ed" si="2240"/>
        <v>0</v>
      </c>
      <c r="AH6793">
        <f t="shared" si="2241"/>
        <v>1</v>
      </c>
      <c r="AI6793" s="11">
        <f t="shared" si="2242"/>
        <v>0</v>
      </c>
      <c r="AJ6793">
        <f t="shared" si="2243"/>
        <v>0</v>
      </c>
      <c r="AK6793" s="11">
        <f t="shared" si="2244"/>
        <v>0</v>
      </c>
      <c r="AL6793" s="2">
        <f t="shared" si="2245"/>
        <v>1</v>
      </c>
      <c r="AM6793" s="10">
        <f t="shared" si="2246"/>
        <v>0</v>
      </c>
      <c r="AO6793">
        <v>0.74503756395775711</v>
      </c>
    </row>
    <row r="6794" spans="1:41">
      <c r="A6794" t="s">
        <v>11</v>
      </c>
      <c r="B6794" t="s">
        <v>12</v>
      </c>
      <c r="C6794" t="s">
        <v>13</v>
      </c>
      <c r="D6794" t="s">
        <v>25</v>
      </c>
      <c r="E6794" t="s">
        <v>15</v>
      </c>
      <c r="F6794" t="s">
        <v>16</v>
      </c>
      <c r="G6794" t="s">
        <v>39</v>
      </c>
      <c r="H6794" s="2" t="s">
        <v>9173</v>
      </c>
      <c r="I6794" s="2" t="s">
        <v>9173</v>
      </c>
      <c r="J6794" s="2" t="s">
        <v>9172</v>
      </c>
      <c r="K6794" s="6" t="s">
        <v>9173</v>
      </c>
      <c r="L6794" s="8" t="s">
        <v>6966</v>
      </c>
      <c r="M6794" s="3">
        <v>0</v>
      </c>
      <c r="N6794" s="1">
        <v>2719</v>
      </c>
      <c r="O6794">
        <v>81799</v>
      </c>
      <c r="P6794">
        <f t="shared" si="2230"/>
        <v>1</v>
      </c>
      <c r="Q6794">
        <v>34</v>
      </c>
      <c r="R6794">
        <v>88</v>
      </c>
      <c r="S6794">
        <v>23</v>
      </c>
      <c r="T6794" s="2">
        <f t="shared" si="2226"/>
        <v>1</v>
      </c>
      <c r="U6794" s="2">
        <f t="shared" si="2227"/>
        <v>1</v>
      </c>
      <c r="V6794" s="2">
        <f t="shared" si="2228"/>
        <v>0</v>
      </c>
      <c r="W6794" s="10">
        <f t="shared" si="2229"/>
        <v>1</v>
      </c>
      <c r="X6794">
        <f t="shared" si="2231"/>
        <v>0</v>
      </c>
      <c r="Y6794" s="11">
        <f t="shared" si="2232"/>
        <v>0</v>
      </c>
      <c r="Z6794">
        <f t="shared" si="2233"/>
        <v>0</v>
      </c>
      <c r="AA6794">
        <f t="shared" si="2234"/>
        <v>1</v>
      </c>
      <c r="AB6794">
        <f t="shared" si="2235"/>
        <v>0</v>
      </c>
      <c r="AC6794" s="11">
        <f t="shared" si="2236"/>
        <v>0</v>
      </c>
      <c r="AD6794">
        <f t="shared" si="2237"/>
        <v>1</v>
      </c>
      <c r="AE6794">
        <f t="shared" si="2238"/>
        <v>0</v>
      </c>
      <c r="AF6794">
        <f t="shared" si="2239"/>
        <v>0</v>
      </c>
      <c r="AG6794" s="11">
        <f t="shared" si="2240"/>
        <v>0</v>
      </c>
      <c r="AH6794">
        <f t="shared" si="2241"/>
        <v>1</v>
      </c>
      <c r="AI6794" s="11">
        <f t="shared" si="2242"/>
        <v>0</v>
      </c>
      <c r="AJ6794">
        <f t="shared" si="2243"/>
        <v>1</v>
      </c>
      <c r="AK6794" s="11">
        <f t="shared" si="2244"/>
        <v>0</v>
      </c>
      <c r="AL6794" s="2">
        <f t="shared" si="2245"/>
        <v>0</v>
      </c>
      <c r="AM6794" s="10">
        <f t="shared" si="2246"/>
        <v>0</v>
      </c>
      <c r="AO6794">
        <v>0.74509840120798831</v>
      </c>
    </row>
    <row r="6795" spans="1:41">
      <c r="A6795" t="s">
        <v>11</v>
      </c>
      <c r="B6795" t="s">
        <v>12</v>
      </c>
      <c r="C6795" t="s">
        <v>20</v>
      </c>
      <c r="D6795" t="s">
        <v>25</v>
      </c>
      <c r="E6795" t="s">
        <v>15</v>
      </c>
      <c r="F6795" t="s">
        <v>16</v>
      </c>
      <c r="G6795" t="s">
        <v>39</v>
      </c>
      <c r="H6795" s="2" t="s">
        <v>9172</v>
      </c>
      <c r="I6795" s="2" t="s">
        <v>9172</v>
      </c>
      <c r="J6795" s="2" t="s">
        <v>9172</v>
      </c>
      <c r="K6795" s="6" t="s">
        <v>9173</v>
      </c>
      <c r="L6795" s="8" t="s">
        <v>3178</v>
      </c>
      <c r="M6795" s="3">
        <v>1</v>
      </c>
      <c r="N6795" s="1">
        <v>2606</v>
      </c>
      <c r="O6795">
        <v>0</v>
      </c>
      <c r="P6795">
        <f t="shared" si="2230"/>
        <v>1</v>
      </c>
      <c r="Q6795">
        <v>20</v>
      </c>
      <c r="R6795">
        <v>81</v>
      </c>
      <c r="S6795">
        <v>10</v>
      </c>
      <c r="T6795" s="2">
        <f t="shared" si="2226"/>
        <v>0</v>
      </c>
      <c r="U6795" s="2">
        <f t="shared" si="2227"/>
        <v>0</v>
      </c>
      <c r="V6795" s="2">
        <f t="shared" si="2228"/>
        <v>0</v>
      </c>
      <c r="W6795" s="10">
        <f t="shared" si="2229"/>
        <v>1</v>
      </c>
      <c r="X6795">
        <f t="shared" si="2231"/>
        <v>0</v>
      </c>
      <c r="Y6795" s="11">
        <f t="shared" si="2232"/>
        <v>0</v>
      </c>
      <c r="Z6795">
        <f t="shared" si="2233"/>
        <v>0</v>
      </c>
      <c r="AA6795">
        <f t="shared" si="2234"/>
        <v>1</v>
      </c>
      <c r="AB6795">
        <f t="shared" si="2235"/>
        <v>0</v>
      </c>
      <c r="AC6795" s="11">
        <f t="shared" si="2236"/>
        <v>0</v>
      </c>
      <c r="AD6795">
        <f t="shared" si="2237"/>
        <v>0</v>
      </c>
      <c r="AE6795">
        <f t="shared" si="2238"/>
        <v>0</v>
      </c>
      <c r="AF6795">
        <f t="shared" si="2239"/>
        <v>0</v>
      </c>
      <c r="AG6795" s="11">
        <f t="shared" si="2240"/>
        <v>0</v>
      </c>
      <c r="AH6795">
        <f t="shared" si="2241"/>
        <v>1</v>
      </c>
      <c r="AI6795" s="11">
        <f t="shared" si="2242"/>
        <v>0</v>
      </c>
      <c r="AJ6795">
        <f t="shared" si="2243"/>
        <v>1</v>
      </c>
      <c r="AK6795" s="11">
        <f t="shared" si="2244"/>
        <v>0</v>
      </c>
      <c r="AL6795" s="2">
        <f t="shared" si="2245"/>
        <v>0</v>
      </c>
      <c r="AM6795" s="10">
        <f t="shared" si="2246"/>
        <v>0</v>
      </c>
      <c r="AO6795">
        <v>0.7451534107072062</v>
      </c>
    </row>
    <row r="6796" spans="1:41">
      <c r="A6796" t="s">
        <v>19</v>
      </c>
      <c r="B6796" t="s">
        <v>43</v>
      </c>
      <c r="C6796" t="s">
        <v>13</v>
      </c>
      <c r="D6796" t="s">
        <v>25</v>
      </c>
      <c r="E6796" t="s">
        <v>27</v>
      </c>
      <c r="F6796" t="s">
        <v>36</v>
      </c>
      <c r="G6796" t="s">
        <v>17</v>
      </c>
      <c r="H6796" s="2" t="s">
        <v>9172</v>
      </c>
      <c r="I6796" s="2" t="s">
        <v>9173</v>
      </c>
      <c r="J6796" s="2" t="s">
        <v>9173</v>
      </c>
      <c r="K6796" s="6" t="s">
        <v>9173</v>
      </c>
      <c r="L6796" s="8" t="s">
        <v>7905</v>
      </c>
      <c r="M6796" s="3">
        <v>0</v>
      </c>
      <c r="N6796" s="1">
        <v>7804</v>
      </c>
      <c r="O6796">
        <v>84417</v>
      </c>
      <c r="P6796">
        <f t="shared" si="2230"/>
        <v>1</v>
      </c>
      <c r="Q6796">
        <v>17</v>
      </c>
      <c r="R6796">
        <v>142</v>
      </c>
      <c r="S6796">
        <v>5</v>
      </c>
      <c r="T6796" s="2">
        <f t="shared" si="2226"/>
        <v>0</v>
      </c>
      <c r="U6796" s="2">
        <f t="shared" si="2227"/>
        <v>1</v>
      </c>
      <c r="V6796" s="2">
        <f t="shared" si="2228"/>
        <v>1</v>
      </c>
      <c r="W6796" s="10">
        <f t="shared" si="2229"/>
        <v>1</v>
      </c>
      <c r="X6796">
        <f t="shared" si="2231"/>
        <v>1</v>
      </c>
      <c r="Y6796" s="11">
        <f t="shared" si="2232"/>
        <v>0</v>
      </c>
      <c r="Z6796">
        <f t="shared" si="2233"/>
        <v>0</v>
      </c>
      <c r="AA6796">
        <f t="shared" si="2234"/>
        <v>0</v>
      </c>
      <c r="AB6796">
        <f t="shared" si="2235"/>
        <v>0</v>
      </c>
      <c r="AC6796" s="11">
        <f t="shared" si="2236"/>
        <v>0</v>
      </c>
      <c r="AD6796">
        <f t="shared" si="2237"/>
        <v>1</v>
      </c>
      <c r="AE6796">
        <f t="shared" si="2238"/>
        <v>0</v>
      </c>
      <c r="AF6796">
        <f t="shared" si="2239"/>
        <v>0</v>
      </c>
      <c r="AG6796" s="11">
        <f t="shared" si="2240"/>
        <v>0</v>
      </c>
      <c r="AH6796">
        <f t="shared" si="2241"/>
        <v>0</v>
      </c>
      <c r="AI6796" s="11">
        <f t="shared" si="2242"/>
        <v>1</v>
      </c>
      <c r="AJ6796">
        <f t="shared" si="2243"/>
        <v>0</v>
      </c>
      <c r="AK6796" s="11">
        <f t="shared" si="2244"/>
        <v>1</v>
      </c>
      <c r="AL6796" s="2">
        <f t="shared" si="2245"/>
        <v>1</v>
      </c>
      <c r="AM6796" s="10">
        <f t="shared" si="2246"/>
        <v>0</v>
      </c>
      <c r="AO6796">
        <v>0.74524488521052756</v>
      </c>
    </row>
    <row r="6797" spans="1:41">
      <c r="A6797" t="s">
        <v>19</v>
      </c>
      <c r="B6797" t="s">
        <v>30</v>
      </c>
      <c r="C6797" t="s">
        <v>20</v>
      </c>
      <c r="D6797" t="s">
        <v>25</v>
      </c>
      <c r="E6797" t="s">
        <v>15</v>
      </c>
      <c r="F6797" t="s">
        <v>21</v>
      </c>
      <c r="G6797" t="s">
        <v>17</v>
      </c>
      <c r="H6797" s="2" t="s">
        <v>9172</v>
      </c>
      <c r="I6797" s="2" t="s">
        <v>9173</v>
      </c>
      <c r="J6797" s="2" t="s">
        <v>9172</v>
      </c>
      <c r="K6797" s="6" t="s">
        <v>9173</v>
      </c>
      <c r="L6797" s="8" t="s">
        <v>5864</v>
      </c>
      <c r="M6797" s="3">
        <v>1</v>
      </c>
      <c r="N6797" s="1">
        <v>5358</v>
      </c>
      <c r="O6797">
        <v>0</v>
      </c>
      <c r="P6797">
        <f t="shared" si="2230"/>
        <v>1</v>
      </c>
      <c r="Q6797">
        <v>25</v>
      </c>
      <c r="R6797">
        <v>94</v>
      </c>
      <c r="S6797">
        <v>7</v>
      </c>
      <c r="T6797" s="2">
        <f t="shared" si="2226"/>
        <v>0</v>
      </c>
      <c r="U6797" s="2">
        <f t="shared" si="2227"/>
        <v>1</v>
      </c>
      <c r="V6797" s="2">
        <f t="shared" si="2228"/>
        <v>0</v>
      </c>
      <c r="W6797" s="10">
        <f t="shared" si="2229"/>
        <v>1</v>
      </c>
      <c r="X6797">
        <f t="shared" si="2231"/>
        <v>1</v>
      </c>
      <c r="Y6797" s="11">
        <f t="shared" si="2232"/>
        <v>0</v>
      </c>
      <c r="Z6797">
        <f t="shared" si="2233"/>
        <v>1</v>
      </c>
      <c r="AA6797">
        <f t="shared" si="2234"/>
        <v>0</v>
      </c>
      <c r="AB6797">
        <f t="shared" si="2235"/>
        <v>0</v>
      </c>
      <c r="AC6797" s="11">
        <f t="shared" si="2236"/>
        <v>0</v>
      </c>
      <c r="AD6797">
        <f t="shared" si="2237"/>
        <v>0</v>
      </c>
      <c r="AE6797">
        <f t="shared" si="2238"/>
        <v>0</v>
      </c>
      <c r="AF6797">
        <f t="shared" si="2239"/>
        <v>0</v>
      </c>
      <c r="AG6797" s="11">
        <f t="shared" si="2240"/>
        <v>0</v>
      </c>
      <c r="AH6797">
        <f t="shared" si="2241"/>
        <v>1</v>
      </c>
      <c r="AI6797" s="11">
        <f t="shared" si="2242"/>
        <v>0</v>
      </c>
      <c r="AJ6797">
        <f t="shared" si="2243"/>
        <v>0</v>
      </c>
      <c r="AK6797" s="11">
        <f t="shared" si="2244"/>
        <v>0</v>
      </c>
      <c r="AL6797" s="2">
        <f t="shared" si="2245"/>
        <v>1</v>
      </c>
      <c r="AM6797" s="10">
        <f t="shared" si="2246"/>
        <v>0</v>
      </c>
      <c r="AO6797">
        <v>0.74531076557250264</v>
      </c>
    </row>
    <row r="6798" spans="1:41">
      <c r="A6798" t="s">
        <v>11</v>
      </c>
      <c r="B6798" t="s">
        <v>12</v>
      </c>
      <c r="C6798" t="s">
        <v>20</v>
      </c>
      <c r="D6798" t="s">
        <v>25</v>
      </c>
      <c r="E6798" t="s">
        <v>15</v>
      </c>
      <c r="F6798" t="s">
        <v>21</v>
      </c>
      <c r="G6798" t="s">
        <v>17</v>
      </c>
      <c r="H6798" s="2" t="s">
        <v>9172</v>
      </c>
      <c r="I6798" s="2" t="s">
        <v>9173</v>
      </c>
      <c r="J6798" s="2" t="s">
        <v>9172</v>
      </c>
      <c r="K6798" s="6" t="s">
        <v>9173</v>
      </c>
      <c r="L6798" s="8" t="s">
        <v>6897</v>
      </c>
      <c r="M6798" s="3">
        <v>1</v>
      </c>
      <c r="N6798" s="1">
        <v>4768</v>
      </c>
      <c r="O6798">
        <v>0</v>
      </c>
      <c r="P6798">
        <f t="shared" si="2230"/>
        <v>1</v>
      </c>
      <c r="Q6798">
        <v>24</v>
      </c>
      <c r="R6798">
        <v>94</v>
      </c>
      <c r="S6798">
        <v>2</v>
      </c>
      <c r="T6798" s="2">
        <f t="shared" si="2226"/>
        <v>0</v>
      </c>
      <c r="U6798" s="2">
        <f t="shared" si="2227"/>
        <v>1</v>
      </c>
      <c r="V6798" s="2">
        <f t="shared" si="2228"/>
        <v>0</v>
      </c>
      <c r="W6798" s="10">
        <f t="shared" si="2229"/>
        <v>1</v>
      </c>
      <c r="X6798">
        <f t="shared" si="2231"/>
        <v>0</v>
      </c>
      <c r="Y6798" s="11">
        <f t="shared" si="2232"/>
        <v>0</v>
      </c>
      <c r="Z6798">
        <f t="shared" si="2233"/>
        <v>0</v>
      </c>
      <c r="AA6798">
        <f t="shared" si="2234"/>
        <v>1</v>
      </c>
      <c r="AB6798">
        <f t="shared" si="2235"/>
        <v>0</v>
      </c>
      <c r="AC6798" s="11">
        <f t="shared" si="2236"/>
        <v>0</v>
      </c>
      <c r="AD6798">
        <f t="shared" si="2237"/>
        <v>0</v>
      </c>
      <c r="AE6798">
        <f t="shared" si="2238"/>
        <v>0</v>
      </c>
      <c r="AF6798">
        <f t="shared" si="2239"/>
        <v>0</v>
      </c>
      <c r="AG6798" s="11">
        <f t="shared" si="2240"/>
        <v>0</v>
      </c>
      <c r="AH6798">
        <f t="shared" si="2241"/>
        <v>1</v>
      </c>
      <c r="AI6798" s="11">
        <f t="shared" si="2242"/>
        <v>0</v>
      </c>
      <c r="AJ6798">
        <f t="shared" si="2243"/>
        <v>0</v>
      </c>
      <c r="AK6798" s="11">
        <f t="shared" si="2244"/>
        <v>0</v>
      </c>
      <c r="AL6798" s="2">
        <f t="shared" si="2245"/>
        <v>1</v>
      </c>
      <c r="AM6798" s="10">
        <f t="shared" si="2246"/>
        <v>0</v>
      </c>
      <c r="AO6798">
        <v>0.74532921740102076</v>
      </c>
    </row>
    <row r="6799" spans="1:41">
      <c r="A6799" t="s">
        <v>11</v>
      </c>
      <c r="B6799" t="s">
        <v>43</v>
      </c>
      <c r="C6799" t="s">
        <v>13</v>
      </c>
      <c r="D6799" t="s">
        <v>14</v>
      </c>
      <c r="E6799" t="s">
        <v>15</v>
      </c>
      <c r="F6799" t="s">
        <v>16</v>
      </c>
      <c r="G6799" t="s">
        <v>57</v>
      </c>
      <c r="H6799" s="2" t="s">
        <v>9173</v>
      </c>
      <c r="I6799" s="2" t="s">
        <v>9173</v>
      </c>
      <c r="J6799" s="2" t="s">
        <v>9172</v>
      </c>
      <c r="K6799" s="6" t="s">
        <v>9173</v>
      </c>
      <c r="L6799" s="8" t="s">
        <v>1386</v>
      </c>
      <c r="M6799" s="3">
        <v>0</v>
      </c>
      <c r="N6799" s="1">
        <v>5811</v>
      </c>
      <c r="O6799">
        <v>24860</v>
      </c>
      <c r="P6799">
        <f t="shared" si="2230"/>
        <v>0</v>
      </c>
      <c r="Q6799">
        <v>17</v>
      </c>
      <c r="R6799">
        <v>119</v>
      </c>
      <c r="S6799">
        <v>2</v>
      </c>
      <c r="T6799" s="2">
        <f t="shared" si="2226"/>
        <v>1</v>
      </c>
      <c r="U6799" s="2">
        <f t="shared" si="2227"/>
        <v>1</v>
      </c>
      <c r="V6799" s="2">
        <f t="shared" si="2228"/>
        <v>0</v>
      </c>
      <c r="W6799" s="10">
        <f t="shared" si="2229"/>
        <v>1</v>
      </c>
      <c r="X6799">
        <f t="shared" si="2231"/>
        <v>0</v>
      </c>
      <c r="Y6799" s="11">
        <f t="shared" si="2232"/>
        <v>0</v>
      </c>
      <c r="Z6799">
        <f t="shared" si="2233"/>
        <v>0</v>
      </c>
      <c r="AA6799">
        <f t="shared" si="2234"/>
        <v>0</v>
      </c>
      <c r="AB6799">
        <f t="shared" si="2235"/>
        <v>0</v>
      </c>
      <c r="AC6799" s="11">
        <f t="shared" si="2236"/>
        <v>0</v>
      </c>
      <c r="AD6799">
        <f t="shared" si="2237"/>
        <v>1</v>
      </c>
      <c r="AE6799">
        <f t="shared" si="2238"/>
        <v>0</v>
      </c>
      <c r="AF6799">
        <f t="shared" si="2239"/>
        <v>0</v>
      </c>
      <c r="AG6799" s="11">
        <f t="shared" si="2240"/>
        <v>0</v>
      </c>
      <c r="AH6799">
        <f t="shared" si="2241"/>
        <v>1</v>
      </c>
      <c r="AI6799" s="11">
        <f t="shared" si="2242"/>
        <v>0</v>
      </c>
      <c r="AJ6799">
        <f t="shared" si="2243"/>
        <v>1</v>
      </c>
      <c r="AK6799" s="11">
        <f t="shared" si="2244"/>
        <v>0</v>
      </c>
      <c r="AL6799" s="2">
        <f t="shared" si="2245"/>
        <v>0</v>
      </c>
      <c r="AM6799" s="10">
        <f t="shared" si="2246"/>
        <v>1</v>
      </c>
      <c r="AO6799">
        <v>0.74570036853929067</v>
      </c>
    </row>
    <row r="6800" spans="1:41">
      <c r="A6800" t="s">
        <v>11</v>
      </c>
      <c r="B6800" t="s">
        <v>30</v>
      </c>
      <c r="C6800" t="s">
        <v>13</v>
      </c>
      <c r="D6800" t="s">
        <v>14</v>
      </c>
      <c r="E6800" t="s">
        <v>15</v>
      </c>
      <c r="F6800" t="s">
        <v>36</v>
      </c>
      <c r="G6800" t="s">
        <v>57</v>
      </c>
      <c r="H6800" s="2" t="s">
        <v>9173</v>
      </c>
      <c r="I6800" s="2" t="s">
        <v>9173</v>
      </c>
      <c r="J6800" s="2" t="s">
        <v>9172</v>
      </c>
      <c r="K6800" s="6" t="s">
        <v>9173</v>
      </c>
      <c r="L6800" s="8" t="s">
        <v>4762</v>
      </c>
      <c r="M6800" s="3">
        <v>0</v>
      </c>
      <c r="N6800" s="1">
        <v>4111</v>
      </c>
      <c r="O6800">
        <v>32210</v>
      </c>
      <c r="P6800">
        <f t="shared" si="2230"/>
        <v>0</v>
      </c>
      <c r="Q6800">
        <v>33</v>
      </c>
      <c r="R6800">
        <v>117</v>
      </c>
      <c r="S6800">
        <v>16</v>
      </c>
      <c r="T6800" s="2">
        <f t="shared" si="2226"/>
        <v>1</v>
      </c>
      <c r="U6800" s="2">
        <f t="shared" si="2227"/>
        <v>1</v>
      </c>
      <c r="V6800" s="2">
        <f t="shared" si="2228"/>
        <v>0</v>
      </c>
      <c r="W6800" s="10">
        <f t="shared" si="2229"/>
        <v>1</v>
      </c>
      <c r="X6800">
        <f t="shared" si="2231"/>
        <v>0</v>
      </c>
      <c r="Y6800" s="11">
        <f t="shared" si="2232"/>
        <v>0</v>
      </c>
      <c r="Z6800">
        <f t="shared" si="2233"/>
        <v>1</v>
      </c>
      <c r="AA6800">
        <f t="shared" si="2234"/>
        <v>0</v>
      </c>
      <c r="AB6800">
        <f t="shared" si="2235"/>
        <v>0</v>
      </c>
      <c r="AC6800" s="11">
        <f t="shared" si="2236"/>
        <v>0</v>
      </c>
      <c r="AD6800">
        <f t="shared" si="2237"/>
        <v>1</v>
      </c>
      <c r="AE6800">
        <f t="shared" si="2238"/>
        <v>0</v>
      </c>
      <c r="AF6800">
        <f t="shared" si="2239"/>
        <v>0</v>
      </c>
      <c r="AG6800" s="11">
        <f t="shared" si="2240"/>
        <v>0</v>
      </c>
      <c r="AH6800">
        <f t="shared" si="2241"/>
        <v>1</v>
      </c>
      <c r="AI6800" s="11">
        <f t="shared" si="2242"/>
        <v>0</v>
      </c>
      <c r="AJ6800">
        <f t="shared" si="2243"/>
        <v>0</v>
      </c>
      <c r="AK6800" s="11">
        <f t="shared" si="2244"/>
        <v>1</v>
      </c>
      <c r="AL6800" s="2">
        <f t="shared" si="2245"/>
        <v>0</v>
      </c>
      <c r="AM6800" s="10">
        <f t="shared" si="2246"/>
        <v>1</v>
      </c>
      <c r="AO6800">
        <v>0.74583277932639824</v>
      </c>
    </row>
    <row r="6801" spans="1:41">
      <c r="A6801" t="s">
        <v>11</v>
      </c>
      <c r="B6801" t="s">
        <v>12</v>
      </c>
      <c r="C6801" t="s">
        <v>52</v>
      </c>
      <c r="D6801" t="s">
        <v>25</v>
      </c>
      <c r="E6801" t="s">
        <v>27</v>
      </c>
      <c r="F6801" t="s">
        <v>16</v>
      </c>
      <c r="G6801" t="s">
        <v>17</v>
      </c>
      <c r="H6801" s="2" t="s">
        <v>9172</v>
      </c>
      <c r="I6801" s="2" t="s">
        <v>9172</v>
      </c>
      <c r="J6801" s="2" t="s">
        <v>9172</v>
      </c>
      <c r="K6801" s="6" t="s">
        <v>9173</v>
      </c>
      <c r="L6801" s="8" t="s">
        <v>5272</v>
      </c>
      <c r="M6801" s="3">
        <v>0</v>
      </c>
      <c r="N6801" s="1">
        <v>7583</v>
      </c>
      <c r="O6801">
        <v>24133</v>
      </c>
      <c r="P6801">
        <f t="shared" si="2230"/>
        <v>1</v>
      </c>
      <c r="Q6801">
        <v>47</v>
      </c>
      <c r="R6801">
        <v>94</v>
      </c>
      <c r="S6801">
        <v>20</v>
      </c>
      <c r="T6801" s="2">
        <f t="shared" si="2226"/>
        <v>0</v>
      </c>
      <c r="U6801" s="2">
        <f t="shared" si="2227"/>
        <v>0</v>
      </c>
      <c r="V6801" s="2">
        <f t="shared" si="2228"/>
        <v>0</v>
      </c>
      <c r="W6801" s="10">
        <f t="shared" si="2229"/>
        <v>1</v>
      </c>
      <c r="X6801">
        <f t="shared" si="2231"/>
        <v>0</v>
      </c>
      <c r="Y6801" s="11">
        <f t="shared" si="2232"/>
        <v>0</v>
      </c>
      <c r="Z6801">
        <f t="shared" si="2233"/>
        <v>0</v>
      </c>
      <c r="AA6801">
        <f t="shared" si="2234"/>
        <v>1</v>
      </c>
      <c r="AB6801">
        <f t="shared" si="2235"/>
        <v>0</v>
      </c>
      <c r="AC6801" s="11">
        <f t="shared" si="2236"/>
        <v>0</v>
      </c>
      <c r="AD6801">
        <f t="shared" si="2237"/>
        <v>0</v>
      </c>
      <c r="AE6801">
        <f t="shared" si="2238"/>
        <v>0</v>
      </c>
      <c r="AF6801">
        <f t="shared" si="2239"/>
        <v>0</v>
      </c>
      <c r="AG6801" s="11">
        <f t="shared" si="2240"/>
        <v>1</v>
      </c>
      <c r="AH6801">
        <f t="shared" si="2241"/>
        <v>0</v>
      </c>
      <c r="AI6801" s="11">
        <f t="shared" si="2242"/>
        <v>1</v>
      </c>
      <c r="AJ6801">
        <f t="shared" si="2243"/>
        <v>1</v>
      </c>
      <c r="AK6801" s="11">
        <f t="shared" si="2244"/>
        <v>0</v>
      </c>
      <c r="AL6801" s="2">
        <f t="shared" si="2245"/>
        <v>1</v>
      </c>
      <c r="AM6801" s="10">
        <f t="shared" si="2246"/>
        <v>0</v>
      </c>
      <c r="AO6801">
        <v>0.7458613732577587</v>
      </c>
    </row>
    <row r="6802" spans="1:41">
      <c r="A6802" t="s">
        <v>23</v>
      </c>
      <c r="B6802" t="s">
        <v>12</v>
      </c>
      <c r="C6802" t="s">
        <v>13</v>
      </c>
      <c r="D6802" t="s">
        <v>14</v>
      </c>
      <c r="E6802" t="s">
        <v>15</v>
      </c>
      <c r="F6802" t="s">
        <v>21</v>
      </c>
      <c r="G6802" t="s">
        <v>17</v>
      </c>
      <c r="H6802" s="2" t="s">
        <v>9173</v>
      </c>
      <c r="I6802" s="2" t="s">
        <v>9172</v>
      </c>
      <c r="J6802" s="2" t="s">
        <v>9172</v>
      </c>
      <c r="K6802" s="6" t="s">
        <v>9173</v>
      </c>
      <c r="L6802" s="8" t="s">
        <v>4915</v>
      </c>
      <c r="M6802" s="3">
        <v>0</v>
      </c>
      <c r="N6802" s="1">
        <v>8874</v>
      </c>
      <c r="O6802">
        <v>53503</v>
      </c>
      <c r="P6802">
        <f t="shared" si="2230"/>
        <v>0</v>
      </c>
      <c r="Q6802">
        <v>25</v>
      </c>
      <c r="R6802">
        <v>160</v>
      </c>
      <c r="S6802">
        <v>3</v>
      </c>
      <c r="T6802" s="2">
        <f t="shared" si="2226"/>
        <v>1</v>
      </c>
      <c r="U6802" s="2">
        <f t="shared" si="2227"/>
        <v>0</v>
      </c>
      <c r="V6802" s="2">
        <f t="shared" si="2228"/>
        <v>0</v>
      </c>
      <c r="W6802" s="10">
        <f t="shared" si="2229"/>
        <v>1</v>
      </c>
      <c r="X6802">
        <f t="shared" si="2231"/>
        <v>0</v>
      </c>
      <c r="Y6802" s="11">
        <f t="shared" si="2232"/>
        <v>1</v>
      </c>
      <c r="Z6802">
        <f t="shared" si="2233"/>
        <v>0</v>
      </c>
      <c r="AA6802">
        <f t="shared" si="2234"/>
        <v>1</v>
      </c>
      <c r="AB6802">
        <f t="shared" si="2235"/>
        <v>0</v>
      </c>
      <c r="AC6802" s="11">
        <f t="shared" si="2236"/>
        <v>0</v>
      </c>
      <c r="AD6802">
        <f t="shared" si="2237"/>
        <v>1</v>
      </c>
      <c r="AE6802">
        <f t="shared" si="2238"/>
        <v>0</v>
      </c>
      <c r="AF6802">
        <f t="shared" si="2239"/>
        <v>0</v>
      </c>
      <c r="AG6802" s="11">
        <f t="shared" si="2240"/>
        <v>0</v>
      </c>
      <c r="AH6802">
        <f t="shared" si="2241"/>
        <v>1</v>
      </c>
      <c r="AI6802" s="11">
        <f t="shared" si="2242"/>
        <v>0</v>
      </c>
      <c r="AJ6802">
        <f t="shared" si="2243"/>
        <v>0</v>
      </c>
      <c r="AK6802" s="11">
        <f t="shared" si="2244"/>
        <v>0</v>
      </c>
      <c r="AL6802" s="2">
        <f t="shared" si="2245"/>
        <v>1</v>
      </c>
      <c r="AM6802" s="10">
        <f t="shared" si="2246"/>
        <v>0</v>
      </c>
      <c r="AO6802">
        <v>0.74602440639679524</v>
      </c>
    </row>
    <row r="6803" spans="1:41">
      <c r="A6803" t="s">
        <v>19</v>
      </c>
      <c r="B6803" t="s">
        <v>30</v>
      </c>
      <c r="C6803" t="s">
        <v>13</v>
      </c>
      <c r="D6803" t="s">
        <v>25</v>
      </c>
      <c r="E6803" t="s">
        <v>27</v>
      </c>
      <c r="F6803" t="s">
        <v>36</v>
      </c>
      <c r="G6803" t="s">
        <v>39</v>
      </c>
      <c r="H6803" s="2" t="s">
        <v>9172</v>
      </c>
      <c r="I6803" s="2" t="s">
        <v>9172</v>
      </c>
      <c r="J6803" s="2" t="s">
        <v>9172</v>
      </c>
      <c r="K6803" s="6" t="s">
        <v>9173</v>
      </c>
      <c r="L6803" s="8" t="s">
        <v>503</v>
      </c>
      <c r="M6803" s="3">
        <v>1</v>
      </c>
      <c r="N6803" s="1">
        <v>10358</v>
      </c>
      <c r="O6803">
        <v>68309</v>
      </c>
      <c r="P6803">
        <f t="shared" si="2230"/>
        <v>1</v>
      </c>
      <c r="Q6803">
        <v>25</v>
      </c>
      <c r="R6803">
        <v>155</v>
      </c>
      <c r="S6803">
        <v>4</v>
      </c>
      <c r="T6803" s="2">
        <f t="shared" si="2226"/>
        <v>0</v>
      </c>
      <c r="U6803" s="2">
        <f t="shared" si="2227"/>
        <v>0</v>
      </c>
      <c r="V6803" s="2">
        <f t="shared" si="2228"/>
        <v>0</v>
      </c>
      <c r="W6803" s="10">
        <f t="shared" si="2229"/>
        <v>1</v>
      </c>
      <c r="X6803">
        <f t="shared" si="2231"/>
        <v>1</v>
      </c>
      <c r="Y6803" s="11">
        <f t="shared" si="2232"/>
        <v>0</v>
      </c>
      <c r="Z6803">
        <f t="shared" si="2233"/>
        <v>1</v>
      </c>
      <c r="AA6803">
        <f t="shared" si="2234"/>
        <v>0</v>
      </c>
      <c r="AB6803">
        <f t="shared" si="2235"/>
        <v>0</v>
      </c>
      <c r="AC6803" s="11">
        <f t="shared" si="2236"/>
        <v>0</v>
      </c>
      <c r="AD6803">
        <f t="shared" si="2237"/>
        <v>1</v>
      </c>
      <c r="AE6803">
        <f t="shared" si="2238"/>
        <v>0</v>
      </c>
      <c r="AF6803">
        <f t="shared" si="2239"/>
        <v>0</v>
      </c>
      <c r="AG6803" s="11">
        <f t="shared" si="2240"/>
        <v>0</v>
      </c>
      <c r="AH6803">
        <f t="shared" si="2241"/>
        <v>0</v>
      </c>
      <c r="AI6803" s="11">
        <f t="shared" si="2242"/>
        <v>1</v>
      </c>
      <c r="AJ6803">
        <f t="shared" si="2243"/>
        <v>0</v>
      </c>
      <c r="AK6803" s="11">
        <f t="shared" si="2244"/>
        <v>1</v>
      </c>
      <c r="AL6803" s="2">
        <f t="shared" si="2245"/>
        <v>0</v>
      </c>
      <c r="AM6803" s="10">
        <f t="shared" si="2246"/>
        <v>0</v>
      </c>
      <c r="AO6803">
        <v>0.74634911573787643</v>
      </c>
    </row>
    <row r="6804" spans="1:41">
      <c r="A6804" t="s">
        <v>11</v>
      </c>
      <c r="B6804" t="s">
        <v>30</v>
      </c>
      <c r="C6804" t="s">
        <v>35</v>
      </c>
      <c r="D6804" t="s">
        <v>14</v>
      </c>
      <c r="E6804" t="s">
        <v>15</v>
      </c>
      <c r="F6804" t="s">
        <v>21</v>
      </c>
      <c r="G6804" t="s">
        <v>17</v>
      </c>
      <c r="H6804" s="2" t="s">
        <v>9173</v>
      </c>
      <c r="I6804" s="2" t="s">
        <v>9173</v>
      </c>
      <c r="J6804" s="2" t="s">
        <v>9173</v>
      </c>
      <c r="K6804" s="6" t="s">
        <v>9173</v>
      </c>
      <c r="L6804" s="8" t="s">
        <v>517</v>
      </c>
      <c r="M6804" s="3">
        <v>1</v>
      </c>
      <c r="N6804" s="1">
        <v>4771</v>
      </c>
      <c r="O6804">
        <v>12964</v>
      </c>
      <c r="P6804">
        <f t="shared" si="2230"/>
        <v>0</v>
      </c>
      <c r="Q6804">
        <v>27</v>
      </c>
      <c r="R6804">
        <v>107</v>
      </c>
      <c r="S6804">
        <v>2</v>
      </c>
      <c r="T6804" s="2">
        <f t="shared" si="2226"/>
        <v>1</v>
      </c>
      <c r="U6804" s="2">
        <f t="shared" si="2227"/>
        <v>1</v>
      </c>
      <c r="V6804" s="2">
        <f t="shared" si="2228"/>
        <v>1</v>
      </c>
      <c r="W6804" s="10">
        <f t="shared" si="2229"/>
        <v>1</v>
      </c>
      <c r="X6804">
        <f t="shared" si="2231"/>
        <v>0</v>
      </c>
      <c r="Y6804" s="11">
        <f t="shared" si="2232"/>
        <v>0</v>
      </c>
      <c r="Z6804">
        <f t="shared" si="2233"/>
        <v>1</v>
      </c>
      <c r="AA6804">
        <f t="shared" si="2234"/>
        <v>0</v>
      </c>
      <c r="AB6804">
        <f t="shared" si="2235"/>
        <v>0</v>
      </c>
      <c r="AC6804" s="11">
        <f t="shared" si="2236"/>
        <v>0</v>
      </c>
      <c r="AD6804">
        <f t="shared" si="2237"/>
        <v>0</v>
      </c>
      <c r="AE6804">
        <f t="shared" si="2238"/>
        <v>1</v>
      </c>
      <c r="AF6804">
        <f t="shared" si="2239"/>
        <v>0</v>
      </c>
      <c r="AG6804" s="11">
        <f t="shared" si="2240"/>
        <v>0</v>
      </c>
      <c r="AH6804">
        <f t="shared" si="2241"/>
        <v>1</v>
      </c>
      <c r="AI6804" s="11">
        <f t="shared" si="2242"/>
        <v>0</v>
      </c>
      <c r="AJ6804">
        <f t="shared" si="2243"/>
        <v>0</v>
      </c>
      <c r="AK6804" s="11">
        <f t="shared" si="2244"/>
        <v>0</v>
      </c>
      <c r="AL6804" s="2">
        <f t="shared" si="2245"/>
        <v>1</v>
      </c>
      <c r="AM6804" s="10">
        <f t="shared" si="2246"/>
        <v>0</v>
      </c>
      <c r="AO6804">
        <v>0.74639002175367908</v>
      </c>
    </row>
    <row r="6805" spans="1:41">
      <c r="A6805" t="s">
        <v>23</v>
      </c>
      <c r="B6805" t="s">
        <v>32</v>
      </c>
      <c r="C6805" t="s">
        <v>13</v>
      </c>
      <c r="D6805" t="s">
        <v>14</v>
      </c>
      <c r="E6805" t="s">
        <v>27</v>
      </c>
      <c r="F6805" t="s">
        <v>16</v>
      </c>
      <c r="G6805" t="s">
        <v>57</v>
      </c>
      <c r="H6805" s="2" t="s">
        <v>9172</v>
      </c>
      <c r="I6805" s="2" t="s">
        <v>9173</v>
      </c>
      <c r="J6805" s="2" t="s">
        <v>9173</v>
      </c>
      <c r="K6805" s="6" t="s">
        <v>9173</v>
      </c>
      <c r="L6805" s="8" t="s">
        <v>932</v>
      </c>
      <c r="M6805" s="3">
        <v>0</v>
      </c>
      <c r="N6805" s="1">
        <v>13778</v>
      </c>
      <c r="O6805">
        <v>91474</v>
      </c>
      <c r="P6805">
        <f t="shared" si="2230"/>
        <v>0</v>
      </c>
      <c r="Q6805">
        <v>25</v>
      </c>
      <c r="R6805">
        <v>153</v>
      </c>
      <c r="S6805">
        <v>9</v>
      </c>
      <c r="T6805" s="2">
        <f t="shared" si="2226"/>
        <v>0</v>
      </c>
      <c r="U6805" s="2">
        <f t="shared" si="2227"/>
        <v>1</v>
      </c>
      <c r="V6805" s="2">
        <f t="shared" si="2228"/>
        <v>1</v>
      </c>
      <c r="W6805" s="10">
        <f t="shared" si="2229"/>
        <v>1</v>
      </c>
      <c r="X6805">
        <f t="shared" si="2231"/>
        <v>0</v>
      </c>
      <c r="Y6805" s="11">
        <f t="shared" si="2232"/>
        <v>1</v>
      </c>
      <c r="Z6805">
        <f t="shared" si="2233"/>
        <v>0</v>
      </c>
      <c r="AA6805">
        <f t="shared" si="2234"/>
        <v>0</v>
      </c>
      <c r="AB6805">
        <f t="shared" si="2235"/>
        <v>1</v>
      </c>
      <c r="AC6805" s="11">
        <f t="shared" si="2236"/>
        <v>0</v>
      </c>
      <c r="AD6805">
        <f t="shared" si="2237"/>
        <v>1</v>
      </c>
      <c r="AE6805">
        <f t="shared" si="2238"/>
        <v>0</v>
      </c>
      <c r="AF6805">
        <f t="shared" si="2239"/>
        <v>0</v>
      </c>
      <c r="AG6805" s="11">
        <f t="shared" si="2240"/>
        <v>0</v>
      </c>
      <c r="AH6805">
        <f t="shared" si="2241"/>
        <v>0</v>
      </c>
      <c r="AI6805" s="11">
        <f t="shared" si="2242"/>
        <v>1</v>
      </c>
      <c r="AJ6805">
        <f t="shared" si="2243"/>
        <v>1</v>
      </c>
      <c r="AK6805" s="11">
        <f t="shared" si="2244"/>
        <v>0</v>
      </c>
      <c r="AL6805" s="2">
        <f t="shared" si="2245"/>
        <v>0</v>
      </c>
      <c r="AM6805" s="10">
        <f t="shared" si="2246"/>
        <v>1</v>
      </c>
      <c r="AO6805">
        <v>0.7463945377368455</v>
      </c>
    </row>
    <row r="6806" spans="1:41">
      <c r="A6806" t="s">
        <v>19</v>
      </c>
      <c r="B6806" t="s">
        <v>43</v>
      </c>
      <c r="C6806" t="s">
        <v>52</v>
      </c>
      <c r="D6806" t="s">
        <v>14</v>
      </c>
      <c r="E6806" t="s">
        <v>15</v>
      </c>
      <c r="F6806" t="s">
        <v>16</v>
      </c>
      <c r="G6806" t="s">
        <v>39</v>
      </c>
      <c r="H6806" s="2" t="s">
        <v>9173</v>
      </c>
      <c r="I6806" s="2" t="s">
        <v>9173</v>
      </c>
      <c r="J6806" s="2" t="s">
        <v>9172</v>
      </c>
      <c r="K6806" s="6" t="s">
        <v>9173</v>
      </c>
      <c r="L6806" s="8" t="s">
        <v>251</v>
      </c>
      <c r="M6806" s="3">
        <v>0</v>
      </c>
      <c r="N6806" s="1">
        <v>6503</v>
      </c>
      <c r="O6806">
        <v>22081</v>
      </c>
      <c r="P6806">
        <f t="shared" si="2230"/>
        <v>0</v>
      </c>
      <c r="Q6806">
        <v>17</v>
      </c>
      <c r="R6806">
        <v>110</v>
      </c>
      <c r="S6806">
        <v>1</v>
      </c>
      <c r="T6806" s="2">
        <f t="shared" si="2226"/>
        <v>1</v>
      </c>
      <c r="U6806" s="2">
        <f t="shared" si="2227"/>
        <v>1</v>
      </c>
      <c r="V6806" s="2">
        <f t="shared" si="2228"/>
        <v>0</v>
      </c>
      <c r="W6806" s="10">
        <f t="shared" si="2229"/>
        <v>1</v>
      </c>
      <c r="X6806">
        <f t="shared" si="2231"/>
        <v>1</v>
      </c>
      <c r="Y6806" s="11">
        <f t="shared" si="2232"/>
        <v>0</v>
      </c>
      <c r="Z6806">
        <f t="shared" si="2233"/>
        <v>0</v>
      </c>
      <c r="AA6806">
        <f t="shared" si="2234"/>
        <v>0</v>
      </c>
      <c r="AB6806">
        <f t="shared" si="2235"/>
        <v>0</v>
      </c>
      <c r="AC6806" s="11">
        <f t="shared" si="2236"/>
        <v>0</v>
      </c>
      <c r="AD6806">
        <f t="shared" si="2237"/>
        <v>0</v>
      </c>
      <c r="AE6806">
        <f t="shared" si="2238"/>
        <v>0</v>
      </c>
      <c r="AF6806">
        <f t="shared" si="2239"/>
        <v>0</v>
      </c>
      <c r="AG6806" s="11">
        <f t="shared" si="2240"/>
        <v>1</v>
      </c>
      <c r="AH6806">
        <f t="shared" si="2241"/>
        <v>1</v>
      </c>
      <c r="AI6806" s="11">
        <f t="shared" si="2242"/>
        <v>0</v>
      </c>
      <c r="AJ6806">
        <f t="shared" si="2243"/>
        <v>1</v>
      </c>
      <c r="AK6806" s="11">
        <f t="shared" si="2244"/>
        <v>0</v>
      </c>
      <c r="AL6806" s="2">
        <f t="shared" si="2245"/>
        <v>0</v>
      </c>
      <c r="AM6806" s="10">
        <f t="shared" si="2246"/>
        <v>0</v>
      </c>
      <c r="AO6806">
        <v>0.74651694146288416</v>
      </c>
    </row>
    <row r="6807" spans="1:41">
      <c r="A6807" t="s">
        <v>19</v>
      </c>
      <c r="B6807" t="s">
        <v>43</v>
      </c>
      <c r="C6807" t="s">
        <v>20</v>
      </c>
      <c r="D6807" t="s">
        <v>25</v>
      </c>
      <c r="E6807" t="s">
        <v>15</v>
      </c>
      <c r="F6807" t="s">
        <v>21</v>
      </c>
      <c r="G6807" t="s">
        <v>17</v>
      </c>
      <c r="H6807" s="2" t="s">
        <v>9172</v>
      </c>
      <c r="I6807" s="2" t="s">
        <v>9173</v>
      </c>
      <c r="J6807" s="2" t="s">
        <v>9172</v>
      </c>
      <c r="K6807" s="6" t="s">
        <v>9173</v>
      </c>
      <c r="L6807" s="8" t="s">
        <v>1348</v>
      </c>
      <c r="M6807" s="3">
        <v>0</v>
      </c>
      <c r="N6807" s="1">
        <v>8324</v>
      </c>
      <c r="O6807">
        <v>0</v>
      </c>
      <c r="P6807">
        <f t="shared" si="2230"/>
        <v>1</v>
      </c>
      <c r="Q6807">
        <v>28</v>
      </c>
      <c r="R6807">
        <v>135</v>
      </c>
      <c r="S6807">
        <v>11</v>
      </c>
      <c r="T6807" s="2">
        <f t="shared" si="2226"/>
        <v>0</v>
      </c>
      <c r="U6807" s="2">
        <f t="shared" si="2227"/>
        <v>1</v>
      </c>
      <c r="V6807" s="2">
        <f t="shared" si="2228"/>
        <v>0</v>
      </c>
      <c r="W6807" s="10">
        <f t="shared" si="2229"/>
        <v>1</v>
      </c>
      <c r="X6807">
        <f t="shared" si="2231"/>
        <v>1</v>
      </c>
      <c r="Y6807" s="11">
        <f t="shared" si="2232"/>
        <v>0</v>
      </c>
      <c r="Z6807">
        <f t="shared" si="2233"/>
        <v>0</v>
      </c>
      <c r="AA6807">
        <f t="shared" si="2234"/>
        <v>0</v>
      </c>
      <c r="AB6807">
        <f t="shared" si="2235"/>
        <v>0</v>
      </c>
      <c r="AC6807" s="11">
        <f t="shared" si="2236"/>
        <v>0</v>
      </c>
      <c r="AD6807">
        <f t="shared" si="2237"/>
        <v>0</v>
      </c>
      <c r="AE6807">
        <f t="shared" si="2238"/>
        <v>0</v>
      </c>
      <c r="AF6807">
        <f t="shared" si="2239"/>
        <v>0</v>
      </c>
      <c r="AG6807" s="11">
        <f t="shared" si="2240"/>
        <v>0</v>
      </c>
      <c r="AH6807">
        <f t="shared" si="2241"/>
        <v>1</v>
      </c>
      <c r="AI6807" s="11">
        <f t="shared" si="2242"/>
        <v>0</v>
      </c>
      <c r="AJ6807">
        <f t="shared" si="2243"/>
        <v>0</v>
      </c>
      <c r="AK6807" s="11">
        <f t="shared" si="2244"/>
        <v>0</v>
      </c>
      <c r="AL6807" s="2">
        <f t="shared" si="2245"/>
        <v>1</v>
      </c>
      <c r="AM6807" s="10">
        <f t="shared" si="2246"/>
        <v>0</v>
      </c>
      <c r="AO6807">
        <v>0.7467077070598992</v>
      </c>
    </row>
    <row r="6808" spans="1:41">
      <c r="A6808" t="s">
        <v>19</v>
      </c>
      <c r="B6808" t="s">
        <v>30</v>
      </c>
      <c r="C6808" t="s">
        <v>20</v>
      </c>
      <c r="D6808" t="s">
        <v>25</v>
      </c>
      <c r="E6808" t="s">
        <v>15</v>
      </c>
      <c r="F6808" t="s">
        <v>21</v>
      </c>
      <c r="G6808" t="s">
        <v>17</v>
      </c>
      <c r="H6808" s="2" t="s">
        <v>9173</v>
      </c>
      <c r="I6808" s="2" t="s">
        <v>9173</v>
      </c>
      <c r="J6808" s="2" t="s">
        <v>9172</v>
      </c>
      <c r="K6808" s="6" t="s">
        <v>9172</v>
      </c>
      <c r="L6808" s="8" t="s">
        <v>6645</v>
      </c>
      <c r="M6808" s="3">
        <v>0</v>
      </c>
      <c r="N6808" s="1">
        <v>8099</v>
      </c>
      <c r="O6808">
        <v>0</v>
      </c>
      <c r="P6808">
        <f t="shared" si="2230"/>
        <v>1</v>
      </c>
      <c r="Q6808">
        <v>43</v>
      </c>
      <c r="R6808">
        <v>109</v>
      </c>
      <c r="S6808">
        <v>22</v>
      </c>
      <c r="T6808" s="2">
        <f t="shared" si="2226"/>
        <v>1</v>
      </c>
      <c r="U6808" s="2">
        <f t="shared" si="2227"/>
        <v>1</v>
      </c>
      <c r="V6808" s="2">
        <f t="shared" si="2228"/>
        <v>0</v>
      </c>
      <c r="W6808" s="10">
        <f t="shared" si="2229"/>
        <v>0</v>
      </c>
      <c r="X6808">
        <f t="shared" si="2231"/>
        <v>1</v>
      </c>
      <c r="Y6808" s="11">
        <f t="shared" si="2232"/>
        <v>0</v>
      </c>
      <c r="Z6808">
        <f t="shared" si="2233"/>
        <v>1</v>
      </c>
      <c r="AA6808">
        <f t="shared" si="2234"/>
        <v>0</v>
      </c>
      <c r="AB6808">
        <f t="shared" si="2235"/>
        <v>0</v>
      </c>
      <c r="AC6808" s="11">
        <f t="shared" si="2236"/>
        <v>0</v>
      </c>
      <c r="AD6808">
        <f t="shared" si="2237"/>
        <v>0</v>
      </c>
      <c r="AE6808">
        <f t="shared" si="2238"/>
        <v>0</v>
      </c>
      <c r="AF6808">
        <f t="shared" si="2239"/>
        <v>0</v>
      </c>
      <c r="AG6808" s="11">
        <f t="shared" si="2240"/>
        <v>0</v>
      </c>
      <c r="AH6808">
        <f t="shared" si="2241"/>
        <v>1</v>
      </c>
      <c r="AI6808" s="11">
        <f t="shared" si="2242"/>
        <v>0</v>
      </c>
      <c r="AJ6808">
        <f t="shared" si="2243"/>
        <v>0</v>
      </c>
      <c r="AK6808" s="11">
        <f t="shared" si="2244"/>
        <v>0</v>
      </c>
      <c r="AL6808" s="2">
        <f t="shared" si="2245"/>
        <v>1</v>
      </c>
      <c r="AM6808" s="10">
        <f t="shared" si="2246"/>
        <v>0</v>
      </c>
      <c r="AO6808">
        <v>0.74678659008200587</v>
      </c>
    </row>
    <row r="6809" spans="1:41">
      <c r="A6809" t="s">
        <v>11</v>
      </c>
      <c r="B6809" t="s">
        <v>12</v>
      </c>
      <c r="C6809" t="s">
        <v>13</v>
      </c>
      <c r="D6809" t="s">
        <v>14</v>
      </c>
      <c r="E6809" t="s">
        <v>33</v>
      </c>
      <c r="F6809" t="s">
        <v>16</v>
      </c>
      <c r="G6809" t="s">
        <v>17</v>
      </c>
      <c r="H6809" s="2" t="s">
        <v>9173</v>
      </c>
      <c r="I6809" s="2" t="s">
        <v>9172</v>
      </c>
      <c r="J6809" s="2" t="s">
        <v>9172</v>
      </c>
      <c r="K6809" s="6" t="s">
        <v>9172</v>
      </c>
      <c r="L6809" s="8" t="s">
        <v>726</v>
      </c>
      <c r="M6809" s="3">
        <v>0</v>
      </c>
      <c r="N6809" s="1">
        <v>2582</v>
      </c>
      <c r="O6809">
        <v>76731</v>
      </c>
      <c r="P6809">
        <f t="shared" si="2230"/>
        <v>0</v>
      </c>
      <c r="Q6809">
        <v>17</v>
      </c>
      <c r="R6809">
        <v>96</v>
      </c>
      <c r="S6809">
        <v>2</v>
      </c>
      <c r="T6809" s="2">
        <f t="shared" si="2226"/>
        <v>1</v>
      </c>
      <c r="U6809" s="2">
        <f t="shared" si="2227"/>
        <v>0</v>
      </c>
      <c r="V6809" s="2">
        <f t="shared" si="2228"/>
        <v>0</v>
      </c>
      <c r="W6809" s="10">
        <f t="shared" si="2229"/>
        <v>0</v>
      </c>
      <c r="X6809">
        <f t="shared" si="2231"/>
        <v>0</v>
      </c>
      <c r="Y6809" s="11">
        <f t="shared" si="2232"/>
        <v>0</v>
      </c>
      <c r="Z6809">
        <f t="shared" si="2233"/>
        <v>0</v>
      </c>
      <c r="AA6809">
        <f t="shared" si="2234"/>
        <v>1</v>
      </c>
      <c r="AB6809">
        <f t="shared" si="2235"/>
        <v>0</v>
      </c>
      <c r="AC6809" s="11">
        <f t="shared" si="2236"/>
        <v>0</v>
      </c>
      <c r="AD6809">
        <f t="shared" si="2237"/>
        <v>1</v>
      </c>
      <c r="AE6809">
        <f t="shared" si="2238"/>
        <v>0</v>
      </c>
      <c r="AF6809">
        <f t="shared" si="2239"/>
        <v>0</v>
      </c>
      <c r="AG6809" s="11">
        <f t="shared" si="2240"/>
        <v>0</v>
      </c>
      <c r="AH6809">
        <f t="shared" si="2241"/>
        <v>0</v>
      </c>
      <c r="AI6809" s="11">
        <f t="shared" si="2242"/>
        <v>0</v>
      </c>
      <c r="AJ6809">
        <f t="shared" si="2243"/>
        <v>1</v>
      </c>
      <c r="AK6809" s="11">
        <f t="shared" si="2244"/>
        <v>0</v>
      </c>
      <c r="AL6809" s="2">
        <f t="shared" si="2245"/>
        <v>1</v>
      </c>
      <c r="AM6809" s="10">
        <f t="shared" si="2246"/>
        <v>0</v>
      </c>
      <c r="AO6809">
        <v>0.74689524888382075</v>
      </c>
    </row>
    <row r="6810" spans="1:41">
      <c r="A6810" t="s">
        <v>11</v>
      </c>
      <c r="B6810" t="s">
        <v>30</v>
      </c>
      <c r="C6810" t="s">
        <v>13</v>
      </c>
      <c r="D6810" t="s">
        <v>25</v>
      </c>
      <c r="E6810" t="s">
        <v>27</v>
      </c>
      <c r="F6810" t="s">
        <v>16</v>
      </c>
      <c r="G6810" t="s">
        <v>17</v>
      </c>
      <c r="H6810" s="2" t="s">
        <v>9172</v>
      </c>
      <c r="I6810" s="2" t="s">
        <v>9173</v>
      </c>
      <c r="J6810" s="2" t="s">
        <v>9172</v>
      </c>
      <c r="K6810" s="6" t="s">
        <v>9173</v>
      </c>
      <c r="L6810" s="8" t="s">
        <v>6665</v>
      </c>
      <c r="M6810" s="3">
        <v>0</v>
      </c>
      <c r="N6810" s="1">
        <v>7907</v>
      </c>
      <c r="O6810">
        <v>24666</v>
      </c>
      <c r="P6810">
        <f t="shared" si="2230"/>
        <v>1</v>
      </c>
      <c r="Q6810">
        <v>54</v>
      </c>
      <c r="R6810">
        <v>75</v>
      </c>
      <c r="S6810">
        <v>32</v>
      </c>
      <c r="T6810" s="2">
        <f t="shared" si="2226"/>
        <v>0</v>
      </c>
      <c r="U6810" s="2">
        <f t="shared" si="2227"/>
        <v>1</v>
      </c>
      <c r="V6810" s="2">
        <f t="shared" si="2228"/>
        <v>0</v>
      </c>
      <c r="W6810" s="10">
        <f t="shared" si="2229"/>
        <v>1</v>
      </c>
      <c r="X6810">
        <f t="shared" si="2231"/>
        <v>0</v>
      </c>
      <c r="Y6810" s="11">
        <f t="shared" si="2232"/>
        <v>0</v>
      </c>
      <c r="Z6810">
        <f t="shared" si="2233"/>
        <v>1</v>
      </c>
      <c r="AA6810">
        <f t="shared" si="2234"/>
        <v>0</v>
      </c>
      <c r="AB6810">
        <f t="shared" si="2235"/>
        <v>0</v>
      </c>
      <c r="AC6810" s="11">
        <f t="shared" si="2236"/>
        <v>0</v>
      </c>
      <c r="AD6810">
        <f t="shared" si="2237"/>
        <v>1</v>
      </c>
      <c r="AE6810">
        <f t="shared" si="2238"/>
        <v>0</v>
      </c>
      <c r="AF6810">
        <f t="shared" si="2239"/>
        <v>0</v>
      </c>
      <c r="AG6810" s="11">
        <f t="shared" si="2240"/>
        <v>0</v>
      </c>
      <c r="AH6810">
        <f t="shared" si="2241"/>
        <v>0</v>
      </c>
      <c r="AI6810" s="11">
        <f t="shared" si="2242"/>
        <v>1</v>
      </c>
      <c r="AJ6810">
        <f t="shared" si="2243"/>
        <v>1</v>
      </c>
      <c r="AK6810" s="11">
        <f t="shared" si="2244"/>
        <v>0</v>
      </c>
      <c r="AL6810" s="2">
        <f t="shared" si="2245"/>
        <v>1</v>
      </c>
      <c r="AM6810" s="10">
        <f t="shared" si="2246"/>
        <v>0</v>
      </c>
      <c r="AO6810">
        <v>0.74694441712784787</v>
      </c>
    </row>
    <row r="6811" spans="1:41">
      <c r="A6811" t="s">
        <v>11</v>
      </c>
      <c r="B6811" t="s">
        <v>12</v>
      </c>
      <c r="C6811" t="s">
        <v>13</v>
      </c>
      <c r="D6811" t="s">
        <v>25</v>
      </c>
      <c r="E6811" t="s">
        <v>33</v>
      </c>
      <c r="F6811" t="s">
        <v>16</v>
      </c>
      <c r="G6811" t="s">
        <v>17</v>
      </c>
      <c r="H6811" s="2" t="s">
        <v>9172</v>
      </c>
      <c r="I6811" s="2" t="s">
        <v>9172</v>
      </c>
      <c r="J6811" s="2" t="s">
        <v>9172</v>
      </c>
      <c r="K6811" s="6" t="s">
        <v>9173</v>
      </c>
      <c r="L6811" s="8" t="s">
        <v>1353</v>
      </c>
      <c r="M6811" s="3">
        <v>0</v>
      </c>
      <c r="N6811" s="1">
        <v>8177</v>
      </c>
      <c r="O6811">
        <v>67137</v>
      </c>
      <c r="P6811">
        <f t="shared" si="2230"/>
        <v>1</v>
      </c>
      <c r="Q6811">
        <v>18</v>
      </c>
      <c r="R6811">
        <v>157</v>
      </c>
      <c r="S6811">
        <v>0</v>
      </c>
      <c r="T6811" s="2">
        <f t="shared" si="2226"/>
        <v>0</v>
      </c>
      <c r="U6811" s="2">
        <f t="shared" si="2227"/>
        <v>0</v>
      </c>
      <c r="V6811" s="2">
        <f t="shared" si="2228"/>
        <v>0</v>
      </c>
      <c r="W6811" s="10">
        <f t="shared" si="2229"/>
        <v>1</v>
      </c>
      <c r="X6811">
        <f t="shared" si="2231"/>
        <v>0</v>
      </c>
      <c r="Y6811" s="11">
        <f t="shared" si="2232"/>
        <v>0</v>
      </c>
      <c r="Z6811">
        <f t="shared" si="2233"/>
        <v>0</v>
      </c>
      <c r="AA6811">
        <f t="shared" si="2234"/>
        <v>1</v>
      </c>
      <c r="AB6811">
        <f t="shared" si="2235"/>
        <v>0</v>
      </c>
      <c r="AC6811" s="11">
        <f t="shared" si="2236"/>
        <v>0</v>
      </c>
      <c r="AD6811">
        <f t="shared" si="2237"/>
        <v>1</v>
      </c>
      <c r="AE6811">
        <f t="shared" si="2238"/>
        <v>0</v>
      </c>
      <c r="AF6811">
        <f t="shared" si="2239"/>
        <v>0</v>
      </c>
      <c r="AG6811" s="11">
        <f t="shared" si="2240"/>
        <v>0</v>
      </c>
      <c r="AH6811">
        <f t="shared" si="2241"/>
        <v>0</v>
      </c>
      <c r="AI6811" s="11">
        <f t="shared" si="2242"/>
        <v>0</v>
      </c>
      <c r="AJ6811">
        <f t="shared" si="2243"/>
        <v>1</v>
      </c>
      <c r="AK6811" s="11">
        <f t="shared" si="2244"/>
        <v>0</v>
      </c>
      <c r="AL6811" s="2">
        <f t="shared" si="2245"/>
        <v>1</v>
      </c>
      <c r="AM6811" s="10">
        <f t="shared" si="2246"/>
        <v>0</v>
      </c>
      <c r="AO6811">
        <v>0.74705472949289475</v>
      </c>
    </row>
    <row r="6812" spans="1:41">
      <c r="A6812" t="s">
        <v>19</v>
      </c>
      <c r="B6812" t="s">
        <v>43</v>
      </c>
      <c r="C6812" t="s">
        <v>20</v>
      </c>
      <c r="D6812" t="s">
        <v>25</v>
      </c>
      <c r="E6812" t="s">
        <v>15</v>
      </c>
      <c r="F6812" t="s">
        <v>16</v>
      </c>
      <c r="G6812" t="s">
        <v>39</v>
      </c>
      <c r="H6812" s="2" t="s">
        <v>9172</v>
      </c>
      <c r="I6812" s="2" t="s">
        <v>9173</v>
      </c>
      <c r="J6812" s="2" t="s">
        <v>9172</v>
      </c>
      <c r="K6812" s="6" t="s">
        <v>9172</v>
      </c>
      <c r="L6812" s="8" t="s">
        <v>4186</v>
      </c>
      <c r="M6812" s="3">
        <v>0</v>
      </c>
      <c r="N6812" s="1">
        <v>7213</v>
      </c>
      <c r="O6812">
        <v>0</v>
      </c>
      <c r="P6812">
        <f t="shared" si="2230"/>
        <v>1</v>
      </c>
      <c r="Q6812">
        <v>33</v>
      </c>
      <c r="R6812">
        <v>85</v>
      </c>
      <c r="S6812">
        <v>26</v>
      </c>
      <c r="T6812" s="2">
        <f t="shared" si="2226"/>
        <v>0</v>
      </c>
      <c r="U6812" s="2">
        <f t="shared" si="2227"/>
        <v>1</v>
      </c>
      <c r="V6812" s="2">
        <f t="shared" si="2228"/>
        <v>0</v>
      </c>
      <c r="W6812" s="10">
        <f t="shared" si="2229"/>
        <v>0</v>
      </c>
      <c r="X6812">
        <f t="shared" si="2231"/>
        <v>1</v>
      </c>
      <c r="Y6812" s="11">
        <f t="shared" si="2232"/>
        <v>0</v>
      </c>
      <c r="Z6812">
        <f t="shared" si="2233"/>
        <v>0</v>
      </c>
      <c r="AA6812">
        <f t="shared" si="2234"/>
        <v>0</v>
      </c>
      <c r="AB6812">
        <f t="shared" si="2235"/>
        <v>0</v>
      </c>
      <c r="AC6812" s="11">
        <f t="shared" si="2236"/>
        <v>0</v>
      </c>
      <c r="AD6812">
        <f t="shared" si="2237"/>
        <v>0</v>
      </c>
      <c r="AE6812">
        <f t="shared" si="2238"/>
        <v>0</v>
      </c>
      <c r="AF6812">
        <f t="shared" si="2239"/>
        <v>0</v>
      </c>
      <c r="AG6812" s="11">
        <f t="shared" si="2240"/>
        <v>0</v>
      </c>
      <c r="AH6812">
        <f t="shared" si="2241"/>
        <v>1</v>
      </c>
      <c r="AI6812" s="11">
        <f t="shared" si="2242"/>
        <v>0</v>
      </c>
      <c r="AJ6812">
        <f t="shared" si="2243"/>
        <v>1</v>
      </c>
      <c r="AK6812" s="11">
        <f t="shared" si="2244"/>
        <v>0</v>
      </c>
      <c r="AL6812" s="2">
        <f t="shared" si="2245"/>
        <v>0</v>
      </c>
      <c r="AM6812" s="10">
        <f t="shared" si="2246"/>
        <v>0</v>
      </c>
      <c r="AO6812">
        <v>0.74731291679074663</v>
      </c>
    </row>
    <row r="6813" spans="1:41">
      <c r="A6813" t="s">
        <v>11</v>
      </c>
      <c r="B6813" t="s">
        <v>43</v>
      </c>
      <c r="C6813" t="s">
        <v>52</v>
      </c>
      <c r="D6813" t="s">
        <v>14</v>
      </c>
      <c r="E6813" t="s">
        <v>15</v>
      </c>
      <c r="F6813" t="s">
        <v>16</v>
      </c>
      <c r="G6813" t="s">
        <v>17</v>
      </c>
      <c r="H6813" s="2" t="s">
        <v>9172</v>
      </c>
      <c r="I6813" s="2" t="s">
        <v>9173</v>
      </c>
      <c r="J6813" s="2" t="s">
        <v>9172</v>
      </c>
      <c r="K6813" s="6" t="s">
        <v>9173</v>
      </c>
      <c r="L6813" s="8" t="s">
        <v>2897</v>
      </c>
      <c r="M6813" s="3">
        <v>0</v>
      </c>
      <c r="N6813" s="1">
        <v>6945</v>
      </c>
      <c r="O6813">
        <v>15850</v>
      </c>
      <c r="P6813">
        <f t="shared" si="2230"/>
        <v>0</v>
      </c>
      <c r="Q6813">
        <v>55</v>
      </c>
      <c r="R6813">
        <v>55</v>
      </c>
      <c r="S6813">
        <v>28</v>
      </c>
      <c r="T6813" s="2">
        <f t="shared" si="2226"/>
        <v>0</v>
      </c>
      <c r="U6813" s="2">
        <f t="shared" si="2227"/>
        <v>1</v>
      </c>
      <c r="V6813" s="2">
        <f t="shared" si="2228"/>
        <v>0</v>
      </c>
      <c r="W6813" s="10">
        <f t="shared" si="2229"/>
        <v>1</v>
      </c>
      <c r="X6813">
        <f t="shared" si="2231"/>
        <v>0</v>
      </c>
      <c r="Y6813" s="11">
        <f t="shared" si="2232"/>
        <v>0</v>
      </c>
      <c r="Z6813">
        <f t="shared" si="2233"/>
        <v>0</v>
      </c>
      <c r="AA6813">
        <f t="shared" si="2234"/>
        <v>0</v>
      </c>
      <c r="AB6813">
        <f t="shared" si="2235"/>
        <v>0</v>
      </c>
      <c r="AC6813" s="11">
        <f t="shared" si="2236"/>
        <v>0</v>
      </c>
      <c r="AD6813">
        <f t="shared" si="2237"/>
        <v>0</v>
      </c>
      <c r="AE6813">
        <f t="shared" si="2238"/>
        <v>0</v>
      </c>
      <c r="AF6813">
        <f t="shared" si="2239"/>
        <v>0</v>
      </c>
      <c r="AG6813" s="11">
        <f t="shared" si="2240"/>
        <v>1</v>
      </c>
      <c r="AH6813">
        <f t="shared" si="2241"/>
        <v>1</v>
      </c>
      <c r="AI6813" s="11">
        <f t="shared" si="2242"/>
        <v>0</v>
      </c>
      <c r="AJ6813">
        <f t="shared" si="2243"/>
        <v>1</v>
      </c>
      <c r="AK6813" s="11">
        <f t="shared" si="2244"/>
        <v>0</v>
      </c>
      <c r="AL6813" s="2">
        <f t="shared" si="2245"/>
        <v>1</v>
      </c>
      <c r="AM6813" s="10">
        <f t="shared" si="2246"/>
        <v>0</v>
      </c>
      <c r="AO6813">
        <v>0.74736956821166423</v>
      </c>
    </row>
    <row r="6814" spans="1:41">
      <c r="A6814" t="s">
        <v>11</v>
      </c>
      <c r="B6814" t="s">
        <v>43</v>
      </c>
      <c r="C6814" t="s">
        <v>13</v>
      </c>
      <c r="D6814" t="s">
        <v>25</v>
      </c>
      <c r="E6814" t="s">
        <v>27</v>
      </c>
      <c r="F6814" t="s">
        <v>36</v>
      </c>
      <c r="G6814" t="s">
        <v>17</v>
      </c>
      <c r="H6814" s="2" t="s">
        <v>9173</v>
      </c>
      <c r="I6814" s="2" t="s">
        <v>9173</v>
      </c>
      <c r="J6814" s="2" t="s">
        <v>9172</v>
      </c>
      <c r="K6814" s="6" t="s">
        <v>9173</v>
      </c>
      <c r="L6814" s="8" t="s">
        <v>6333</v>
      </c>
      <c r="M6814" s="3">
        <v>0</v>
      </c>
      <c r="N6814" s="1">
        <v>4902</v>
      </c>
      <c r="O6814">
        <v>72859</v>
      </c>
      <c r="P6814">
        <f t="shared" si="2230"/>
        <v>1</v>
      </c>
      <c r="Q6814">
        <v>17</v>
      </c>
      <c r="R6814">
        <v>87</v>
      </c>
      <c r="S6814">
        <v>6</v>
      </c>
      <c r="T6814" s="2">
        <f t="shared" si="2226"/>
        <v>1</v>
      </c>
      <c r="U6814" s="2">
        <f t="shared" si="2227"/>
        <v>1</v>
      </c>
      <c r="V6814" s="2">
        <f t="shared" si="2228"/>
        <v>0</v>
      </c>
      <c r="W6814" s="10">
        <f t="shared" si="2229"/>
        <v>1</v>
      </c>
      <c r="X6814">
        <f t="shared" si="2231"/>
        <v>0</v>
      </c>
      <c r="Y6814" s="11">
        <f t="shared" si="2232"/>
        <v>0</v>
      </c>
      <c r="Z6814">
        <f t="shared" si="2233"/>
        <v>0</v>
      </c>
      <c r="AA6814">
        <f t="shared" si="2234"/>
        <v>0</v>
      </c>
      <c r="AB6814">
        <f t="shared" si="2235"/>
        <v>0</v>
      </c>
      <c r="AC6814" s="11">
        <f t="shared" si="2236"/>
        <v>0</v>
      </c>
      <c r="AD6814">
        <f t="shared" si="2237"/>
        <v>1</v>
      </c>
      <c r="AE6814">
        <f t="shared" si="2238"/>
        <v>0</v>
      </c>
      <c r="AF6814">
        <f t="shared" si="2239"/>
        <v>0</v>
      </c>
      <c r="AG6814" s="11">
        <f t="shared" si="2240"/>
        <v>0</v>
      </c>
      <c r="AH6814">
        <f t="shared" si="2241"/>
        <v>0</v>
      </c>
      <c r="AI6814" s="11">
        <f t="shared" si="2242"/>
        <v>1</v>
      </c>
      <c r="AJ6814">
        <f t="shared" si="2243"/>
        <v>0</v>
      </c>
      <c r="AK6814" s="11">
        <f t="shared" si="2244"/>
        <v>1</v>
      </c>
      <c r="AL6814" s="2">
        <f t="shared" si="2245"/>
        <v>1</v>
      </c>
      <c r="AM6814" s="10">
        <f t="shared" si="2246"/>
        <v>0</v>
      </c>
      <c r="AO6814">
        <v>0.74748382146818737</v>
      </c>
    </row>
    <row r="6815" spans="1:41">
      <c r="A6815" t="s">
        <v>11</v>
      </c>
      <c r="B6815" t="s">
        <v>30</v>
      </c>
      <c r="C6815" t="s">
        <v>20</v>
      </c>
      <c r="D6815" t="s">
        <v>14</v>
      </c>
      <c r="E6815" t="s">
        <v>15</v>
      </c>
      <c r="F6815" t="s">
        <v>21</v>
      </c>
      <c r="G6815" t="s">
        <v>17</v>
      </c>
      <c r="H6815" s="2" t="s">
        <v>9172</v>
      </c>
      <c r="I6815" s="2" t="s">
        <v>9173</v>
      </c>
      <c r="J6815" s="2" t="s">
        <v>9172</v>
      </c>
      <c r="K6815" s="6" t="s">
        <v>9172</v>
      </c>
      <c r="L6815" s="8" t="s">
        <v>212</v>
      </c>
      <c r="M6815" s="3">
        <v>0</v>
      </c>
      <c r="N6815" s="1">
        <v>5098</v>
      </c>
      <c r="O6815">
        <v>0</v>
      </c>
      <c r="P6815">
        <f t="shared" si="2230"/>
        <v>0</v>
      </c>
      <c r="Q6815">
        <v>17</v>
      </c>
      <c r="R6815">
        <v>100</v>
      </c>
      <c r="S6815">
        <v>3</v>
      </c>
      <c r="T6815" s="2">
        <f t="shared" si="2226"/>
        <v>0</v>
      </c>
      <c r="U6815" s="2">
        <f t="shared" si="2227"/>
        <v>1</v>
      </c>
      <c r="V6815" s="2">
        <f t="shared" si="2228"/>
        <v>0</v>
      </c>
      <c r="W6815" s="10">
        <f t="shared" si="2229"/>
        <v>0</v>
      </c>
      <c r="X6815">
        <f t="shared" si="2231"/>
        <v>0</v>
      </c>
      <c r="Y6815" s="11">
        <f t="shared" si="2232"/>
        <v>0</v>
      </c>
      <c r="Z6815">
        <f t="shared" si="2233"/>
        <v>1</v>
      </c>
      <c r="AA6815">
        <f t="shared" si="2234"/>
        <v>0</v>
      </c>
      <c r="AB6815">
        <f t="shared" si="2235"/>
        <v>0</v>
      </c>
      <c r="AC6815" s="11">
        <f t="shared" si="2236"/>
        <v>0</v>
      </c>
      <c r="AD6815">
        <f t="shared" si="2237"/>
        <v>0</v>
      </c>
      <c r="AE6815">
        <f t="shared" si="2238"/>
        <v>0</v>
      </c>
      <c r="AF6815">
        <f t="shared" si="2239"/>
        <v>0</v>
      </c>
      <c r="AG6815" s="11">
        <f t="shared" si="2240"/>
        <v>0</v>
      </c>
      <c r="AH6815">
        <f t="shared" si="2241"/>
        <v>1</v>
      </c>
      <c r="AI6815" s="11">
        <f t="shared" si="2242"/>
        <v>0</v>
      </c>
      <c r="AJ6815">
        <f t="shared" si="2243"/>
        <v>0</v>
      </c>
      <c r="AK6815" s="11">
        <f t="shared" si="2244"/>
        <v>0</v>
      </c>
      <c r="AL6815" s="2">
        <f t="shared" si="2245"/>
        <v>1</v>
      </c>
      <c r="AM6815" s="10">
        <f t="shared" si="2246"/>
        <v>0</v>
      </c>
      <c r="AO6815">
        <v>0.74765004485270481</v>
      </c>
    </row>
    <row r="6816" spans="1:41">
      <c r="A6816" t="s">
        <v>11</v>
      </c>
      <c r="B6816" t="s">
        <v>12</v>
      </c>
      <c r="C6816" t="s">
        <v>13</v>
      </c>
      <c r="D6816" t="s">
        <v>25</v>
      </c>
      <c r="E6816" t="s">
        <v>15</v>
      </c>
      <c r="F6816" t="s">
        <v>16</v>
      </c>
      <c r="G6816" t="s">
        <v>39</v>
      </c>
      <c r="H6816" s="2" t="s">
        <v>9172</v>
      </c>
      <c r="I6816" s="2" t="s">
        <v>9173</v>
      </c>
      <c r="J6816" s="2" t="s">
        <v>9172</v>
      </c>
      <c r="K6816" s="6" t="s">
        <v>9173</v>
      </c>
      <c r="L6816" s="8" t="s">
        <v>4809</v>
      </c>
      <c r="M6816" s="3">
        <v>0</v>
      </c>
      <c r="N6816" s="1">
        <v>5533</v>
      </c>
      <c r="O6816">
        <v>23241</v>
      </c>
      <c r="P6816">
        <f t="shared" si="2230"/>
        <v>1</v>
      </c>
      <c r="Q6816">
        <v>35</v>
      </c>
      <c r="R6816">
        <v>110</v>
      </c>
      <c r="S6816">
        <v>11</v>
      </c>
      <c r="T6816" s="2">
        <f t="shared" si="2226"/>
        <v>0</v>
      </c>
      <c r="U6816" s="2">
        <f t="shared" si="2227"/>
        <v>1</v>
      </c>
      <c r="V6816" s="2">
        <f t="shared" si="2228"/>
        <v>0</v>
      </c>
      <c r="W6816" s="10">
        <f t="shared" si="2229"/>
        <v>1</v>
      </c>
      <c r="X6816">
        <f t="shared" si="2231"/>
        <v>0</v>
      </c>
      <c r="Y6816" s="11">
        <f t="shared" si="2232"/>
        <v>0</v>
      </c>
      <c r="Z6816">
        <f t="shared" si="2233"/>
        <v>0</v>
      </c>
      <c r="AA6816">
        <f t="shared" si="2234"/>
        <v>1</v>
      </c>
      <c r="AB6816">
        <f t="shared" si="2235"/>
        <v>0</v>
      </c>
      <c r="AC6816" s="11">
        <f t="shared" si="2236"/>
        <v>0</v>
      </c>
      <c r="AD6816">
        <f t="shared" si="2237"/>
        <v>1</v>
      </c>
      <c r="AE6816">
        <f t="shared" si="2238"/>
        <v>0</v>
      </c>
      <c r="AF6816">
        <f t="shared" si="2239"/>
        <v>0</v>
      </c>
      <c r="AG6816" s="11">
        <f t="shared" si="2240"/>
        <v>0</v>
      </c>
      <c r="AH6816">
        <f t="shared" si="2241"/>
        <v>1</v>
      </c>
      <c r="AI6816" s="11">
        <f t="shared" si="2242"/>
        <v>0</v>
      </c>
      <c r="AJ6816">
        <f t="shared" si="2243"/>
        <v>1</v>
      </c>
      <c r="AK6816" s="11">
        <f t="shared" si="2244"/>
        <v>0</v>
      </c>
      <c r="AL6816" s="2">
        <f t="shared" si="2245"/>
        <v>0</v>
      </c>
      <c r="AM6816" s="10">
        <f t="shared" si="2246"/>
        <v>0</v>
      </c>
      <c r="AO6816">
        <v>0.7476834849210845</v>
      </c>
    </row>
    <row r="6817" spans="1:41">
      <c r="A6817" t="s">
        <v>19</v>
      </c>
      <c r="B6817" t="s">
        <v>12</v>
      </c>
      <c r="C6817" t="s">
        <v>20</v>
      </c>
      <c r="D6817" t="s">
        <v>14</v>
      </c>
      <c r="E6817" t="s">
        <v>15</v>
      </c>
      <c r="F6817" t="s">
        <v>21</v>
      </c>
      <c r="G6817" t="s">
        <v>17</v>
      </c>
      <c r="H6817" s="2" t="s">
        <v>9173</v>
      </c>
      <c r="I6817" s="2" t="s">
        <v>9173</v>
      </c>
      <c r="J6817" s="2" t="s">
        <v>9172</v>
      </c>
      <c r="K6817" s="6" t="s">
        <v>9173</v>
      </c>
      <c r="L6817" s="8" t="s">
        <v>984</v>
      </c>
      <c r="M6817" s="3">
        <v>1</v>
      </c>
      <c r="N6817" s="1">
        <v>2894</v>
      </c>
      <c r="O6817">
        <v>0</v>
      </c>
      <c r="P6817">
        <f t="shared" si="2230"/>
        <v>0</v>
      </c>
      <c r="Q6817">
        <v>17</v>
      </c>
      <c r="R6817">
        <v>117</v>
      </c>
      <c r="S6817">
        <v>3</v>
      </c>
      <c r="T6817" s="2">
        <f t="shared" si="2226"/>
        <v>1</v>
      </c>
      <c r="U6817" s="2">
        <f t="shared" si="2227"/>
        <v>1</v>
      </c>
      <c r="V6817" s="2">
        <f t="shared" si="2228"/>
        <v>0</v>
      </c>
      <c r="W6817" s="10">
        <f t="shared" si="2229"/>
        <v>1</v>
      </c>
      <c r="X6817">
        <f t="shared" si="2231"/>
        <v>1</v>
      </c>
      <c r="Y6817" s="11">
        <f t="shared" si="2232"/>
        <v>0</v>
      </c>
      <c r="Z6817">
        <f t="shared" si="2233"/>
        <v>0</v>
      </c>
      <c r="AA6817">
        <f t="shared" si="2234"/>
        <v>1</v>
      </c>
      <c r="AB6817">
        <f t="shared" si="2235"/>
        <v>0</v>
      </c>
      <c r="AC6817" s="11">
        <f t="shared" si="2236"/>
        <v>0</v>
      </c>
      <c r="AD6817">
        <f t="shared" si="2237"/>
        <v>0</v>
      </c>
      <c r="AE6817">
        <f t="shared" si="2238"/>
        <v>0</v>
      </c>
      <c r="AF6817">
        <f t="shared" si="2239"/>
        <v>0</v>
      </c>
      <c r="AG6817" s="11">
        <f t="shared" si="2240"/>
        <v>0</v>
      </c>
      <c r="AH6817">
        <f t="shared" si="2241"/>
        <v>1</v>
      </c>
      <c r="AI6817" s="11">
        <f t="shared" si="2242"/>
        <v>0</v>
      </c>
      <c r="AJ6817">
        <f t="shared" si="2243"/>
        <v>0</v>
      </c>
      <c r="AK6817" s="11">
        <f t="shared" si="2244"/>
        <v>0</v>
      </c>
      <c r="AL6817" s="2">
        <f t="shared" si="2245"/>
        <v>1</v>
      </c>
      <c r="AM6817" s="10">
        <f t="shared" si="2246"/>
        <v>0</v>
      </c>
      <c r="AO6817">
        <v>0.74788649787562267</v>
      </c>
    </row>
    <row r="6818" spans="1:41">
      <c r="A6818" t="s">
        <v>19</v>
      </c>
      <c r="B6818" t="s">
        <v>30</v>
      </c>
      <c r="C6818" t="s">
        <v>20</v>
      </c>
      <c r="D6818" t="s">
        <v>25</v>
      </c>
      <c r="E6818" t="s">
        <v>15</v>
      </c>
      <c r="F6818" t="s">
        <v>16</v>
      </c>
      <c r="G6818" t="s">
        <v>57</v>
      </c>
      <c r="H6818" s="2" t="s">
        <v>9173</v>
      </c>
      <c r="I6818" s="2" t="s">
        <v>9173</v>
      </c>
      <c r="J6818" s="2" t="s">
        <v>9172</v>
      </c>
      <c r="K6818" s="6" t="s">
        <v>9173</v>
      </c>
      <c r="L6818" s="8" t="s">
        <v>3704</v>
      </c>
      <c r="M6818" s="3">
        <v>0</v>
      </c>
      <c r="N6818" s="1">
        <v>10154</v>
      </c>
      <c r="O6818">
        <v>0</v>
      </c>
      <c r="P6818">
        <f t="shared" si="2230"/>
        <v>1</v>
      </c>
      <c r="Q6818">
        <v>43</v>
      </c>
      <c r="R6818">
        <v>86</v>
      </c>
      <c r="S6818">
        <v>33</v>
      </c>
      <c r="T6818" s="2">
        <f t="shared" si="2226"/>
        <v>1</v>
      </c>
      <c r="U6818" s="2">
        <f t="shared" si="2227"/>
        <v>1</v>
      </c>
      <c r="V6818" s="2">
        <f t="shared" si="2228"/>
        <v>0</v>
      </c>
      <c r="W6818" s="10">
        <f t="shared" si="2229"/>
        <v>1</v>
      </c>
      <c r="X6818">
        <f t="shared" si="2231"/>
        <v>1</v>
      </c>
      <c r="Y6818" s="11">
        <f t="shared" si="2232"/>
        <v>0</v>
      </c>
      <c r="Z6818">
        <f t="shared" si="2233"/>
        <v>1</v>
      </c>
      <c r="AA6818">
        <f t="shared" si="2234"/>
        <v>0</v>
      </c>
      <c r="AB6818">
        <f t="shared" si="2235"/>
        <v>0</v>
      </c>
      <c r="AC6818" s="11">
        <f t="shared" si="2236"/>
        <v>0</v>
      </c>
      <c r="AD6818">
        <f t="shared" si="2237"/>
        <v>0</v>
      </c>
      <c r="AE6818">
        <f t="shared" si="2238"/>
        <v>0</v>
      </c>
      <c r="AF6818">
        <f t="shared" si="2239"/>
        <v>0</v>
      </c>
      <c r="AG6818" s="11">
        <f t="shared" si="2240"/>
        <v>0</v>
      </c>
      <c r="AH6818">
        <f t="shared" si="2241"/>
        <v>1</v>
      </c>
      <c r="AI6818" s="11">
        <f t="shared" si="2242"/>
        <v>0</v>
      </c>
      <c r="AJ6818">
        <f t="shared" si="2243"/>
        <v>1</v>
      </c>
      <c r="AK6818" s="11">
        <f t="shared" si="2244"/>
        <v>0</v>
      </c>
      <c r="AL6818" s="2">
        <f t="shared" si="2245"/>
        <v>0</v>
      </c>
      <c r="AM6818" s="10">
        <f t="shared" si="2246"/>
        <v>1</v>
      </c>
      <c r="AO6818">
        <v>0.74804314726406851</v>
      </c>
    </row>
    <row r="6819" spans="1:41">
      <c r="A6819" t="s">
        <v>11</v>
      </c>
      <c r="B6819" t="s">
        <v>12</v>
      </c>
      <c r="C6819" t="s">
        <v>13</v>
      </c>
      <c r="D6819" t="s">
        <v>25</v>
      </c>
      <c r="E6819" t="s">
        <v>15</v>
      </c>
      <c r="F6819" t="s">
        <v>36</v>
      </c>
      <c r="G6819" t="s">
        <v>39</v>
      </c>
      <c r="H6819" s="2" t="s">
        <v>9172</v>
      </c>
      <c r="I6819" s="2" t="s">
        <v>9173</v>
      </c>
      <c r="J6819" s="2" t="s">
        <v>9173</v>
      </c>
      <c r="K6819" s="6" t="s">
        <v>9173</v>
      </c>
      <c r="L6819" s="8" t="s">
        <v>6898</v>
      </c>
      <c r="M6819" s="3">
        <v>0</v>
      </c>
      <c r="N6819" s="1">
        <v>8475</v>
      </c>
      <c r="O6819">
        <v>58488</v>
      </c>
      <c r="P6819">
        <f t="shared" si="2230"/>
        <v>1</v>
      </c>
      <c r="Q6819">
        <v>45</v>
      </c>
      <c r="R6819">
        <v>43</v>
      </c>
      <c r="S6819">
        <v>29</v>
      </c>
      <c r="T6819" s="2">
        <f t="shared" si="2226"/>
        <v>0</v>
      </c>
      <c r="U6819" s="2">
        <f t="shared" si="2227"/>
        <v>1</v>
      </c>
      <c r="V6819" s="2">
        <f t="shared" si="2228"/>
        <v>1</v>
      </c>
      <c r="W6819" s="10">
        <f t="shared" si="2229"/>
        <v>1</v>
      </c>
      <c r="X6819">
        <f t="shared" si="2231"/>
        <v>0</v>
      </c>
      <c r="Y6819" s="11">
        <f t="shared" si="2232"/>
        <v>0</v>
      </c>
      <c r="Z6819">
        <f t="shared" si="2233"/>
        <v>0</v>
      </c>
      <c r="AA6819">
        <f t="shared" si="2234"/>
        <v>1</v>
      </c>
      <c r="AB6819">
        <f t="shared" si="2235"/>
        <v>0</v>
      </c>
      <c r="AC6819" s="11">
        <f t="shared" si="2236"/>
        <v>0</v>
      </c>
      <c r="AD6819">
        <f t="shared" si="2237"/>
        <v>1</v>
      </c>
      <c r="AE6819">
        <f t="shared" si="2238"/>
        <v>0</v>
      </c>
      <c r="AF6819">
        <f t="shared" si="2239"/>
        <v>0</v>
      </c>
      <c r="AG6819" s="11">
        <f t="shared" si="2240"/>
        <v>0</v>
      </c>
      <c r="AH6819">
        <f t="shared" si="2241"/>
        <v>1</v>
      </c>
      <c r="AI6819" s="11">
        <f t="shared" si="2242"/>
        <v>0</v>
      </c>
      <c r="AJ6819">
        <f t="shared" si="2243"/>
        <v>0</v>
      </c>
      <c r="AK6819" s="11">
        <f t="shared" si="2244"/>
        <v>1</v>
      </c>
      <c r="AL6819" s="2">
        <f t="shared" si="2245"/>
        <v>0</v>
      </c>
      <c r="AM6819" s="10">
        <f t="shared" si="2246"/>
        <v>0</v>
      </c>
      <c r="AO6819">
        <v>0.74815685895651429</v>
      </c>
    </row>
    <row r="6820" spans="1:41">
      <c r="A6820" t="s">
        <v>11</v>
      </c>
      <c r="B6820" t="s">
        <v>43</v>
      </c>
      <c r="C6820" t="s">
        <v>13</v>
      </c>
      <c r="D6820" t="s">
        <v>25</v>
      </c>
      <c r="E6820" t="s">
        <v>15</v>
      </c>
      <c r="F6820" t="s">
        <v>16</v>
      </c>
      <c r="G6820" t="s">
        <v>17</v>
      </c>
      <c r="H6820" s="2" t="s">
        <v>9172</v>
      </c>
      <c r="I6820" s="2" t="s">
        <v>9172</v>
      </c>
      <c r="J6820" s="2" t="s">
        <v>9172</v>
      </c>
      <c r="K6820" s="6" t="s">
        <v>9173</v>
      </c>
      <c r="L6820" s="8" t="s">
        <v>42</v>
      </c>
      <c r="M6820" s="3">
        <v>0</v>
      </c>
      <c r="N6820" s="1">
        <v>8819</v>
      </c>
      <c r="O6820">
        <v>99845</v>
      </c>
      <c r="P6820">
        <f t="shared" si="2230"/>
        <v>1</v>
      </c>
      <c r="Q6820">
        <v>37</v>
      </c>
      <c r="R6820">
        <v>102</v>
      </c>
      <c r="S6820">
        <v>23</v>
      </c>
      <c r="T6820" s="2">
        <f t="shared" si="2226"/>
        <v>0</v>
      </c>
      <c r="U6820" s="2">
        <f t="shared" si="2227"/>
        <v>0</v>
      </c>
      <c r="V6820" s="2">
        <f t="shared" si="2228"/>
        <v>0</v>
      </c>
      <c r="W6820" s="10">
        <f t="shared" si="2229"/>
        <v>1</v>
      </c>
      <c r="X6820">
        <f t="shared" si="2231"/>
        <v>0</v>
      </c>
      <c r="Y6820" s="11">
        <f t="shared" si="2232"/>
        <v>0</v>
      </c>
      <c r="Z6820">
        <f t="shared" si="2233"/>
        <v>0</v>
      </c>
      <c r="AA6820">
        <f t="shared" si="2234"/>
        <v>0</v>
      </c>
      <c r="AB6820">
        <f t="shared" si="2235"/>
        <v>0</v>
      </c>
      <c r="AC6820" s="11">
        <f t="shared" si="2236"/>
        <v>0</v>
      </c>
      <c r="AD6820">
        <f t="shared" si="2237"/>
        <v>1</v>
      </c>
      <c r="AE6820">
        <f t="shared" si="2238"/>
        <v>0</v>
      </c>
      <c r="AF6820">
        <f t="shared" si="2239"/>
        <v>0</v>
      </c>
      <c r="AG6820" s="11">
        <f t="shared" si="2240"/>
        <v>0</v>
      </c>
      <c r="AH6820">
        <f t="shared" si="2241"/>
        <v>1</v>
      </c>
      <c r="AI6820" s="11">
        <f t="shared" si="2242"/>
        <v>0</v>
      </c>
      <c r="AJ6820">
        <f t="shared" si="2243"/>
        <v>1</v>
      </c>
      <c r="AK6820" s="11">
        <f t="shared" si="2244"/>
        <v>0</v>
      </c>
      <c r="AL6820" s="2">
        <f t="shared" si="2245"/>
        <v>1</v>
      </c>
      <c r="AM6820" s="10">
        <f t="shared" si="2246"/>
        <v>0</v>
      </c>
      <c r="AO6820">
        <v>0.74817624816120432</v>
      </c>
    </row>
    <row r="6821" spans="1:41">
      <c r="A6821" t="s">
        <v>19</v>
      </c>
      <c r="B6821" t="s">
        <v>30</v>
      </c>
      <c r="C6821" t="s">
        <v>13</v>
      </c>
      <c r="D6821" t="s">
        <v>14</v>
      </c>
      <c r="E6821" t="s">
        <v>33</v>
      </c>
      <c r="F6821" t="s">
        <v>21</v>
      </c>
      <c r="G6821" t="s">
        <v>17</v>
      </c>
      <c r="H6821" s="2" t="s">
        <v>9173</v>
      </c>
      <c r="I6821" s="2" t="s">
        <v>9173</v>
      </c>
      <c r="J6821" s="2" t="s">
        <v>9172</v>
      </c>
      <c r="K6821" s="6" t="s">
        <v>9173</v>
      </c>
      <c r="L6821" s="8" t="s">
        <v>8563</v>
      </c>
      <c r="M6821" s="3">
        <v>0</v>
      </c>
      <c r="N6821" s="1">
        <v>30313</v>
      </c>
      <c r="O6821">
        <v>67117</v>
      </c>
      <c r="P6821">
        <f t="shared" si="2230"/>
        <v>0</v>
      </c>
      <c r="Q6821">
        <v>18</v>
      </c>
      <c r="R6821">
        <v>113</v>
      </c>
      <c r="S6821">
        <v>10</v>
      </c>
      <c r="T6821" s="2">
        <f t="shared" si="2226"/>
        <v>1</v>
      </c>
      <c r="U6821" s="2">
        <f t="shared" si="2227"/>
        <v>1</v>
      </c>
      <c r="V6821" s="2">
        <f t="shared" si="2228"/>
        <v>0</v>
      </c>
      <c r="W6821" s="10">
        <f t="shared" si="2229"/>
        <v>1</v>
      </c>
      <c r="X6821">
        <f t="shared" si="2231"/>
        <v>1</v>
      </c>
      <c r="Y6821" s="11">
        <f t="shared" si="2232"/>
        <v>0</v>
      </c>
      <c r="Z6821">
        <f t="shared" si="2233"/>
        <v>1</v>
      </c>
      <c r="AA6821">
        <f t="shared" si="2234"/>
        <v>0</v>
      </c>
      <c r="AB6821">
        <f t="shared" si="2235"/>
        <v>0</v>
      </c>
      <c r="AC6821" s="11">
        <f t="shared" si="2236"/>
        <v>0</v>
      </c>
      <c r="AD6821">
        <f t="shared" si="2237"/>
        <v>1</v>
      </c>
      <c r="AE6821">
        <f t="shared" si="2238"/>
        <v>0</v>
      </c>
      <c r="AF6821">
        <f t="shared" si="2239"/>
        <v>0</v>
      </c>
      <c r="AG6821" s="11">
        <f t="shared" si="2240"/>
        <v>0</v>
      </c>
      <c r="AH6821">
        <f t="shared" si="2241"/>
        <v>0</v>
      </c>
      <c r="AI6821" s="11">
        <f t="shared" si="2242"/>
        <v>0</v>
      </c>
      <c r="AJ6821">
        <f t="shared" si="2243"/>
        <v>0</v>
      </c>
      <c r="AK6821" s="11">
        <f t="shared" si="2244"/>
        <v>0</v>
      </c>
      <c r="AL6821" s="2">
        <f t="shared" si="2245"/>
        <v>1</v>
      </c>
      <c r="AM6821" s="10">
        <f t="shared" si="2246"/>
        <v>0</v>
      </c>
      <c r="AO6821">
        <v>0.74819720664443323</v>
      </c>
    </row>
    <row r="6822" spans="1:41">
      <c r="A6822" t="s">
        <v>11</v>
      </c>
      <c r="B6822" t="s">
        <v>30</v>
      </c>
      <c r="C6822" t="s">
        <v>94</v>
      </c>
      <c r="D6822" t="s">
        <v>14</v>
      </c>
      <c r="E6822" t="s">
        <v>15</v>
      </c>
      <c r="F6822" t="s">
        <v>36</v>
      </c>
      <c r="G6822" t="s">
        <v>39</v>
      </c>
      <c r="H6822" s="2" t="s">
        <v>9172</v>
      </c>
      <c r="I6822" s="2" t="s">
        <v>9173</v>
      </c>
      <c r="J6822" s="2" t="s">
        <v>9172</v>
      </c>
      <c r="K6822" s="6" t="s">
        <v>9173</v>
      </c>
      <c r="L6822" s="8" t="s">
        <v>1594</v>
      </c>
      <c r="M6822" s="3">
        <v>0</v>
      </c>
      <c r="N6822" s="1">
        <v>7805</v>
      </c>
      <c r="O6822">
        <v>21073</v>
      </c>
      <c r="P6822">
        <f t="shared" si="2230"/>
        <v>0</v>
      </c>
      <c r="Q6822">
        <v>37</v>
      </c>
      <c r="R6822">
        <v>82</v>
      </c>
      <c r="S6822">
        <v>25</v>
      </c>
      <c r="T6822" s="2">
        <f t="shared" si="2226"/>
        <v>0</v>
      </c>
      <c r="U6822" s="2">
        <f t="shared" si="2227"/>
        <v>1</v>
      </c>
      <c r="V6822" s="2">
        <f t="shared" si="2228"/>
        <v>0</v>
      </c>
      <c r="W6822" s="10">
        <f t="shared" si="2229"/>
        <v>1</v>
      </c>
      <c r="X6822">
        <f t="shared" si="2231"/>
        <v>0</v>
      </c>
      <c r="Y6822" s="11">
        <f t="shared" si="2232"/>
        <v>0</v>
      </c>
      <c r="Z6822">
        <f t="shared" si="2233"/>
        <v>1</v>
      </c>
      <c r="AA6822">
        <f t="shared" si="2234"/>
        <v>0</v>
      </c>
      <c r="AB6822">
        <f t="shared" si="2235"/>
        <v>0</v>
      </c>
      <c r="AC6822" s="11">
        <f t="shared" si="2236"/>
        <v>0</v>
      </c>
      <c r="AD6822">
        <f t="shared" si="2237"/>
        <v>0</v>
      </c>
      <c r="AE6822">
        <f t="shared" si="2238"/>
        <v>0</v>
      </c>
      <c r="AF6822">
        <f t="shared" si="2239"/>
        <v>1</v>
      </c>
      <c r="AG6822" s="11">
        <f t="shared" si="2240"/>
        <v>0</v>
      </c>
      <c r="AH6822">
        <f t="shared" si="2241"/>
        <v>1</v>
      </c>
      <c r="AI6822" s="11">
        <f t="shared" si="2242"/>
        <v>0</v>
      </c>
      <c r="AJ6822">
        <f t="shared" si="2243"/>
        <v>0</v>
      </c>
      <c r="AK6822" s="11">
        <f t="shared" si="2244"/>
        <v>1</v>
      </c>
      <c r="AL6822" s="2">
        <f t="shared" si="2245"/>
        <v>0</v>
      </c>
      <c r="AM6822" s="10">
        <f t="shared" si="2246"/>
        <v>0</v>
      </c>
      <c r="AO6822">
        <v>0.74820814130278679</v>
      </c>
    </row>
    <row r="6823" spans="1:41">
      <c r="A6823" t="s">
        <v>11</v>
      </c>
      <c r="B6823" t="s">
        <v>43</v>
      </c>
      <c r="C6823" t="s">
        <v>13</v>
      </c>
      <c r="D6823" t="s">
        <v>14</v>
      </c>
      <c r="E6823" t="s">
        <v>33</v>
      </c>
      <c r="F6823" t="s">
        <v>16</v>
      </c>
      <c r="G6823" t="s">
        <v>17</v>
      </c>
      <c r="H6823" s="2" t="s">
        <v>9172</v>
      </c>
      <c r="I6823" s="2" t="s">
        <v>9173</v>
      </c>
      <c r="J6823" s="2" t="s">
        <v>9172</v>
      </c>
      <c r="K6823" s="6" t="s">
        <v>9172</v>
      </c>
      <c r="L6823" s="8" t="s">
        <v>2302</v>
      </c>
      <c r="M6823" s="3">
        <v>0</v>
      </c>
      <c r="N6823" s="1">
        <v>4428</v>
      </c>
      <c r="O6823">
        <v>58577</v>
      </c>
      <c r="P6823">
        <f t="shared" si="2230"/>
        <v>0</v>
      </c>
      <c r="Q6823">
        <v>31</v>
      </c>
      <c r="R6823">
        <v>148</v>
      </c>
      <c r="S6823">
        <v>6</v>
      </c>
      <c r="T6823" s="2">
        <f t="shared" si="2226"/>
        <v>0</v>
      </c>
      <c r="U6823" s="2">
        <f t="shared" si="2227"/>
        <v>1</v>
      </c>
      <c r="V6823" s="2">
        <f t="shared" si="2228"/>
        <v>0</v>
      </c>
      <c r="W6823" s="10">
        <f t="shared" si="2229"/>
        <v>0</v>
      </c>
      <c r="X6823">
        <f t="shared" si="2231"/>
        <v>0</v>
      </c>
      <c r="Y6823" s="11">
        <f t="shared" si="2232"/>
        <v>0</v>
      </c>
      <c r="Z6823">
        <f t="shared" si="2233"/>
        <v>0</v>
      </c>
      <c r="AA6823">
        <f t="shared" si="2234"/>
        <v>0</v>
      </c>
      <c r="AB6823">
        <f t="shared" si="2235"/>
        <v>0</v>
      </c>
      <c r="AC6823" s="11">
        <f t="shared" si="2236"/>
        <v>0</v>
      </c>
      <c r="AD6823">
        <f t="shared" si="2237"/>
        <v>1</v>
      </c>
      <c r="AE6823">
        <f t="shared" si="2238"/>
        <v>0</v>
      </c>
      <c r="AF6823">
        <f t="shared" si="2239"/>
        <v>0</v>
      </c>
      <c r="AG6823" s="11">
        <f t="shared" si="2240"/>
        <v>0</v>
      </c>
      <c r="AH6823">
        <f t="shared" si="2241"/>
        <v>0</v>
      </c>
      <c r="AI6823" s="11">
        <f t="shared" si="2242"/>
        <v>0</v>
      </c>
      <c r="AJ6823">
        <f t="shared" si="2243"/>
        <v>1</v>
      </c>
      <c r="AK6823" s="11">
        <f t="shared" si="2244"/>
        <v>0</v>
      </c>
      <c r="AL6823" s="2">
        <f t="shared" si="2245"/>
        <v>1</v>
      </c>
      <c r="AM6823" s="10">
        <f t="shared" si="2246"/>
        <v>0</v>
      </c>
      <c r="AO6823">
        <v>0.74829598877033965</v>
      </c>
    </row>
    <row r="6824" spans="1:41">
      <c r="A6824" t="s">
        <v>11</v>
      </c>
      <c r="B6824" t="s">
        <v>30</v>
      </c>
      <c r="C6824" t="s">
        <v>13</v>
      </c>
      <c r="D6824" t="s">
        <v>14</v>
      </c>
      <c r="E6824" t="s">
        <v>15</v>
      </c>
      <c r="F6824" t="s">
        <v>21</v>
      </c>
      <c r="G6824" t="s">
        <v>39</v>
      </c>
      <c r="H6824" s="2" t="s">
        <v>9173</v>
      </c>
      <c r="I6824" s="2" t="s">
        <v>9173</v>
      </c>
      <c r="J6824" s="2" t="s">
        <v>9172</v>
      </c>
      <c r="K6824" s="6" t="s">
        <v>9173</v>
      </c>
      <c r="L6824" s="8" t="s">
        <v>2485</v>
      </c>
      <c r="M6824" s="3">
        <v>0</v>
      </c>
      <c r="N6824" s="1">
        <v>5291</v>
      </c>
      <c r="O6824">
        <v>57338</v>
      </c>
      <c r="P6824">
        <f t="shared" si="2230"/>
        <v>0</v>
      </c>
      <c r="Q6824">
        <v>30</v>
      </c>
      <c r="R6824">
        <v>86</v>
      </c>
      <c r="S6824">
        <v>9</v>
      </c>
      <c r="T6824" s="2">
        <f t="shared" si="2226"/>
        <v>1</v>
      </c>
      <c r="U6824" s="2">
        <f t="shared" si="2227"/>
        <v>1</v>
      </c>
      <c r="V6824" s="2">
        <f t="shared" si="2228"/>
        <v>0</v>
      </c>
      <c r="W6824" s="10">
        <f t="shared" si="2229"/>
        <v>1</v>
      </c>
      <c r="X6824">
        <f t="shared" si="2231"/>
        <v>0</v>
      </c>
      <c r="Y6824" s="11">
        <f t="shared" si="2232"/>
        <v>0</v>
      </c>
      <c r="Z6824">
        <f t="shared" si="2233"/>
        <v>1</v>
      </c>
      <c r="AA6824">
        <f t="shared" si="2234"/>
        <v>0</v>
      </c>
      <c r="AB6824">
        <f t="shared" si="2235"/>
        <v>0</v>
      </c>
      <c r="AC6824" s="11">
        <f t="shared" si="2236"/>
        <v>0</v>
      </c>
      <c r="AD6824">
        <f t="shared" si="2237"/>
        <v>1</v>
      </c>
      <c r="AE6824">
        <f t="shared" si="2238"/>
        <v>0</v>
      </c>
      <c r="AF6824">
        <f t="shared" si="2239"/>
        <v>0</v>
      </c>
      <c r="AG6824" s="11">
        <f t="shared" si="2240"/>
        <v>0</v>
      </c>
      <c r="AH6824">
        <f t="shared" si="2241"/>
        <v>1</v>
      </c>
      <c r="AI6824" s="11">
        <f t="shared" si="2242"/>
        <v>0</v>
      </c>
      <c r="AJ6824">
        <f t="shared" si="2243"/>
        <v>0</v>
      </c>
      <c r="AK6824" s="11">
        <f t="shared" si="2244"/>
        <v>0</v>
      </c>
      <c r="AL6824" s="2">
        <f t="shared" si="2245"/>
        <v>0</v>
      </c>
      <c r="AM6824" s="10">
        <f t="shared" si="2246"/>
        <v>0</v>
      </c>
      <c r="AO6824">
        <v>0.74839910387452646</v>
      </c>
    </row>
    <row r="6825" spans="1:41">
      <c r="A6825" t="s">
        <v>11</v>
      </c>
      <c r="B6825" t="s">
        <v>12</v>
      </c>
      <c r="C6825" t="s">
        <v>35</v>
      </c>
      <c r="D6825" t="s">
        <v>14</v>
      </c>
      <c r="E6825" t="s">
        <v>15</v>
      </c>
      <c r="F6825" t="s">
        <v>16</v>
      </c>
      <c r="G6825" t="s">
        <v>17</v>
      </c>
      <c r="H6825" s="2" t="s">
        <v>9172</v>
      </c>
      <c r="I6825" s="2" t="s">
        <v>9173</v>
      </c>
      <c r="J6825" s="2" t="s">
        <v>9172</v>
      </c>
      <c r="K6825" s="6" t="s">
        <v>9173</v>
      </c>
      <c r="L6825" s="8" t="s">
        <v>5034</v>
      </c>
      <c r="M6825" s="3">
        <v>0</v>
      </c>
      <c r="N6825" s="1">
        <v>4617</v>
      </c>
      <c r="O6825">
        <v>16764</v>
      </c>
      <c r="P6825">
        <f t="shared" si="2230"/>
        <v>0</v>
      </c>
      <c r="Q6825">
        <v>22</v>
      </c>
      <c r="R6825">
        <v>65</v>
      </c>
      <c r="S6825">
        <v>13</v>
      </c>
      <c r="T6825" s="2">
        <f t="shared" si="2226"/>
        <v>0</v>
      </c>
      <c r="U6825" s="2">
        <f t="shared" si="2227"/>
        <v>1</v>
      </c>
      <c r="V6825" s="2">
        <f t="shared" si="2228"/>
        <v>0</v>
      </c>
      <c r="W6825" s="10">
        <f t="shared" si="2229"/>
        <v>1</v>
      </c>
      <c r="X6825">
        <f t="shared" si="2231"/>
        <v>0</v>
      </c>
      <c r="Y6825" s="11">
        <f t="shared" si="2232"/>
        <v>0</v>
      </c>
      <c r="Z6825">
        <f t="shared" si="2233"/>
        <v>0</v>
      </c>
      <c r="AA6825">
        <f t="shared" si="2234"/>
        <v>1</v>
      </c>
      <c r="AB6825">
        <f t="shared" si="2235"/>
        <v>0</v>
      </c>
      <c r="AC6825" s="11">
        <f t="shared" si="2236"/>
        <v>0</v>
      </c>
      <c r="AD6825">
        <f t="shared" si="2237"/>
        <v>0</v>
      </c>
      <c r="AE6825">
        <f t="shared" si="2238"/>
        <v>1</v>
      </c>
      <c r="AF6825">
        <f t="shared" si="2239"/>
        <v>0</v>
      </c>
      <c r="AG6825" s="11">
        <f t="shared" si="2240"/>
        <v>0</v>
      </c>
      <c r="AH6825">
        <f t="shared" si="2241"/>
        <v>1</v>
      </c>
      <c r="AI6825" s="11">
        <f t="shared" si="2242"/>
        <v>0</v>
      </c>
      <c r="AJ6825">
        <f t="shared" si="2243"/>
        <v>1</v>
      </c>
      <c r="AK6825" s="11">
        <f t="shared" si="2244"/>
        <v>0</v>
      </c>
      <c r="AL6825" s="2">
        <f t="shared" si="2245"/>
        <v>1</v>
      </c>
      <c r="AM6825" s="10">
        <f t="shared" si="2246"/>
        <v>0</v>
      </c>
      <c r="AO6825">
        <v>0.74839946057107276</v>
      </c>
    </row>
    <row r="6826" spans="1:41">
      <c r="A6826" t="s">
        <v>19</v>
      </c>
      <c r="B6826" t="s">
        <v>43</v>
      </c>
      <c r="C6826" t="s">
        <v>13</v>
      </c>
      <c r="D6826" t="s">
        <v>14</v>
      </c>
      <c r="E6826" t="s">
        <v>15</v>
      </c>
      <c r="F6826" t="s">
        <v>21</v>
      </c>
      <c r="G6826" t="s">
        <v>39</v>
      </c>
      <c r="H6826" s="2" t="s">
        <v>9173</v>
      </c>
      <c r="I6826" s="2" t="s">
        <v>9173</v>
      </c>
      <c r="J6826" s="2" t="s">
        <v>9172</v>
      </c>
      <c r="K6826" s="6" t="s">
        <v>9173</v>
      </c>
      <c r="L6826" s="8" t="s">
        <v>3894</v>
      </c>
      <c r="M6826" s="3">
        <v>0</v>
      </c>
      <c r="N6826" s="1">
        <v>3537</v>
      </c>
      <c r="O6826">
        <v>31727</v>
      </c>
      <c r="P6826">
        <f t="shared" si="2230"/>
        <v>0</v>
      </c>
      <c r="Q6826">
        <v>17</v>
      </c>
      <c r="R6826">
        <v>134</v>
      </c>
      <c r="S6826">
        <v>1</v>
      </c>
      <c r="T6826" s="2">
        <f t="shared" si="2226"/>
        <v>1</v>
      </c>
      <c r="U6826" s="2">
        <f t="shared" si="2227"/>
        <v>1</v>
      </c>
      <c r="V6826" s="2">
        <f t="shared" si="2228"/>
        <v>0</v>
      </c>
      <c r="W6826" s="10">
        <f t="shared" si="2229"/>
        <v>1</v>
      </c>
      <c r="X6826">
        <f t="shared" si="2231"/>
        <v>1</v>
      </c>
      <c r="Y6826" s="11">
        <f t="shared" si="2232"/>
        <v>0</v>
      </c>
      <c r="Z6826">
        <f t="shared" si="2233"/>
        <v>0</v>
      </c>
      <c r="AA6826">
        <f t="shared" si="2234"/>
        <v>0</v>
      </c>
      <c r="AB6826">
        <f t="shared" si="2235"/>
        <v>0</v>
      </c>
      <c r="AC6826" s="11">
        <f t="shared" si="2236"/>
        <v>0</v>
      </c>
      <c r="AD6826">
        <f t="shared" si="2237"/>
        <v>1</v>
      </c>
      <c r="AE6826">
        <f t="shared" si="2238"/>
        <v>0</v>
      </c>
      <c r="AF6826">
        <f t="shared" si="2239"/>
        <v>0</v>
      </c>
      <c r="AG6826" s="11">
        <f t="shared" si="2240"/>
        <v>0</v>
      </c>
      <c r="AH6826">
        <f t="shared" si="2241"/>
        <v>1</v>
      </c>
      <c r="AI6826" s="11">
        <f t="shared" si="2242"/>
        <v>0</v>
      </c>
      <c r="AJ6826">
        <f t="shared" si="2243"/>
        <v>0</v>
      </c>
      <c r="AK6826" s="11">
        <f t="shared" si="2244"/>
        <v>0</v>
      </c>
      <c r="AL6826" s="2">
        <f t="shared" si="2245"/>
        <v>0</v>
      </c>
      <c r="AM6826" s="10">
        <f t="shared" si="2246"/>
        <v>0</v>
      </c>
      <c r="AO6826">
        <v>0.74855462450001142</v>
      </c>
    </row>
    <row r="6827" spans="1:41">
      <c r="A6827" t="s">
        <v>11</v>
      </c>
      <c r="B6827" t="s">
        <v>43</v>
      </c>
      <c r="C6827" t="s">
        <v>13</v>
      </c>
      <c r="D6827" t="s">
        <v>14</v>
      </c>
      <c r="E6827" t="s">
        <v>15</v>
      </c>
      <c r="F6827" t="s">
        <v>16</v>
      </c>
      <c r="G6827" t="s">
        <v>39</v>
      </c>
      <c r="H6827" s="2" t="s">
        <v>9173</v>
      </c>
      <c r="I6827" s="2" t="s">
        <v>9173</v>
      </c>
      <c r="J6827" s="2" t="s">
        <v>9172</v>
      </c>
      <c r="K6827" s="6" t="s">
        <v>9173</v>
      </c>
      <c r="L6827" s="8" t="s">
        <v>1354</v>
      </c>
      <c r="M6827" s="3">
        <v>0</v>
      </c>
      <c r="N6827" s="1">
        <v>2583</v>
      </c>
      <c r="O6827">
        <v>50148</v>
      </c>
      <c r="P6827">
        <f t="shared" si="2230"/>
        <v>0</v>
      </c>
      <c r="Q6827">
        <v>17</v>
      </c>
      <c r="R6827">
        <v>111</v>
      </c>
      <c r="S6827">
        <v>0</v>
      </c>
      <c r="T6827" s="2">
        <f t="shared" si="2226"/>
        <v>1</v>
      </c>
      <c r="U6827" s="2">
        <f t="shared" si="2227"/>
        <v>1</v>
      </c>
      <c r="V6827" s="2">
        <f t="shared" si="2228"/>
        <v>0</v>
      </c>
      <c r="W6827" s="10">
        <f t="shared" si="2229"/>
        <v>1</v>
      </c>
      <c r="X6827">
        <f t="shared" si="2231"/>
        <v>0</v>
      </c>
      <c r="Y6827" s="11">
        <f t="shared" si="2232"/>
        <v>0</v>
      </c>
      <c r="Z6827">
        <f t="shared" si="2233"/>
        <v>0</v>
      </c>
      <c r="AA6827">
        <f t="shared" si="2234"/>
        <v>0</v>
      </c>
      <c r="AB6827">
        <f t="shared" si="2235"/>
        <v>0</v>
      </c>
      <c r="AC6827" s="11">
        <f t="shared" si="2236"/>
        <v>0</v>
      </c>
      <c r="AD6827">
        <f t="shared" si="2237"/>
        <v>1</v>
      </c>
      <c r="AE6827">
        <f t="shared" si="2238"/>
        <v>0</v>
      </c>
      <c r="AF6827">
        <f t="shared" si="2239"/>
        <v>0</v>
      </c>
      <c r="AG6827" s="11">
        <f t="shared" si="2240"/>
        <v>0</v>
      </c>
      <c r="AH6827">
        <f t="shared" si="2241"/>
        <v>1</v>
      </c>
      <c r="AI6827" s="11">
        <f t="shared" si="2242"/>
        <v>0</v>
      </c>
      <c r="AJ6827">
        <f t="shared" si="2243"/>
        <v>1</v>
      </c>
      <c r="AK6827" s="11">
        <f t="shared" si="2244"/>
        <v>0</v>
      </c>
      <c r="AL6827" s="2">
        <f t="shared" si="2245"/>
        <v>0</v>
      </c>
      <c r="AM6827" s="10">
        <f t="shared" si="2246"/>
        <v>0</v>
      </c>
      <c r="AO6827">
        <v>0.74883858708145035</v>
      </c>
    </row>
    <row r="6828" spans="1:41">
      <c r="A6828" t="s">
        <v>11</v>
      </c>
      <c r="B6828" t="s">
        <v>30</v>
      </c>
      <c r="C6828" t="s">
        <v>13</v>
      </c>
      <c r="D6828" t="s">
        <v>25</v>
      </c>
      <c r="E6828" t="s">
        <v>15</v>
      </c>
      <c r="F6828" t="s">
        <v>16</v>
      </c>
      <c r="G6828" t="s">
        <v>17</v>
      </c>
      <c r="H6828" s="2" t="s">
        <v>9172</v>
      </c>
      <c r="I6828" s="2" t="s">
        <v>9173</v>
      </c>
      <c r="J6828" s="2" t="s">
        <v>9173</v>
      </c>
      <c r="K6828" s="6" t="s">
        <v>9172</v>
      </c>
      <c r="L6828" s="8" t="s">
        <v>6875</v>
      </c>
      <c r="M6828" s="3">
        <v>0</v>
      </c>
      <c r="N6828" s="1">
        <v>2916</v>
      </c>
      <c r="O6828">
        <v>86599</v>
      </c>
      <c r="P6828">
        <f t="shared" si="2230"/>
        <v>1</v>
      </c>
      <c r="Q6828">
        <v>46</v>
      </c>
      <c r="R6828">
        <v>51</v>
      </c>
      <c r="S6828">
        <v>32</v>
      </c>
      <c r="T6828" s="2">
        <f t="shared" si="2226"/>
        <v>0</v>
      </c>
      <c r="U6828" s="2">
        <f t="shared" si="2227"/>
        <v>1</v>
      </c>
      <c r="V6828" s="2">
        <f t="shared" si="2228"/>
        <v>1</v>
      </c>
      <c r="W6828" s="10">
        <f t="shared" si="2229"/>
        <v>0</v>
      </c>
      <c r="X6828">
        <f t="shared" si="2231"/>
        <v>0</v>
      </c>
      <c r="Y6828" s="11">
        <f t="shared" si="2232"/>
        <v>0</v>
      </c>
      <c r="Z6828">
        <f t="shared" si="2233"/>
        <v>1</v>
      </c>
      <c r="AA6828">
        <f t="shared" si="2234"/>
        <v>0</v>
      </c>
      <c r="AB6828">
        <f t="shared" si="2235"/>
        <v>0</v>
      </c>
      <c r="AC6828" s="11">
        <f t="shared" si="2236"/>
        <v>0</v>
      </c>
      <c r="AD6828">
        <f t="shared" si="2237"/>
        <v>1</v>
      </c>
      <c r="AE6828">
        <f t="shared" si="2238"/>
        <v>0</v>
      </c>
      <c r="AF6828">
        <f t="shared" si="2239"/>
        <v>0</v>
      </c>
      <c r="AG6828" s="11">
        <f t="shared" si="2240"/>
        <v>0</v>
      </c>
      <c r="AH6828">
        <f t="shared" si="2241"/>
        <v>1</v>
      </c>
      <c r="AI6828" s="11">
        <f t="shared" si="2242"/>
        <v>0</v>
      </c>
      <c r="AJ6828">
        <f t="shared" si="2243"/>
        <v>1</v>
      </c>
      <c r="AK6828" s="11">
        <f t="shared" si="2244"/>
        <v>0</v>
      </c>
      <c r="AL6828" s="2">
        <f t="shared" si="2245"/>
        <v>1</v>
      </c>
      <c r="AM6828" s="10">
        <f t="shared" si="2246"/>
        <v>0</v>
      </c>
      <c r="AO6828">
        <v>0.74922856630255863</v>
      </c>
    </row>
    <row r="6829" spans="1:41">
      <c r="A6829" t="s">
        <v>23</v>
      </c>
      <c r="B6829" t="s">
        <v>43</v>
      </c>
      <c r="C6829" t="s">
        <v>13</v>
      </c>
      <c r="D6829" t="s">
        <v>25</v>
      </c>
      <c r="E6829" t="s">
        <v>33</v>
      </c>
      <c r="F6829" t="s">
        <v>16</v>
      </c>
      <c r="G6829" t="s">
        <v>57</v>
      </c>
      <c r="H6829" s="2" t="s">
        <v>9172</v>
      </c>
      <c r="I6829" s="2" t="s">
        <v>9173</v>
      </c>
      <c r="J6829" s="2" t="s">
        <v>9172</v>
      </c>
      <c r="K6829" s="6" t="s">
        <v>9173</v>
      </c>
      <c r="L6829" s="8" t="s">
        <v>1686</v>
      </c>
      <c r="M6829" s="3">
        <v>1</v>
      </c>
      <c r="N6829" s="1">
        <v>4756</v>
      </c>
      <c r="O6829">
        <v>56146</v>
      </c>
      <c r="P6829">
        <f t="shared" si="2230"/>
        <v>1</v>
      </c>
      <c r="Q6829">
        <v>24</v>
      </c>
      <c r="R6829">
        <v>165</v>
      </c>
      <c r="S6829">
        <v>0</v>
      </c>
      <c r="T6829" s="2">
        <f t="shared" si="2226"/>
        <v>0</v>
      </c>
      <c r="U6829" s="2">
        <f t="shared" si="2227"/>
        <v>1</v>
      </c>
      <c r="V6829" s="2">
        <f t="shared" si="2228"/>
        <v>0</v>
      </c>
      <c r="W6829" s="10">
        <f t="shared" si="2229"/>
        <v>1</v>
      </c>
      <c r="X6829">
        <f t="shared" si="2231"/>
        <v>0</v>
      </c>
      <c r="Y6829" s="11">
        <f t="shared" si="2232"/>
        <v>1</v>
      </c>
      <c r="Z6829">
        <f t="shared" si="2233"/>
        <v>0</v>
      </c>
      <c r="AA6829">
        <f t="shared" si="2234"/>
        <v>0</v>
      </c>
      <c r="AB6829">
        <f t="shared" si="2235"/>
        <v>0</v>
      </c>
      <c r="AC6829" s="11">
        <f t="shared" si="2236"/>
        <v>0</v>
      </c>
      <c r="AD6829">
        <f t="shared" si="2237"/>
        <v>1</v>
      </c>
      <c r="AE6829">
        <f t="shared" si="2238"/>
        <v>0</v>
      </c>
      <c r="AF6829">
        <f t="shared" si="2239"/>
        <v>0</v>
      </c>
      <c r="AG6829" s="11">
        <f t="shared" si="2240"/>
        <v>0</v>
      </c>
      <c r="AH6829">
        <f t="shared" si="2241"/>
        <v>0</v>
      </c>
      <c r="AI6829" s="11">
        <f t="shared" si="2242"/>
        <v>0</v>
      </c>
      <c r="AJ6829">
        <f t="shared" si="2243"/>
        <v>1</v>
      </c>
      <c r="AK6829" s="11">
        <f t="shared" si="2244"/>
        <v>0</v>
      </c>
      <c r="AL6829" s="2">
        <f t="shared" si="2245"/>
        <v>0</v>
      </c>
      <c r="AM6829" s="10">
        <f t="shared" si="2246"/>
        <v>1</v>
      </c>
      <c r="AO6829">
        <v>0.74954191769917589</v>
      </c>
    </row>
    <row r="6830" spans="1:41">
      <c r="A6830" t="s">
        <v>11</v>
      </c>
      <c r="B6830" t="s">
        <v>43</v>
      </c>
      <c r="C6830" t="s">
        <v>52</v>
      </c>
      <c r="D6830" t="s">
        <v>25</v>
      </c>
      <c r="E6830" t="s">
        <v>15</v>
      </c>
      <c r="F6830" t="s">
        <v>21</v>
      </c>
      <c r="G6830" t="s">
        <v>17</v>
      </c>
      <c r="H6830" s="2" t="s">
        <v>9173</v>
      </c>
      <c r="I6830" s="2" t="s">
        <v>9173</v>
      </c>
      <c r="J6830" s="2" t="s">
        <v>9173</v>
      </c>
      <c r="K6830" s="6" t="s">
        <v>9173</v>
      </c>
      <c r="L6830" s="8" t="s">
        <v>7077</v>
      </c>
      <c r="M6830" s="3">
        <v>1</v>
      </c>
      <c r="N6830" s="1">
        <v>11172</v>
      </c>
      <c r="O6830">
        <v>14533</v>
      </c>
      <c r="P6830">
        <f t="shared" si="2230"/>
        <v>1</v>
      </c>
      <c r="Q6830">
        <v>26</v>
      </c>
      <c r="R6830">
        <v>97</v>
      </c>
      <c r="S6830">
        <v>4</v>
      </c>
      <c r="T6830" s="2">
        <f t="shared" si="2226"/>
        <v>1</v>
      </c>
      <c r="U6830" s="2">
        <f t="shared" si="2227"/>
        <v>1</v>
      </c>
      <c r="V6830" s="2">
        <f t="shared" si="2228"/>
        <v>1</v>
      </c>
      <c r="W6830" s="10">
        <f t="shared" si="2229"/>
        <v>1</v>
      </c>
      <c r="X6830">
        <f t="shared" si="2231"/>
        <v>0</v>
      </c>
      <c r="Y6830" s="11">
        <f t="shared" si="2232"/>
        <v>0</v>
      </c>
      <c r="Z6830">
        <f t="shared" si="2233"/>
        <v>0</v>
      </c>
      <c r="AA6830">
        <f t="shared" si="2234"/>
        <v>0</v>
      </c>
      <c r="AB6830">
        <f t="shared" si="2235"/>
        <v>0</v>
      </c>
      <c r="AC6830" s="11">
        <f t="shared" si="2236"/>
        <v>0</v>
      </c>
      <c r="AD6830">
        <f t="shared" si="2237"/>
        <v>0</v>
      </c>
      <c r="AE6830">
        <f t="shared" si="2238"/>
        <v>0</v>
      </c>
      <c r="AF6830">
        <f t="shared" si="2239"/>
        <v>0</v>
      </c>
      <c r="AG6830" s="11">
        <f t="shared" si="2240"/>
        <v>1</v>
      </c>
      <c r="AH6830">
        <f t="shared" si="2241"/>
        <v>1</v>
      </c>
      <c r="AI6830" s="11">
        <f t="shared" si="2242"/>
        <v>0</v>
      </c>
      <c r="AJ6830">
        <f t="shared" si="2243"/>
        <v>0</v>
      </c>
      <c r="AK6830" s="11">
        <f t="shared" si="2244"/>
        <v>0</v>
      </c>
      <c r="AL6830" s="2">
        <f t="shared" si="2245"/>
        <v>1</v>
      </c>
      <c r="AM6830" s="10">
        <f t="shared" si="2246"/>
        <v>0</v>
      </c>
      <c r="AO6830">
        <v>0.74966057611147896</v>
      </c>
    </row>
    <row r="6831" spans="1:41">
      <c r="A6831" t="s">
        <v>19</v>
      </c>
      <c r="B6831" t="s">
        <v>43</v>
      </c>
      <c r="C6831" t="s">
        <v>13</v>
      </c>
      <c r="D6831" t="s">
        <v>25</v>
      </c>
      <c r="E6831" t="s">
        <v>15</v>
      </c>
      <c r="F6831" t="s">
        <v>16</v>
      </c>
      <c r="G6831" t="s">
        <v>17</v>
      </c>
      <c r="H6831" s="2" t="s">
        <v>9172</v>
      </c>
      <c r="I6831" s="2" t="s">
        <v>9173</v>
      </c>
      <c r="J6831" s="2" t="s">
        <v>9172</v>
      </c>
      <c r="K6831" s="6" t="s">
        <v>9173</v>
      </c>
      <c r="L6831" s="8" t="s">
        <v>711</v>
      </c>
      <c r="M6831" s="3">
        <v>0</v>
      </c>
      <c r="N6831" s="1">
        <v>7438</v>
      </c>
      <c r="O6831">
        <v>86863</v>
      </c>
      <c r="P6831">
        <f t="shared" si="2230"/>
        <v>1</v>
      </c>
      <c r="Q6831">
        <v>34</v>
      </c>
      <c r="R6831">
        <v>90</v>
      </c>
      <c r="S6831">
        <v>27</v>
      </c>
      <c r="T6831" s="2">
        <f t="shared" si="2226"/>
        <v>0</v>
      </c>
      <c r="U6831" s="2">
        <f t="shared" si="2227"/>
        <v>1</v>
      </c>
      <c r="V6831" s="2">
        <f t="shared" si="2228"/>
        <v>0</v>
      </c>
      <c r="W6831" s="10">
        <f t="shared" si="2229"/>
        <v>1</v>
      </c>
      <c r="X6831">
        <f t="shared" si="2231"/>
        <v>1</v>
      </c>
      <c r="Y6831" s="11">
        <f t="shared" si="2232"/>
        <v>0</v>
      </c>
      <c r="Z6831">
        <f t="shared" si="2233"/>
        <v>0</v>
      </c>
      <c r="AA6831">
        <f t="shared" si="2234"/>
        <v>0</v>
      </c>
      <c r="AB6831">
        <f t="shared" si="2235"/>
        <v>0</v>
      </c>
      <c r="AC6831" s="11">
        <f t="shared" si="2236"/>
        <v>0</v>
      </c>
      <c r="AD6831">
        <f t="shared" si="2237"/>
        <v>1</v>
      </c>
      <c r="AE6831">
        <f t="shared" si="2238"/>
        <v>0</v>
      </c>
      <c r="AF6831">
        <f t="shared" si="2239"/>
        <v>0</v>
      </c>
      <c r="AG6831" s="11">
        <f t="shared" si="2240"/>
        <v>0</v>
      </c>
      <c r="AH6831">
        <f t="shared" si="2241"/>
        <v>1</v>
      </c>
      <c r="AI6831" s="11">
        <f t="shared" si="2242"/>
        <v>0</v>
      </c>
      <c r="AJ6831">
        <f t="shared" si="2243"/>
        <v>1</v>
      </c>
      <c r="AK6831" s="11">
        <f t="shared" si="2244"/>
        <v>0</v>
      </c>
      <c r="AL6831" s="2">
        <f t="shared" si="2245"/>
        <v>1</v>
      </c>
      <c r="AM6831" s="10">
        <f t="shared" si="2246"/>
        <v>0</v>
      </c>
      <c r="AO6831">
        <v>0.74978244106740799</v>
      </c>
    </row>
    <row r="6832" spans="1:41">
      <c r="A6832" t="s">
        <v>11</v>
      </c>
      <c r="B6832" t="s">
        <v>12</v>
      </c>
      <c r="C6832" t="s">
        <v>20</v>
      </c>
      <c r="D6832" t="s">
        <v>14</v>
      </c>
      <c r="E6832" t="s">
        <v>15</v>
      </c>
      <c r="F6832" t="s">
        <v>16</v>
      </c>
      <c r="G6832" t="s">
        <v>17</v>
      </c>
      <c r="H6832" s="2" t="s">
        <v>9173</v>
      </c>
      <c r="I6832" s="2" t="s">
        <v>9173</v>
      </c>
      <c r="J6832" s="2" t="s">
        <v>9172</v>
      </c>
      <c r="K6832" s="6" t="s">
        <v>9173</v>
      </c>
      <c r="L6832" s="8" t="s">
        <v>1178</v>
      </c>
      <c r="M6832" s="3">
        <v>1</v>
      </c>
      <c r="N6832" s="1">
        <v>7108</v>
      </c>
      <c r="O6832">
        <v>0</v>
      </c>
      <c r="P6832">
        <f t="shared" si="2230"/>
        <v>0</v>
      </c>
      <c r="Q6832">
        <v>28</v>
      </c>
      <c r="R6832">
        <v>89</v>
      </c>
      <c r="S6832">
        <v>2</v>
      </c>
      <c r="T6832" s="2">
        <f t="shared" si="2226"/>
        <v>1</v>
      </c>
      <c r="U6832" s="2">
        <f t="shared" si="2227"/>
        <v>1</v>
      </c>
      <c r="V6832" s="2">
        <f t="shared" si="2228"/>
        <v>0</v>
      </c>
      <c r="W6832" s="10">
        <f t="shared" si="2229"/>
        <v>1</v>
      </c>
      <c r="X6832">
        <f t="shared" si="2231"/>
        <v>0</v>
      </c>
      <c r="Y6832" s="11">
        <f t="shared" si="2232"/>
        <v>0</v>
      </c>
      <c r="Z6832">
        <f t="shared" si="2233"/>
        <v>0</v>
      </c>
      <c r="AA6832">
        <f t="shared" si="2234"/>
        <v>1</v>
      </c>
      <c r="AB6832">
        <f t="shared" si="2235"/>
        <v>0</v>
      </c>
      <c r="AC6832" s="11">
        <f t="shared" si="2236"/>
        <v>0</v>
      </c>
      <c r="AD6832">
        <f t="shared" si="2237"/>
        <v>0</v>
      </c>
      <c r="AE6832">
        <f t="shared" si="2238"/>
        <v>0</v>
      </c>
      <c r="AF6832">
        <f t="shared" si="2239"/>
        <v>0</v>
      </c>
      <c r="AG6832" s="11">
        <f t="shared" si="2240"/>
        <v>0</v>
      </c>
      <c r="AH6832">
        <f t="shared" si="2241"/>
        <v>1</v>
      </c>
      <c r="AI6832" s="11">
        <f t="shared" si="2242"/>
        <v>0</v>
      </c>
      <c r="AJ6832">
        <f t="shared" si="2243"/>
        <v>1</v>
      </c>
      <c r="AK6832" s="11">
        <f t="shared" si="2244"/>
        <v>0</v>
      </c>
      <c r="AL6832" s="2">
        <f t="shared" si="2245"/>
        <v>1</v>
      </c>
      <c r="AM6832" s="10">
        <f t="shared" si="2246"/>
        <v>0</v>
      </c>
      <c r="AO6832">
        <v>0.74987846461584717</v>
      </c>
    </row>
    <row r="6833" spans="1:41">
      <c r="A6833" t="s">
        <v>19</v>
      </c>
      <c r="B6833" t="s">
        <v>43</v>
      </c>
      <c r="C6833" t="s">
        <v>94</v>
      </c>
      <c r="D6833" t="s">
        <v>25</v>
      </c>
      <c r="E6833" t="s">
        <v>15</v>
      </c>
      <c r="F6833" t="s">
        <v>36</v>
      </c>
      <c r="G6833" t="s">
        <v>17</v>
      </c>
      <c r="H6833" s="2" t="s">
        <v>9173</v>
      </c>
      <c r="I6833" s="2" t="s">
        <v>9173</v>
      </c>
      <c r="J6833" s="2" t="s">
        <v>9172</v>
      </c>
      <c r="K6833" s="6" t="s">
        <v>9173</v>
      </c>
      <c r="L6833" s="8" t="s">
        <v>1391</v>
      </c>
      <c r="M6833" s="3">
        <v>0</v>
      </c>
      <c r="N6833" s="1">
        <v>4773</v>
      </c>
      <c r="O6833">
        <v>20993</v>
      </c>
      <c r="P6833">
        <f t="shared" si="2230"/>
        <v>1</v>
      </c>
      <c r="Q6833">
        <v>46</v>
      </c>
      <c r="R6833">
        <v>117</v>
      </c>
      <c r="S6833">
        <v>35</v>
      </c>
      <c r="T6833" s="2">
        <f t="shared" si="2226"/>
        <v>1</v>
      </c>
      <c r="U6833" s="2">
        <f t="shared" si="2227"/>
        <v>1</v>
      </c>
      <c r="V6833" s="2">
        <f t="shared" si="2228"/>
        <v>0</v>
      </c>
      <c r="W6833" s="10">
        <f t="shared" si="2229"/>
        <v>1</v>
      </c>
      <c r="X6833">
        <f t="shared" si="2231"/>
        <v>1</v>
      </c>
      <c r="Y6833" s="11">
        <f t="shared" si="2232"/>
        <v>0</v>
      </c>
      <c r="Z6833">
        <f t="shared" si="2233"/>
        <v>0</v>
      </c>
      <c r="AA6833">
        <f t="shared" si="2234"/>
        <v>0</v>
      </c>
      <c r="AB6833">
        <f t="shared" si="2235"/>
        <v>0</v>
      </c>
      <c r="AC6833" s="11">
        <f t="shared" si="2236"/>
        <v>0</v>
      </c>
      <c r="AD6833">
        <f t="shared" si="2237"/>
        <v>0</v>
      </c>
      <c r="AE6833">
        <f t="shared" si="2238"/>
        <v>0</v>
      </c>
      <c r="AF6833">
        <f t="shared" si="2239"/>
        <v>1</v>
      </c>
      <c r="AG6833" s="11">
        <f t="shared" si="2240"/>
        <v>0</v>
      </c>
      <c r="AH6833">
        <f t="shared" si="2241"/>
        <v>1</v>
      </c>
      <c r="AI6833" s="11">
        <f t="shared" si="2242"/>
        <v>0</v>
      </c>
      <c r="AJ6833">
        <f t="shared" si="2243"/>
        <v>0</v>
      </c>
      <c r="AK6833" s="11">
        <f t="shared" si="2244"/>
        <v>1</v>
      </c>
      <c r="AL6833" s="2">
        <f t="shared" si="2245"/>
        <v>1</v>
      </c>
      <c r="AM6833" s="10">
        <f t="shared" si="2246"/>
        <v>0</v>
      </c>
      <c r="AO6833">
        <v>0.75009351631165178</v>
      </c>
    </row>
    <row r="6834" spans="1:41">
      <c r="A6834" t="s">
        <v>11</v>
      </c>
      <c r="B6834" t="s">
        <v>32</v>
      </c>
      <c r="C6834" t="s">
        <v>13</v>
      </c>
      <c r="D6834" t="s">
        <v>25</v>
      </c>
      <c r="E6834" t="s">
        <v>33</v>
      </c>
      <c r="F6834" t="s">
        <v>16</v>
      </c>
      <c r="G6834" t="s">
        <v>17</v>
      </c>
      <c r="H6834" s="2" t="s">
        <v>9172</v>
      </c>
      <c r="I6834" s="2" t="s">
        <v>9173</v>
      </c>
      <c r="J6834" s="2" t="s">
        <v>9172</v>
      </c>
      <c r="K6834" s="6" t="s">
        <v>9173</v>
      </c>
      <c r="L6834" s="8" t="s">
        <v>7624</v>
      </c>
      <c r="M6834" s="3">
        <v>0</v>
      </c>
      <c r="N6834" s="1">
        <v>13503</v>
      </c>
      <c r="O6834">
        <v>57222</v>
      </c>
      <c r="P6834">
        <f t="shared" si="2230"/>
        <v>1</v>
      </c>
      <c r="Q6834">
        <v>26</v>
      </c>
      <c r="R6834">
        <v>154</v>
      </c>
      <c r="S6834">
        <v>3</v>
      </c>
      <c r="T6834" s="2">
        <f t="shared" si="2226"/>
        <v>0</v>
      </c>
      <c r="U6834" s="2">
        <f t="shared" si="2227"/>
        <v>1</v>
      </c>
      <c r="V6834" s="2">
        <f t="shared" si="2228"/>
        <v>0</v>
      </c>
      <c r="W6834" s="10">
        <f t="shared" si="2229"/>
        <v>1</v>
      </c>
      <c r="X6834">
        <f t="shared" si="2231"/>
        <v>0</v>
      </c>
      <c r="Y6834" s="11">
        <f t="shared" si="2232"/>
        <v>0</v>
      </c>
      <c r="Z6834">
        <f t="shared" si="2233"/>
        <v>0</v>
      </c>
      <c r="AA6834">
        <f t="shared" si="2234"/>
        <v>0</v>
      </c>
      <c r="AB6834">
        <f t="shared" si="2235"/>
        <v>1</v>
      </c>
      <c r="AC6834" s="11">
        <f t="shared" si="2236"/>
        <v>0</v>
      </c>
      <c r="AD6834">
        <f t="shared" si="2237"/>
        <v>1</v>
      </c>
      <c r="AE6834">
        <f t="shared" si="2238"/>
        <v>0</v>
      </c>
      <c r="AF6834">
        <f t="shared" si="2239"/>
        <v>0</v>
      </c>
      <c r="AG6834" s="11">
        <f t="shared" si="2240"/>
        <v>0</v>
      </c>
      <c r="AH6834">
        <f t="shared" si="2241"/>
        <v>0</v>
      </c>
      <c r="AI6834" s="11">
        <f t="shared" si="2242"/>
        <v>0</v>
      </c>
      <c r="AJ6834">
        <f t="shared" si="2243"/>
        <v>1</v>
      </c>
      <c r="AK6834" s="11">
        <f t="shared" si="2244"/>
        <v>0</v>
      </c>
      <c r="AL6834" s="2">
        <f t="shared" si="2245"/>
        <v>1</v>
      </c>
      <c r="AM6834" s="10">
        <f t="shared" si="2246"/>
        <v>0</v>
      </c>
      <c r="AO6834">
        <v>0.75039529928490301</v>
      </c>
    </row>
    <row r="6835" spans="1:41">
      <c r="A6835" t="s">
        <v>11</v>
      </c>
      <c r="B6835" t="s">
        <v>12</v>
      </c>
      <c r="C6835" t="s">
        <v>20</v>
      </c>
      <c r="D6835" t="s">
        <v>25</v>
      </c>
      <c r="E6835" t="s">
        <v>15</v>
      </c>
      <c r="F6835" t="s">
        <v>16</v>
      </c>
      <c r="G6835" t="s">
        <v>39</v>
      </c>
      <c r="H6835" s="2" t="s">
        <v>9173</v>
      </c>
      <c r="I6835" s="2" t="s">
        <v>9173</v>
      </c>
      <c r="J6835" s="2" t="s">
        <v>9172</v>
      </c>
      <c r="K6835" s="6" t="s">
        <v>9172</v>
      </c>
      <c r="L6835" s="8" t="s">
        <v>4827</v>
      </c>
      <c r="M6835" s="3">
        <v>1</v>
      </c>
      <c r="N6835" s="1">
        <v>4229</v>
      </c>
      <c r="O6835">
        <v>0</v>
      </c>
      <c r="P6835">
        <f t="shared" si="2230"/>
        <v>1</v>
      </c>
      <c r="Q6835">
        <v>20</v>
      </c>
      <c r="R6835">
        <v>85</v>
      </c>
      <c r="S6835">
        <v>2</v>
      </c>
      <c r="T6835" s="2">
        <f t="shared" si="2226"/>
        <v>1</v>
      </c>
      <c r="U6835" s="2">
        <f t="shared" si="2227"/>
        <v>1</v>
      </c>
      <c r="V6835" s="2">
        <f t="shared" si="2228"/>
        <v>0</v>
      </c>
      <c r="W6835" s="10">
        <f t="shared" si="2229"/>
        <v>0</v>
      </c>
      <c r="X6835">
        <f t="shared" si="2231"/>
        <v>0</v>
      </c>
      <c r="Y6835" s="11">
        <f t="shared" si="2232"/>
        <v>0</v>
      </c>
      <c r="Z6835">
        <f t="shared" si="2233"/>
        <v>0</v>
      </c>
      <c r="AA6835">
        <f t="shared" si="2234"/>
        <v>1</v>
      </c>
      <c r="AB6835">
        <f t="shared" si="2235"/>
        <v>0</v>
      </c>
      <c r="AC6835" s="11">
        <f t="shared" si="2236"/>
        <v>0</v>
      </c>
      <c r="AD6835">
        <f t="shared" si="2237"/>
        <v>0</v>
      </c>
      <c r="AE6835">
        <f t="shared" si="2238"/>
        <v>0</v>
      </c>
      <c r="AF6835">
        <f t="shared" si="2239"/>
        <v>0</v>
      </c>
      <c r="AG6835" s="11">
        <f t="shared" si="2240"/>
        <v>0</v>
      </c>
      <c r="AH6835">
        <f t="shared" si="2241"/>
        <v>1</v>
      </c>
      <c r="AI6835" s="11">
        <f t="shared" si="2242"/>
        <v>0</v>
      </c>
      <c r="AJ6835">
        <f t="shared" si="2243"/>
        <v>1</v>
      </c>
      <c r="AK6835" s="11">
        <f t="shared" si="2244"/>
        <v>0</v>
      </c>
      <c r="AL6835" s="2">
        <f t="shared" si="2245"/>
        <v>0</v>
      </c>
      <c r="AM6835" s="10">
        <f t="shared" si="2246"/>
        <v>0</v>
      </c>
      <c r="AO6835">
        <v>0.75049095496092499</v>
      </c>
    </row>
    <row r="6836" spans="1:41">
      <c r="A6836" t="s">
        <v>23</v>
      </c>
      <c r="B6836" t="s">
        <v>30</v>
      </c>
      <c r="C6836" t="s">
        <v>52</v>
      </c>
      <c r="D6836" t="s">
        <v>14</v>
      </c>
      <c r="E6836" t="s">
        <v>33</v>
      </c>
      <c r="F6836" t="s">
        <v>16</v>
      </c>
      <c r="G6836" t="s">
        <v>17</v>
      </c>
      <c r="H6836" s="2" t="s">
        <v>9172</v>
      </c>
      <c r="I6836" s="2" t="s">
        <v>9173</v>
      </c>
      <c r="J6836" s="2" t="s">
        <v>9172</v>
      </c>
      <c r="K6836" s="6" t="s">
        <v>9172</v>
      </c>
      <c r="L6836" s="8" t="s">
        <v>5574</v>
      </c>
      <c r="M6836" s="3">
        <v>0</v>
      </c>
      <c r="N6836" s="1">
        <v>13881</v>
      </c>
      <c r="O6836">
        <v>17961</v>
      </c>
      <c r="P6836">
        <f t="shared" si="2230"/>
        <v>0</v>
      </c>
      <c r="Q6836">
        <v>55</v>
      </c>
      <c r="R6836">
        <v>173</v>
      </c>
      <c r="S6836">
        <v>28</v>
      </c>
      <c r="T6836" s="2">
        <f t="shared" si="2226"/>
        <v>0</v>
      </c>
      <c r="U6836" s="2">
        <f t="shared" si="2227"/>
        <v>1</v>
      </c>
      <c r="V6836" s="2">
        <f t="shared" si="2228"/>
        <v>0</v>
      </c>
      <c r="W6836" s="10">
        <f t="shared" si="2229"/>
        <v>0</v>
      </c>
      <c r="X6836">
        <f t="shared" si="2231"/>
        <v>0</v>
      </c>
      <c r="Y6836" s="11">
        <f t="shared" si="2232"/>
        <v>1</v>
      </c>
      <c r="Z6836">
        <f t="shared" si="2233"/>
        <v>1</v>
      </c>
      <c r="AA6836">
        <f t="shared" si="2234"/>
        <v>0</v>
      </c>
      <c r="AB6836">
        <f t="shared" si="2235"/>
        <v>0</v>
      </c>
      <c r="AC6836" s="11">
        <f t="shared" si="2236"/>
        <v>0</v>
      </c>
      <c r="AD6836">
        <f t="shared" si="2237"/>
        <v>0</v>
      </c>
      <c r="AE6836">
        <f t="shared" si="2238"/>
        <v>0</v>
      </c>
      <c r="AF6836">
        <f t="shared" si="2239"/>
        <v>0</v>
      </c>
      <c r="AG6836" s="11">
        <f t="shared" si="2240"/>
        <v>1</v>
      </c>
      <c r="AH6836">
        <f t="shared" si="2241"/>
        <v>0</v>
      </c>
      <c r="AI6836" s="11">
        <f t="shared" si="2242"/>
        <v>0</v>
      </c>
      <c r="AJ6836">
        <f t="shared" si="2243"/>
        <v>1</v>
      </c>
      <c r="AK6836" s="11">
        <f t="shared" si="2244"/>
        <v>0</v>
      </c>
      <c r="AL6836" s="2">
        <f t="shared" si="2245"/>
        <v>1</v>
      </c>
      <c r="AM6836" s="10">
        <f t="shared" si="2246"/>
        <v>0</v>
      </c>
      <c r="AO6836">
        <v>0.75049566838447734</v>
      </c>
    </row>
    <row r="6837" spans="1:41">
      <c r="A6837" t="s">
        <v>19</v>
      </c>
      <c r="B6837" t="s">
        <v>12</v>
      </c>
      <c r="C6837" t="s">
        <v>13</v>
      </c>
      <c r="D6837" t="s">
        <v>14</v>
      </c>
      <c r="E6837" t="s">
        <v>15</v>
      </c>
      <c r="F6837" t="s">
        <v>16</v>
      </c>
      <c r="G6837" t="s">
        <v>39</v>
      </c>
      <c r="H6837" s="2" t="s">
        <v>9172</v>
      </c>
      <c r="I6837" s="2" t="s">
        <v>9173</v>
      </c>
      <c r="J6837" s="2" t="s">
        <v>9172</v>
      </c>
      <c r="K6837" s="6" t="s">
        <v>9173</v>
      </c>
      <c r="L6837" s="8" t="s">
        <v>4018</v>
      </c>
      <c r="M6837" s="3">
        <v>0</v>
      </c>
      <c r="N6837" s="1">
        <v>15252</v>
      </c>
      <c r="O6837">
        <v>63287</v>
      </c>
      <c r="P6837">
        <f t="shared" si="2230"/>
        <v>0</v>
      </c>
      <c r="Q6837">
        <v>22</v>
      </c>
      <c r="R6837">
        <v>157</v>
      </c>
      <c r="S6837">
        <v>5</v>
      </c>
      <c r="T6837" s="2">
        <f t="shared" si="2226"/>
        <v>0</v>
      </c>
      <c r="U6837" s="2">
        <f t="shared" si="2227"/>
        <v>1</v>
      </c>
      <c r="V6837" s="2">
        <f t="shared" si="2228"/>
        <v>0</v>
      </c>
      <c r="W6837" s="10">
        <f t="shared" si="2229"/>
        <v>1</v>
      </c>
      <c r="X6837">
        <f t="shared" si="2231"/>
        <v>1</v>
      </c>
      <c r="Y6837" s="11">
        <f t="shared" si="2232"/>
        <v>0</v>
      </c>
      <c r="Z6837">
        <f t="shared" si="2233"/>
        <v>0</v>
      </c>
      <c r="AA6837">
        <f t="shared" si="2234"/>
        <v>1</v>
      </c>
      <c r="AB6837">
        <f t="shared" si="2235"/>
        <v>0</v>
      </c>
      <c r="AC6837" s="11">
        <f t="shared" si="2236"/>
        <v>0</v>
      </c>
      <c r="AD6837">
        <f t="shared" si="2237"/>
        <v>1</v>
      </c>
      <c r="AE6837">
        <f t="shared" si="2238"/>
        <v>0</v>
      </c>
      <c r="AF6837">
        <f t="shared" si="2239"/>
        <v>0</v>
      </c>
      <c r="AG6837" s="11">
        <f t="shared" si="2240"/>
        <v>0</v>
      </c>
      <c r="AH6837">
        <f t="shared" si="2241"/>
        <v>1</v>
      </c>
      <c r="AI6837" s="11">
        <f t="shared" si="2242"/>
        <v>0</v>
      </c>
      <c r="AJ6837">
        <f t="shared" si="2243"/>
        <v>1</v>
      </c>
      <c r="AK6837" s="11">
        <f t="shared" si="2244"/>
        <v>0</v>
      </c>
      <c r="AL6837" s="2">
        <f t="shared" si="2245"/>
        <v>0</v>
      </c>
      <c r="AM6837" s="10">
        <f t="shared" si="2246"/>
        <v>0</v>
      </c>
      <c r="AO6837">
        <v>0.75060312484884784</v>
      </c>
    </row>
    <row r="6838" spans="1:41">
      <c r="A6838" t="s">
        <v>19</v>
      </c>
      <c r="B6838" t="s">
        <v>43</v>
      </c>
      <c r="C6838" t="s">
        <v>20</v>
      </c>
      <c r="D6838" t="s">
        <v>25</v>
      </c>
      <c r="E6838" t="s">
        <v>27</v>
      </c>
      <c r="F6838" t="s">
        <v>16</v>
      </c>
      <c r="G6838" t="s">
        <v>57</v>
      </c>
      <c r="H6838" s="2" t="s">
        <v>9172</v>
      </c>
      <c r="I6838" s="2" t="s">
        <v>9173</v>
      </c>
      <c r="J6838" s="2" t="s">
        <v>9172</v>
      </c>
      <c r="K6838" s="6" t="s">
        <v>9173</v>
      </c>
      <c r="L6838" s="8" t="s">
        <v>6678</v>
      </c>
      <c r="M6838" s="3">
        <v>1</v>
      </c>
      <c r="N6838" s="1">
        <v>8263</v>
      </c>
      <c r="O6838">
        <v>0</v>
      </c>
      <c r="P6838">
        <f t="shared" si="2230"/>
        <v>1</v>
      </c>
      <c r="Q6838">
        <v>36</v>
      </c>
      <c r="R6838">
        <v>119</v>
      </c>
      <c r="S6838">
        <v>11</v>
      </c>
      <c r="T6838" s="2">
        <f t="shared" si="2226"/>
        <v>0</v>
      </c>
      <c r="U6838" s="2">
        <f t="shared" si="2227"/>
        <v>1</v>
      </c>
      <c r="V6838" s="2">
        <f t="shared" si="2228"/>
        <v>0</v>
      </c>
      <c r="W6838" s="10">
        <f t="shared" si="2229"/>
        <v>1</v>
      </c>
      <c r="X6838">
        <f t="shared" si="2231"/>
        <v>1</v>
      </c>
      <c r="Y6838" s="11">
        <f t="shared" si="2232"/>
        <v>0</v>
      </c>
      <c r="Z6838">
        <f t="shared" si="2233"/>
        <v>0</v>
      </c>
      <c r="AA6838">
        <f t="shared" si="2234"/>
        <v>0</v>
      </c>
      <c r="AB6838">
        <f t="shared" si="2235"/>
        <v>0</v>
      </c>
      <c r="AC6838" s="11">
        <f t="shared" si="2236"/>
        <v>0</v>
      </c>
      <c r="AD6838">
        <f t="shared" si="2237"/>
        <v>0</v>
      </c>
      <c r="AE6838">
        <f t="shared" si="2238"/>
        <v>0</v>
      </c>
      <c r="AF6838">
        <f t="shared" si="2239"/>
        <v>0</v>
      </c>
      <c r="AG6838" s="11">
        <f t="shared" si="2240"/>
        <v>0</v>
      </c>
      <c r="AH6838">
        <f t="shared" si="2241"/>
        <v>0</v>
      </c>
      <c r="AI6838" s="11">
        <f t="shared" si="2242"/>
        <v>1</v>
      </c>
      <c r="AJ6838">
        <f t="shared" si="2243"/>
        <v>1</v>
      </c>
      <c r="AK6838" s="11">
        <f t="shared" si="2244"/>
        <v>0</v>
      </c>
      <c r="AL6838" s="2">
        <f t="shared" si="2245"/>
        <v>0</v>
      </c>
      <c r="AM6838" s="10">
        <f t="shared" si="2246"/>
        <v>1</v>
      </c>
      <c r="AO6838">
        <v>0.75062369776453064</v>
      </c>
    </row>
    <row r="6839" spans="1:41">
      <c r="A6839" t="s">
        <v>11</v>
      </c>
      <c r="B6839" t="s">
        <v>30</v>
      </c>
      <c r="C6839" t="s">
        <v>13</v>
      </c>
      <c r="D6839" t="s">
        <v>25</v>
      </c>
      <c r="E6839" t="s">
        <v>27</v>
      </c>
      <c r="F6839" t="s">
        <v>16</v>
      </c>
      <c r="G6839" t="s">
        <v>17</v>
      </c>
      <c r="H6839" s="2" t="s">
        <v>9172</v>
      </c>
      <c r="I6839" s="2" t="s">
        <v>9173</v>
      </c>
      <c r="J6839" s="2" t="s">
        <v>9172</v>
      </c>
      <c r="K6839" s="6" t="s">
        <v>9173</v>
      </c>
      <c r="L6839" s="8" t="s">
        <v>6054</v>
      </c>
      <c r="M6839" s="3">
        <v>1</v>
      </c>
      <c r="N6839" s="1">
        <v>2640</v>
      </c>
      <c r="O6839">
        <v>77299</v>
      </c>
      <c r="P6839">
        <f t="shared" si="2230"/>
        <v>1</v>
      </c>
      <c r="Q6839">
        <v>32</v>
      </c>
      <c r="R6839">
        <v>70</v>
      </c>
      <c r="S6839">
        <v>11</v>
      </c>
      <c r="T6839" s="2">
        <f t="shared" si="2226"/>
        <v>0</v>
      </c>
      <c r="U6839" s="2">
        <f t="shared" si="2227"/>
        <v>1</v>
      </c>
      <c r="V6839" s="2">
        <f t="shared" si="2228"/>
        <v>0</v>
      </c>
      <c r="W6839" s="10">
        <f t="shared" si="2229"/>
        <v>1</v>
      </c>
      <c r="X6839">
        <f t="shared" si="2231"/>
        <v>0</v>
      </c>
      <c r="Y6839" s="11">
        <f t="shared" si="2232"/>
        <v>0</v>
      </c>
      <c r="Z6839">
        <f t="shared" si="2233"/>
        <v>1</v>
      </c>
      <c r="AA6839">
        <f t="shared" si="2234"/>
        <v>0</v>
      </c>
      <c r="AB6839">
        <f t="shared" si="2235"/>
        <v>0</v>
      </c>
      <c r="AC6839" s="11">
        <f t="shared" si="2236"/>
        <v>0</v>
      </c>
      <c r="AD6839">
        <f t="shared" si="2237"/>
        <v>1</v>
      </c>
      <c r="AE6839">
        <f t="shared" si="2238"/>
        <v>0</v>
      </c>
      <c r="AF6839">
        <f t="shared" si="2239"/>
        <v>0</v>
      </c>
      <c r="AG6839" s="11">
        <f t="shared" si="2240"/>
        <v>0</v>
      </c>
      <c r="AH6839">
        <f t="shared" si="2241"/>
        <v>0</v>
      </c>
      <c r="AI6839" s="11">
        <f t="shared" si="2242"/>
        <v>1</v>
      </c>
      <c r="AJ6839">
        <f t="shared" si="2243"/>
        <v>1</v>
      </c>
      <c r="AK6839" s="11">
        <f t="shared" si="2244"/>
        <v>0</v>
      </c>
      <c r="AL6839" s="2">
        <f t="shared" si="2245"/>
        <v>1</v>
      </c>
      <c r="AM6839" s="10">
        <f t="shared" si="2246"/>
        <v>0</v>
      </c>
      <c r="AO6839">
        <v>0.75062685541372132</v>
      </c>
    </row>
    <row r="6840" spans="1:41">
      <c r="A6840" t="s">
        <v>11</v>
      </c>
      <c r="B6840" t="s">
        <v>12</v>
      </c>
      <c r="C6840" t="s">
        <v>20</v>
      </c>
      <c r="D6840" t="s">
        <v>14</v>
      </c>
      <c r="E6840" t="s">
        <v>15</v>
      </c>
      <c r="F6840" t="s">
        <v>21</v>
      </c>
      <c r="G6840" t="s">
        <v>17</v>
      </c>
      <c r="H6840" s="2" t="s">
        <v>9172</v>
      </c>
      <c r="I6840" s="2" t="s">
        <v>9173</v>
      </c>
      <c r="J6840" s="2" t="s">
        <v>9172</v>
      </c>
      <c r="K6840" s="6" t="s">
        <v>9173</v>
      </c>
      <c r="L6840" s="8" t="s">
        <v>7881</v>
      </c>
      <c r="M6840" s="3">
        <v>0</v>
      </c>
      <c r="N6840" s="1">
        <v>4699</v>
      </c>
      <c r="O6840">
        <v>0</v>
      </c>
      <c r="P6840">
        <f t="shared" si="2230"/>
        <v>0</v>
      </c>
      <c r="Q6840">
        <v>47</v>
      </c>
      <c r="R6840">
        <v>77</v>
      </c>
      <c r="S6840">
        <v>27</v>
      </c>
      <c r="T6840" s="2">
        <f t="shared" si="2226"/>
        <v>0</v>
      </c>
      <c r="U6840" s="2">
        <f t="shared" si="2227"/>
        <v>1</v>
      </c>
      <c r="V6840" s="2">
        <f t="shared" si="2228"/>
        <v>0</v>
      </c>
      <c r="W6840" s="10">
        <f t="shared" si="2229"/>
        <v>1</v>
      </c>
      <c r="X6840">
        <f t="shared" si="2231"/>
        <v>0</v>
      </c>
      <c r="Y6840" s="11">
        <f t="shared" si="2232"/>
        <v>0</v>
      </c>
      <c r="Z6840">
        <f t="shared" si="2233"/>
        <v>0</v>
      </c>
      <c r="AA6840">
        <f t="shared" si="2234"/>
        <v>1</v>
      </c>
      <c r="AB6840">
        <f t="shared" si="2235"/>
        <v>0</v>
      </c>
      <c r="AC6840" s="11">
        <f t="shared" si="2236"/>
        <v>0</v>
      </c>
      <c r="AD6840">
        <f t="shared" si="2237"/>
        <v>0</v>
      </c>
      <c r="AE6840">
        <f t="shared" si="2238"/>
        <v>0</v>
      </c>
      <c r="AF6840">
        <f t="shared" si="2239"/>
        <v>0</v>
      </c>
      <c r="AG6840" s="11">
        <f t="shared" si="2240"/>
        <v>0</v>
      </c>
      <c r="AH6840">
        <f t="shared" si="2241"/>
        <v>1</v>
      </c>
      <c r="AI6840" s="11">
        <f t="shared" si="2242"/>
        <v>0</v>
      </c>
      <c r="AJ6840">
        <f t="shared" si="2243"/>
        <v>0</v>
      </c>
      <c r="AK6840" s="11">
        <f t="shared" si="2244"/>
        <v>0</v>
      </c>
      <c r="AL6840" s="2">
        <f t="shared" si="2245"/>
        <v>1</v>
      </c>
      <c r="AM6840" s="10">
        <f t="shared" si="2246"/>
        <v>0</v>
      </c>
      <c r="AO6840">
        <v>0.750667421496784</v>
      </c>
    </row>
    <row r="6841" spans="1:41">
      <c r="A6841" t="s">
        <v>19</v>
      </c>
      <c r="B6841" t="s">
        <v>43</v>
      </c>
      <c r="C6841" t="s">
        <v>20</v>
      </c>
      <c r="D6841" t="s">
        <v>14</v>
      </c>
      <c r="E6841" t="s">
        <v>15</v>
      </c>
      <c r="F6841" t="s">
        <v>16</v>
      </c>
      <c r="G6841" t="s">
        <v>57</v>
      </c>
      <c r="H6841" s="2" t="s">
        <v>9172</v>
      </c>
      <c r="I6841" s="2" t="s">
        <v>9173</v>
      </c>
      <c r="J6841" s="2" t="s">
        <v>9172</v>
      </c>
      <c r="K6841" s="6" t="s">
        <v>9173</v>
      </c>
      <c r="L6841" s="8" t="s">
        <v>178</v>
      </c>
      <c r="M6841" s="3">
        <v>0</v>
      </c>
      <c r="N6841" s="1">
        <v>3732</v>
      </c>
      <c r="O6841">
        <v>0</v>
      </c>
      <c r="P6841">
        <f t="shared" si="2230"/>
        <v>0</v>
      </c>
      <c r="Q6841">
        <v>53</v>
      </c>
      <c r="R6841">
        <v>70</v>
      </c>
      <c r="S6841">
        <v>31</v>
      </c>
      <c r="T6841" s="2">
        <f t="shared" si="2226"/>
        <v>0</v>
      </c>
      <c r="U6841" s="2">
        <f t="shared" si="2227"/>
        <v>1</v>
      </c>
      <c r="V6841" s="2">
        <f t="shared" si="2228"/>
        <v>0</v>
      </c>
      <c r="W6841" s="10">
        <f t="shared" si="2229"/>
        <v>1</v>
      </c>
      <c r="X6841">
        <f t="shared" si="2231"/>
        <v>1</v>
      </c>
      <c r="Y6841" s="11">
        <f t="shared" si="2232"/>
        <v>0</v>
      </c>
      <c r="Z6841">
        <f t="shared" si="2233"/>
        <v>0</v>
      </c>
      <c r="AA6841">
        <f t="shared" si="2234"/>
        <v>0</v>
      </c>
      <c r="AB6841">
        <f t="shared" si="2235"/>
        <v>0</v>
      </c>
      <c r="AC6841" s="11">
        <f t="shared" si="2236"/>
        <v>0</v>
      </c>
      <c r="AD6841">
        <f t="shared" si="2237"/>
        <v>0</v>
      </c>
      <c r="AE6841">
        <f t="shared" si="2238"/>
        <v>0</v>
      </c>
      <c r="AF6841">
        <f t="shared" si="2239"/>
        <v>0</v>
      </c>
      <c r="AG6841" s="11">
        <f t="shared" si="2240"/>
        <v>0</v>
      </c>
      <c r="AH6841">
        <f t="shared" si="2241"/>
        <v>1</v>
      </c>
      <c r="AI6841" s="11">
        <f t="shared" si="2242"/>
        <v>0</v>
      </c>
      <c r="AJ6841">
        <f t="shared" si="2243"/>
        <v>1</v>
      </c>
      <c r="AK6841" s="11">
        <f t="shared" si="2244"/>
        <v>0</v>
      </c>
      <c r="AL6841" s="2">
        <f t="shared" si="2245"/>
        <v>0</v>
      </c>
      <c r="AM6841" s="10">
        <f t="shared" si="2246"/>
        <v>1</v>
      </c>
      <c r="AO6841">
        <v>0.75074318691657072</v>
      </c>
    </row>
    <row r="6842" spans="1:41">
      <c r="A6842" t="s">
        <v>11</v>
      </c>
      <c r="B6842" t="s">
        <v>12</v>
      </c>
      <c r="C6842" t="s">
        <v>52</v>
      </c>
      <c r="D6842" t="s">
        <v>14</v>
      </c>
      <c r="E6842" t="s">
        <v>27</v>
      </c>
      <c r="F6842" t="s">
        <v>16</v>
      </c>
      <c r="G6842" t="s">
        <v>17</v>
      </c>
      <c r="H6842" s="2" t="s">
        <v>9172</v>
      </c>
      <c r="I6842" s="2" t="s">
        <v>9173</v>
      </c>
      <c r="J6842" s="2" t="s">
        <v>9172</v>
      </c>
      <c r="K6842" s="6" t="s">
        <v>9173</v>
      </c>
      <c r="L6842" s="8" t="s">
        <v>4074</v>
      </c>
      <c r="M6842" s="3">
        <v>0</v>
      </c>
      <c r="N6842" s="1">
        <v>4711</v>
      </c>
      <c r="O6842">
        <v>13933</v>
      </c>
      <c r="P6842">
        <f t="shared" si="2230"/>
        <v>0</v>
      </c>
      <c r="Q6842">
        <v>44</v>
      </c>
      <c r="R6842">
        <v>54</v>
      </c>
      <c r="S6842">
        <v>25</v>
      </c>
      <c r="T6842" s="2">
        <f t="shared" si="2226"/>
        <v>0</v>
      </c>
      <c r="U6842" s="2">
        <f t="shared" si="2227"/>
        <v>1</v>
      </c>
      <c r="V6842" s="2">
        <f t="shared" si="2228"/>
        <v>0</v>
      </c>
      <c r="W6842" s="10">
        <f t="shared" si="2229"/>
        <v>1</v>
      </c>
      <c r="X6842">
        <f t="shared" si="2231"/>
        <v>0</v>
      </c>
      <c r="Y6842" s="11">
        <f t="shared" si="2232"/>
        <v>0</v>
      </c>
      <c r="Z6842">
        <f t="shared" si="2233"/>
        <v>0</v>
      </c>
      <c r="AA6842">
        <f t="shared" si="2234"/>
        <v>1</v>
      </c>
      <c r="AB6842">
        <f t="shared" si="2235"/>
        <v>0</v>
      </c>
      <c r="AC6842" s="11">
        <f t="shared" si="2236"/>
        <v>0</v>
      </c>
      <c r="AD6842">
        <f t="shared" si="2237"/>
        <v>0</v>
      </c>
      <c r="AE6842">
        <f t="shared" si="2238"/>
        <v>0</v>
      </c>
      <c r="AF6842">
        <f t="shared" si="2239"/>
        <v>0</v>
      </c>
      <c r="AG6842" s="11">
        <f t="shared" si="2240"/>
        <v>1</v>
      </c>
      <c r="AH6842">
        <f t="shared" si="2241"/>
        <v>0</v>
      </c>
      <c r="AI6842" s="11">
        <f t="shared" si="2242"/>
        <v>1</v>
      </c>
      <c r="AJ6842">
        <f t="shared" si="2243"/>
        <v>1</v>
      </c>
      <c r="AK6842" s="11">
        <f t="shared" si="2244"/>
        <v>0</v>
      </c>
      <c r="AL6842" s="2">
        <f t="shared" si="2245"/>
        <v>1</v>
      </c>
      <c r="AM6842" s="10">
        <f t="shared" si="2246"/>
        <v>0</v>
      </c>
      <c r="AO6842">
        <v>0.75085853308013573</v>
      </c>
    </row>
    <row r="6843" spans="1:41">
      <c r="A6843" t="s">
        <v>11</v>
      </c>
      <c r="B6843" t="s">
        <v>30</v>
      </c>
      <c r="C6843" t="s">
        <v>13</v>
      </c>
      <c r="D6843" t="s">
        <v>14</v>
      </c>
      <c r="E6843" t="s">
        <v>33</v>
      </c>
      <c r="F6843" t="s">
        <v>16</v>
      </c>
      <c r="G6843" t="s">
        <v>17</v>
      </c>
      <c r="H6843" s="2" t="s">
        <v>9172</v>
      </c>
      <c r="I6843" s="2" t="s">
        <v>9172</v>
      </c>
      <c r="J6843" s="2" t="s">
        <v>9172</v>
      </c>
      <c r="K6843" s="6" t="s">
        <v>9173</v>
      </c>
      <c r="L6843" s="8" t="s">
        <v>6208</v>
      </c>
      <c r="M6843" s="3">
        <v>0</v>
      </c>
      <c r="N6843" s="1">
        <v>2480</v>
      </c>
      <c r="O6843">
        <v>50516</v>
      </c>
      <c r="P6843">
        <f t="shared" si="2230"/>
        <v>0</v>
      </c>
      <c r="Q6843">
        <v>56</v>
      </c>
      <c r="R6843">
        <v>30</v>
      </c>
      <c r="S6843">
        <v>34</v>
      </c>
      <c r="T6843" s="2">
        <f t="shared" si="2226"/>
        <v>0</v>
      </c>
      <c r="U6843" s="2">
        <f t="shared" si="2227"/>
        <v>0</v>
      </c>
      <c r="V6843" s="2">
        <f t="shared" si="2228"/>
        <v>0</v>
      </c>
      <c r="W6843" s="10">
        <f t="shared" si="2229"/>
        <v>1</v>
      </c>
      <c r="X6843">
        <f t="shared" si="2231"/>
        <v>0</v>
      </c>
      <c r="Y6843" s="11">
        <f t="shared" si="2232"/>
        <v>0</v>
      </c>
      <c r="Z6843">
        <f t="shared" si="2233"/>
        <v>1</v>
      </c>
      <c r="AA6843">
        <f t="shared" si="2234"/>
        <v>0</v>
      </c>
      <c r="AB6843">
        <f t="shared" si="2235"/>
        <v>0</v>
      </c>
      <c r="AC6843" s="11">
        <f t="shared" si="2236"/>
        <v>0</v>
      </c>
      <c r="AD6843">
        <f t="shared" si="2237"/>
        <v>1</v>
      </c>
      <c r="AE6843">
        <f t="shared" si="2238"/>
        <v>0</v>
      </c>
      <c r="AF6843">
        <f t="shared" si="2239"/>
        <v>0</v>
      </c>
      <c r="AG6843" s="11">
        <f t="shared" si="2240"/>
        <v>0</v>
      </c>
      <c r="AH6843">
        <f t="shared" si="2241"/>
        <v>0</v>
      </c>
      <c r="AI6843" s="11">
        <f t="shared" si="2242"/>
        <v>0</v>
      </c>
      <c r="AJ6843">
        <f t="shared" si="2243"/>
        <v>1</v>
      </c>
      <c r="AK6843" s="11">
        <f t="shared" si="2244"/>
        <v>0</v>
      </c>
      <c r="AL6843" s="2">
        <f t="shared" si="2245"/>
        <v>1</v>
      </c>
      <c r="AM6843" s="10">
        <f t="shared" si="2246"/>
        <v>0</v>
      </c>
      <c r="AO6843">
        <v>0.75106798938990937</v>
      </c>
    </row>
    <row r="6844" spans="1:41">
      <c r="A6844" t="s">
        <v>11</v>
      </c>
      <c r="B6844" t="s">
        <v>30</v>
      </c>
      <c r="C6844" t="s">
        <v>13</v>
      </c>
      <c r="D6844" t="s">
        <v>25</v>
      </c>
      <c r="E6844" t="s">
        <v>15</v>
      </c>
      <c r="F6844" t="s">
        <v>16</v>
      </c>
      <c r="G6844" t="s">
        <v>17</v>
      </c>
      <c r="H6844" s="2" t="s">
        <v>9172</v>
      </c>
      <c r="I6844" s="2" t="s">
        <v>9173</v>
      </c>
      <c r="J6844" s="2" t="s">
        <v>9172</v>
      </c>
      <c r="K6844" s="6" t="s">
        <v>9173</v>
      </c>
      <c r="L6844" s="8" t="s">
        <v>3104</v>
      </c>
      <c r="M6844" s="3">
        <v>1</v>
      </c>
      <c r="N6844" s="1">
        <v>4510</v>
      </c>
      <c r="O6844">
        <v>44230</v>
      </c>
      <c r="P6844">
        <f t="shared" si="2230"/>
        <v>1</v>
      </c>
      <c r="Q6844">
        <v>25</v>
      </c>
      <c r="R6844">
        <v>136</v>
      </c>
      <c r="S6844">
        <v>2</v>
      </c>
      <c r="T6844" s="2">
        <f t="shared" si="2226"/>
        <v>0</v>
      </c>
      <c r="U6844" s="2">
        <f t="shared" si="2227"/>
        <v>1</v>
      </c>
      <c r="V6844" s="2">
        <f t="shared" si="2228"/>
        <v>0</v>
      </c>
      <c r="W6844" s="10">
        <f t="shared" si="2229"/>
        <v>1</v>
      </c>
      <c r="X6844">
        <f t="shared" si="2231"/>
        <v>0</v>
      </c>
      <c r="Y6844" s="11">
        <f t="shared" si="2232"/>
        <v>0</v>
      </c>
      <c r="Z6844">
        <f t="shared" si="2233"/>
        <v>1</v>
      </c>
      <c r="AA6844">
        <f t="shared" si="2234"/>
        <v>0</v>
      </c>
      <c r="AB6844">
        <f t="shared" si="2235"/>
        <v>0</v>
      </c>
      <c r="AC6844" s="11">
        <f t="shared" si="2236"/>
        <v>0</v>
      </c>
      <c r="AD6844">
        <f t="shared" si="2237"/>
        <v>1</v>
      </c>
      <c r="AE6844">
        <f t="shared" si="2238"/>
        <v>0</v>
      </c>
      <c r="AF6844">
        <f t="shared" si="2239"/>
        <v>0</v>
      </c>
      <c r="AG6844" s="11">
        <f t="shared" si="2240"/>
        <v>0</v>
      </c>
      <c r="AH6844">
        <f t="shared" si="2241"/>
        <v>1</v>
      </c>
      <c r="AI6844" s="11">
        <f t="shared" si="2242"/>
        <v>0</v>
      </c>
      <c r="AJ6844">
        <f t="shared" si="2243"/>
        <v>1</v>
      </c>
      <c r="AK6844" s="11">
        <f t="shared" si="2244"/>
        <v>0</v>
      </c>
      <c r="AL6844" s="2">
        <f t="shared" si="2245"/>
        <v>1</v>
      </c>
      <c r="AM6844" s="10">
        <f t="shared" si="2246"/>
        <v>0</v>
      </c>
      <c r="AO6844">
        <v>0.75114234245901101</v>
      </c>
    </row>
    <row r="6845" spans="1:41">
      <c r="A6845" t="s">
        <v>19</v>
      </c>
      <c r="B6845" t="s">
        <v>12</v>
      </c>
      <c r="C6845" t="s">
        <v>13</v>
      </c>
      <c r="D6845" t="s">
        <v>25</v>
      </c>
      <c r="E6845" t="s">
        <v>33</v>
      </c>
      <c r="F6845" t="s">
        <v>16</v>
      </c>
      <c r="G6845" t="s">
        <v>17</v>
      </c>
      <c r="H6845" s="2" t="s">
        <v>9172</v>
      </c>
      <c r="I6845" s="2" t="s">
        <v>9173</v>
      </c>
      <c r="J6845" s="2" t="s">
        <v>9172</v>
      </c>
      <c r="K6845" s="6" t="s">
        <v>9173</v>
      </c>
      <c r="L6845" s="8" t="s">
        <v>2195</v>
      </c>
      <c r="M6845" s="3">
        <v>0</v>
      </c>
      <c r="N6845" s="1">
        <v>7661</v>
      </c>
      <c r="O6845">
        <v>66726</v>
      </c>
      <c r="P6845">
        <f t="shared" si="2230"/>
        <v>1</v>
      </c>
      <c r="Q6845">
        <v>19</v>
      </c>
      <c r="R6845">
        <v>125</v>
      </c>
      <c r="S6845">
        <v>3</v>
      </c>
      <c r="T6845" s="2">
        <f t="shared" si="2226"/>
        <v>0</v>
      </c>
      <c r="U6845" s="2">
        <f t="shared" si="2227"/>
        <v>1</v>
      </c>
      <c r="V6845" s="2">
        <f t="shared" si="2228"/>
        <v>0</v>
      </c>
      <c r="W6845" s="10">
        <f t="shared" si="2229"/>
        <v>1</v>
      </c>
      <c r="X6845">
        <f t="shared" si="2231"/>
        <v>1</v>
      </c>
      <c r="Y6845" s="11">
        <f t="shared" si="2232"/>
        <v>0</v>
      </c>
      <c r="Z6845">
        <f t="shared" si="2233"/>
        <v>0</v>
      </c>
      <c r="AA6845">
        <f t="shared" si="2234"/>
        <v>1</v>
      </c>
      <c r="AB6845">
        <f t="shared" si="2235"/>
        <v>0</v>
      </c>
      <c r="AC6845" s="11">
        <f t="shared" si="2236"/>
        <v>0</v>
      </c>
      <c r="AD6845">
        <f t="shared" si="2237"/>
        <v>1</v>
      </c>
      <c r="AE6845">
        <f t="shared" si="2238"/>
        <v>0</v>
      </c>
      <c r="AF6845">
        <f t="shared" si="2239"/>
        <v>0</v>
      </c>
      <c r="AG6845" s="11">
        <f t="shared" si="2240"/>
        <v>0</v>
      </c>
      <c r="AH6845">
        <f t="shared" si="2241"/>
        <v>0</v>
      </c>
      <c r="AI6845" s="11">
        <f t="shared" si="2242"/>
        <v>0</v>
      </c>
      <c r="AJ6845">
        <f t="shared" si="2243"/>
        <v>1</v>
      </c>
      <c r="AK6845" s="11">
        <f t="shared" si="2244"/>
        <v>0</v>
      </c>
      <c r="AL6845" s="2">
        <f t="shared" si="2245"/>
        <v>1</v>
      </c>
      <c r="AM6845" s="10">
        <f t="shared" si="2246"/>
        <v>0</v>
      </c>
      <c r="AO6845">
        <v>0.75140891072871574</v>
      </c>
    </row>
    <row r="6846" spans="1:41">
      <c r="A6846" t="s">
        <v>11</v>
      </c>
      <c r="B6846" t="s">
        <v>32</v>
      </c>
      <c r="C6846" t="s">
        <v>13</v>
      </c>
      <c r="D6846" t="s">
        <v>14</v>
      </c>
      <c r="E6846" t="s">
        <v>27</v>
      </c>
      <c r="F6846" t="s">
        <v>21</v>
      </c>
      <c r="G6846" t="s">
        <v>17</v>
      </c>
      <c r="H6846" s="2" t="s">
        <v>9172</v>
      </c>
      <c r="I6846" s="2" t="s">
        <v>9173</v>
      </c>
      <c r="J6846" s="2" t="s">
        <v>9173</v>
      </c>
      <c r="K6846" s="6" t="s">
        <v>9173</v>
      </c>
      <c r="L6846" s="8" t="s">
        <v>965</v>
      </c>
      <c r="M6846" s="3">
        <v>0</v>
      </c>
      <c r="N6846" s="1">
        <v>2574</v>
      </c>
      <c r="O6846">
        <v>34990</v>
      </c>
      <c r="P6846">
        <f t="shared" si="2230"/>
        <v>0</v>
      </c>
      <c r="Q6846">
        <v>34</v>
      </c>
      <c r="R6846">
        <v>79</v>
      </c>
      <c r="S6846">
        <v>23</v>
      </c>
      <c r="T6846" s="2">
        <f t="shared" si="2226"/>
        <v>0</v>
      </c>
      <c r="U6846" s="2">
        <f t="shared" si="2227"/>
        <v>1</v>
      </c>
      <c r="V6846" s="2">
        <f t="shared" si="2228"/>
        <v>1</v>
      </c>
      <c r="W6846" s="10">
        <f t="shared" si="2229"/>
        <v>1</v>
      </c>
      <c r="X6846">
        <f t="shared" si="2231"/>
        <v>0</v>
      </c>
      <c r="Y6846" s="11">
        <f t="shared" si="2232"/>
        <v>0</v>
      </c>
      <c r="Z6846">
        <f t="shared" si="2233"/>
        <v>0</v>
      </c>
      <c r="AA6846">
        <f t="shared" si="2234"/>
        <v>0</v>
      </c>
      <c r="AB6846">
        <f t="shared" si="2235"/>
        <v>1</v>
      </c>
      <c r="AC6846" s="11">
        <f t="shared" si="2236"/>
        <v>0</v>
      </c>
      <c r="AD6846">
        <f t="shared" si="2237"/>
        <v>1</v>
      </c>
      <c r="AE6846">
        <f t="shared" si="2238"/>
        <v>0</v>
      </c>
      <c r="AF6846">
        <f t="shared" si="2239"/>
        <v>0</v>
      </c>
      <c r="AG6846" s="11">
        <f t="shared" si="2240"/>
        <v>0</v>
      </c>
      <c r="AH6846">
        <f t="shared" si="2241"/>
        <v>0</v>
      </c>
      <c r="AI6846" s="11">
        <f t="shared" si="2242"/>
        <v>1</v>
      </c>
      <c r="AJ6846">
        <f t="shared" si="2243"/>
        <v>0</v>
      </c>
      <c r="AK6846" s="11">
        <f t="shared" si="2244"/>
        <v>0</v>
      </c>
      <c r="AL6846" s="2">
        <f t="shared" si="2245"/>
        <v>1</v>
      </c>
      <c r="AM6846" s="10">
        <f t="shared" si="2246"/>
        <v>0</v>
      </c>
      <c r="AO6846">
        <v>0.75147999764954676</v>
      </c>
    </row>
    <row r="6847" spans="1:41">
      <c r="A6847" t="s">
        <v>11</v>
      </c>
      <c r="B6847" t="s">
        <v>30</v>
      </c>
      <c r="C6847" t="s">
        <v>20</v>
      </c>
      <c r="D6847" t="s">
        <v>14</v>
      </c>
      <c r="E6847" t="s">
        <v>15</v>
      </c>
      <c r="F6847" t="s">
        <v>36</v>
      </c>
      <c r="G6847" t="s">
        <v>17</v>
      </c>
      <c r="H6847" s="2" t="s">
        <v>9172</v>
      </c>
      <c r="I6847" s="2" t="s">
        <v>9173</v>
      </c>
      <c r="J6847" s="2" t="s">
        <v>9173</v>
      </c>
      <c r="K6847" s="6" t="s">
        <v>9173</v>
      </c>
      <c r="L6847" s="8" t="s">
        <v>3760</v>
      </c>
      <c r="M6847" s="3">
        <v>0</v>
      </c>
      <c r="N6847" s="1">
        <v>8715</v>
      </c>
      <c r="O6847">
        <v>0</v>
      </c>
      <c r="P6847">
        <f t="shared" si="2230"/>
        <v>0</v>
      </c>
      <c r="Q6847">
        <v>32</v>
      </c>
      <c r="R6847">
        <v>118</v>
      </c>
      <c r="S6847">
        <v>14</v>
      </c>
      <c r="T6847" s="2">
        <f t="shared" si="2226"/>
        <v>0</v>
      </c>
      <c r="U6847" s="2">
        <f t="shared" si="2227"/>
        <v>1</v>
      </c>
      <c r="V6847" s="2">
        <f t="shared" si="2228"/>
        <v>1</v>
      </c>
      <c r="W6847" s="10">
        <f t="shared" si="2229"/>
        <v>1</v>
      </c>
      <c r="X6847">
        <f t="shared" si="2231"/>
        <v>0</v>
      </c>
      <c r="Y6847" s="11">
        <f t="shared" si="2232"/>
        <v>0</v>
      </c>
      <c r="Z6847">
        <f t="shared" si="2233"/>
        <v>1</v>
      </c>
      <c r="AA6847">
        <f t="shared" si="2234"/>
        <v>0</v>
      </c>
      <c r="AB6847">
        <f t="shared" si="2235"/>
        <v>0</v>
      </c>
      <c r="AC6847" s="11">
        <f t="shared" si="2236"/>
        <v>0</v>
      </c>
      <c r="AD6847">
        <f t="shared" si="2237"/>
        <v>0</v>
      </c>
      <c r="AE6847">
        <f t="shared" si="2238"/>
        <v>0</v>
      </c>
      <c r="AF6847">
        <f t="shared" si="2239"/>
        <v>0</v>
      </c>
      <c r="AG6847" s="11">
        <f t="shared" si="2240"/>
        <v>0</v>
      </c>
      <c r="AH6847">
        <f t="shared" si="2241"/>
        <v>1</v>
      </c>
      <c r="AI6847" s="11">
        <f t="shared" si="2242"/>
        <v>0</v>
      </c>
      <c r="AJ6847">
        <f t="shared" si="2243"/>
        <v>0</v>
      </c>
      <c r="AK6847" s="11">
        <f t="shared" si="2244"/>
        <v>1</v>
      </c>
      <c r="AL6847" s="2">
        <f t="shared" si="2245"/>
        <v>1</v>
      </c>
      <c r="AM6847" s="10">
        <f t="shared" si="2246"/>
        <v>0</v>
      </c>
      <c r="AO6847">
        <v>0.75150241458392819</v>
      </c>
    </row>
    <row r="6848" spans="1:41">
      <c r="A6848" t="s">
        <v>23</v>
      </c>
      <c r="B6848" t="s">
        <v>32</v>
      </c>
      <c r="C6848" t="s">
        <v>13</v>
      </c>
      <c r="D6848" t="s">
        <v>25</v>
      </c>
      <c r="E6848" t="s">
        <v>33</v>
      </c>
      <c r="F6848" t="s">
        <v>16</v>
      </c>
      <c r="G6848" t="s">
        <v>17</v>
      </c>
      <c r="H6848" s="2" t="s">
        <v>9172</v>
      </c>
      <c r="I6848" s="2" t="s">
        <v>9173</v>
      </c>
      <c r="J6848" s="2" t="s">
        <v>9172</v>
      </c>
      <c r="K6848" s="6" t="s">
        <v>9173</v>
      </c>
      <c r="L6848" s="8" t="s">
        <v>2012</v>
      </c>
      <c r="M6848" s="3">
        <v>1</v>
      </c>
      <c r="N6848" s="1">
        <v>4053</v>
      </c>
      <c r="O6848">
        <v>44661</v>
      </c>
      <c r="P6848">
        <f t="shared" si="2230"/>
        <v>1</v>
      </c>
      <c r="Q6848">
        <v>17</v>
      </c>
      <c r="R6848">
        <v>125</v>
      </c>
      <c r="S6848">
        <v>2</v>
      </c>
      <c r="T6848" s="2">
        <f t="shared" si="2226"/>
        <v>0</v>
      </c>
      <c r="U6848" s="2">
        <f t="shared" si="2227"/>
        <v>1</v>
      </c>
      <c r="V6848" s="2">
        <f t="shared" si="2228"/>
        <v>0</v>
      </c>
      <c r="W6848" s="10">
        <f t="shared" si="2229"/>
        <v>1</v>
      </c>
      <c r="X6848">
        <f t="shared" si="2231"/>
        <v>0</v>
      </c>
      <c r="Y6848" s="11">
        <f t="shared" si="2232"/>
        <v>1</v>
      </c>
      <c r="Z6848">
        <f t="shared" si="2233"/>
        <v>0</v>
      </c>
      <c r="AA6848">
        <f t="shared" si="2234"/>
        <v>0</v>
      </c>
      <c r="AB6848">
        <f t="shared" si="2235"/>
        <v>1</v>
      </c>
      <c r="AC6848" s="11">
        <f t="shared" si="2236"/>
        <v>0</v>
      </c>
      <c r="AD6848">
        <f t="shared" si="2237"/>
        <v>1</v>
      </c>
      <c r="AE6848">
        <f t="shared" si="2238"/>
        <v>0</v>
      </c>
      <c r="AF6848">
        <f t="shared" si="2239"/>
        <v>0</v>
      </c>
      <c r="AG6848" s="11">
        <f t="shared" si="2240"/>
        <v>0</v>
      </c>
      <c r="AH6848">
        <f t="shared" si="2241"/>
        <v>0</v>
      </c>
      <c r="AI6848" s="11">
        <f t="shared" si="2242"/>
        <v>0</v>
      </c>
      <c r="AJ6848">
        <f t="shared" si="2243"/>
        <v>1</v>
      </c>
      <c r="AK6848" s="11">
        <f t="shared" si="2244"/>
        <v>0</v>
      </c>
      <c r="AL6848" s="2">
        <f t="shared" si="2245"/>
        <v>1</v>
      </c>
      <c r="AM6848" s="10">
        <f t="shared" si="2246"/>
        <v>0</v>
      </c>
      <c r="AO6848">
        <v>0.75155543524378698</v>
      </c>
    </row>
    <row r="6849" spans="1:41">
      <c r="A6849" t="s">
        <v>11</v>
      </c>
      <c r="B6849" t="s">
        <v>43</v>
      </c>
      <c r="C6849" t="s">
        <v>13</v>
      </c>
      <c r="D6849" t="s">
        <v>14</v>
      </c>
      <c r="E6849" t="s">
        <v>15</v>
      </c>
      <c r="F6849" t="s">
        <v>16</v>
      </c>
      <c r="G6849" t="s">
        <v>17</v>
      </c>
      <c r="H6849" s="2" t="s">
        <v>9172</v>
      </c>
      <c r="I6849" s="2" t="s">
        <v>9173</v>
      </c>
      <c r="J6849" s="2" t="s">
        <v>9173</v>
      </c>
      <c r="K6849" s="6" t="s">
        <v>9173</v>
      </c>
      <c r="L6849" s="8" t="s">
        <v>6347</v>
      </c>
      <c r="M6849" s="3">
        <v>0</v>
      </c>
      <c r="N6849" s="1">
        <v>2937</v>
      </c>
      <c r="O6849">
        <v>27179</v>
      </c>
      <c r="P6849">
        <f t="shared" si="2230"/>
        <v>0</v>
      </c>
      <c r="Q6849">
        <v>58</v>
      </c>
      <c r="R6849">
        <v>66</v>
      </c>
      <c r="S6849">
        <v>32</v>
      </c>
      <c r="T6849" s="2">
        <f t="shared" si="2226"/>
        <v>0</v>
      </c>
      <c r="U6849" s="2">
        <f t="shared" si="2227"/>
        <v>1</v>
      </c>
      <c r="V6849" s="2">
        <f t="shared" si="2228"/>
        <v>1</v>
      </c>
      <c r="W6849" s="10">
        <f t="shared" si="2229"/>
        <v>1</v>
      </c>
      <c r="X6849">
        <f t="shared" si="2231"/>
        <v>0</v>
      </c>
      <c r="Y6849" s="11">
        <f t="shared" si="2232"/>
        <v>0</v>
      </c>
      <c r="Z6849">
        <f t="shared" si="2233"/>
        <v>0</v>
      </c>
      <c r="AA6849">
        <f t="shared" si="2234"/>
        <v>0</v>
      </c>
      <c r="AB6849">
        <f t="shared" si="2235"/>
        <v>0</v>
      </c>
      <c r="AC6849" s="11">
        <f t="shared" si="2236"/>
        <v>0</v>
      </c>
      <c r="AD6849">
        <f t="shared" si="2237"/>
        <v>1</v>
      </c>
      <c r="AE6849">
        <f t="shared" si="2238"/>
        <v>0</v>
      </c>
      <c r="AF6849">
        <f t="shared" si="2239"/>
        <v>0</v>
      </c>
      <c r="AG6849" s="11">
        <f t="shared" si="2240"/>
        <v>0</v>
      </c>
      <c r="AH6849">
        <f t="shared" si="2241"/>
        <v>1</v>
      </c>
      <c r="AI6849" s="11">
        <f t="shared" si="2242"/>
        <v>0</v>
      </c>
      <c r="AJ6849">
        <f t="shared" si="2243"/>
        <v>1</v>
      </c>
      <c r="AK6849" s="11">
        <f t="shared" si="2244"/>
        <v>0</v>
      </c>
      <c r="AL6849" s="2">
        <f t="shared" si="2245"/>
        <v>1</v>
      </c>
      <c r="AM6849" s="10">
        <f t="shared" si="2246"/>
        <v>0</v>
      </c>
      <c r="AO6849">
        <v>0.75158313976208824</v>
      </c>
    </row>
    <row r="6850" spans="1:41">
      <c r="A6850" t="s">
        <v>11</v>
      </c>
      <c r="B6850" t="s">
        <v>12</v>
      </c>
      <c r="C6850" t="s">
        <v>13</v>
      </c>
      <c r="D6850" t="s">
        <v>25</v>
      </c>
      <c r="E6850" t="s">
        <v>27</v>
      </c>
      <c r="F6850" t="s">
        <v>16</v>
      </c>
      <c r="G6850" t="s">
        <v>17</v>
      </c>
      <c r="H6850" s="2" t="s">
        <v>9173</v>
      </c>
      <c r="I6850" s="2" t="s">
        <v>9173</v>
      </c>
      <c r="J6850" s="2" t="s">
        <v>9172</v>
      </c>
      <c r="K6850" s="6" t="s">
        <v>9173</v>
      </c>
      <c r="L6850" s="8" t="s">
        <v>4865</v>
      </c>
      <c r="M6850" s="3">
        <v>0</v>
      </c>
      <c r="N6850" s="1">
        <v>4440</v>
      </c>
      <c r="O6850">
        <v>75453</v>
      </c>
      <c r="P6850">
        <f t="shared" si="2230"/>
        <v>1</v>
      </c>
      <c r="Q6850">
        <v>28</v>
      </c>
      <c r="R6850">
        <v>148</v>
      </c>
      <c r="S6850">
        <v>6</v>
      </c>
      <c r="T6850" s="2">
        <f t="shared" ref="T6850:T6913" si="2247">IF(H6850="y", 1, 0)</f>
        <v>1</v>
      </c>
      <c r="U6850" s="2">
        <f t="shared" ref="U6850:U6913" si="2248">IF(I6850="y", 1, 0)</f>
        <v>1</v>
      </c>
      <c r="V6850" s="2">
        <f t="shared" ref="V6850:V6913" si="2249">IF(J6850="y", 1, 0)</f>
        <v>0</v>
      </c>
      <c r="W6850" s="10">
        <f t="shared" ref="W6850:W6913" si="2250">IF(K6850="y", 1, 0)</f>
        <v>1</v>
      </c>
      <c r="X6850">
        <f t="shared" si="2231"/>
        <v>0</v>
      </c>
      <c r="Y6850" s="11">
        <f t="shared" si="2232"/>
        <v>0</v>
      </c>
      <c r="Z6850">
        <f t="shared" si="2233"/>
        <v>0</v>
      </c>
      <c r="AA6850">
        <f t="shared" si="2234"/>
        <v>1</v>
      </c>
      <c r="AB6850">
        <f t="shared" si="2235"/>
        <v>0</v>
      </c>
      <c r="AC6850" s="11">
        <f t="shared" si="2236"/>
        <v>0</v>
      </c>
      <c r="AD6850">
        <f t="shared" si="2237"/>
        <v>1</v>
      </c>
      <c r="AE6850">
        <f t="shared" si="2238"/>
        <v>0</v>
      </c>
      <c r="AF6850">
        <f t="shared" si="2239"/>
        <v>0</v>
      </c>
      <c r="AG6850" s="11">
        <f t="shared" si="2240"/>
        <v>0</v>
      </c>
      <c r="AH6850">
        <f t="shared" si="2241"/>
        <v>0</v>
      </c>
      <c r="AI6850" s="11">
        <f t="shared" si="2242"/>
        <v>1</v>
      </c>
      <c r="AJ6850">
        <f t="shared" si="2243"/>
        <v>1</v>
      </c>
      <c r="AK6850" s="11">
        <f t="shared" si="2244"/>
        <v>0</v>
      </c>
      <c r="AL6850" s="2">
        <f t="shared" si="2245"/>
        <v>1</v>
      </c>
      <c r="AM6850" s="10">
        <f t="shared" si="2246"/>
        <v>0</v>
      </c>
      <c r="AO6850">
        <v>0.75162470887956434</v>
      </c>
    </row>
    <row r="6851" spans="1:41">
      <c r="A6851" t="s">
        <v>11</v>
      </c>
      <c r="B6851" t="s">
        <v>12</v>
      </c>
      <c r="C6851" t="s">
        <v>13</v>
      </c>
      <c r="D6851" t="s">
        <v>14</v>
      </c>
      <c r="E6851" t="s">
        <v>15</v>
      </c>
      <c r="F6851" t="s">
        <v>16</v>
      </c>
      <c r="G6851" t="s">
        <v>17</v>
      </c>
      <c r="H6851" s="2" t="s">
        <v>9173</v>
      </c>
      <c r="I6851" s="2" t="s">
        <v>9172</v>
      </c>
      <c r="J6851" s="2" t="s">
        <v>9172</v>
      </c>
      <c r="K6851" s="6" t="s">
        <v>9173</v>
      </c>
      <c r="L6851" s="8" t="s">
        <v>6255</v>
      </c>
      <c r="M6851" s="3">
        <v>0</v>
      </c>
      <c r="N6851" s="1">
        <v>11748</v>
      </c>
      <c r="O6851">
        <v>58658</v>
      </c>
      <c r="P6851">
        <f t="shared" ref="P6851:P6914" si="2251">IF(D6851="M", 1, 0)</f>
        <v>0</v>
      </c>
      <c r="Q6851">
        <v>25</v>
      </c>
      <c r="R6851">
        <v>106</v>
      </c>
      <c r="S6851">
        <v>16</v>
      </c>
      <c r="T6851" s="2">
        <f t="shared" si="2247"/>
        <v>1</v>
      </c>
      <c r="U6851" s="2">
        <f t="shared" si="2248"/>
        <v>0</v>
      </c>
      <c r="V6851" s="2">
        <f t="shared" si="2249"/>
        <v>0</v>
      </c>
      <c r="W6851" s="10">
        <f t="shared" si="2250"/>
        <v>1</v>
      </c>
      <c r="X6851">
        <f t="shared" ref="X6851:X6914" si="2252">IF(A6851="Extended", 1, 0)</f>
        <v>0</v>
      </c>
      <c r="Y6851" s="11">
        <f t="shared" ref="Y6851:Y6914" si="2253">IF(A6851="Premium", 1, 0)</f>
        <v>0</v>
      </c>
      <c r="Z6851">
        <f t="shared" ref="Z6851:Z6914" si="2254">IF(B6851="College", 1, 0)</f>
        <v>0</v>
      </c>
      <c r="AA6851">
        <f t="shared" ref="AA6851:AA6914" si="2255">IF(B6851="Bachelor", 1, 0)</f>
        <v>1</v>
      </c>
      <c r="AB6851">
        <f t="shared" ref="AB6851:AB6914" si="2256">IF(B6851="Master", 1, 0)</f>
        <v>0</v>
      </c>
      <c r="AC6851" s="11">
        <f t="shared" ref="AC6851:AC6914" si="2257">IF(B6851="Doctor", 1, 0)</f>
        <v>0</v>
      </c>
      <c r="AD6851">
        <f t="shared" ref="AD6851:AD6914" si="2258">IF(C6851="Employed", 1, 0)</f>
        <v>1</v>
      </c>
      <c r="AE6851">
        <f t="shared" ref="AE6851:AE6914" si="2259">IF(C6851="Medical Leave", 1, 0)</f>
        <v>0</v>
      </c>
      <c r="AF6851">
        <f t="shared" ref="AF6851:AF6914" si="2260">IF(C6851="Retired", 1, 0)</f>
        <v>0</v>
      </c>
      <c r="AG6851" s="11">
        <f t="shared" ref="AG6851:AG6914" si="2261">IF(C6851="Disabled", 1, 0)</f>
        <v>0</v>
      </c>
      <c r="AH6851">
        <f t="shared" ref="AH6851:AH6914" si="2262">IF(E6851="Suburban", 1, 0)</f>
        <v>1</v>
      </c>
      <c r="AI6851" s="11">
        <f t="shared" ref="AI6851:AI6914" si="2263">IF(E6851="Rural", 1, 0)</f>
        <v>0</v>
      </c>
      <c r="AJ6851">
        <f t="shared" ref="AJ6851:AJ6914" si="2264">IF(F6851="Married", 1, 0)</f>
        <v>1</v>
      </c>
      <c r="AK6851" s="11">
        <f t="shared" ref="AK6851:AK6914" si="2265">IF(F6851="Divorced", 1, 0)</f>
        <v>0</v>
      </c>
      <c r="AL6851" s="2">
        <f t="shared" ref="AL6851:AL6914" si="2266">IF(G6851="Medsize", 1, 0)</f>
        <v>1</v>
      </c>
      <c r="AM6851" s="10">
        <f t="shared" ref="AM6851:AM6914" si="2267">IF(G6851="Large", 1, 0)</f>
        <v>0</v>
      </c>
      <c r="AO6851">
        <v>0.75170947460071624</v>
      </c>
    </row>
    <row r="6852" spans="1:41">
      <c r="A6852" t="s">
        <v>11</v>
      </c>
      <c r="B6852" t="s">
        <v>43</v>
      </c>
      <c r="C6852" t="s">
        <v>13</v>
      </c>
      <c r="D6852" t="s">
        <v>14</v>
      </c>
      <c r="E6852" t="s">
        <v>15</v>
      </c>
      <c r="F6852" t="s">
        <v>36</v>
      </c>
      <c r="G6852" t="s">
        <v>17</v>
      </c>
      <c r="H6852" s="2" t="s">
        <v>9173</v>
      </c>
      <c r="I6852" s="2" t="s">
        <v>9173</v>
      </c>
      <c r="J6852" s="2" t="s">
        <v>9172</v>
      </c>
      <c r="K6852" s="6" t="s">
        <v>9173</v>
      </c>
      <c r="L6852" s="8" t="s">
        <v>242</v>
      </c>
      <c r="M6852" s="3">
        <v>0</v>
      </c>
      <c r="N6852" s="1">
        <v>9277</v>
      </c>
      <c r="O6852">
        <v>71416</v>
      </c>
      <c r="P6852">
        <f t="shared" si="2251"/>
        <v>0</v>
      </c>
      <c r="Q6852">
        <v>36</v>
      </c>
      <c r="R6852">
        <v>126</v>
      </c>
      <c r="S6852">
        <v>10</v>
      </c>
      <c r="T6852" s="2">
        <f t="shared" si="2247"/>
        <v>1</v>
      </c>
      <c r="U6852" s="2">
        <f t="shared" si="2248"/>
        <v>1</v>
      </c>
      <c r="V6852" s="2">
        <f t="shared" si="2249"/>
        <v>0</v>
      </c>
      <c r="W6852" s="10">
        <f t="shared" si="2250"/>
        <v>1</v>
      </c>
      <c r="X6852">
        <f t="shared" si="2252"/>
        <v>0</v>
      </c>
      <c r="Y6852" s="11">
        <f t="shared" si="2253"/>
        <v>0</v>
      </c>
      <c r="Z6852">
        <f t="shared" si="2254"/>
        <v>0</v>
      </c>
      <c r="AA6852">
        <f t="shared" si="2255"/>
        <v>0</v>
      </c>
      <c r="AB6852">
        <f t="shared" si="2256"/>
        <v>0</v>
      </c>
      <c r="AC6852" s="11">
        <f t="shared" si="2257"/>
        <v>0</v>
      </c>
      <c r="AD6852">
        <f t="shared" si="2258"/>
        <v>1</v>
      </c>
      <c r="AE6852">
        <f t="shared" si="2259"/>
        <v>0</v>
      </c>
      <c r="AF6852">
        <f t="shared" si="2260"/>
        <v>0</v>
      </c>
      <c r="AG6852" s="11">
        <f t="shared" si="2261"/>
        <v>0</v>
      </c>
      <c r="AH6852">
        <f t="shared" si="2262"/>
        <v>1</v>
      </c>
      <c r="AI6852" s="11">
        <f t="shared" si="2263"/>
        <v>0</v>
      </c>
      <c r="AJ6852">
        <f t="shared" si="2264"/>
        <v>0</v>
      </c>
      <c r="AK6852" s="11">
        <f t="shared" si="2265"/>
        <v>1</v>
      </c>
      <c r="AL6852" s="2">
        <f t="shared" si="2266"/>
        <v>1</v>
      </c>
      <c r="AM6852" s="10">
        <f t="shared" si="2267"/>
        <v>0</v>
      </c>
      <c r="AO6852">
        <v>0.75174359267193058</v>
      </c>
    </row>
    <row r="6853" spans="1:41">
      <c r="A6853" t="s">
        <v>11</v>
      </c>
      <c r="B6853" t="s">
        <v>43</v>
      </c>
      <c r="C6853" t="s">
        <v>35</v>
      </c>
      <c r="D6853" t="s">
        <v>14</v>
      </c>
      <c r="E6853" t="s">
        <v>33</v>
      </c>
      <c r="F6853" t="s">
        <v>16</v>
      </c>
      <c r="G6853" t="s">
        <v>17</v>
      </c>
      <c r="H6853" s="2" t="s">
        <v>9172</v>
      </c>
      <c r="I6853" s="2" t="s">
        <v>9173</v>
      </c>
      <c r="J6853" s="2" t="s">
        <v>9172</v>
      </c>
      <c r="K6853" s="6" t="s">
        <v>9173</v>
      </c>
      <c r="L6853" s="8" t="s">
        <v>2284</v>
      </c>
      <c r="M6853" s="3">
        <v>0</v>
      </c>
      <c r="N6853" s="1">
        <v>5653</v>
      </c>
      <c r="O6853">
        <v>16171</v>
      </c>
      <c r="P6853">
        <f t="shared" si="2251"/>
        <v>0</v>
      </c>
      <c r="Q6853">
        <v>23</v>
      </c>
      <c r="R6853">
        <v>110</v>
      </c>
      <c r="S6853">
        <v>8</v>
      </c>
      <c r="T6853" s="2">
        <f t="shared" si="2247"/>
        <v>0</v>
      </c>
      <c r="U6853" s="2">
        <f t="shared" si="2248"/>
        <v>1</v>
      </c>
      <c r="V6853" s="2">
        <f t="shared" si="2249"/>
        <v>0</v>
      </c>
      <c r="W6853" s="10">
        <f t="shared" si="2250"/>
        <v>1</v>
      </c>
      <c r="X6853">
        <f t="shared" si="2252"/>
        <v>0</v>
      </c>
      <c r="Y6853" s="11">
        <f t="shared" si="2253"/>
        <v>0</v>
      </c>
      <c r="Z6853">
        <f t="shared" si="2254"/>
        <v>0</v>
      </c>
      <c r="AA6853">
        <f t="shared" si="2255"/>
        <v>0</v>
      </c>
      <c r="AB6853">
        <f t="shared" si="2256"/>
        <v>0</v>
      </c>
      <c r="AC6853" s="11">
        <f t="shared" si="2257"/>
        <v>0</v>
      </c>
      <c r="AD6853">
        <f t="shared" si="2258"/>
        <v>0</v>
      </c>
      <c r="AE6853">
        <f t="shared" si="2259"/>
        <v>1</v>
      </c>
      <c r="AF6853">
        <f t="shared" si="2260"/>
        <v>0</v>
      </c>
      <c r="AG6853" s="11">
        <f t="shared" si="2261"/>
        <v>0</v>
      </c>
      <c r="AH6853">
        <f t="shared" si="2262"/>
        <v>0</v>
      </c>
      <c r="AI6853" s="11">
        <f t="shared" si="2263"/>
        <v>0</v>
      </c>
      <c r="AJ6853">
        <f t="shared" si="2264"/>
        <v>1</v>
      </c>
      <c r="AK6853" s="11">
        <f t="shared" si="2265"/>
        <v>0</v>
      </c>
      <c r="AL6853" s="2">
        <f t="shared" si="2266"/>
        <v>1</v>
      </c>
      <c r="AM6853" s="10">
        <f t="shared" si="2267"/>
        <v>0</v>
      </c>
      <c r="AO6853">
        <v>0.75176527199883258</v>
      </c>
    </row>
    <row r="6854" spans="1:41">
      <c r="A6854" t="s">
        <v>19</v>
      </c>
      <c r="B6854" t="s">
        <v>32</v>
      </c>
      <c r="C6854" t="s">
        <v>13</v>
      </c>
      <c r="D6854" t="s">
        <v>14</v>
      </c>
      <c r="E6854" t="s">
        <v>33</v>
      </c>
      <c r="F6854" t="s">
        <v>16</v>
      </c>
      <c r="G6854" t="s">
        <v>17</v>
      </c>
      <c r="H6854" s="2" t="s">
        <v>9172</v>
      </c>
      <c r="I6854" s="2" t="s">
        <v>9173</v>
      </c>
      <c r="J6854" s="2" t="s">
        <v>9172</v>
      </c>
      <c r="K6854" s="6" t="s">
        <v>9172</v>
      </c>
      <c r="L6854" s="8" t="s">
        <v>891</v>
      </c>
      <c r="M6854" s="3">
        <v>0</v>
      </c>
      <c r="N6854" s="1">
        <v>7396</v>
      </c>
      <c r="O6854">
        <v>71135</v>
      </c>
      <c r="P6854">
        <f t="shared" si="2251"/>
        <v>0</v>
      </c>
      <c r="Q6854">
        <v>19</v>
      </c>
      <c r="R6854">
        <v>132</v>
      </c>
      <c r="S6854">
        <v>11</v>
      </c>
      <c r="T6854" s="2">
        <f t="shared" si="2247"/>
        <v>0</v>
      </c>
      <c r="U6854" s="2">
        <f t="shared" si="2248"/>
        <v>1</v>
      </c>
      <c r="V6854" s="2">
        <f t="shared" si="2249"/>
        <v>0</v>
      </c>
      <c r="W6854" s="10">
        <f t="shared" si="2250"/>
        <v>0</v>
      </c>
      <c r="X6854">
        <f t="shared" si="2252"/>
        <v>1</v>
      </c>
      <c r="Y6854" s="11">
        <f t="shared" si="2253"/>
        <v>0</v>
      </c>
      <c r="Z6854">
        <f t="shared" si="2254"/>
        <v>0</v>
      </c>
      <c r="AA6854">
        <f t="shared" si="2255"/>
        <v>0</v>
      </c>
      <c r="AB6854">
        <f t="shared" si="2256"/>
        <v>1</v>
      </c>
      <c r="AC6854" s="11">
        <f t="shared" si="2257"/>
        <v>0</v>
      </c>
      <c r="AD6854">
        <f t="shared" si="2258"/>
        <v>1</v>
      </c>
      <c r="AE6854">
        <f t="shared" si="2259"/>
        <v>0</v>
      </c>
      <c r="AF6854">
        <f t="shared" si="2260"/>
        <v>0</v>
      </c>
      <c r="AG6854" s="11">
        <f t="shared" si="2261"/>
        <v>0</v>
      </c>
      <c r="AH6854">
        <f t="shared" si="2262"/>
        <v>0</v>
      </c>
      <c r="AI6854" s="11">
        <f t="shared" si="2263"/>
        <v>0</v>
      </c>
      <c r="AJ6854">
        <f t="shared" si="2264"/>
        <v>1</v>
      </c>
      <c r="AK6854" s="11">
        <f t="shared" si="2265"/>
        <v>0</v>
      </c>
      <c r="AL6854" s="2">
        <f t="shared" si="2266"/>
        <v>1</v>
      </c>
      <c r="AM6854" s="10">
        <f t="shared" si="2267"/>
        <v>0</v>
      </c>
      <c r="AO6854">
        <v>0.75180484994864316</v>
      </c>
    </row>
    <row r="6855" spans="1:41">
      <c r="A6855" t="s">
        <v>11</v>
      </c>
      <c r="B6855" t="s">
        <v>30</v>
      </c>
      <c r="C6855" t="s">
        <v>20</v>
      </c>
      <c r="D6855" t="s">
        <v>14</v>
      </c>
      <c r="E6855" t="s">
        <v>15</v>
      </c>
      <c r="F6855" t="s">
        <v>21</v>
      </c>
      <c r="G6855" t="s">
        <v>57</v>
      </c>
      <c r="H6855" s="2" t="s">
        <v>9173</v>
      </c>
      <c r="I6855" s="2" t="s">
        <v>9172</v>
      </c>
      <c r="J6855" s="2" t="s">
        <v>9172</v>
      </c>
      <c r="K6855" s="6" t="s">
        <v>9173</v>
      </c>
      <c r="L6855" s="8" t="s">
        <v>4228</v>
      </c>
      <c r="M6855" s="3">
        <v>0</v>
      </c>
      <c r="N6855" s="1">
        <v>13198</v>
      </c>
      <c r="O6855">
        <v>0</v>
      </c>
      <c r="P6855">
        <f t="shared" si="2251"/>
        <v>0</v>
      </c>
      <c r="Q6855">
        <v>32</v>
      </c>
      <c r="R6855">
        <v>72</v>
      </c>
      <c r="S6855">
        <v>19</v>
      </c>
      <c r="T6855" s="2">
        <f t="shared" si="2247"/>
        <v>1</v>
      </c>
      <c r="U6855" s="2">
        <f t="shared" si="2248"/>
        <v>0</v>
      </c>
      <c r="V6855" s="2">
        <f t="shared" si="2249"/>
        <v>0</v>
      </c>
      <c r="W6855" s="10">
        <f t="shared" si="2250"/>
        <v>1</v>
      </c>
      <c r="X6855">
        <f t="shared" si="2252"/>
        <v>0</v>
      </c>
      <c r="Y6855" s="11">
        <f t="shared" si="2253"/>
        <v>0</v>
      </c>
      <c r="Z6855">
        <f t="shared" si="2254"/>
        <v>1</v>
      </c>
      <c r="AA6855">
        <f t="shared" si="2255"/>
        <v>0</v>
      </c>
      <c r="AB6855">
        <f t="shared" si="2256"/>
        <v>0</v>
      </c>
      <c r="AC6855" s="11">
        <f t="shared" si="2257"/>
        <v>0</v>
      </c>
      <c r="AD6855">
        <f t="shared" si="2258"/>
        <v>0</v>
      </c>
      <c r="AE6855">
        <f t="shared" si="2259"/>
        <v>0</v>
      </c>
      <c r="AF6855">
        <f t="shared" si="2260"/>
        <v>0</v>
      </c>
      <c r="AG6855" s="11">
        <f t="shared" si="2261"/>
        <v>0</v>
      </c>
      <c r="AH6855">
        <f t="shared" si="2262"/>
        <v>1</v>
      </c>
      <c r="AI6855" s="11">
        <f t="shared" si="2263"/>
        <v>0</v>
      </c>
      <c r="AJ6855">
        <f t="shared" si="2264"/>
        <v>0</v>
      </c>
      <c r="AK6855" s="11">
        <f t="shared" si="2265"/>
        <v>0</v>
      </c>
      <c r="AL6855" s="2">
        <f t="shared" si="2266"/>
        <v>0</v>
      </c>
      <c r="AM6855" s="10">
        <f t="shared" si="2267"/>
        <v>1</v>
      </c>
      <c r="AO6855">
        <v>0.75192327320199615</v>
      </c>
    </row>
    <row r="6856" spans="1:41">
      <c r="A6856" t="s">
        <v>11</v>
      </c>
      <c r="B6856" t="s">
        <v>12</v>
      </c>
      <c r="C6856" t="s">
        <v>20</v>
      </c>
      <c r="D6856" t="s">
        <v>14</v>
      </c>
      <c r="E6856" t="s">
        <v>15</v>
      </c>
      <c r="F6856" t="s">
        <v>16</v>
      </c>
      <c r="G6856" t="s">
        <v>17</v>
      </c>
      <c r="H6856" s="2" t="s">
        <v>9172</v>
      </c>
      <c r="I6856" s="2" t="s">
        <v>9173</v>
      </c>
      <c r="J6856" s="2" t="s">
        <v>9172</v>
      </c>
      <c r="K6856" s="6" t="s">
        <v>9173</v>
      </c>
      <c r="L6856" s="8" t="s">
        <v>5486</v>
      </c>
      <c r="M6856" s="3">
        <v>1</v>
      </c>
      <c r="N6856" s="1">
        <v>8543</v>
      </c>
      <c r="O6856">
        <v>0</v>
      </c>
      <c r="P6856">
        <f t="shared" si="2251"/>
        <v>0</v>
      </c>
      <c r="Q6856">
        <v>17</v>
      </c>
      <c r="R6856">
        <v>157</v>
      </c>
      <c r="S6856">
        <v>0</v>
      </c>
      <c r="T6856" s="2">
        <f t="shared" si="2247"/>
        <v>0</v>
      </c>
      <c r="U6856" s="2">
        <f t="shared" si="2248"/>
        <v>1</v>
      </c>
      <c r="V6856" s="2">
        <f t="shared" si="2249"/>
        <v>0</v>
      </c>
      <c r="W6856" s="10">
        <f t="shared" si="2250"/>
        <v>1</v>
      </c>
      <c r="X6856">
        <f t="shared" si="2252"/>
        <v>0</v>
      </c>
      <c r="Y6856" s="11">
        <f t="shared" si="2253"/>
        <v>0</v>
      </c>
      <c r="Z6856">
        <f t="shared" si="2254"/>
        <v>0</v>
      </c>
      <c r="AA6856">
        <f t="shared" si="2255"/>
        <v>1</v>
      </c>
      <c r="AB6856">
        <f t="shared" si="2256"/>
        <v>0</v>
      </c>
      <c r="AC6856" s="11">
        <f t="shared" si="2257"/>
        <v>0</v>
      </c>
      <c r="AD6856">
        <f t="shared" si="2258"/>
        <v>0</v>
      </c>
      <c r="AE6856">
        <f t="shared" si="2259"/>
        <v>0</v>
      </c>
      <c r="AF6856">
        <f t="shared" si="2260"/>
        <v>0</v>
      </c>
      <c r="AG6856" s="11">
        <f t="shared" si="2261"/>
        <v>0</v>
      </c>
      <c r="AH6856">
        <f t="shared" si="2262"/>
        <v>1</v>
      </c>
      <c r="AI6856" s="11">
        <f t="shared" si="2263"/>
        <v>0</v>
      </c>
      <c r="AJ6856">
        <f t="shared" si="2264"/>
        <v>1</v>
      </c>
      <c r="AK6856" s="11">
        <f t="shared" si="2265"/>
        <v>0</v>
      </c>
      <c r="AL6856" s="2">
        <f t="shared" si="2266"/>
        <v>1</v>
      </c>
      <c r="AM6856" s="10">
        <f t="shared" si="2267"/>
        <v>0</v>
      </c>
      <c r="AO6856">
        <v>0.75196051120383689</v>
      </c>
    </row>
    <row r="6857" spans="1:41">
      <c r="A6857" t="s">
        <v>19</v>
      </c>
      <c r="B6857" t="s">
        <v>12</v>
      </c>
      <c r="C6857" t="s">
        <v>52</v>
      </c>
      <c r="D6857" t="s">
        <v>25</v>
      </c>
      <c r="E6857" t="s">
        <v>15</v>
      </c>
      <c r="F6857" t="s">
        <v>21</v>
      </c>
      <c r="G6857" t="s">
        <v>17</v>
      </c>
      <c r="H6857" s="2" t="s">
        <v>9172</v>
      </c>
      <c r="I6857" s="2" t="s">
        <v>9173</v>
      </c>
      <c r="J6857" s="2" t="s">
        <v>9172</v>
      </c>
      <c r="K6857" s="6" t="s">
        <v>9173</v>
      </c>
      <c r="L6857" s="8" t="s">
        <v>4139</v>
      </c>
      <c r="M6857" s="3">
        <v>1</v>
      </c>
      <c r="N6857" s="1">
        <v>10057</v>
      </c>
      <c r="O6857">
        <v>16097</v>
      </c>
      <c r="P6857">
        <f t="shared" si="2251"/>
        <v>1</v>
      </c>
      <c r="Q6857">
        <v>23</v>
      </c>
      <c r="R6857">
        <v>155</v>
      </c>
      <c r="S6857">
        <v>7</v>
      </c>
      <c r="T6857" s="2">
        <f t="shared" si="2247"/>
        <v>0</v>
      </c>
      <c r="U6857" s="2">
        <f t="shared" si="2248"/>
        <v>1</v>
      </c>
      <c r="V6857" s="2">
        <f t="shared" si="2249"/>
        <v>0</v>
      </c>
      <c r="W6857" s="10">
        <f t="shared" si="2250"/>
        <v>1</v>
      </c>
      <c r="X6857">
        <f t="shared" si="2252"/>
        <v>1</v>
      </c>
      <c r="Y6857" s="11">
        <f t="shared" si="2253"/>
        <v>0</v>
      </c>
      <c r="Z6857">
        <f t="shared" si="2254"/>
        <v>0</v>
      </c>
      <c r="AA6857">
        <f t="shared" si="2255"/>
        <v>1</v>
      </c>
      <c r="AB6857">
        <f t="shared" si="2256"/>
        <v>0</v>
      </c>
      <c r="AC6857" s="11">
        <f t="shared" si="2257"/>
        <v>0</v>
      </c>
      <c r="AD6857">
        <f t="shared" si="2258"/>
        <v>0</v>
      </c>
      <c r="AE6857">
        <f t="shared" si="2259"/>
        <v>0</v>
      </c>
      <c r="AF6857">
        <f t="shared" si="2260"/>
        <v>0</v>
      </c>
      <c r="AG6857" s="11">
        <f t="shared" si="2261"/>
        <v>1</v>
      </c>
      <c r="AH6857">
        <f t="shared" si="2262"/>
        <v>1</v>
      </c>
      <c r="AI6857" s="11">
        <f t="shared" si="2263"/>
        <v>0</v>
      </c>
      <c r="AJ6857">
        <f t="shared" si="2264"/>
        <v>0</v>
      </c>
      <c r="AK6857" s="11">
        <f t="shared" si="2265"/>
        <v>0</v>
      </c>
      <c r="AL6857" s="2">
        <f t="shared" si="2266"/>
        <v>1</v>
      </c>
      <c r="AM6857" s="10">
        <f t="shared" si="2267"/>
        <v>0</v>
      </c>
      <c r="AO6857">
        <v>0.75227732106683654</v>
      </c>
    </row>
    <row r="6858" spans="1:41">
      <c r="A6858" t="s">
        <v>19</v>
      </c>
      <c r="B6858" t="s">
        <v>12</v>
      </c>
      <c r="C6858" t="s">
        <v>13</v>
      </c>
      <c r="D6858" t="s">
        <v>14</v>
      </c>
      <c r="E6858" t="s">
        <v>33</v>
      </c>
      <c r="F6858" t="s">
        <v>16</v>
      </c>
      <c r="G6858" t="s">
        <v>17</v>
      </c>
      <c r="H6858" s="2" t="s">
        <v>9172</v>
      </c>
      <c r="I6858" s="2" t="s">
        <v>9173</v>
      </c>
      <c r="J6858" s="2" t="s">
        <v>9172</v>
      </c>
      <c r="K6858" s="6" t="s">
        <v>9173</v>
      </c>
      <c r="L6858" s="8" t="s">
        <v>5544</v>
      </c>
      <c r="M6858" s="3">
        <v>1</v>
      </c>
      <c r="N6858" s="1">
        <v>3895</v>
      </c>
      <c r="O6858">
        <v>59578</v>
      </c>
      <c r="P6858">
        <f t="shared" si="2251"/>
        <v>0</v>
      </c>
      <c r="Q6858">
        <v>24</v>
      </c>
      <c r="R6858">
        <v>144</v>
      </c>
      <c r="S6858">
        <v>1</v>
      </c>
      <c r="T6858" s="2">
        <f t="shared" si="2247"/>
        <v>0</v>
      </c>
      <c r="U6858" s="2">
        <f t="shared" si="2248"/>
        <v>1</v>
      </c>
      <c r="V6858" s="2">
        <f t="shared" si="2249"/>
        <v>0</v>
      </c>
      <c r="W6858" s="10">
        <f t="shared" si="2250"/>
        <v>1</v>
      </c>
      <c r="X6858">
        <f t="shared" si="2252"/>
        <v>1</v>
      </c>
      <c r="Y6858" s="11">
        <f t="shared" si="2253"/>
        <v>0</v>
      </c>
      <c r="Z6858">
        <f t="shared" si="2254"/>
        <v>0</v>
      </c>
      <c r="AA6858">
        <f t="shared" si="2255"/>
        <v>1</v>
      </c>
      <c r="AB6858">
        <f t="shared" si="2256"/>
        <v>0</v>
      </c>
      <c r="AC6858" s="11">
        <f t="shared" si="2257"/>
        <v>0</v>
      </c>
      <c r="AD6858">
        <f t="shared" si="2258"/>
        <v>1</v>
      </c>
      <c r="AE6858">
        <f t="shared" si="2259"/>
        <v>0</v>
      </c>
      <c r="AF6858">
        <f t="shared" si="2260"/>
        <v>0</v>
      </c>
      <c r="AG6858" s="11">
        <f t="shared" si="2261"/>
        <v>0</v>
      </c>
      <c r="AH6858">
        <f t="shared" si="2262"/>
        <v>0</v>
      </c>
      <c r="AI6858" s="11">
        <f t="shared" si="2263"/>
        <v>0</v>
      </c>
      <c r="AJ6858">
        <f t="shared" si="2264"/>
        <v>1</v>
      </c>
      <c r="AK6858" s="11">
        <f t="shared" si="2265"/>
        <v>0</v>
      </c>
      <c r="AL6858" s="2">
        <f t="shared" si="2266"/>
        <v>1</v>
      </c>
      <c r="AM6858" s="10">
        <f t="shared" si="2267"/>
        <v>0</v>
      </c>
      <c r="AO6858">
        <v>0.75291897205306169</v>
      </c>
    </row>
    <row r="6859" spans="1:41">
      <c r="A6859" t="s">
        <v>19</v>
      </c>
      <c r="B6859" t="s">
        <v>30</v>
      </c>
      <c r="C6859" t="s">
        <v>13</v>
      </c>
      <c r="D6859" t="s">
        <v>14</v>
      </c>
      <c r="E6859" t="s">
        <v>33</v>
      </c>
      <c r="F6859" t="s">
        <v>16</v>
      </c>
      <c r="G6859" t="s">
        <v>17</v>
      </c>
      <c r="H6859" s="2" t="s">
        <v>9173</v>
      </c>
      <c r="I6859" s="2" t="s">
        <v>9173</v>
      </c>
      <c r="J6859" s="2" t="s">
        <v>9172</v>
      </c>
      <c r="K6859" s="6" t="s">
        <v>9173</v>
      </c>
      <c r="L6859" s="8" t="s">
        <v>2509</v>
      </c>
      <c r="M6859" s="3">
        <v>0</v>
      </c>
      <c r="N6859" s="1">
        <v>3589</v>
      </c>
      <c r="O6859">
        <v>42836</v>
      </c>
      <c r="P6859">
        <f t="shared" si="2251"/>
        <v>0</v>
      </c>
      <c r="Q6859">
        <v>40</v>
      </c>
      <c r="R6859">
        <v>63</v>
      </c>
      <c r="S6859">
        <v>32</v>
      </c>
      <c r="T6859" s="2">
        <f t="shared" si="2247"/>
        <v>1</v>
      </c>
      <c r="U6859" s="2">
        <f t="shared" si="2248"/>
        <v>1</v>
      </c>
      <c r="V6859" s="2">
        <f t="shared" si="2249"/>
        <v>0</v>
      </c>
      <c r="W6859" s="10">
        <f t="shared" si="2250"/>
        <v>1</v>
      </c>
      <c r="X6859">
        <f t="shared" si="2252"/>
        <v>1</v>
      </c>
      <c r="Y6859" s="11">
        <f t="shared" si="2253"/>
        <v>0</v>
      </c>
      <c r="Z6859">
        <f t="shared" si="2254"/>
        <v>1</v>
      </c>
      <c r="AA6859">
        <f t="shared" si="2255"/>
        <v>0</v>
      </c>
      <c r="AB6859">
        <f t="shared" si="2256"/>
        <v>0</v>
      </c>
      <c r="AC6859" s="11">
        <f t="shared" si="2257"/>
        <v>0</v>
      </c>
      <c r="AD6859">
        <f t="shared" si="2258"/>
        <v>1</v>
      </c>
      <c r="AE6859">
        <f t="shared" si="2259"/>
        <v>0</v>
      </c>
      <c r="AF6859">
        <f t="shared" si="2260"/>
        <v>0</v>
      </c>
      <c r="AG6859" s="11">
        <f t="shared" si="2261"/>
        <v>0</v>
      </c>
      <c r="AH6859">
        <f t="shared" si="2262"/>
        <v>0</v>
      </c>
      <c r="AI6859" s="11">
        <f t="shared" si="2263"/>
        <v>0</v>
      </c>
      <c r="AJ6859">
        <f t="shared" si="2264"/>
        <v>1</v>
      </c>
      <c r="AK6859" s="11">
        <f t="shared" si="2265"/>
        <v>0</v>
      </c>
      <c r="AL6859" s="2">
        <f t="shared" si="2266"/>
        <v>1</v>
      </c>
      <c r="AM6859" s="10">
        <f t="shared" si="2267"/>
        <v>0</v>
      </c>
      <c r="AO6859">
        <v>0.75303908565688837</v>
      </c>
    </row>
    <row r="6860" spans="1:41">
      <c r="A6860" t="s">
        <v>11</v>
      </c>
      <c r="B6860" t="s">
        <v>78</v>
      </c>
      <c r="C6860" t="s">
        <v>13</v>
      </c>
      <c r="D6860" t="s">
        <v>25</v>
      </c>
      <c r="E6860" t="s">
        <v>27</v>
      </c>
      <c r="F6860" t="s">
        <v>21</v>
      </c>
      <c r="G6860" t="s">
        <v>17</v>
      </c>
      <c r="H6860" s="2" t="s">
        <v>9172</v>
      </c>
      <c r="I6860" s="2" t="s">
        <v>9172</v>
      </c>
      <c r="J6860" s="2" t="s">
        <v>9172</v>
      </c>
      <c r="K6860" s="6" t="s">
        <v>9173</v>
      </c>
      <c r="L6860" s="8" t="s">
        <v>6740</v>
      </c>
      <c r="M6860" s="3">
        <v>0</v>
      </c>
      <c r="N6860" s="1">
        <v>5334</v>
      </c>
      <c r="O6860">
        <v>72960</v>
      </c>
      <c r="P6860">
        <f t="shared" si="2251"/>
        <v>1</v>
      </c>
      <c r="Q6860">
        <v>37</v>
      </c>
      <c r="R6860">
        <v>112</v>
      </c>
      <c r="S6860">
        <v>11</v>
      </c>
      <c r="T6860" s="2">
        <f t="shared" si="2247"/>
        <v>0</v>
      </c>
      <c r="U6860" s="2">
        <f t="shared" si="2248"/>
        <v>0</v>
      </c>
      <c r="V6860" s="2">
        <f t="shared" si="2249"/>
        <v>0</v>
      </c>
      <c r="W6860" s="10">
        <f t="shared" si="2250"/>
        <v>1</v>
      </c>
      <c r="X6860">
        <f t="shared" si="2252"/>
        <v>0</v>
      </c>
      <c r="Y6860" s="11">
        <f t="shared" si="2253"/>
        <v>0</v>
      </c>
      <c r="Z6860">
        <f t="shared" si="2254"/>
        <v>0</v>
      </c>
      <c r="AA6860">
        <f t="shared" si="2255"/>
        <v>0</v>
      </c>
      <c r="AB6860">
        <f t="shared" si="2256"/>
        <v>0</v>
      </c>
      <c r="AC6860" s="11">
        <f t="shared" si="2257"/>
        <v>1</v>
      </c>
      <c r="AD6860">
        <f t="shared" si="2258"/>
        <v>1</v>
      </c>
      <c r="AE6860">
        <f t="shared" si="2259"/>
        <v>0</v>
      </c>
      <c r="AF6860">
        <f t="shared" si="2260"/>
        <v>0</v>
      </c>
      <c r="AG6860" s="11">
        <f t="shared" si="2261"/>
        <v>0</v>
      </c>
      <c r="AH6860">
        <f t="shared" si="2262"/>
        <v>0</v>
      </c>
      <c r="AI6860" s="11">
        <f t="shared" si="2263"/>
        <v>1</v>
      </c>
      <c r="AJ6860">
        <f t="shared" si="2264"/>
        <v>0</v>
      </c>
      <c r="AK6860" s="11">
        <f t="shared" si="2265"/>
        <v>0</v>
      </c>
      <c r="AL6860" s="2">
        <f t="shared" si="2266"/>
        <v>1</v>
      </c>
      <c r="AM6860" s="10">
        <f t="shared" si="2267"/>
        <v>0</v>
      </c>
      <c r="AO6860">
        <v>0.75315448816546915</v>
      </c>
    </row>
    <row r="6861" spans="1:41">
      <c r="A6861" t="s">
        <v>11</v>
      </c>
      <c r="B6861" t="s">
        <v>43</v>
      </c>
      <c r="C6861" t="s">
        <v>20</v>
      </c>
      <c r="D6861" t="s">
        <v>14</v>
      </c>
      <c r="E6861" t="s">
        <v>27</v>
      </c>
      <c r="F6861" t="s">
        <v>16</v>
      </c>
      <c r="G6861" t="s">
        <v>17</v>
      </c>
      <c r="H6861" s="2" t="s">
        <v>9172</v>
      </c>
      <c r="I6861" s="2" t="s">
        <v>9173</v>
      </c>
      <c r="J6861" s="2" t="s">
        <v>9172</v>
      </c>
      <c r="K6861" s="6" t="s">
        <v>9173</v>
      </c>
      <c r="L6861" s="8" t="s">
        <v>3673</v>
      </c>
      <c r="M6861" s="3">
        <v>1</v>
      </c>
      <c r="N6861" s="1">
        <v>4594</v>
      </c>
      <c r="O6861">
        <v>0</v>
      </c>
      <c r="P6861">
        <f t="shared" si="2251"/>
        <v>0</v>
      </c>
      <c r="Q6861">
        <v>37</v>
      </c>
      <c r="R6861">
        <v>103</v>
      </c>
      <c r="S6861">
        <v>11</v>
      </c>
      <c r="T6861" s="2">
        <f t="shared" si="2247"/>
        <v>0</v>
      </c>
      <c r="U6861" s="2">
        <f t="shared" si="2248"/>
        <v>1</v>
      </c>
      <c r="V6861" s="2">
        <f t="shared" si="2249"/>
        <v>0</v>
      </c>
      <c r="W6861" s="10">
        <f t="shared" si="2250"/>
        <v>1</v>
      </c>
      <c r="X6861">
        <f t="shared" si="2252"/>
        <v>0</v>
      </c>
      <c r="Y6861" s="11">
        <f t="shared" si="2253"/>
        <v>0</v>
      </c>
      <c r="Z6861">
        <f t="shared" si="2254"/>
        <v>0</v>
      </c>
      <c r="AA6861">
        <f t="shared" si="2255"/>
        <v>0</v>
      </c>
      <c r="AB6861">
        <f t="shared" si="2256"/>
        <v>0</v>
      </c>
      <c r="AC6861" s="11">
        <f t="shared" si="2257"/>
        <v>0</v>
      </c>
      <c r="AD6861">
        <f t="shared" si="2258"/>
        <v>0</v>
      </c>
      <c r="AE6861">
        <f t="shared" si="2259"/>
        <v>0</v>
      </c>
      <c r="AF6861">
        <f t="shared" si="2260"/>
        <v>0</v>
      </c>
      <c r="AG6861" s="11">
        <f t="shared" si="2261"/>
        <v>0</v>
      </c>
      <c r="AH6861">
        <f t="shared" si="2262"/>
        <v>0</v>
      </c>
      <c r="AI6861" s="11">
        <f t="shared" si="2263"/>
        <v>1</v>
      </c>
      <c r="AJ6861">
        <f t="shared" si="2264"/>
        <v>1</v>
      </c>
      <c r="AK6861" s="11">
        <f t="shared" si="2265"/>
        <v>0</v>
      </c>
      <c r="AL6861" s="2">
        <f t="shared" si="2266"/>
        <v>1</v>
      </c>
      <c r="AM6861" s="10">
        <f t="shared" si="2267"/>
        <v>0</v>
      </c>
      <c r="AO6861">
        <v>0.75320505851563302</v>
      </c>
    </row>
    <row r="6862" spans="1:41">
      <c r="A6862" t="s">
        <v>19</v>
      </c>
      <c r="B6862" t="s">
        <v>43</v>
      </c>
      <c r="C6862" t="s">
        <v>13</v>
      </c>
      <c r="D6862" t="s">
        <v>14</v>
      </c>
      <c r="E6862" t="s">
        <v>15</v>
      </c>
      <c r="F6862" t="s">
        <v>16</v>
      </c>
      <c r="G6862" t="s">
        <v>17</v>
      </c>
      <c r="H6862" s="2" t="s">
        <v>9173</v>
      </c>
      <c r="I6862" s="2" t="s">
        <v>9173</v>
      </c>
      <c r="J6862" s="2" t="s">
        <v>9173</v>
      </c>
      <c r="K6862" s="6" t="s">
        <v>9173</v>
      </c>
      <c r="L6862" s="8" t="s">
        <v>7149</v>
      </c>
      <c r="M6862" s="3">
        <v>0</v>
      </c>
      <c r="N6862" s="1">
        <v>6447</v>
      </c>
      <c r="O6862">
        <v>55037</v>
      </c>
      <c r="P6862">
        <f t="shared" si="2251"/>
        <v>0</v>
      </c>
      <c r="Q6862">
        <v>29</v>
      </c>
      <c r="R6862">
        <v>90</v>
      </c>
      <c r="S6862">
        <v>20</v>
      </c>
      <c r="T6862" s="2">
        <f t="shared" si="2247"/>
        <v>1</v>
      </c>
      <c r="U6862" s="2">
        <f t="shared" si="2248"/>
        <v>1</v>
      </c>
      <c r="V6862" s="2">
        <f t="shared" si="2249"/>
        <v>1</v>
      </c>
      <c r="W6862" s="10">
        <f t="shared" si="2250"/>
        <v>1</v>
      </c>
      <c r="X6862">
        <f t="shared" si="2252"/>
        <v>1</v>
      </c>
      <c r="Y6862" s="11">
        <f t="shared" si="2253"/>
        <v>0</v>
      </c>
      <c r="Z6862">
        <f t="shared" si="2254"/>
        <v>0</v>
      </c>
      <c r="AA6862">
        <f t="shared" si="2255"/>
        <v>0</v>
      </c>
      <c r="AB6862">
        <f t="shared" si="2256"/>
        <v>0</v>
      </c>
      <c r="AC6862" s="11">
        <f t="shared" si="2257"/>
        <v>0</v>
      </c>
      <c r="AD6862">
        <f t="shared" si="2258"/>
        <v>1</v>
      </c>
      <c r="AE6862">
        <f t="shared" si="2259"/>
        <v>0</v>
      </c>
      <c r="AF6862">
        <f t="shared" si="2260"/>
        <v>0</v>
      </c>
      <c r="AG6862" s="11">
        <f t="shared" si="2261"/>
        <v>0</v>
      </c>
      <c r="AH6862">
        <f t="shared" si="2262"/>
        <v>1</v>
      </c>
      <c r="AI6862" s="11">
        <f t="shared" si="2263"/>
        <v>0</v>
      </c>
      <c r="AJ6862">
        <f t="shared" si="2264"/>
        <v>1</v>
      </c>
      <c r="AK6862" s="11">
        <f t="shared" si="2265"/>
        <v>0</v>
      </c>
      <c r="AL6862" s="2">
        <f t="shared" si="2266"/>
        <v>1</v>
      </c>
      <c r="AM6862" s="10">
        <f t="shared" si="2267"/>
        <v>0</v>
      </c>
      <c r="AO6862">
        <v>0.75327642809286544</v>
      </c>
    </row>
    <row r="6863" spans="1:41">
      <c r="A6863" t="s">
        <v>11</v>
      </c>
      <c r="B6863" t="s">
        <v>30</v>
      </c>
      <c r="C6863" t="s">
        <v>20</v>
      </c>
      <c r="D6863" t="s">
        <v>14</v>
      </c>
      <c r="E6863" t="s">
        <v>15</v>
      </c>
      <c r="F6863" t="s">
        <v>21</v>
      </c>
      <c r="G6863" t="s">
        <v>39</v>
      </c>
      <c r="H6863" s="2" t="s">
        <v>9173</v>
      </c>
      <c r="I6863" s="2" t="s">
        <v>9173</v>
      </c>
      <c r="J6863" s="2" t="s">
        <v>9172</v>
      </c>
      <c r="K6863" s="6" t="s">
        <v>9172</v>
      </c>
      <c r="L6863" s="8" t="s">
        <v>5089</v>
      </c>
      <c r="M6863" s="3">
        <v>0</v>
      </c>
      <c r="N6863" s="1">
        <v>4787</v>
      </c>
      <c r="O6863">
        <v>0</v>
      </c>
      <c r="P6863">
        <f t="shared" si="2251"/>
        <v>0</v>
      </c>
      <c r="Q6863">
        <v>29</v>
      </c>
      <c r="R6863">
        <v>71</v>
      </c>
      <c r="S6863">
        <v>16</v>
      </c>
      <c r="T6863" s="2">
        <f t="shared" si="2247"/>
        <v>1</v>
      </c>
      <c r="U6863" s="2">
        <f t="shared" si="2248"/>
        <v>1</v>
      </c>
      <c r="V6863" s="2">
        <f t="shared" si="2249"/>
        <v>0</v>
      </c>
      <c r="W6863" s="10">
        <f t="shared" si="2250"/>
        <v>0</v>
      </c>
      <c r="X6863">
        <f t="shared" si="2252"/>
        <v>0</v>
      </c>
      <c r="Y6863" s="11">
        <f t="shared" si="2253"/>
        <v>0</v>
      </c>
      <c r="Z6863">
        <f t="shared" si="2254"/>
        <v>1</v>
      </c>
      <c r="AA6863">
        <f t="shared" si="2255"/>
        <v>0</v>
      </c>
      <c r="AB6863">
        <f t="shared" si="2256"/>
        <v>0</v>
      </c>
      <c r="AC6863" s="11">
        <f t="shared" si="2257"/>
        <v>0</v>
      </c>
      <c r="AD6863">
        <f t="shared" si="2258"/>
        <v>0</v>
      </c>
      <c r="AE6863">
        <f t="shared" si="2259"/>
        <v>0</v>
      </c>
      <c r="AF6863">
        <f t="shared" si="2260"/>
        <v>0</v>
      </c>
      <c r="AG6863" s="11">
        <f t="shared" si="2261"/>
        <v>0</v>
      </c>
      <c r="AH6863">
        <f t="shared" si="2262"/>
        <v>1</v>
      </c>
      <c r="AI6863" s="11">
        <f t="shared" si="2263"/>
        <v>0</v>
      </c>
      <c r="AJ6863">
        <f t="shared" si="2264"/>
        <v>0</v>
      </c>
      <c r="AK6863" s="11">
        <f t="shared" si="2265"/>
        <v>0</v>
      </c>
      <c r="AL6863" s="2">
        <f t="shared" si="2266"/>
        <v>0</v>
      </c>
      <c r="AM6863" s="10">
        <f t="shared" si="2267"/>
        <v>0</v>
      </c>
      <c r="AO6863">
        <v>0.75333084992753852</v>
      </c>
    </row>
    <row r="6864" spans="1:41">
      <c r="A6864" t="s">
        <v>19</v>
      </c>
      <c r="B6864" t="s">
        <v>12</v>
      </c>
      <c r="C6864" t="s">
        <v>13</v>
      </c>
      <c r="D6864" t="s">
        <v>14</v>
      </c>
      <c r="E6864" t="s">
        <v>33</v>
      </c>
      <c r="F6864" t="s">
        <v>16</v>
      </c>
      <c r="G6864" t="s">
        <v>17</v>
      </c>
      <c r="H6864" s="2" t="s">
        <v>9172</v>
      </c>
      <c r="I6864" s="2" t="s">
        <v>9173</v>
      </c>
      <c r="J6864" s="2" t="s">
        <v>9172</v>
      </c>
      <c r="K6864" s="6" t="s">
        <v>9173</v>
      </c>
      <c r="L6864" s="8" t="s">
        <v>5614</v>
      </c>
      <c r="M6864" s="3">
        <v>0</v>
      </c>
      <c r="N6864" s="1">
        <v>3289</v>
      </c>
      <c r="O6864">
        <v>21947</v>
      </c>
      <c r="P6864">
        <f t="shared" si="2251"/>
        <v>0</v>
      </c>
      <c r="Q6864">
        <v>32</v>
      </c>
      <c r="R6864">
        <v>97</v>
      </c>
      <c r="S6864">
        <v>17</v>
      </c>
      <c r="T6864" s="2">
        <f t="shared" si="2247"/>
        <v>0</v>
      </c>
      <c r="U6864" s="2">
        <f t="shared" si="2248"/>
        <v>1</v>
      </c>
      <c r="V6864" s="2">
        <f t="shared" si="2249"/>
        <v>0</v>
      </c>
      <c r="W6864" s="10">
        <f t="shared" si="2250"/>
        <v>1</v>
      </c>
      <c r="X6864">
        <f t="shared" si="2252"/>
        <v>1</v>
      </c>
      <c r="Y6864" s="11">
        <f t="shared" si="2253"/>
        <v>0</v>
      </c>
      <c r="Z6864">
        <f t="shared" si="2254"/>
        <v>0</v>
      </c>
      <c r="AA6864">
        <f t="shared" si="2255"/>
        <v>1</v>
      </c>
      <c r="AB6864">
        <f t="shared" si="2256"/>
        <v>0</v>
      </c>
      <c r="AC6864" s="11">
        <f t="shared" si="2257"/>
        <v>0</v>
      </c>
      <c r="AD6864">
        <f t="shared" si="2258"/>
        <v>1</v>
      </c>
      <c r="AE6864">
        <f t="shared" si="2259"/>
        <v>0</v>
      </c>
      <c r="AF6864">
        <f t="shared" si="2260"/>
        <v>0</v>
      </c>
      <c r="AG6864" s="11">
        <f t="shared" si="2261"/>
        <v>0</v>
      </c>
      <c r="AH6864">
        <f t="shared" si="2262"/>
        <v>0</v>
      </c>
      <c r="AI6864" s="11">
        <f t="shared" si="2263"/>
        <v>0</v>
      </c>
      <c r="AJ6864">
        <f t="shared" si="2264"/>
        <v>1</v>
      </c>
      <c r="AK6864" s="11">
        <f t="shared" si="2265"/>
        <v>0</v>
      </c>
      <c r="AL6864" s="2">
        <f t="shared" si="2266"/>
        <v>1</v>
      </c>
      <c r="AM6864" s="10">
        <f t="shared" si="2267"/>
        <v>0</v>
      </c>
      <c r="AO6864">
        <v>0.75333251792627043</v>
      </c>
    </row>
    <row r="6865" spans="1:41">
      <c r="A6865" t="s">
        <v>19</v>
      </c>
      <c r="B6865" t="s">
        <v>12</v>
      </c>
      <c r="C6865" t="s">
        <v>20</v>
      </c>
      <c r="D6865" t="s">
        <v>14</v>
      </c>
      <c r="E6865" t="s">
        <v>15</v>
      </c>
      <c r="F6865" t="s">
        <v>21</v>
      </c>
      <c r="G6865" t="s">
        <v>17</v>
      </c>
      <c r="H6865" s="2" t="s">
        <v>9173</v>
      </c>
      <c r="I6865" s="2" t="s">
        <v>9173</v>
      </c>
      <c r="J6865" s="2" t="s">
        <v>9172</v>
      </c>
      <c r="K6865" s="6" t="s">
        <v>9173</v>
      </c>
      <c r="L6865" s="8" t="s">
        <v>5728</v>
      </c>
      <c r="M6865" s="3">
        <v>0</v>
      </c>
      <c r="N6865" s="1">
        <v>9104</v>
      </c>
      <c r="O6865">
        <v>0</v>
      </c>
      <c r="P6865">
        <f t="shared" si="2251"/>
        <v>0</v>
      </c>
      <c r="Q6865">
        <v>41</v>
      </c>
      <c r="R6865">
        <v>153</v>
      </c>
      <c r="S6865">
        <v>18</v>
      </c>
      <c r="T6865" s="2">
        <f t="shared" si="2247"/>
        <v>1</v>
      </c>
      <c r="U6865" s="2">
        <f t="shared" si="2248"/>
        <v>1</v>
      </c>
      <c r="V6865" s="2">
        <f t="shared" si="2249"/>
        <v>0</v>
      </c>
      <c r="W6865" s="10">
        <f t="shared" si="2250"/>
        <v>1</v>
      </c>
      <c r="X6865">
        <f t="shared" si="2252"/>
        <v>1</v>
      </c>
      <c r="Y6865" s="11">
        <f t="shared" si="2253"/>
        <v>0</v>
      </c>
      <c r="Z6865">
        <f t="shared" si="2254"/>
        <v>0</v>
      </c>
      <c r="AA6865">
        <f t="shared" si="2255"/>
        <v>1</v>
      </c>
      <c r="AB6865">
        <f t="shared" si="2256"/>
        <v>0</v>
      </c>
      <c r="AC6865" s="11">
        <f t="shared" si="2257"/>
        <v>0</v>
      </c>
      <c r="AD6865">
        <f t="shared" si="2258"/>
        <v>0</v>
      </c>
      <c r="AE6865">
        <f t="shared" si="2259"/>
        <v>0</v>
      </c>
      <c r="AF6865">
        <f t="shared" si="2260"/>
        <v>0</v>
      </c>
      <c r="AG6865" s="11">
        <f t="shared" si="2261"/>
        <v>0</v>
      </c>
      <c r="AH6865">
        <f t="shared" si="2262"/>
        <v>1</v>
      </c>
      <c r="AI6865" s="11">
        <f t="shared" si="2263"/>
        <v>0</v>
      </c>
      <c r="AJ6865">
        <f t="shared" si="2264"/>
        <v>0</v>
      </c>
      <c r="AK6865" s="11">
        <f t="shared" si="2265"/>
        <v>0</v>
      </c>
      <c r="AL6865" s="2">
        <f t="shared" si="2266"/>
        <v>1</v>
      </c>
      <c r="AM6865" s="10">
        <f t="shared" si="2267"/>
        <v>0</v>
      </c>
      <c r="AO6865">
        <v>0.75334938231545934</v>
      </c>
    </row>
    <row r="6866" spans="1:41">
      <c r="A6866" t="s">
        <v>19</v>
      </c>
      <c r="B6866" t="s">
        <v>43</v>
      </c>
      <c r="C6866" t="s">
        <v>13</v>
      </c>
      <c r="D6866" t="s">
        <v>25</v>
      </c>
      <c r="E6866" t="s">
        <v>27</v>
      </c>
      <c r="F6866" t="s">
        <v>36</v>
      </c>
      <c r="G6866" t="s">
        <v>17</v>
      </c>
      <c r="H6866" s="2" t="s">
        <v>9172</v>
      </c>
      <c r="I6866" s="2" t="s">
        <v>9173</v>
      </c>
      <c r="J6866" s="2" t="s">
        <v>9172</v>
      </c>
      <c r="K6866" s="6" t="s">
        <v>9173</v>
      </c>
      <c r="L6866" s="8" t="s">
        <v>4369</v>
      </c>
      <c r="M6866" s="3">
        <v>0</v>
      </c>
      <c r="N6866" s="1">
        <v>7519</v>
      </c>
      <c r="O6866">
        <v>96306</v>
      </c>
      <c r="P6866">
        <f t="shared" si="2251"/>
        <v>1</v>
      </c>
      <c r="Q6866">
        <v>34</v>
      </c>
      <c r="R6866">
        <v>109</v>
      </c>
      <c r="S6866">
        <v>12</v>
      </c>
      <c r="T6866" s="2">
        <f t="shared" si="2247"/>
        <v>0</v>
      </c>
      <c r="U6866" s="2">
        <f t="shared" si="2248"/>
        <v>1</v>
      </c>
      <c r="V6866" s="2">
        <f t="shared" si="2249"/>
        <v>0</v>
      </c>
      <c r="W6866" s="10">
        <f t="shared" si="2250"/>
        <v>1</v>
      </c>
      <c r="X6866">
        <f t="shared" si="2252"/>
        <v>1</v>
      </c>
      <c r="Y6866" s="11">
        <f t="shared" si="2253"/>
        <v>0</v>
      </c>
      <c r="Z6866">
        <f t="shared" si="2254"/>
        <v>0</v>
      </c>
      <c r="AA6866">
        <f t="shared" si="2255"/>
        <v>0</v>
      </c>
      <c r="AB6866">
        <f t="shared" si="2256"/>
        <v>0</v>
      </c>
      <c r="AC6866" s="11">
        <f t="shared" si="2257"/>
        <v>0</v>
      </c>
      <c r="AD6866">
        <f t="shared" si="2258"/>
        <v>1</v>
      </c>
      <c r="AE6866">
        <f t="shared" si="2259"/>
        <v>0</v>
      </c>
      <c r="AF6866">
        <f t="shared" si="2260"/>
        <v>0</v>
      </c>
      <c r="AG6866" s="11">
        <f t="shared" si="2261"/>
        <v>0</v>
      </c>
      <c r="AH6866">
        <f t="shared" si="2262"/>
        <v>0</v>
      </c>
      <c r="AI6866" s="11">
        <f t="shared" si="2263"/>
        <v>1</v>
      </c>
      <c r="AJ6866">
        <f t="shared" si="2264"/>
        <v>0</v>
      </c>
      <c r="AK6866" s="11">
        <f t="shared" si="2265"/>
        <v>1</v>
      </c>
      <c r="AL6866" s="2">
        <f t="shared" si="2266"/>
        <v>1</v>
      </c>
      <c r="AM6866" s="10">
        <f t="shared" si="2267"/>
        <v>0</v>
      </c>
      <c r="AO6866">
        <v>0.75341437093606889</v>
      </c>
    </row>
    <row r="6867" spans="1:41">
      <c r="A6867" t="s">
        <v>11</v>
      </c>
      <c r="B6867" t="s">
        <v>43</v>
      </c>
      <c r="C6867" t="s">
        <v>13</v>
      </c>
      <c r="D6867" t="s">
        <v>25</v>
      </c>
      <c r="E6867" t="s">
        <v>15</v>
      </c>
      <c r="F6867" t="s">
        <v>16</v>
      </c>
      <c r="G6867" t="s">
        <v>17</v>
      </c>
      <c r="H6867" s="2" t="s">
        <v>9172</v>
      </c>
      <c r="I6867" s="2" t="s">
        <v>9172</v>
      </c>
      <c r="J6867" s="2" t="s">
        <v>9172</v>
      </c>
      <c r="K6867" s="6" t="s">
        <v>9173</v>
      </c>
      <c r="L6867" s="8" t="s">
        <v>4906</v>
      </c>
      <c r="M6867" s="3">
        <v>0</v>
      </c>
      <c r="N6867" s="1">
        <v>2581</v>
      </c>
      <c r="O6867">
        <v>35795</v>
      </c>
      <c r="P6867">
        <f t="shared" si="2251"/>
        <v>1</v>
      </c>
      <c r="Q6867">
        <v>52</v>
      </c>
      <c r="R6867">
        <v>57</v>
      </c>
      <c r="S6867">
        <v>25</v>
      </c>
      <c r="T6867" s="2">
        <f t="shared" si="2247"/>
        <v>0</v>
      </c>
      <c r="U6867" s="2">
        <f t="shared" si="2248"/>
        <v>0</v>
      </c>
      <c r="V6867" s="2">
        <f t="shared" si="2249"/>
        <v>0</v>
      </c>
      <c r="W6867" s="10">
        <f t="shared" si="2250"/>
        <v>1</v>
      </c>
      <c r="X6867">
        <f t="shared" si="2252"/>
        <v>0</v>
      </c>
      <c r="Y6867" s="11">
        <f t="shared" si="2253"/>
        <v>0</v>
      </c>
      <c r="Z6867">
        <f t="shared" si="2254"/>
        <v>0</v>
      </c>
      <c r="AA6867">
        <f t="shared" si="2255"/>
        <v>0</v>
      </c>
      <c r="AB6867">
        <f t="shared" si="2256"/>
        <v>0</v>
      </c>
      <c r="AC6867" s="11">
        <f t="shared" si="2257"/>
        <v>0</v>
      </c>
      <c r="AD6867">
        <f t="shared" si="2258"/>
        <v>1</v>
      </c>
      <c r="AE6867">
        <f t="shared" si="2259"/>
        <v>0</v>
      </c>
      <c r="AF6867">
        <f t="shared" si="2260"/>
        <v>0</v>
      </c>
      <c r="AG6867" s="11">
        <f t="shared" si="2261"/>
        <v>0</v>
      </c>
      <c r="AH6867">
        <f t="shared" si="2262"/>
        <v>1</v>
      </c>
      <c r="AI6867" s="11">
        <f t="shared" si="2263"/>
        <v>0</v>
      </c>
      <c r="AJ6867">
        <f t="shared" si="2264"/>
        <v>1</v>
      </c>
      <c r="AK6867" s="11">
        <f t="shared" si="2265"/>
        <v>0</v>
      </c>
      <c r="AL6867" s="2">
        <f t="shared" si="2266"/>
        <v>1</v>
      </c>
      <c r="AM6867" s="10">
        <f t="shared" si="2267"/>
        <v>0</v>
      </c>
      <c r="AO6867">
        <v>0.75350001629139296</v>
      </c>
    </row>
    <row r="6868" spans="1:41">
      <c r="A6868" t="s">
        <v>11</v>
      </c>
      <c r="B6868" t="s">
        <v>32</v>
      </c>
      <c r="C6868" t="s">
        <v>13</v>
      </c>
      <c r="D6868" t="s">
        <v>25</v>
      </c>
      <c r="E6868" t="s">
        <v>27</v>
      </c>
      <c r="F6868" t="s">
        <v>21</v>
      </c>
      <c r="G6868" t="s">
        <v>17</v>
      </c>
      <c r="H6868" s="2" t="s">
        <v>9172</v>
      </c>
      <c r="I6868" s="2" t="s">
        <v>9173</v>
      </c>
      <c r="J6868" s="2" t="s">
        <v>9172</v>
      </c>
      <c r="K6868" s="6" t="s">
        <v>9173</v>
      </c>
      <c r="L6868" s="8" t="s">
        <v>5265</v>
      </c>
      <c r="M6868" s="3">
        <v>0</v>
      </c>
      <c r="N6868" s="1">
        <v>2466</v>
      </c>
      <c r="O6868">
        <v>51641</v>
      </c>
      <c r="P6868">
        <f t="shared" si="2251"/>
        <v>1</v>
      </c>
      <c r="Q6868">
        <v>35</v>
      </c>
      <c r="R6868">
        <v>109</v>
      </c>
      <c r="S6868">
        <v>8</v>
      </c>
      <c r="T6868" s="2">
        <f t="shared" si="2247"/>
        <v>0</v>
      </c>
      <c r="U6868" s="2">
        <f t="shared" si="2248"/>
        <v>1</v>
      </c>
      <c r="V6868" s="2">
        <f t="shared" si="2249"/>
        <v>0</v>
      </c>
      <c r="W6868" s="10">
        <f t="shared" si="2250"/>
        <v>1</v>
      </c>
      <c r="X6868">
        <f t="shared" si="2252"/>
        <v>0</v>
      </c>
      <c r="Y6868" s="11">
        <f t="shared" si="2253"/>
        <v>0</v>
      </c>
      <c r="Z6868">
        <f t="shared" si="2254"/>
        <v>0</v>
      </c>
      <c r="AA6868">
        <f t="shared" si="2255"/>
        <v>0</v>
      </c>
      <c r="AB6868">
        <f t="shared" si="2256"/>
        <v>1</v>
      </c>
      <c r="AC6868" s="11">
        <f t="shared" si="2257"/>
        <v>0</v>
      </c>
      <c r="AD6868">
        <f t="shared" si="2258"/>
        <v>1</v>
      </c>
      <c r="AE6868">
        <f t="shared" si="2259"/>
        <v>0</v>
      </c>
      <c r="AF6868">
        <f t="shared" si="2260"/>
        <v>0</v>
      </c>
      <c r="AG6868" s="11">
        <f t="shared" si="2261"/>
        <v>0</v>
      </c>
      <c r="AH6868">
        <f t="shared" si="2262"/>
        <v>0</v>
      </c>
      <c r="AI6868" s="11">
        <f t="shared" si="2263"/>
        <v>1</v>
      </c>
      <c r="AJ6868">
        <f t="shared" si="2264"/>
        <v>0</v>
      </c>
      <c r="AK6868" s="11">
        <f t="shared" si="2265"/>
        <v>0</v>
      </c>
      <c r="AL6868" s="2">
        <f t="shared" si="2266"/>
        <v>1</v>
      </c>
      <c r="AM6868" s="10">
        <f t="shared" si="2267"/>
        <v>0</v>
      </c>
      <c r="AO6868">
        <v>0.75350111199240255</v>
      </c>
    </row>
    <row r="6869" spans="1:41">
      <c r="A6869" t="s">
        <v>19</v>
      </c>
      <c r="B6869" t="s">
        <v>12</v>
      </c>
      <c r="C6869" t="s">
        <v>20</v>
      </c>
      <c r="D6869" t="s">
        <v>25</v>
      </c>
      <c r="E6869" t="s">
        <v>15</v>
      </c>
      <c r="F6869" t="s">
        <v>16</v>
      </c>
      <c r="G6869" t="s">
        <v>17</v>
      </c>
      <c r="H6869" s="2" t="s">
        <v>9172</v>
      </c>
      <c r="I6869" s="2" t="s">
        <v>9173</v>
      </c>
      <c r="J6869" s="2" t="s">
        <v>9172</v>
      </c>
      <c r="K6869" s="6" t="s">
        <v>9173</v>
      </c>
      <c r="L6869" s="8" t="s">
        <v>2304</v>
      </c>
      <c r="M6869" s="3">
        <v>0</v>
      </c>
      <c r="N6869" s="1">
        <v>5815</v>
      </c>
      <c r="O6869">
        <v>0</v>
      </c>
      <c r="P6869">
        <f t="shared" si="2251"/>
        <v>1</v>
      </c>
      <c r="Q6869">
        <v>40</v>
      </c>
      <c r="R6869">
        <v>92</v>
      </c>
      <c r="S6869">
        <v>17</v>
      </c>
      <c r="T6869" s="2">
        <f t="shared" si="2247"/>
        <v>0</v>
      </c>
      <c r="U6869" s="2">
        <f t="shared" si="2248"/>
        <v>1</v>
      </c>
      <c r="V6869" s="2">
        <f t="shared" si="2249"/>
        <v>0</v>
      </c>
      <c r="W6869" s="10">
        <f t="shared" si="2250"/>
        <v>1</v>
      </c>
      <c r="X6869">
        <f t="shared" si="2252"/>
        <v>1</v>
      </c>
      <c r="Y6869" s="11">
        <f t="shared" si="2253"/>
        <v>0</v>
      </c>
      <c r="Z6869">
        <f t="shared" si="2254"/>
        <v>0</v>
      </c>
      <c r="AA6869">
        <f t="shared" si="2255"/>
        <v>1</v>
      </c>
      <c r="AB6869">
        <f t="shared" si="2256"/>
        <v>0</v>
      </c>
      <c r="AC6869" s="11">
        <f t="shared" si="2257"/>
        <v>0</v>
      </c>
      <c r="AD6869">
        <f t="shared" si="2258"/>
        <v>0</v>
      </c>
      <c r="AE6869">
        <f t="shared" si="2259"/>
        <v>0</v>
      </c>
      <c r="AF6869">
        <f t="shared" si="2260"/>
        <v>0</v>
      </c>
      <c r="AG6869" s="11">
        <f t="shared" si="2261"/>
        <v>0</v>
      </c>
      <c r="AH6869">
        <f t="shared" si="2262"/>
        <v>1</v>
      </c>
      <c r="AI6869" s="11">
        <f t="shared" si="2263"/>
        <v>0</v>
      </c>
      <c r="AJ6869">
        <f t="shared" si="2264"/>
        <v>1</v>
      </c>
      <c r="AK6869" s="11">
        <f t="shared" si="2265"/>
        <v>0</v>
      </c>
      <c r="AL6869" s="2">
        <f t="shared" si="2266"/>
        <v>1</v>
      </c>
      <c r="AM6869" s="10">
        <f t="shared" si="2267"/>
        <v>0</v>
      </c>
      <c r="AO6869">
        <v>0.75360289158001681</v>
      </c>
    </row>
    <row r="6870" spans="1:41">
      <c r="A6870" t="s">
        <v>19</v>
      </c>
      <c r="B6870" t="s">
        <v>43</v>
      </c>
      <c r="C6870" t="s">
        <v>20</v>
      </c>
      <c r="D6870" t="s">
        <v>14</v>
      </c>
      <c r="E6870" t="s">
        <v>15</v>
      </c>
      <c r="F6870" t="s">
        <v>21</v>
      </c>
      <c r="G6870" t="s">
        <v>39</v>
      </c>
      <c r="H6870" s="2" t="s">
        <v>9173</v>
      </c>
      <c r="I6870" s="2" t="s">
        <v>9173</v>
      </c>
      <c r="J6870" s="2" t="s">
        <v>9172</v>
      </c>
      <c r="K6870" s="6" t="s">
        <v>9173</v>
      </c>
      <c r="L6870" s="8" t="s">
        <v>2629</v>
      </c>
      <c r="M6870" s="3">
        <v>0</v>
      </c>
      <c r="N6870" s="1">
        <v>5776</v>
      </c>
      <c r="O6870">
        <v>0</v>
      </c>
      <c r="P6870">
        <f t="shared" si="2251"/>
        <v>0</v>
      </c>
      <c r="Q6870">
        <v>41</v>
      </c>
      <c r="R6870">
        <v>86</v>
      </c>
      <c r="S6870">
        <v>20</v>
      </c>
      <c r="T6870" s="2">
        <f t="shared" si="2247"/>
        <v>1</v>
      </c>
      <c r="U6870" s="2">
        <f t="shared" si="2248"/>
        <v>1</v>
      </c>
      <c r="V6870" s="2">
        <f t="shared" si="2249"/>
        <v>0</v>
      </c>
      <c r="W6870" s="10">
        <f t="shared" si="2250"/>
        <v>1</v>
      </c>
      <c r="X6870">
        <f t="shared" si="2252"/>
        <v>1</v>
      </c>
      <c r="Y6870" s="11">
        <f t="shared" si="2253"/>
        <v>0</v>
      </c>
      <c r="Z6870">
        <f t="shared" si="2254"/>
        <v>0</v>
      </c>
      <c r="AA6870">
        <f t="shared" si="2255"/>
        <v>0</v>
      </c>
      <c r="AB6870">
        <f t="shared" si="2256"/>
        <v>0</v>
      </c>
      <c r="AC6870" s="11">
        <f t="shared" si="2257"/>
        <v>0</v>
      </c>
      <c r="AD6870">
        <f t="shared" si="2258"/>
        <v>0</v>
      </c>
      <c r="AE6870">
        <f t="shared" si="2259"/>
        <v>0</v>
      </c>
      <c r="AF6870">
        <f t="shared" si="2260"/>
        <v>0</v>
      </c>
      <c r="AG6870" s="11">
        <f t="shared" si="2261"/>
        <v>0</v>
      </c>
      <c r="AH6870">
        <f t="shared" si="2262"/>
        <v>1</v>
      </c>
      <c r="AI6870" s="11">
        <f t="shared" si="2263"/>
        <v>0</v>
      </c>
      <c r="AJ6870">
        <f t="shared" si="2264"/>
        <v>0</v>
      </c>
      <c r="AK6870" s="11">
        <f t="shared" si="2265"/>
        <v>0</v>
      </c>
      <c r="AL6870" s="2">
        <f t="shared" si="2266"/>
        <v>0</v>
      </c>
      <c r="AM6870" s="10">
        <f t="shared" si="2267"/>
        <v>0</v>
      </c>
      <c r="AO6870">
        <v>0.75374115060723446</v>
      </c>
    </row>
    <row r="6871" spans="1:41">
      <c r="A6871" t="s">
        <v>23</v>
      </c>
      <c r="B6871" t="s">
        <v>12</v>
      </c>
      <c r="C6871" t="s">
        <v>13</v>
      </c>
      <c r="D6871" t="s">
        <v>25</v>
      </c>
      <c r="E6871" t="s">
        <v>27</v>
      </c>
      <c r="F6871" t="s">
        <v>16</v>
      </c>
      <c r="G6871" t="s">
        <v>17</v>
      </c>
      <c r="H6871" s="2" t="s">
        <v>9172</v>
      </c>
      <c r="I6871" s="2" t="s">
        <v>9173</v>
      </c>
      <c r="J6871" s="2" t="s">
        <v>9172</v>
      </c>
      <c r="K6871" s="6" t="s">
        <v>9173</v>
      </c>
      <c r="L6871" s="8" t="s">
        <v>6072</v>
      </c>
      <c r="M6871" s="3">
        <v>0</v>
      </c>
      <c r="N6871" s="1">
        <v>9588</v>
      </c>
      <c r="O6871">
        <v>84539</v>
      </c>
      <c r="P6871">
        <f t="shared" si="2251"/>
        <v>1</v>
      </c>
      <c r="Q6871">
        <v>26</v>
      </c>
      <c r="R6871">
        <v>155</v>
      </c>
      <c r="S6871">
        <v>10</v>
      </c>
      <c r="T6871" s="2">
        <f t="shared" si="2247"/>
        <v>0</v>
      </c>
      <c r="U6871" s="2">
        <f t="shared" si="2248"/>
        <v>1</v>
      </c>
      <c r="V6871" s="2">
        <f t="shared" si="2249"/>
        <v>0</v>
      </c>
      <c r="W6871" s="10">
        <f t="shared" si="2250"/>
        <v>1</v>
      </c>
      <c r="X6871">
        <f t="shared" si="2252"/>
        <v>0</v>
      </c>
      <c r="Y6871" s="11">
        <f t="shared" si="2253"/>
        <v>1</v>
      </c>
      <c r="Z6871">
        <f t="shared" si="2254"/>
        <v>0</v>
      </c>
      <c r="AA6871">
        <f t="shared" si="2255"/>
        <v>1</v>
      </c>
      <c r="AB6871">
        <f t="shared" si="2256"/>
        <v>0</v>
      </c>
      <c r="AC6871" s="11">
        <f t="shared" si="2257"/>
        <v>0</v>
      </c>
      <c r="AD6871">
        <f t="shared" si="2258"/>
        <v>1</v>
      </c>
      <c r="AE6871">
        <f t="shared" si="2259"/>
        <v>0</v>
      </c>
      <c r="AF6871">
        <f t="shared" si="2260"/>
        <v>0</v>
      </c>
      <c r="AG6871" s="11">
        <f t="shared" si="2261"/>
        <v>0</v>
      </c>
      <c r="AH6871">
        <f t="shared" si="2262"/>
        <v>0</v>
      </c>
      <c r="AI6871" s="11">
        <f t="shared" si="2263"/>
        <v>1</v>
      </c>
      <c r="AJ6871">
        <f t="shared" si="2264"/>
        <v>1</v>
      </c>
      <c r="AK6871" s="11">
        <f t="shared" si="2265"/>
        <v>0</v>
      </c>
      <c r="AL6871" s="2">
        <f t="shared" si="2266"/>
        <v>1</v>
      </c>
      <c r="AM6871" s="10">
        <f t="shared" si="2267"/>
        <v>0</v>
      </c>
      <c r="AO6871">
        <v>0.75382182409699161</v>
      </c>
    </row>
    <row r="6872" spans="1:41">
      <c r="A6872" t="s">
        <v>11</v>
      </c>
      <c r="B6872" t="s">
        <v>30</v>
      </c>
      <c r="C6872" t="s">
        <v>20</v>
      </c>
      <c r="D6872" t="s">
        <v>14</v>
      </c>
      <c r="E6872" t="s">
        <v>15</v>
      </c>
      <c r="F6872" t="s">
        <v>16</v>
      </c>
      <c r="G6872" t="s">
        <v>57</v>
      </c>
      <c r="H6872" s="2" t="s">
        <v>9173</v>
      </c>
      <c r="I6872" s="2" t="s">
        <v>9173</v>
      </c>
      <c r="J6872" s="2" t="s">
        <v>9172</v>
      </c>
      <c r="K6872" s="6" t="s">
        <v>9173</v>
      </c>
      <c r="L6872" s="8" t="s">
        <v>7397</v>
      </c>
      <c r="M6872" s="3">
        <v>0</v>
      </c>
      <c r="N6872" s="1">
        <v>5181</v>
      </c>
      <c r="O6872">
        <v>0</v>
      </c>
      <c r="P6872">
        <f t="shared" si="2251"/>
        <v>0</v>
      </c>
      <c r="Q6872">
        <v>20</v>
      </c>
      <c r="R6872">
        <v>116</v>
      </c>
      <c r="S6872">
        <v>4</v>
      </c>
      <c r="T6872" s="2">
        <f t="shared" si="2247"/>
        <v>1</v>
      </c>
      <c r="U6872" s="2">
        <f t="shared" si="2248"/>
        <v>1</v>
      </c>
      <c r="V6872" s="2">
        <f t="shared" si="2249"/>
        <v>0</v>
      </c>
      <c r="W6872" s="10">
        <f t="shared" si="2250"/>
        <v>1</v>
      </c>
      <c r="X6872">
        <f t="shared" si="2252"/>
        <v>0</v>
      </c>
      <c r="Y6872" s="11">
        <f t="shared" si="2253"/>
        <v>0</v>
      </c>
      <c r="Z6872">
        <f t="shared" si="2254"/>
        <v>1</v>
      </c>
      <c r="AA6872">
        <f t="shared" si="2255"/>
        <v>0</v>
      </c>
      <c r="AB6872">
        <f t="shared" si="2256"/>
        <v>0</v>
      </c>
      <c r="AC6872" s="11">
        <f t="shared" si="2257"/>
        <v>0</v>
      </c>
      <c r="AD6872">
        <f t="shared" si="2258"/>
        <v>0</v>
      </c>
      <c r="AE6872">
        <f t="shared" si="2259"/>
        <v>0</v>
      </c>
      <c r="AF6872">
        <f t="shared" si="2260"/>
        <v>0</v>
      </c>
      <c r="AG6872" s="11">
        <f t="shared" si="2261"/>
        <v>0</v>
      </c>
      <c r="AH6872">
        <f t="shared" si="2262"/>
        <v>1</v>
      </c>
      <c r="AI6872" s="11">
        <f t="shared" si="2263"/>
        <v>0</v>
      </c>
      <c r="AJ6872">
        <f t="shared" si="2264"/>
        <v>1</v>
      </c>
      <c r="AK6872" s="11">
        <f t="shared" si="2265"/>
        <v>0</v>
      </c>
      <c r="AL6872" s="2">
        <f t="shared" si="2266"/>
        <v>0</v>
      </c>
      <c r="AM6872" s="10">
        <f t="shared" si="2267"/>
        <v>1</v>
      </c>
      <c r="AO6872">
        <v>0.75385111745160593</v>
      </c>
    </row>
    <row r="6873" spans="1:41">
      <c r="A6873" t="s">
        <v>11</v>
      </c>
      <c r="B6873" t="s">
        <v>30</v>
      </c>
      <c r="C6873" t="s">
        <v>20</v>
      </c>
      <c r="D6873" t="s">
        <v>14</v>
      </c>
      <c r="E6873" t="s">
        <v>15</v>
      </c>
      <c r="F6873" t="s">
        <v>16</v>
      </c>
      <c r="G6873" t="s">
        <v>17</v>
      </c>
      <c r="H6873" s="2" t="s">
        <v>9172</v>
      </c>
      <c r="I6873" s="2" t="s">
        <v>9172</v>
      </c>
      <c r="J6873" s="2" t="s">
        <v>9172</v>
      </c>
      <c r="K6873" s="6" t="s">
        <v>9173</v>
      </c>
      <c r="L6873" s="8" t="s">
        <v>7390</v>
      </c>
      <c r="M6873" s="3">
        <v>0</v>
      </c>
      <c r="N6873" s="1">
        <v>3757</v>
      </c>
      <c r="O6873">
        <v>0</v>
      </c>
      <c r="P6873">
        <f t="shared" si="2251"/>
        <v>0</v>
      </c>
      <c r="Q6873">
        <v>39</v>
      </c>
      <c r="R6873">
        <v>72</v>
      </c>
      <c r="S6873">
        <v>32</v>
      </c>
      <c r="T6873" s="2">
        <f t="shared" si="2247"/>
        <v>0</v>
      </c>
      <c r="U6873" s="2">
        <f t="shared" si="2248"/>
        <v>0</v>
      </c>
      <c r="V6873" s="2">
        <f t="shared" si="2249"/>
        <v>0</v>
      </c>
      <c r="W6873" s="10">
        <f t="shared" si="2250"/>
        <v>1</v>
      </c>
      <c r="X6873">
        <f t="shared" si="2252"/>
        <v>0</v>
      </c>
      <c r="Y6873" s="11">
        <f t="shared" si="2253"/>
        <v>0</v>
      </c>
      <c r="Z6873">
        <f t="shared" si="2254"/>
        <v>1</v>
      </c>
      <c r="AA6873">
        <f t="shared" si="2255"/>
        <v>0</v>
      </c>
      <c r="AB6873">
        <f t="shared" si="2256"/>
        <v>0</v>
      </c>
      <c r="AC6873" s="11">
        <f t="shared" si="2257"/>
        <v>0</v>
      </c>
      <c r="AD6873">
        <f t="shared" si="2258"/>
        <v>0</v>
      </c>
      <c r="AE6873">
        <f t="shared" si="2259"/>
        <v>0</v>
      </c>
      <c r="AF6873">
        <f t="shared" si="2260"/>
        <v>0</v>
      </c>
      <c r="AG6873" s="11">
        <f t="shared" si="2261"/>
        <v>0</v>
      </c>
      <c r="AH6873">
        <f t="shared" si="2262"/>
        <v>1</v>
      </c>
      <c r="AI6873" s="11">
        <f t="shared" si="2263"/>
        <v>0</v>
      </c>
      <c r="AJ6873">
        <f t="shared" si="2264"/>
        <v>1</v>
      </c>
      <c r="AK6873" s="11">
        <f t="shared" si="2265"/>
        <v>0</v>
      </c>
      <c r="AL6873" s="2">
        <f t="shared" si="2266"/>
        <v>1</v>
      </c>
      <c r="AM6873" s="10">
        <f t="shared" si="2267"/>
        <v>0</v>
      </c>
      <c r="AO6873">
        <v>0.75418683595684677</v>
      </c>
    </row>
    <row r="6874" spans="1:41">
      <c r="A6874" t="s">
        <v>11</v>
      </c>
      <c r="B6874" t="s">
        <v>12</v>
      </c>
      <c r="C6874" t="s">
        <v>13</v>
      </c>
      <c r="D6874" t="s">
        <v>14</v>
      </c>
      <c r="E6874" t="s">
        <v>15</v>
      </c>
      <c r="F6874" t="s">
        <v>36</v>
      </c>
      <c r="G6874" t="s">
        <v>39</v>
      </c>
      <c r="H6874" s="2" t="s">
        <v>9172</v>
      </c>
      <c r="I6874" s="2" t="s">
        <v>9173</v>
      </c>
      <c r="J6874" s="2" t="s">
        <v>9172</v>
      </c>
      <c r="K6874" s="6" t="s">
        <v>9173</v>
      </c>
      <c r="L6874" s="8" t="s">
        <v>213</v>
      </c>
      <c r="M6874" s="3">
        <v>0</v>
      </c>
      <c r="N6874" s="1">
        <v>4077</v>
      </c>
      <c r="O6874">
        <v>29549</v>
      </c>
      <c r="P6874">
        <f t="shared" si="2251"/>
        <v>0</v>
      </c>
      <c r="Q6874">
        <v>28</v>
      </c>
      <c r="R6874">
        <v>132</v>
      </c>
      <c r="S6874">
        <v>17</v>
      </c>
      <c r="T6874" s="2">
        <f t="shared" si="2247"/>
        <v>0</v>
      </c>
      <c r="U6874" s="2">
        <f t="shared" si="2248"/>
        <v>1</v>
      </c>
      <c r="V6874" s="2">
        <f t="shared" si="2249"/>
        <v>0</v>
      </c>
      <c r="W6874" s="10">
        <f t="shared" si="2250"/>
        <v>1</v>
      </c>
      <c r="X6874">
        <f t="shared" si="2252"/>
        <v>0</v>
      </c>
      <c r="Y6874" s="11">
        <f t="shared" si="2253"/>
        <v>0</v>
      </c>
      <c r="Z6874">
        <f t="shared" si="2254"/>
        <v>0</v>
      </c>
      <c r="AA6874">
        <f t="shared" si="2255"/>
        <v>1</v>
      </c>
      <c r="AB6874">
        <f t="shared" si="2256"/>
        <v>0</v>
      </c>
      <c r="AC6874" s="11">
        <f t="shared" si="2257"/>
        <v>0</v>
      </c>
      <c r="AD6874">
        <f t="shared" si="2258"/>
        <v>1</v>
      </c>
      <c r="AE6874">
        <f t="shared" si="2259"/>
        <v>0</v>
      </c>
      <c r="AF6874">
        <f t="shared" si="2260"/>
        <v>0</v>
      </c>
      <c r="AG6874" s="11">
        <f t="shared" si="2261"/>
        <v>0</v>
      </c>
      <c r="AH6874">
        <f t="shared" si="2262"/>
        <v>1</v>
      </c>
      <c r="AI6874" s="11">
        <f t="shared" si="2263"/>
        <v>0</v>
      </c>
      <c r="AJ6874">
        <f t="shared" si="2264"/>
        <v>0</v>
      </c>
      <c r="AK6874" s="11">
        <f t="shared" si="2265"/>
        <v>1</v>
      </c>
      <c r="AL6874" s="2">
        <f t="shared" si="2266"/>
        <v>0</v>
      </c>
      <c r="AM6874" s="10">
        <f t="shared" si="2267"/>
        <v>0</v>
      </c>
      <c r="AO6874">
        <v>0.75430383940893408</v>
      </c>
    </row>
    <row r="6875" spans="1:41">
      <c r="A6875" t="s">
        <v>11</v>
      </c>
      <c r="B6875" t="s">
        <v>43</v>
      </c>
      <c r="C6875" t="s">
        <v>20</v>
      </c>
      <c r="D6875" t="s">
        <v>25</v>
      </c>
      <c r="E6875" t="s">
        <v>15</v>
      </c>
      <c r="F6875" t="s">
        <v>21</v>
      </c>
      <c r="G6875" t="s">
        <v>39</v>
      </c>
      <c r="H6875" s="2" t="s">
        <v>9173</v>
      </c>
      <c r="I6875" s="2" t="s">
        <v>9173</v>
      </c>
      <c r="J6875" s="2" t="s">
        <v>9172</v>
      </c>
      <c r="K6875" s="6" t="s">
        <v>9173</v>
      </c>
      <c r="L6875" s="8" t="s">
        <v>8651</v>
      </c>
      <c r="M6875" s="3">
        <v>0</v>
      </c>
      <c r="N6875" s="1">
        <v>7132</v>
      </c>
      <c r="O6875">
        <v>0</v>
      </c>
      <c r="P6875">
        <f t="shared" si="2251"/>
        <v>1</v>
      </c>
      <c r="Q6875">
        <v>48</v>
      </c>
      <c r="R6875">
        <v>87</v>
      </c>
      <c r="S6875">
        <v>29</v>
      </c>
      <c r="T6875" s="2">
        <f t="shared" si="2247"/>
        <v>1</v>
      </c>
      <c r="U6875" s="2">
        <f t="shared" si="2248"/>
        <v>1</v>
      </c>
      <c r="V6875" s="2">
        <f t="shared" si="2249"/>
        <v>0</v>
      </c>
      <c r="W6875" s="10">
        <f t="shared" si="2250"/>
        <v>1</v>
      </c>
      <c r="X6875">
        <f t="shared" si="2252"/>
        <v>0</v>
      </c>
      <c r="Y6875" s="11">
        <f t="shared" si="2253"/>
        <v>0</v>
      </c>
      <c r="Z6875">
        <f t="shared" si="2254"/>
        <v>0</v>
      </c>
      <c r="AA6875">
        <f t="shared" si="2255"/>
        <v>0</v>
      </c>
      <c r="AB6875">
        <f t="shared" si="2256"/>
        <v>0</v>
      </c>
      <c r="AC6875" s="11">
        <f t="shared" si="2257"/>
        <v>0</v>
      </c>
      <c r="AD6875">
        <f t="shared" si="2258"/>
        <v>0</v>
      </c>
      <c r="AE6875">
        <f t="shared" si="2259"/>
        <v>0</v>
      </c>
      <c r="AF6875">
        <f t="shared" si="2260"/>
        <v>0</v>
      </c>
      <c r="AG6875" s="11">
        <f t="shared" si="2261"/>
        <v>0</v>
      </c>
      <c r="AH6875">
        <f t="shared" si="2262"/>
        <v>1</v>
      </c>
      <c r="AI6875" s="11">
        <f t="shared" si="2263"/>
        <v>0</v>
      </c>
      <c r="AJ6875">
        <f t="shared" si="2264"/>
        <v>0</v>
      </c>
      <c r="AK6875" s="11">
        <f t="shared" si="2265"/>
        <v>0</v>
      </c>
      <c r="AL6875" s="2">
        <f t="shared" si="2266"/>
        <v>0</v>
      </c>
      <c r="AM6875" s="10">
        <f t="shared" si="2267"/>
        <v>0</v>
      </c>
      <c r="AO6875">
        <v>0.75443593820297905</v>
      </c>
    </row>
    <row r="6876" spans="1:41">
      <c r="A6876" t="s">
        <v>19</v>
      </c>
      <c r="B6876" t="s">
        <v>43</v>
      </c>
      <c r="C6876" t="s">
        <v>20</v>
      </c>
      <c r="D6876" t="s">
        <v>25</v>
      </c>
      <c r="E6876" t="s">
        <v>15</v>
      </c>
      <c r="F6876" t="s">
        <v>21</v>
      </c>
      <c r="G6876" t="s">
        <v>17</v>
      </c>
      <c r="H6876" s="2" t="s">
        <v>9173</v>
      </c>
      <c r="I6876" s="2" t="s">
        <v>9172</v>
      </c>
      <c r="J6876" s="2" t="s">
        <v>9172</v>
      </c>
      <c r="K6876" s="6" t="s">
        <v>9173</v>
      </c>
      <c r="L6876" s="8" t="s">
        <v>5915</v>
      </c>
      <c r="M6876" s="3">
        <v>1</v>
      </c>
      <c r="N6876" s="1">
        <v>3050</v>
      </c>
      <c r="O6876">
        <v>0</v>
      </c>
      <c r="P6876">
        <f t="shared" si="2251"/>
        <v>1</v>
      </c>
      <c r="Q6876">
        <v>35</v>
      </c>
      <c r="R6876">
        <v>114</v>
      </c>
      <c r="S6876">
        <v>14</v>
      </c>
      <c r="T6876" s="2">
        <f t="shared" si="2247"/>
        <v>1</v>
      </c>
      <c r="U6876" s="2">
        <f t="shared" si="2248"/>
        <v>0</v>
      </c>
      <c r="V6876" s="2">
        <f t="shared" si="2249"/>
        <v>0</v>
      </c>
      <c r="W6876" s="10">
        <f t="shared" si="2250"/>
        <v>1</v>
      </c>
      <c r="X6876">
        <f t="shared" si="2252"/>
        <v>1</v>
      </c>
      <c r="Y6876" s="11">
        <f t="shared" si="2253"/>
        <v>0</v>
      </c>
      <c r="Z6876">
        <f t="shared" si="2254"/>
        <v>0</v>
      </c>
      <c r="AA6876">
        <f t="shared" si="2255"/>
        <v>0</v>
      </c>
      <c r="AB6876">
        <f t="shared" si="2256"/>
        <v>0</v>
      </c>
      <c r="AC6876" s="11">
        <f t="shared" si="2257"/>
        <v>0</v>
      </c>
      <c r="AD6876">
        <f t="shared" si="2258"/>
        <v>0</v>
      </c>
      <c r="AE6876">
        <f t="shared" si="2259"/>
        <v>0</v>
      </c>
      <c r="AF6876">
        <f t="shared" si="2260"/>
        <v>0</v>
      </c>
      <c r="AG6876" s="11">
        <f t="shared" si="2261"/>
        <v>0</v>
      </c>
      <c r="AH6876">
        <f t="shared" si="2262"/>
        <v>1</v>
      </c>
      <c r="AI6876" s="11">
        <f t="shared" si="2263"/>
        <v>0</v>
      </c>
      <c r="AJ6876">
        <f t="shared" si="2264"/>
        <v>0</v>
      </c>
      <c r="AK6876" s="11">
        <f t="shared" si="2265"/>
        <v>0</v>
      </c>
      <c r="AL6876" s="2">
        <f t="shared" si="2266"/>
        <v>1</v>
      </c>
      <c r="AM6876" s="10">
        <f t="shared" si="2267"/>
        <v>0</v>
      </c>
      <c r="AO6876">
        <v>0.75444513920435918</v>
      </c>
    </row>
    <row r="6877" spans="1:41">
      <c r="A6877" t="s">
        <v>19</v>
      </c>
      <c r="B6877" t="s">
        <v>43</v>
      </c>
      <c r="C6877" t="s">
        <v>13</v>
      </c>
      <c r="D6877" t="s">
        <v>14</v>
      </c>
      <c r="E6877" t="s">
        <v>27</v>
      </c>
      <c r="F6877" t="s">
        <v>16</v>
      </c>
      <c r="G6877" t="s">
        <v>17</v>
      </c>
      <c r="H6877" s="2" t="s">
        <v>9172</v>
      </c>
      <c r="I6877" s="2" t="s">
        <v>9173</v>
      </c>
      <c r="J6877" s="2" t="s">
        <v>9172</v>
      </c>
      <c r="K6877" s="6" t="s">
        <v>9173</v>
      </c>
      <c r="L6877" s="8" t="s">
        <v>4625</v>
      </c>
      <c r="M6877" s="3">
        <v>0</v>
      </c>
      <c r="N6877" s="1">
        <v>7865</v>
      </c>
      <c r="O6877">
        <v>75490</v>
      </c>
      <c r="P6877">
        <f t="shared" si="2251"/>
        <v>0</v>
      </c>
      <c r="Q6877">
        <v>48</v>
      </c>
      <c r="R6877">
        <v>89</v>
      </c>
      <c r="S6877">
        <v>33</v>
      </c>
      <c r="T6877" s="2">
        <f t="shared" si="2247"/>
        <v>0</v>
      </c>
      <c r="U6877" s="2">
        <f t="shared" si="2248"/>
        <v>1</v>
      </c>
      <c r="V6877" s="2">
        <f t="shared" si="2249"/>
        <v>0</v>
      </c>
      <c r="W6877" s="10">
        <f t="shared" si="2250"/>
        <v>1</v>
      </c>
      <c r="X6877">
        <f t="shared" si="2252"/>
        <v>1</v>
      </c>
      <c r="Y6877" s="11">
        <f t="shared" si="2253"/>
        <v>0</v>
      </c>
      <c r="Z6877">
        <f t="shared" si="2254"/>
        <v>0</v>
      </c>
      <c r="AA6877">
        <f t="shared" si="2255"/>
        <v>0</v>
      </c>
      <c r="AB6877">
        <f t="shared" si="2256"/>
        <v>0</v>
      </c>
      <c r="AC6877" s="11">
        <f t="shared" si="2257"/>
        <v>0</v>
      </c>
      <c r="AD6877">
        <f t="shared" si="2258"/>
        <v>1</v>
      </c>
      <c r="AE6877">
        <f t="shared" si="2259"/>
        <v>0</v>
      </c>
      <c r="AF6877">
        <f t="shared" si="2260"/>
        <v>0</v>
      </c>
      <c r="AG6877" s="11">
        <f t="shared" si="2261"/>
        <v>0</v>
      </c>
      <c r="AH6877">
        <f t="shared" si="2262"/>
        <v>0</v>
      </c>
      <c r="AI6877" s="11">
        <f t="shared" si="2263"/>
        <v>1</v>
      </c>
      <c r="AJ6877">
        <f t="shared" si="2264"/>
        <v>1</v>
      </c>
      <c r="AK6877" s="11">
        <f t="shared" si="2265"/>
        <v>0</v>
      </c>
      <c r="AL6877" s="2">
        <f t="shared" si="2266"/>
        <v>1</v>
      </c>
      <c r="AM6877" s="10">
        <f t="shared" si="2267"/>
        <v>0</v>
      </c>
      <c r="AO6877">
        <v>0.75448525685560208</v>
      </c>
    </row>
    <row r="6878" spans="1:41">
      <c r="A6878" t="s">
        <v>19</v>
      </c>
      <c r="B6878" t="s">
        <v>12</v>
      </c>
      <c r="C6878" t="s">
        <v>20</v>
      </c>
      <c r="D6878" t="s">
        <v>14</v>
      </c>
      <c r="E6878" t="s">
        <v>15</v>
      </c>
      <c r="F6878" t="s">
        <v>36</v>
      </c>
      <c r="G6878" t="s">
        <v>57</v>
      </c>
      <c r="H6878" s="2" t="s">
        <v>9172</v>
      </c>
      <c r="I6878" s="2" t="s">
        <v>9173</v>
      </c>
      <c r="J6878" s="2" t="s">
        <v>9172</v>
      </c>
      <c r="K6878" s="6" t="s">
        <v>9173</v>
      </c>
      <c r="L6878" s="8" t="s">
        <v>3906</v>
      </c>
      <c r="M6878" s="3">
        <v>1</v>
      </c>
      <c r="N6878" s="1">
        <v>9436</v>
      </c>
      <c r="O6878">
        <v>0</v>
      </c>
      <c r="P6878">
        <f t="shared" si="2251"/>
        <v>0</v>
      </c>
      <c r="Q6878">
        <v>33</v>
      </c>
      <c r="R6878">
        <v>169</v>
      </c>
      <c r="S6878">
        <v>13</v>
      </c>
      <c r="T6878" s="2">
        <f t="shared" si="2247"/>
        <v>0</v>
      </c>
      <c r="U6878" s="2">
        <f t="shared" si="2248"/>
        <v>1</v>
      </c>
      <c r="V6878" s="2">
        <f t="shared" si="2249"/>
        <v>0</v>
      </c>
      <c r="W6878" s="10">
        <f t="shared" si="2250"/>
        <v>1</v>
      </c>
      <c r="X6878">
        <f t="shared" si="2252"/>
        <v>1</v>
      </c>
      <c r="Y6878" s="11">
        <f t="shared" si="2253"/>
        <v>0</v>
      </c>
      <c r="Z6878">
        <f t="shared" si="2254"/>
        <v>0</v>
      </c>
      <c r="AA6878">
        <f t="shared" si="2255"/>
        <v>1</v>
      </c>
      <c r="AB6878">
        <f t="shared" si="2256"/>
        <v>0</v>
      </c>
      <c r="AC6878" s="11">
        <f t="shared" si="2257"/>
        <v>0</v>
      </c>
      <c r="AD6878">
        <f t="shared" si="2258"/>
        <v>0</v>
      </c>
      <c r="AE6878">
        <f t="shared" si="2259"/>
        <v>0</v>
      </c>
      <c r="AF6878">
        <f t="shared" si="2260"/>
        <v>0</v>
      </c>
      <c r="AG6878" s="11">
        <f t="shared" si="2261"/>
        <v>0</v>
      </c>
      <c r="AH6878">
        <f t="shared" si="2262"/>
        <v>1</v>
      </c>
      <c r="AI6878" s="11">
        <f t="shared" si="2263"/>
        <v>0</v>
      </c>
      <c r="AJ6878">
        <f t="shared" si="2264"/>
        <v>0</v>
      </c>
      <c r="AK6878" s="11">
        <f t="shared" si="2265"/>
        <v>1</v>
      </c>
      <c r="AL6878" s="2">
        <f t="shared" si="2266"/>
        <v>0</v>
      </c>
      <c r="AM6878" s="10">
        <f t="shared" si="2267"/>
        <v>1</v>
      </c>
      <c r="AO6878">
        <v>0.75455674145117246</v>
      </c>
    </row>
    <row r="6879" spans="1:41">
      <c r="A6879" t="s">
        <v>11</v>
      </c>
      <c r="B6879" t="s">
        <v>12</v>
      </c>
      <c r="C6879" t="s">
        <v>20</v>
      </c>
      <c r="D6879" t="s">
        <v>25</v>
      </c>
      <c r="E6879" t="s">
        <v>15</v>
      </c>
      <c r="F6879" t="s">
        <v>16</v>
      </c>
      <c r="G6879" t="s">
        <v>57</v>
      </c>
      <c r="H6879" s="2" t="s">
        <v>9172</v>
      </c>
      <c r="I6879" s="2" t="s">
        <v>9173</v>
      </c>
      <c r="J6879" s="2" t="s">
        <v>9172</v>
      </c>
      <c r="K6879" s="6" t="s">
        <v>9173</v>
      </c>
      <c r="L6879" s="8" t="s">
        <v>4181</v>
      </c>
      <c r="M6879" s="3">
        <v>0</v>
      </c>
      <c r="N6879" s="1">
        <v>2227</v>
      </c>
      <c r="O6879">
        <v>0</v>
      </c>
      <c r="P6879">
        <f t="shared" si="2251"/>
        <v>1</v>
      </c>
      <c r="Q6879">
        <v>26</v>
      </c>
      <c r="R6879">
        <v>88</v>
      </c>
      <c r="S6879">
        <v>19</v>
      </c>
      <c r="T6879" s="2">
        <f t="shared" si="2247"/>
        <v>0</v>
      </c>
      <c r="U6879" s="2">
        <f t="shared" si="2248"/>
        <v>1</v>
      </c>
      <c r="V6879" s="2">
        <f t="shared" si="2249"/>
        <v>0</v>
      </c>
      <c r="W6879" s="10">
        <f t="shared" si="2250"/>
        <v>1</v>
      </c>
      <c r="X6879">
        <f t="shared" si="2252"/>
        <v>0</v>
      </c>
      <c r="Y6879" s="11">
        <f t="shared" si="2253"/>
        <v>0</v>
      </c>
      <c r="Z6879">
        <f t="shared" si="2254"/>
        <v>0</v>
      </c>
      <c r="AA6879">
        <f t="shared" si="2255"/>
        <v>1</v>
      </c>
      <c r="AB6879">
        <f t="shared" si="2256"/>
        <v>0</v>
      </c>
      <c r="AC6879" s="11">
        <f t="shared" si="2257"/>
        <v>0</v>
      </c>
      <c r="AD6879">
        <f t="shared" si="2258"/>
        <v>0</v>
      </c>
      <c r="AE6879">
        <f t="shared" si="2259"/>
        <v>0</v>
      </c>
      <c r="AF6879">
        <f t="shared" si="2260"/>
        <v>0</v>
      </c>
      <c r="AG6879" s="11">
        <f t="shared" si="2261"/>
        <v>0</v>
      </c>
      <c r="AH6879">
        <f t="shared" si="2262"/>
        <v>1</v>
      </c>
      <c r="AI6879" s="11">
        <f t="shared" si="2263"/>
        <v>0</v>
      </c>
      <c r="AJ6879">
        <f t="shared" si="2264"/>
        <v>1</v>
      </c>
      <c r="AK6879" s="11">
        <f t="shared" si="2265"/>
        <v>0</v>
      </c>
      <c r="AL6879" s="2">
        <f t="shared" si="2266"/>
        <v>0</v>
      </c>
      <c r="AM6879" s="10">
        <f t="shared" si="2267"/>
        <v>1</v>
      </c>
      <c r="AO6879">
        <v>0.75459546211855277</v>
      </c>
    </row>
    <row r="6880" spans="1:41">
      <c r="A6880" t="s">
        <v>19</v>
      </c>
      <c r="B6880" t="s">
        <v>43</v>
      </c>
      <c r="C6880" t="s">
        <v>52</v>
      </c>
      <c r="D6880" t="s">
        <v>25</v>
      </c>
      <c r="E6880" t="s">
        <v>15</v>
      </c>
      <c r="F6880" t="s">
        <v>16</v>
      </c>
      <c r="G6880" t="s">
        <v>57</v>
      </c>
      <c r="H6880" s="2" t="s">
        <v>9172</v>
      </c>
      <c r="I6880" s="2" t="s">
        <v>9173</v>
      </c>
      <c r="J6880" s="2" t="s">
        <v>9173</v>
      </c>
      <c r="K6880" s="6" t="s">
        <v>9173</v>
      </c>
      <c r="L6880" s="8" t="s">
        <v>6547</v>
      </c>
      <c r="M6880" s="3">
        <v>1</v>
      </c>
      <c r="N6880" s="1">
        <v>3587</v>
      </c>
      <c r="O6880">
        <v>16049</v>
      </c>
      <c r="P6880">
        <f t="shared" si="2251"/>
        <v>1</v>
      </c>
      <c r="Q6880">
        <v>30</v>
      </c>
      <c r="R6880">
        <v>135</v>
      </c>
      <c r="S6880">
        <v>3</v>
      </c>
      <c r="T6880" s="2">
        <f t="shared" si="2247"/>
        <v>0</v>
      </c>
      <c r="U6880" s="2">
        <f t="shared" si="2248"/>
        <v>1</v>
      </c>
      <c r="V6880" s="2">
        <f t="shared" si="2249"/>
        <v>1</v>
      </c>
      <c r="W6880" s="10">
        <f t="shared" si="2250"/>
        <v>1</v>
      </c>
      <c r="X6880">
        <f t="shared" si="2252"/>
        <v>1</v>
      </c>
      <c r="Y6880" s="11">
        <f t="shared" si="2253"/>
        <v>0</v>
      </c>
      <c r="Z6880">
        <f t="shared" si="2254"/>
        <v>0</v>
      </c>
      <c r="AA6880">
        <f t="shared" si="2255"/>
        <v>0</v>
      </c>
      <c r="AB6880">
        <f t="shared" si="2256"/>
        <v>0</v>
      </c>
      <c r="AC6880" s="11">
        <f t="shared" si="2257"/>
        <v>0</v>
      </c>
      <c r="AD6880">
        <f t="shared" si="2258"/>
        <v>0</v>
      </c>
      <c r="AE6880">
        <f t="shared" si="2259"/>
        <v>0</v>
      </c>
      <c r="AF6880">
        <f t="shared" si="2260"/>
        <v>0</v>
      </c>
      <c r="AG6880" s="11">
        <f t="shared" si="2261"/>
        <v>1</v>
      </c>
      <c r="AH6880">
        <f t="shared" si="2262"/>
        <v>1</v>
      </c>
      <c r="AI6880" s="11">
        <f t="shared" si="2263"/>
        <v>0</v>
      </c>
      <c r="AJ6880">
        <f t="shared" si="2264"/>
        <v>1</v>
      </c>
      <c r="AK6880" s="11">
        <f t="shared" si="2265"/>
        <v>0</v>
      </c>
      <c r="AL6880" s="2">
        <f t="shared" si="2266"/>
        <v>0</v>
      </c>
      <c r="AM6880" s="10">
        <f t="shared" si="2267"/>
        <v>1</v>
      </c>
      <c r="AO6880">
        <v>0.75464983505879057</v>
      </c>
    </row>
    <row r="6881" spans="1:41">
      <c r="A6881" t="s">
        <v>11</v>
      </c>
      <c r="B6881" t="s">
        <v>12</v>
      </c>
      <c r="C6881" t="s">
        <v>13</v>
      </c>
      <c r="D6881" t="s">
        <v>25</v>
      </c>
      <c r="E6881" t="s">
        <v>27</v>
      </c>
      <c r="F6881" t="s">
        <v>16</v>
      </c>
      <c r="G6881" t="s">
        <v>17</v>
      </c>
      <c r="H6881" s="2" t="s">
        <v>9172</v>
      </c>
      <c r="I6881" s="2" t="s">
        <v>9173</v>
      </c>
      <c r="J6881" s="2" t="s">
        <v>9172</v>
      </c>
      <c r="K6881" s="6" t="s">
        <v>9173</v>
      </c>
      <c r="L6881" s="8" t="s">
        <v>5231</v>
      </c>
      <c r="M6881" s="3">
        <v>0</v>
      </c>
      <c r="N6881" s="1">
        <v>4921</v>
      </c>
      <c r="O6881">
        <v>43640</v>
      </c>
      <c r="P6881">
        <f t="shared" si="2251"/>
        <v>1</v>
      </c>
      <c r="Q6881">
        <v>34</v>
      </c>
      <c r="R6881">
        <v>96</v>
      </c>
      <c r="S6881">
        <v>10</v>
      </c>
      <c r="T6881" s="2">
        <f t="shared" si="2247"/>
        <v>0</v>
      </c>
      <c r="U6881" s="2">
        <f t="shared" si="2248"/>
        <v>1</v>
      </c>
      <c r="V6881" s="2">
        <f t="shared" si="2249"/>
        <v>0</v>
      </c>
      <c r="W6881" s="10">
        <f t="shared" si="2250"/>
        <v>1</v>
      </c>
      <c r="X6881">
        <f t="shared" si="2252"/>
        <v>0</v>
      </c>
      <c r="Y6881" s="11">
        <f t="shared" si="2253"/>
        <v>0</v>
      </c>
      <c r="Z6881">
        <f t="shared" si="2254"/>
        <v>0</v>
      </c>
      <c r="AA6881">
        <f t="shared" si="2255"/>
        <v>1</v>
      </c>
      <c r="AB6881">
        <f t="shared" si="2256"/>
        <v>0</v>
      </c>
      <c r="AC6881" s="11">
        <f t="shared" si="2257"/>
        <v>0</v>
      </c>
      <c r="AD6881">
        <f t="shared" si="2258"/>
        <v>1</v>
      </c>
      <c r="AE6881">
        <f t="shared" si="2259"/>
        <v>0</v>
      </c>
      <c r="AF6881">
        <f t="shared" si="2260"/>
        <v>0</v>
      </c>
      <c r="AG6881" s="11">
        <f t="shared" si="2261"/>
        <v>0</v>
      </c>
      <c r="AH6881">
        <f t="shared" si="2262"/>
        <v>0</v>
      </c>
      <c r="AI6881" s="11">
        <f t="shared" si="2263"/>
        <v>1</v>
      </c>
      <c r="AJ6881">
        <f t="shared" si="2264"/>
        <v>1</v>
      </c>
      <c r="AK6881" s="11">
        <f t="shared" si="2265"/>
        <v>0</v>
      </c>
      <c r="AL6881" s="2">
        <f t="shared" si="2266"/>
        <v>1</v>
      </c>
      <c r="AM6881" s="10">
        <f t="shared" si="2267"/>
        <v>0</v>
      </c>
      <c r="AO6881">
        <v>0.75466523028661736</v>
      </c>
    </row>
    <row r="6882" spans="1:41">
      <c r="A6882" t="s">
        <v>23</v>
      </c>
      <c r="B6882" t="s">
        <v>12</v>
      </c>
      <c r="C6882" t="s">
        <v>13</v>
      </c>
      <c r="D6882" t="s">
        <v>25</v>
      </c>
      <c r="E6882" t="s">
        <v>27</v>
      </c>
      <c r="F6882" t="s">
        <v>16</v>
      </c>
      <c r="G6882" t="s">
        <v>57</v>
      </c>
      <c r="H6882" s="2" t="s">
        <v>9173</v>
      </c>
      <c r="I6882" s="2" t="s">
        <v>9172</v>
      </c>
      <c r="J6882" s="2" t="s">
        <v>9172</v>
      </c>
      <c r="K6882" s="6" t="s">
        <v>9173</v>
      </c>
      <c r="L6882" s="8" t="s">
        <v>4251</v>
      </c>
      <c r="M6882" s="3">
        <v>0</v>
      </c>
      <c r="N6882" s="1">
        <v>8531</v>
      </c>
      <c r="O6882">
        <v>98677</v>
      </c>
      <c r="P6882">
        <f t="shared" si="2251"/>
        <v>1</v>
      </c>
      <c r="Q6882">
        <v>28</v>
      </c>
      <c r="R6882">
        <v>151</v>
      </c>
      <c r="S6882">
        <v>3</v>
      </c>
      <c r="T6882" s="2">
        <f t="shared" si="2247"/>
        <v>1</v>
      </c>
      <c r="U6882" s="2">
        <f t="shared" si="2248"/>
        <v>0</v>
      </c>
      <c r="V6882" s="2">
        <f t="shared" si="2249"/>
        <v>0</v>
      </c>
      <c r="W6882" s="10">
        <f t="shared" si="2250"/>
        <v>1</v>
      </c>
      <c r="X6882">
        <f t="shared" si="2252"/>
        <v>0</v>
      </c>
      <c r="Y6882" s="11">
        <f t="shared" si="2253"/>
        <v>1</v>
      </c>
      <c r="Z6882">
        <f t="shared" si="2254"/>
        <v>0</v>
      </c>
      <c r="AA6882">
        <f t="shared" si="2255"/>
        <v>1</v>
      </c>
      <c r="AB6882">
        <f t="shared" si="2256"/>
        <v>0</v>
      </c>
      <c r="AC6882" s="11">
        <f t="shared" si="2257"/>
        <v>0</v>
      </c>
      <c r="AD6882">
        <f t="shared" si="2258"/>
        <v>1</v>
      </c>
      <c r="AE6882">
        <f t="shared" si="2259"/>
        <v>0</v>
      </c>
      <c r="AF6882">
        <f t="shared" si="2260"/>
        <v>0</v>
      </c>
      <c r="AG6882" s="11">
        <f t="shared" si="2261"/>
        <v>0</v>
      </c>
      <c r="AH6882">
        <f t="shared" si="2262"/>
        <v>0</v>
      </c>
      <c r="AI6882" s="11">
        <f t="shared" si="2263"/>
        <v>1</v>
      </c>
      <c r="AJ6882">
        <f t="shared" si="2264"/>
        <v>1</v>
      </c>
      <c r="AK6882" s="11">
        <f t="shared" si="2265"/>
        <v>0</v>
      </c>
      <c r="AL6882" s="2">
        <f t="shared" si="2266"/>
        <v>0</v>
      </c>
      <c r="AM6882" s="10">
        <f t="shared" si="2267"/>
        <v>1</v>
      </c>
      <c r="AO6882">
        <v>0.75512982940074513</v>
      </c>
    </row>
    <row r="6883" spans="1:41">
      <c r="A6883" t="s">
        <v>19</v>
      </c>
      <c r="B6883" t="s">
        <v>12</v>
      </c>
      <c r="C6883" t="s">
        <v>13</v>
      </c>
      <c r="D6883" t="s">
        <v>14</v>
      </c>
      <c r="E6883" t="s">
        <v>15</v>
      </c>
      <c r="F6883" t="s">
        <v>36</v>
      </c>
      <c r="G6883" t="s">
        <v>17</v>
      </c>
      <c r="H6883" s="2" t="s">
        <v>9172</v>
      </c>
      <c r="I6883" s="2" t="s">
        <v>9172</v>
      </c>
      <c r="J6883" s="2" t="s">
        <v>9172</v>
      </c>
      <c r="K6883" s="6" t="s">
        <v>9173</v>
      </c>
      <c r="L6883" s="8" t="s">
        <v>4113</v>
      </c>
      <c r="M6883" s="3">
        <v>0</v>
      </c>
      <c r="N6883" s="1">
        <v>8427</v>
      </c>
      <c r="O6883">
        <v>46503</v>
      </c>
      <c r="P6883">
        <f t="shared" si="2251"/>
        <v>0</v>
      </c>
      <c r="Q6883">
        <v>22</v>
      </c>
      <c r="R6883">
        <v>255</v>
      </c>
      <c r="S6883">
        <v>4</v>
      </c>
      <c r="T6883" s="2">
        <f t="shared" si="2247"/>
        <v>0</v>
      </c>
      <c r="U6883" s="2">
        <f t="shared" si="2248"/>
        <v>0</v>
      </c>
      <c r="V6883" s="2">
        <f t="shared" si="2249"/>
        <v>0</v>
      </c>
      <c r="W6883" s="10">
        <f t="shared" si="2250"/>
        <v>1</v>
      </c>
      <c r="X6883">
        <f t="shared" si="2252"/>
        <v>1</v>
      </c>
      <c r="Y6883" s="11">
        <f t="shared" si="2253"/>
        <v>0</v>
      </c>
      <c r="Z6883">
        <f t="shared" si="2254"/>
        <v>0</v>
      </c>
      <c r="AA6883">
        <f t="shared" si="2255"/>
        <v>1</v>
      </c>
      <c r="AB6883">
        <f t="shared" si="2256"/>
        <v>0</v>
      </c>
      <c r="AC6883" s="11">
        <f t="shared" si="2257"/>
        <v>0</v>
      </c>
      <c r="AD6883">
        <f t="shared" si="2258"/>
        <v>1</v>
      </c>
      <c r="AE6883">
        <f t="shared" si="2259"/>
        <v>0</v>
      </c>
      <c r="AF6883">
        <f t="shared" si="2260"/>
        <v>0</v>
      </c>
      <c r="AG6883" s="11">
        <f t="shared" si="2261"/>
        <v>0</v>
      </c>
      <c r="AH6883">
        <f t="shared" si="2262"/>
        <v>1</v>
      </c>
      <c r="AI6883" s="11">
        <f t="shared" si="2263"/>
        <v>0</v>
      </c>
      <c r="AJ6883">
        <f t="shared" si="2264"/>
        <v>0</v>
      </c>
      <c r="AK6883" s="11">
        <f t="shared" si="2265"/>
        <v>1</v>
      </c>
      <c r="AL6883" s="2">
        <f t="shared" si="2266"/>
        <v>1</v>
      </c>
      <c r="AM6883" s="10">
        <f t="shared" si="2267"/>
        <v>0</v>
      </c>
      <c r="AO6883">
        <v>0.75542637834112458</v>
      </c>
    </row>
    <row r="6884" spans="1:41">
      <c r="A6884" t="s">
        <v>19</v>
      </c>
      <c r="B6884" t="s">
        <v>12</v>
      </c>
      <c r="C6884" t="s">
        <v>13</v>
      </c>
      <c r="D6884" t="s">
        <v>14</v>
      </c>
      <c r="E6884" t="s">
        <v>15</v>
      </c>
      <c r="F6884" t="s">
        <v>36</v>
      </c>
      <c r="G6884" t="s">
        <v>57</v>
      </c>
      <c r="H6884" s="2" t="s">
        <v>9172</v>
      </c>
      <c r="I6884" s="2" t="s">
        <v>9173</v>
      </c>
      <c r="J6884" s="2" t="s">
        <v>9172</v>
      </c>
      <c r="K6884" s="6" t="s">
        <v>9172</v>
      </c>
      <c r="L6884" s="8" t="s">
        <v>8056</v>
      </c>
      <c r="M6884" s="3">
        <v>0</v>
      </c>
      <c r="N6884" s="1">
        <v>9642</v>
      </c>
      <c r="O6884">
        <v>36108</v>
      </c>
      <c r="P6884">
        <f t="shared" si="2251"/>
        <v>0</v>
      </c>
      <c r="Q6884">
        <v>27</v>
      </c>
      <c r="R6884">
        <v>154</v>
      </c>
      <c r="S6884">
        <v>5</v>
      </c>
      <c r="T6884" s="2">
        <f t="shared" si="2247"/>
        <v>0</v>
      </c>
      <c r="U6884" s="2">
        <f t="shared" si="2248"/>
        <v>1</v>
      </c>
      <c r="V6884" s="2">
        <f t="shared" si="2249"/>
        <v>0</v>
      </c>
      <c r="W6884" s="10">
        <f t="shared" si="2250"/>
        <v>0</v>
      </c>
      <c r="X6884">
        <f t="shared" si="2252"/>
        <v>1</v>
      </c>
      <c r="Y6884" s="11">
        <f t="shared" si="2253"/>
        <v>0</v>
      </c>
      <c r="Z6884">
        <f t="shared" si="2254"/>
        <v>0</v>
      </c>
      <c r="AA6884">
        <f t="shared" si="2255"/>
        <v>1</v>
      </c>
      <c r="AB6884">
        <f t="shared" si="2256"/>
        <v>0</v>
      </c>
      <c r="AC6884" s="11">
        <f t="shared" si="2257"/>
        <v>0</v>
      </c>
      <c r="AD6884">
        <f t="shared" si="2258"/>
        <v>1</v>
      </c>
      <c r="AE6884">
        <f t="shared" si="2259"/>
        <v>0</v>
      </c>
      <c r="AF6884">
        <f t="shared" si="2260"/>
        <v>0</v>
      </c>
      <c r="AG6884" s="11">
        <f t="shared" si="2261"/>
        <v>0</v>
      </c>
      <c r="AH6884">
        <f t="shared" si="2262"/>
        <v>1</v>
      </c>
      <c r="AI6884" s="11">
        <f t="shared" si="2263"/>
        <v>0</v>
      </c>
      <c r="AJ6884">
        <f t="shared" si="2264"/>
        <v>0</v>
      </c>
      <c r="AK6884" s="11">
        <f t="shared" si="2265"/>
        <v>1</v>
      </c>
      <c r="AL6884" s="2">
        <f t="shared" si="2266"/>
        <v>0</v>
      </c>
      <c r="AM6884" s="10">
        <f t="shared" si="2267"/>
        <v>1</v>
      </c>
      <c r="AO6884">
        <v>0.75566346606037738</v>
      </c>
    </row>
    <row r="6885" spans="1:41">
      <c r="A6885" t="s">
        <v>11</v>
      </c>
      <c r="B6885" t="s">
        <v>32</v>
      </c>
      <c r="C6885" t="s">
        <v>13</v>
      </c>
      <c r="D6885" t="s">
        <v>14</v>
      </c>
      <c r="E6885" t="s">
        <v>27</v>
      </c>
      <c r="F6885" t="s">
        <v>16</v>
      </c>
      <c r="G6885" t="s">
        <v>17</v>
      </c>
      <c r="H6885" s="2" t="s">
        <v>9173</v>
      </c>
      <c r="I6885" s="2" t="s">
        <v>9173</v>
      </c>
      <c r="J6885" s="2" t="s">
        <v>9172</v>
      </c>
      <c r="K6885" s="6" t="s">
        <v>9173</v>
      </c>
      <c r="L6885" s="8" t="s">
        <v>3727</v>
      </c>
      <c r="M6885" s="3">
        <v>0</v>
      </c>
      <c r="N6885" s="1">
        <v>5069</v>
      </c>
      <c r="O6885">
        <v>50363</v>
      </c>
      <c r="P6885">
        <f t="shared" si="2251"/>
        <v>0</v>
      </c>
      <c r="Q6885">
        <v>46</v>
      </c>
      <c r="R6885">
        <v>73</v>
      </c>
      <c r="S6885">
        <v>24</v>
      </c>
      <c r="T6885" s="2">
        <f t="shared" si="2247"/>
        <v>1</v>
      </c>
      <c r="U6885" s="2">
        <f t="shared" si="2248"/>
        <v>1</v>
      </c>
      <c r="V6885" s="2">
        <f t="shared" si="2249"/>
        <v>0</v>
      </c>
      <c r="W6885" s="10">
        <f t="shared" si="2250"/>
        <v>1</v>
      </c>
      <c r="X6885">
        <f t="shared" si="2252"/>
        <v>0</v>
      </c>
      <c r="Y6885" s="11">
        <f t="shared" si="2253"/>
        <v>0</v>
      </c>
      <c r="Z6885">
        <f t="shared" si="2254"/>
        <v>0</v>
      </c>
      <c r="AA6885">
        <f t="shared" si="2255"/>
        <v>0</v>
      </c>
      <c r="AB6885">
        <f t="shared" si="2256"/>
        <v>1</v>
      </c>
      <c r="AC6885" s="11">
        <f t="shared" si="2257"/>
        <v>0</v>
      </c>
      <c r="AD6885">
        <f t="shared" si="2258"/>
        <v>1</v>
      </c>
      <c r="AE6885">
        <f t="shared" si="2259"/>
        <v>0</v>
      </c>
      <c r="AF6885">
        <f t="shared" si="2260"/>
        <v>0</v>
      </c>
      <c r="AG6885" s="11">
        <f t="shared" si="2261"/>
        <v>0</v>
      </c>
      <c r="AH6885">
        <f t="shared" si="2262"/>
        <v>0</v>
      </c>
      <c r="AI6885" s="11">
        <f t="shared" si="2263"/>
        <v>1</v>
      </c>
      <c r="AJ6885">
        <f t="shared" si="2264"/>
        <v>1</v>
      </c>
      <c r="AK6885" s="11">
        <f t="shared" si="2265"/>
        <v>0</v>
      </c>
      <c r="AL6885" s="2">
        <f t="shared" si="2266"/>
        <v>1</v>
      </c>
      <c r="AM6885" s="10">
        <f t="shared" si="2267"/>
        <v>0</v>
      </c>
      <c r="AO6885">
        <v>0.75568880036272523</v>
      </c>
    </row>
    <row r="6886" spans="1:41">
      <c r="A6886" t="s">
        <v>11</v>
      </c>
      <c r="B6886" t="s">
        <v>30</v>
      </c>
      <c r="C6886" t="s">
        <v>35</v>
      </c>
      <c r="D6886" t="s">
        <v>25</v>
      </c>
      <c r="E6886" t="s">
        <v>15</v>
      </c>
      <c r="F6886" t="s">
        <v>16</v>
      </c>
      <c r="G6886" t="s">
        <v>17</v>
      </c>
      <c r="H6886" s="2" t="s">
        <v>9172</v>
      </c>
      <c r="I6886" s="2" t="s">
        <v>9173</v>
      </c>
      <c r="J6886" s="2" t="s">
        <v>9172</v>
      </c>
      <c r="K6886" s="6" t="s">
        <v>9173</v>
      </c>
      <c r="L6886" s="8" t="s">
        <v>4287</v>
      </c>
      <c r="M6886" s="3">
        <v>0</v>
      </c>
      <c r="N6886" s="1">
        <v>5499</v>
      </c>
      <c r="O6886">
        <v>22520</v>
      </c>
      <c r="P6886">
        <f t="shared" si="2251"/>
        <v>1</v>
      </c>
      <c r="Q6886">
        <v>42</v>
      </c>
      <c r="R6886">
        <v>69</v>
      </c>
      <c r="S6886">
        <v>17</v>
      </c>
      <c r="T6886" s="2">
        <f t="shared" si="2247"/>
        <v>0</v>
      </c>
      <c r="U6886" s="2">
        <f t="shared" si="2248"/>
        <v>1</v>
      </c>
      <c r="V6886" s="2">
        <f t="shared" si="2249"/>
        <v>0</v>
      </c>
      <c r="W6886" s="10">
        <f t="shared" si="2250"/>
        <v>1</v>
      </c>
      <c r="X6886">
        <f t="shared" si="2252"/>
        <v>0</v>
      </c>
      <c r="Y6886" s="11">
        <f t="shared" si="2253"/>
        <v>0</v>
      </c>
      <c r="Z6886">
        <f t="shared" si="2254"/>
        <v>1</v>
      </c>
      <c r="AA6886">
        <f t="shared" si="2255"/>
        <v>0</v>
      </c>
      <c r="AB6886">
        <f t="shared" si="2256"/>
        <v>0</v>
      </c>
      <c r="AC6886" s="11">
        <f t="shared" si="2257"/>
        <v>0</v>
      </c>
      <c r="AD6886">
        <f t="shared" si="2258"/>
        <v>0</v>
      </c>
      <c r="AE6886">
        <f t="shared" si="2259"/>
        <v>1</v>
      </c>
      <c r="AF6886">
        <f t="shared" si="2260"/>
        <v>0</v>
      </c>
      <c r="AG6886" s="11">
        <f t="shared" si="2261"/>
        <v>0</v>
      </c>
      <c r="AH6886">
        <f t="shared" si="2262"/>
        <v>1</v>
      </c>
      <c r="AI6886" s="11">
        <f t="shared" si="2263"/>
        <v>0</v>
      </c>
      <c r="AJ6886">
        <f t="shared" si="2264"/>
        <v>1</v>
      </c>
      <c r="AK6886" s="11">
        <f t="shared" si="2265"/>
        <v>0</v>
      </c>
      <c r="AL6886" s="2">
        <f t="shared" si="2266"/>
        <v>1</v>
      </c>
      <c r="AM6886" s="10">
        <f t="shared" si="2267"/>
        <v>0</v>
      </c>
      <c r="AO6886">
        <v>0.75569104345314719</v>
      </c>
    </row>
    <row r="6887" spans="1:41">
      <c r="A6887" t="s">
        <v>19</v>
      </c>
      <c r="B6887" t="s">
        <v>43</v>
      </c>
      <c r="C6887" t="s">
        <v>20</v>
      </c>
      <c r="D6887" t="s">
        <v>14</v>
      </c>
      <c r="E6887" t="s">
        <v>15</v>
      </c>
      <c r="F6887" t="s">
        <v>21</v>
      </c>
      <c r="G6887" t="s">
        <v>39</v>
      </c>
      <c r="H6887" s="2" t="s">
        <v>9172</v>
      </c>
      <c r="I6887" s="2" t="s">
        <v>9173</v>
      </c>
      <c r="J6887" s="2" t="s">
        <v>9172</v>
      </c>
      <c r="K6887" s="6" t="s">
        <v>9173</v>
      </c>
      <c r="L6887" s="8" t="s">
        <v>2651</v>
      </c>
      <c r="M6887" s="3">
        <v>1</v>
      </c>
      <c r="N6887" s="1">
        <v>3467</v>
      </c>
      <c r="O6887">
        <v>0</v>
      </c>
      <c r="P6887">
        <f t="shared" si="2251"/>
        <v>0</v>
      </c>
      <c r="Q6887">
        <v>20</v>
      </c>
      <c r="R6887">
        <v>142</v>
      </c>
      <c r="S6887">
        <v>2</v>
      </c>
      <c r="T6887" s="2">
        <f t="shared" si="2247"/>
        <v>0</v>
      </c>
      <c r="U6887" s="2">
        <f t="shared" si="2248"/>
        <v>1</v>
      </c>
      <c r="V6887" s="2">
        <f t="shared" si="2249"/>
        <v>0</v>
      </c>
      <c r="W6887" s="10">
        <f t="shared" si="2250"/>
        <v>1</v>
      </c>
      <c r="X6887">
        <f t="shared" si="2252"/>
        <v>1</v>
      </c>
      <c r="Y6887" s="11">
        <f t="shared" si="2253"/>
        <v>0</v>
      </c>
      <c r="Z6887">
        <f t="shared" si="2254"/>
        <v>0</v>
      </c>
      <c r="AA6887">
        <f t="shared" si="2255"/>
        <v>0</v>
      </c>
      <c r="AB6887">
        <f t="shared" si="2256"/>
        <v>0</v>
      </c>
      <c r="AC6887" s="11">
        <f t="shared" si="2257"/>
        <v>0</v>
      </c>
      <c r="AD6887">
        <f t="shared" si="2258"/>
        <v>0</v>
      </c>
      <c r="AE6887">
        <f t="shared" si="2259"/>
        <v>0</v>
      </c>
      <c r="AF6887">
        <f t="shared" si="2260"/>
        <v>0</v>
      </c>
      <c r="AG6887" s="11">
        <f t="shared" si="2261"/>
        <v>0</v>
      </c>
      <c r="AH6887">
        <f t="shared" si="2262"/>
        <v>1</v>
      </c>
      <c r="AI6887" s="11">
        <f t="shared" si="2263"/>
        <v>0</v>
      </c>
      <c r="AJ6887">
        <f t="shared" si="2264"/>
        <v>0</v>
      </c>
      <c r="AK6887" s="11">
        <f t="shared" si="2265"/>
        <v>0</v>
      </c>
      <c r="AL6887" s="2">
        <f t="shared" si="2266"/>
        <v>0</v>
      </c>
      <c r="AM6887" s="10">
        <f t="shared" si="2267"/>
        <v>0</v>
      </c>
      <c r="AO6887">
        <v>0.75577378866997258</v>
      </c>
    </row>
    <row r="6888" spans="1:41">
      <c r="A6888" t="s">
        <v>11</v>
      </c>
      <c r="B6888" t="s">
        <v>43</v>
      </c>
      <c r="C6888" t="s">
        <v>13</v>
      </c>
      <c r="D6888" t="s">
        <v>14</v>
      </c>
      <c r="E6888" t="s">
        <v>27</v>
      </c>
      <c r="F6888" t="s">
        <v>16</v>
      </c>
      <c r="G6888" t="s">
        <v>17</v>
      </c>
      <c r="H6888" s="2" t="s">
        <v>9172</v>
      </c>
      <c r="I6888" s="2" t="s">
        <v>9173</v>
      </c>
      <c r="J6888" s="2" t="s">
        <v>9172</v>
      </c>
      <c r="K6888" s="6" t="s">
        <v>9173</v>
      </c>
      <c r="L6888" s="8" t="s">
        <v>8227</v>
      </c>
      <c r="M6888" s="3">
        <v>0</v>
      </c>
      <c r="N6888" s="1">
        <v>18572</v>
      </c>
      <c r="O6888">
        <v>51294</v>
      </c>
      <c r="P6888">
        <f t="shared" si="2251"/>
        <v>0</v>
      </c>
      <c r="Q6888">
        <v>38</v>
      </c>
      <c r="R6888">
        <v>114</v>
      </c>
      <c r="S6888">
        <v>19</v>
      </c>
      <c r="T6888" s="2">
        <f t="shared" si="2247"/>
        <v>0</v>
      </c>
      <c r="U6888" s="2">
        <f t="shared" si="2248"/>
        <v>1</v>
      </c>
      <c r="V6888" s="2">
        <f t="shared" si="2249"/>
        <v>0</v>
      </c>
      <c r="W6888" s="10">
        <f t="shared" si="2250"/>
        <v>1</v>
      </c>
      <c r="X6888">
        <f t="shared" si="2252"/>
        <v>0</v>
      </c>
      <c r="Y6888" s="11">
        <f t="shared" si="2253"/>
        <v>0</v>
      </c>
      <c r="Z6888">
        <f t="shared" si="2254"/>
        <v>0</v>
      </c>
      <c r="AA6888">
        <f t="shared" si="2255"/>
        <v>0</v>
      </c>
      <c r="AB6888">
        <f t="shared" si="2256"/>
        <v>0</v>
      </c>
      <c r="AC6888" s="11">
        <f t="shared" si="2257"/>
        <v>0</v>
      </c>
      <c r="AD6888">
        <f t="shared" si="2258"/>
        <v>1</v>
      </c>
      <c r="AE6888">
        <f t="shared" si="2259"/>
        <v>0</v>
      </c>
      <c r="AF6888">
        <f t="shared" si="2260"/>
        <v>0</v>
      </c>
      <c r="AG6888" s="11">
        <f t="shared" si="2261"/>
        <v>0</v>
      </c>
      <c r="AH6888">
        <f t="shared" si="2262"/>
        <v>0</v>
      </c>
      <c r="AI6888" s="11">
        <f t="shared" si="2263"/>
        <v>1</v>
      </c>
      <c r="AJ6888">
        <f t="shared" si="2264"/>
        <v>1</v>
      </c>
      <c r="AK6888" s="11">
        <f t="shared" si="2265"/>
        <v>0</v>
      </c>
      <c r="AL6888" s="2">
        <f t="shared" si="2266"/>
        <v>1</v>
      </c>
      <c r="AM6888" s="10">
        <f t="shared" si="2267"/>
        <v>0</v>
      </c>
      <c r="AO6888">
        <v>0.75580315513340901</v>
      </c>
    </row>
    <row r="6889" spans="1:41">
      <c r="A6889" t="s">
        <v>19</v>
      </c>
      <c r="B6889" t="s">
        <v>30</v>
      </c>
      <c r="C6889" t="s">
        <v>20</v>
      </c>
      <c r="D6889" t="s">
        <v>25</v>
      </c>
      <c r="E6889" t="s">
        <v>15</v>
      </c>
      <c r="F6889" t="s">
        <v>21</v>
      </c>
      <c r="G6889" t="s">
        <v>17</v>
      </c>
      <c r="H6889" s="2" t="s">
        <v>9172</v>
      </c>
      <c r="I6889" s="2" t="s">
        <v>9173</v>
      </c>
      <c r="J6889" s="2" t="s">
        <v>9172</v>
      </c>
      <c r="K6889" s="6" t="s">
        <v>9173</v>
      </c>
      <c r="L6889" s="8" t="s">
        <v>436</v>
      </c>
      <c r="M6889" s="3">
        <v>0</v>
      </c>
      <c r="N6889" s="1">
        <v>24144</v>
      </c>
      <c r="O6889">
        <v>0</v>
      </c>
      <c r="P6889">
        <f t="shared" si="2251"/>
        <v>1</v>
      </c>
      <c r="Q6889">
        <v>36</v>
      </c>
      <c r="R6889">
        <v>129</v>
      </c>
      <c r="S6889">
        <v>9</v>
      </c>
      <c r="T6889" s="2">
        <f t="shared" si="2247"/>
        <v>0</v>
      </c>
      <c r="U6889" s="2">
        <f t="shared" si="2248"/>
        <v>1</v>
      </c>
      <c r="V6889" s="2">
        <f t="shared" si="2249"/>
        <v>0</v>
      </c>
      <c r="W6889" s="10">
        <f t="shared" si="2250"/>
        <v>1</v>
      </c>
      <c r="X6889">
        <f t="shared" si="2252"/>
        <v>1</v>
      </c>
      <c r="Y6889" s="11">
        <f t="shared" si="2253"/>
        <v>0</v>
      </c>
      <c r="Z6889">
        <f t="shared" si="2254"/>
        <v>1</v>
      </c>
      <c r="AA6889">
        <f t="shared" si="2255"/>
        <v>0</v>
      </c>
      <c r="AB6889">
        <f t="shared" si="2256"/>
        <v>0</v>
      </c>
      <c r="AC6889" s="11">
        <f t="shared" si="2257"/>
        <v>0</v>
      </c>
      <c r="AD6889">
        <f t="shared" si="2258"/>
        <v>0</v>
      </c>
      <c r="AE6889">
        <f t="shared" si="2259"/>
        <v>0</v>
      </c>
      <c r="AF6889">
        <f t="shared" si="2260"/>
        <v>0</v>
      </c>
      <c r="AG6889" s="11">
        <f t="shared" si="2261"/>
        <v>0</v>
      </c>
      <c r="AH6889">
        <f t="shared" si="2262"/>
        <v>1</v>
      </c>
      <c r="AI6889" s="11">
        <f t="shared" si="2263"/>
        <v>0</v>
      </c>
      <c r="AJ6889">
        <f t="shared" si="2264"/>
        <v>0</v>
      </c>
      <c r="AK6889" s="11">
        <f t="shared" si="2265"/>
        <v>0</v>
      </c>
      <c r="AL6889" s="2">
        <f t="shared" si="2266"/>
        <v>1</v>
      </c>
      <c r="AM6889" s="10">
        <f t="shared" si="2267"/>
        <v>0</v>
      </c>
      <c r="AO6889">
        <v>0.75590317778098548</v>
      </c>
    </row>
    <row r="6890" spans="1:41">
      <c r="A6890" t="s">
        <v>19</v>
      </c>
      <c r="B6890" t="s">
        <v>12</v>
      </c>
      <c r="C6890" t="s">
        <v>13</v>
      </c>
      <c r="D6890" t="s">
        <v>14</v>
      </c>
      <c r="E6890" t="s">
        <v>33</v>
      </c>
      <c r="F6890" t="s">
        <v>16</v>
      </c>
      <c r="G6890" t="s">
        <v>17</v>
      </c>
      <c r="H6890" s="2" t="s">
        <v>9172</v>
      </c>
      <c r="I6890" s="2" t="s">
        <v>9172</v>
      </c>
      <c r="J6890" s="2" t="s">
        <v>9172</v>
      </c>
      <c r="K6890" s="6" t="s">
        <v>9172</v>
      </c>
      <c r="L6890" s="8" t="s">
        <v>1374</v>
      </c>
      <c r="M6890" s="3">
        <v>0</v>
      </c>
      <c r="N6890" s="1">
        <v>11820</v>
      </c>
      <c r="O6890">
        <v>86801</v>
      </c>
      <c r="P6890">
        <f t="shared" si="2251"/>
        <v>0</v>
      </c>
      <c r="Q6890">
        <v>18</v>
      </c>
      <c r="R6890">
        <v>138</v>
      </c>
      <c r="S6890">
        <v>5</v>
      </c>
      <c r="T6890" s="2">
        <f t="shared" si="2247"/>
        <v>0</v>
      </c>
      <c r="U6890" s="2">
        <f t="shared" si="2248"/>
        <v>0</v>
      </c>
      <c r="V6890" s="2">
        <f t="shared" si="2249"/>
        <v>0</v>
      </c>
      <c r="W6890" s="10">
        <f t="shared" si="2250"/>
        <v>0</v>
      </c>
      <c r="X6890">
        <f t="shared" si="2252"/>
        <v>1</v>
      </c>
      <c r="Y6890" s="11">
        <f t="shared" si="2253"/>
        <v>0</v>
      </c>
      <c r="Z6890">
        <f t="shared" si="2254"/>
        <v>0</v>
      </c>
      <c r="AA6890">
        <f t="shared" si="2255"/>
        <v>1</v>
      </c>
      <c r="AB6890">
        <f t="shared" si="2256"/>
        <v>0</v>
      </c>
      <c r="AC6890" s="11">
        <f t="shared" si="2257"/>
        <v>0</v>
      </c>
      <c r="AD6890">
        <f t="shared" si="2258"/>
        <v>1</v>
      </c>
      <c r="AE6890">
        <f t="shared" si="2259"/>
        <v>0</v>
      </c>
      <c r="AF6890">
        <f t="shared" si="2260"/>
        <v>0</v>
      </c>
      <c r="AG6890" s="11">
        <f t="shared" si="2261"/>
        <v>0</v>
      </c>
      <c r="AH6890">
        <f t="shared" si="2262"/>
        <v>0</v>
      </c>
      <c r="AI6890" s="11">
        <f t="shared" si="2263"/>
        <v>0</v>
      </c>
      <c r="AJ6890">
        <f t="shared" si="2264"/>
        <v>1</v>
      </c>
      <c r="AK6890" s="11">
        <f t="shared" si="2265"/>
        <v>0</v>
      </c>
      <c r="AL6890" s="2">
        <f t="shared" si="2266"/>
        <v>1</v>
      </c>
      <c r="AM6890" s="10">
        <f t="shared" si="2267"/>
        <v>0</v>
      </c>
      <c r="AO6890">
        <v>0.75606083439479621</v>
      </c>
    </row>
    <row r="6891" spans="1:41">
      <c r="A6891" t="s">
        <v>19</v>
      </c>
      <c r="B6891" t="s">
        <v>30</v>
      </c>
      <c r="C6891" t="s">
        <v>13</v>
      </c>
      <c r="D6891" t="s">
        <v>25</v>
      </c>
      <c r="E6891" t="s">
        <v>15</v>
      </c>
      <c r="F6891" t="s">
        <v>36</v>
      </c>
      <c r="G6891" t="s">
        <v>17</v>
      </c>
      <c r="H6891" s="2" t="s">
        <v>9172</v>
      </c>
      <c r="I6891" s="2" t="s">
        <v>9173</v>
      </c>
      <c r="J6891" s="2" t="s">
        <v>9173</v>
      </c>
      <c r="K6891" s="6" t="s">
        <v>9173</v>
      </c>
      <c r="L6891" s="8" t="s">
        <v>3195</v>
      </c>
      <c r="M6891" s="3">
        <v>0</v>
      </c>
      <c r="N6891" s="1">
        <v>7600</v>
      </c>
      <c r="O6891">
        <v>52113</v>
      </c>
      <c r="P6891">
        <f t="shared" si="2251"/>
        <v>1</v>
      </c>
      <c r="Q6891">
        <v>41</v>
      </c>
      <c r="R6891">
        <v>111</v>
      </c>
      <c r="S6891">
        <v>14</v>
      </c>
      <c r="T6891" s="2">
        <f t="shared" si="2247"/>
        <v>0</v>
      </c>
      <c r="U6891" s="2">
        <f t="shared" si="2248"/>
        <v>1</v>
      </c>
      <c r="V6891" s="2">
        <f t="shared" si="2249"/>
        <v>1</v>
      </c>
      <c r="W6891" s="10">
        <f t="shared" si="2250"/>
        <v>1</v>
      </c>
      <c r="X6891">
        <f t="shared" si="2252"/>
        <v>1</v>
      </c>
      <c r="Y6891" s="11">
        <f t="shared" si="2253"/>
        <v>0</v>
      </c>
      <c r="Z6891">
        <f t="shared" si="2254"/>
        <v>1</v>
      </c>
      <c r="AA6891">
        <f t="shared" si="2255"/>
        <v>0</v>
      </c>
      <c r="AB6891">
        <f t="shared" si="2256"/>
        <v>0</v>
      </c>
      <c r="AC6891" s="11">
        <f t="shared" si="2257"/>
        <v>0</v>
      </c>
      <c r="AD6891">
        <f t="shared" si="2258"/>
        <v>1</v>
      </c>
      <c r="AE6891">
        <f t="shared" si="2259"/>
        <v>0</v>
      </c>
      <c r="AF6891">
        <f t="shared" si="2260"/>
        <v>0</v>
      </c>
      <c r="AG6891" s="11">
        <f t="shared" si="2261"/>
        <v>0</v>
      </c>
      <c r="AH6891">
        <f t="shared" si="2262"/>
        <v>1</v>
      </c>
      <c r="AI6891" s="11">
        <f t="shared" si="2263"/>
        <v>0</v>
      </c>
      <c r="AJ6891">
        <f t="shared" si="2264"/>
        <v>0</v>
      </c>
      <c r="AK6891" s="11">
        <f t="shared" si="2265"/>
        <v>1</v>
      </c>
      <c r="AL6891" s="2">
        <f t="shared" si="2266"/>
        <v>1</v>
      </c>
      <c r="AM6891" s="10">
        <f t="shared" si="2267"/>
        <v>0</v>
      </c>
      <c r="AO6891">
        <v>0.75606885447915129</v>
      </c>
    </row>
    <row r="6892" spans="1:41">
      <c r="A6892" t="s">
        <v>11</v>
      </c>
      <c r="B6892" t="s">
        <v>30</v>
      </c>
      <c r="C6892" t="s">
        <v>13</v>
      </c>
      <c r="D6892" t="s">
        <v>25</v>
      </c>
      <c r="E6892" t="s">
        <v>33</v>
      </c>
      <c r="F6892" t="s">
        <v>16</v>
      </c>
      <c r="G6892" t="s">
        <v>17</v>
      </c>
      <c r="H6892" s="2" t="s">
        <v>9173</v>
      </c>
      <c r="I6892" s="2" t="s">
        <v>9173</v>
      </c>
      <c r="J6892" s="2" t="s">
        <v>9172</v>
      </c>
      <c r="K6892" s="6" t="s">
        <v>9173</v>
      </c>
      <c r="L6892" s="8" t="s">
        <v>7311</v>
      </c>
      <c r="M6892" s="3">
        <v>0</v>
      </c>
      <c r="N6892" s="1">
        <v>15273</v>
      </c>
      <c r="O6892">
        <v>40571</v>
      </c>
      <c r="P6892">
        <f t="shared" si="2251"/>
        <v>1</v>
      </c>
      <c r="Q6892">
        <v>33</v>
      </c>
      <c r="R6892">
        <v>96</v>
      </c>
      <c r="S6892">
        <v>19</v>
      </c>
      <c r="T6892" s="2">
        <f t="shared" si="2247"/>
        <v>1</v>
      </c>
      <c r="U6892" s="2">
        <f t="shared" si="2248"/>
        <v>1</v>
      </c>
      <c r="V6892" s="2">
        <f t="shared" si="2249"/>
        <v>0</v>
      </c>
      <c r="W6892" s="10">
        <f t="shared" si="2250"/>
        <v>1</v>
      </c>
      <c r="X6892">
        <f t="shared" si="2252"/>
        <v>0</v>
      </c>
      <c r="Y6892" s="11">
        <f t="shared" si="2253"/>
        <v>0</v>
      </c>
      <c r="Z6892">
        <f t="shared" si="2254"/>
        <v>1</v>
      </c>
      <c r="AA6892">
        <f t="shared" si="2255"/>
        <v>0</v>
      </c>
      <c r="AB6892">
        <f t="shared" si="2256"/>
        <v>0</v>
      </c>
      <c r="AC6892" s="11">
        <f t="shared" si="2257"/>
        <v>0</v>
      </c>
      <c r="AD6892">
        <f t="shared" si="2258"/>
        <v>1</v>
      </c>
      <c r="AE6892">
        <f t="shared" si="2259"/>
        <v>0</v>
      </c>
      <c r="AF6892">
        <f t="shared" si="2260"/>
        <v>0</v>
      </c>
      <c r="AG6892" s="11">
        <f t="shared" si="2261"/>
        <v>0</v>
      </c>
      <c r="AH6892">
        <f t="shared" si="2262"/>
        <v>0</v>
      </c>
      <c r="AI6892" s="11">
        <f t="shared" si="2263"/>
        <v>0</v>
      </c>
      <c r="AJ6892">
        <f t="shared" si="2264"/>
        <v>1</v>
      </c>
      <c r="AK6892" s="11">
        <f t="shared" si="2265"/>
        <v>0</v>
      </c>
      <c r="AL6892" s="2">
        <f t="shared" si="2266"/>
        <v>1</v>
      </c>
      <c r="AM6892" s="10">
        <f t="shared" si="2267"/>
        <v>0</v>
      </c>
      <c r="AO6892">
        <v>0.75609797321078276</v>
      </c>
    </row>
    <row r="6893" spans="1:41">
      <c r="A6893" t="s">
        <v>19</v>
      </c>
      <c r="B6893" t="s">
        <v>30</v>
      </c>
      <c r="C6893" t="s">
        <v>13</v>
      </c>
      <c r="D6893" t="s">
        <v>25</v>
      </c>
      <c r="E6893" t="s">
        <v>33</v>
      </c>
      <c r="F6893" t="s">
        <v>21</v>
      </c>
      <c r="G6893" t="s">
        <v>17</v>
      </c>
      <c r="H6893" s="2" t="s">
        <v>9172</v>
      </c>
      <c r="I6893" s="2" t="s">
        <v>9172</v>
      </c>
      <c r="J6893" s="2" t="s">
        <v>9172</v>
      </c>
      <c r="K6893" s="6" t="s">
        <v>9173</v>
      </c>
      <c r="L6893" s="8" t="s">
        <v>8479</v>
      </c>
      <c r="M6893" s="3">
        <v>0</v>
      </c>
      <c r="N6893" s="1">
        <v>3510</v>
      </c>
      <c r="O6893">
        <v>51800</v>
      </c>
      <c r="P6893">
        <f t="shared" si="2251"/>
        <v>1</v>
      </c>
      <c r="Q6893">
        <v>42</v>
      </c>
      <c r="R6893">
        <v>82</v>
      </c>
      <c r="S6893">
        <v>29</v>
      </c>
      <c r="T6893" s="2">
        <f t="shared" si="2247"/>
        <v>0</v>
      </c>
      <c r="U6893" s="2">
        <f t="shared" si="2248"/>
        <v>0</v>
      </c>
      <c r="V6893" s="2">
        <f t="shared" si="2249"/>
        <v>0</v>
      </c>
      <c r="W6893" s="10">
        <f t="shared" si="2250"/>
        <v>1</v>
      </c>
      <c r="X6893">
        <f t="shared" si="2252"/>
        <v>1</v>
      </c>
      <c r="Y6893" s="11">
        <f t="shared" si="2253"/>
        <v>0</v>
      </c>
      <c r="Z6893">
        <f t="shared" si="2254"/>
        <v>1</v>
      </c>
      <c r="AA6893">
        <f t="shared" si="2255"/>
        <v>0</v>
      </c>
      <c r="AB6893">
        <f t="shared" si="2256"/>
        <v>0</v>
      </c>
      <c r="AC6893" s="11">
        <f t="shared" si="2257"/>
        <v>0</v>
      </c>
      <c r="AD6893">
        <f t="shared" si="2258"/>
        <v>1</v>
      </c>
      <c r="AE6893">
        <f t="shared" si="2259"/>
        <v>0</v>
      </c>
      <c r="AF6893">
        <f t="shared" si="2260"/>
        <v>0</v>
      </c>
      <c r="AG6893" s="11">
        <f t="shared" si="2261"/>
        <v>0</v>
      </c>
      <c r="AH6893">
        <f t="shared" si="2262"/>
        <v>0</v>
      </c>
      <c r="AI6893" s="11">
        <f t="shared" si="2263"/>
        <v>0</v>
      </c>
      <c r="AJ6893">
        <f t="shared" si="2264"/>
        <v>0</v>
      </c>
      <c r="AK6893" s="11">
        <f t="shared" si="2265"/>
        <v>0</v>
      </c>
      <c r="AL6893" s="2">
        <f t="shared" si="2266"/>
        <v>1</v>
      </c>
      <c r="AM6893" s="10">
        <f t="shared" si="2267"/>
        <v>0</v>
      </c>
      <c r="AO6893">
        <v>0.75614971795871377</v>
      </c>
    </row>
    <row r="6894" spans="1:41">
      <c r="A6894" t="s">
        <v>11</v>
      </c>
      <c r="B6894" t="s">
        <v>78</v>
      </c>
      <c r="C6894" t="s">
        <v>13</v>
      </c>
      <c r="D6894" t="s">
        <v>14</v>
      </c>
      <c r="E6894" t="s">
        <v>15</v>
      </c>
      <c r="F6894" t="s">
        <v>16</v>
      </c>
      <c r="G6894" t="s">
        <v>39</v>
      </c>
      <c r="H6894" s="2" t="s">
        <v>9172</v>
      </c>
      <c r="I6894" s="2" t="s">
        <v>9173</v>
      </c>
      <c r="J6894" s="2" t="s">
        <v>9172</v>
      </c>
      <c r="K6894" s="6" t="s">
        <v>9173</v>
      </c>
      <c r="L6894" s="8" t="s">
        <v>3364</v>
      </c>
      <c r="M6894" s="3">
        <v>1</v>
      </c>
      <c r="N6894" s="1">
        <v>2954</v>
      </c>
      <c r="O6894">
        <v>76474</v>
      </c>
      <c r="P6894">
        <f t="shared" si="2251"/>
        <v>0</v>
      </c>
      <c r="Q6894">
        <v>31</v>
      </c>
      <c r="R6894">
        <v>120</v>
      </c>
      <c r="S6894">
        <v>4</v>
      </c>
      <c r="T6894" s="2">
        <f t="shared" si="2247"/>
        <v>0</v>
      </c>
      <c r="U6894" s="2">
        <f t="shared" si="2248"/>
        <v>1</v>
      </c>
      <c r="V6894" s="2">
        <f t="shared" si="2249"/>
        <v>0</v>
      </c>
      <c r="W6894" s="10">
        <f t="shared" si="2250"/>
        <v>1</v>
      </c>
      <c r="X6894">
        <f t="shared" si="2252"/>
        <v>0</v>
      </c>
      <c r="Y6894" s="11">
        <f t="shared" si="2253"/>
        <v>0</v>
      </c>
      <c r="Z6894">
        <f t="shared" si="2254"/>
        <v>0</v>
      </c>
      <c r="AA6894">
        <f t="shared" si="2255"/>
        <v>0</v>
      </c>
      <c r="AB6894">
        <f t="shared" si="2256"/>
        <v>0</v>
      </c>
      <c r="AC6894" s="11">
        <f t="shared" si="2257"/>
        <v>1</v>
      </c>
      <c r="AD6894">
        <f t="shared" si="2258"/>
        <v>1</v>
      </c>
      <c r="AE6894">
        <f t="shared" si="2259"/>
        <v>0</v>
      </c>
      <c r="AF6894">
        <f t="shared" si="2260"/>
        <v>0</v>
      </c>
      <c r="AG6894" s="11">
        <f t="shared" si="2261"/>
        <v>0</v>
      </c>
      <c r="AH6894">
        <f t="shared" si="2262"/>
        <v>1</v>
      </c>
      <c r="AI6894" s="11">
        <f t="shared" si="2263"/>
        <v>0</v>
      </c>
      <c r="AJ6894">
        <f t="shared" si="2264"/>
        <v>1</v>
      </c>
      <c r="AK6894" s="11">
        <f t="shared" si="2265"/>
        <v>0</v>
      </c>
      <c r="AL6894" s="2">
        <f t="shared" si="2266"/>
        <v>0</v>
      </c>
      <c r="AM6894" s="10">
        <f t="shared" si="2267"/>
        <v>0</v>
      </c>
      <c r="AO6894">
        <v>0.75618352636517194</v>
      </c>
    </row>
    <row r="6895" spans="1:41">
      <c r="A6895" t="s">
        <v>11</v>
      </c>
      <c r="B6895" t="s">
        <v>12</v>
      </c>
      <c r="C6895" t="s">
        <v>13</v>
      </c>
      <c r="D6895" t="s">
        <v>14</v>
      </c>
      <c r="E6895" t="s">
        <v>15</v>
      </c>
      <c r="F6895" t="s">
        <v>16</v>
      </c>
      <c r="G6895" t="s">
        <v>17</v>
      </c>
      <c r="H6895" s="2" t="s">
        <v>9172</v>
      </c>
      <c r="I6895" s="2" t="s">
        <v>9173</v>
      </c>
      <c r="J6895" s="2" t="s">
        <v>9173</v>
      </c>
      <c r="K6895" s="6" t="s">
        <v>9173</v>
      </c>
      <c r="L6895" s="8" t="s">
        <v>8530</v>
      </c>
      <c r="M6895" s="3">
        <v>0</v>
      </c>
      <c r="N6895" s="1">
        <v>15558</v>
      </c>
      <c r="O6895">
        <v>62922</v>
      </c>
      <c r="P6895">
        <f t="shared" si="2251"/>
        <v>0</v>
      </c>
      <c r="Q6895">
        <v>41</v>
      </c>
      <c r="R6895">
        <v>196</v>
      </c>
      <c r="S6895">
        <v>26</v>
      </c>
      <c r="T6895" s="2">
        <f t="shared" si="2247"/>
        <v>0</v>
      </c>
      <c r="U6895" s="2">
        <f t="shared" si="2248"/>
        <v>1</v>
      </c>
      <c r="V6895" s="2">
        <f t="shared" si="2249"/>
        <v>1</v>
      </c>
      <c r="W6895" s="10">
        <f t="shared" si="2250"/>
        <v>1</v>
      </c>
      <c r="X6895">
        <f t="shared" si="2252"/>
        <v>0</v>
      </c>
      <c r="Y6895" s="11">
        <f t="shared" si="2253"/>
        <v>0</v>
      </c>
      <c r="Z6895">
        <f t="shared" si="2254"/>
        <v>0</v>
      </c>
      <c r="AA6895">
        <f t="shared" si="2255"/>
        <v>1</v>
      </c>
      <c r="AB6895">
        <f t="shared" si="2256"/>
        <v>0</v>
      </c>
      <c r="AC6895" s="11">
        <f t="shared" si="2257"/>
        <v>0</v>
      </c>
      <c r="AD6895">
        <f t="shared" si="2258"/>
        <v>1</v>
      </c>
      <c r="AE6895">
        <f t="shared" si="2259"/>
        <v>0</v>
      </c>
      <c r="AF6895">
        <f t="shared" si="2260"/>
        <v>0</v>
      </c>
      <c r="AG6895" s="11">
        <f t="shared" si="2261"/>
        <v>0</v>
      </c>
      <c r="AH6895">
        <f t="shared" si="2262"/>
        <v>1</v>
      </c>
      <c r="AI6895" s="11">
        <f t="shared" si="2263"/>
        <v>0</v>
      </c>
      <c r="AJ6895">
        <f t="shared" si="2264"/>
        <v>1</v>
      </c>
      <c r="AK6895" s="11">
        <f t="shared" si="2265"/>
        <v>0</v>
      </c>
      <c r="AL6895" s="2">
        <f t="shared" si="2266"/>
        <v>1</v>
      </c>
      <c r="AM6895" s="10">
        <f t="shared" si="2267"/>
        <v>0</v>
      </c>
      <c r="AO6895">
        <v>0.75632110599257107</v>
      </c>
    </row>
    <row r="6896" spans="1:41">
      <c r="A6896" t="s">
        <v>19</v>
      </c>
      <c r="B6896" t="s">
        <v>32</v>
      </c>
      <c r="C6896" t="s">
        <v>20</v>
      </c>
      <c r="D6896" t="s">
        <v>25</v>
      </c>
      <c r="E6896" t="s">
        <v>27</v>
      </c>
      <c r="F6896" t="s">
        <v>16</v>
      </c>
      <c r="G6896" t="s">
        <v>39</v>
      </c>
      <c r="H6896" s="2" t="s">
        <v>9172</v>
      </c>
      <c r="I6896" s="2" t="s">
        <v>9172</v>
      </c>
      <c r="J6896" s="2" t="s">
        <v>9172</v>
      </c>
      <c r="K6896" s="6" t="s">
        <v>9172</v>
      </c>
      <c r="L6896" s="8" t="s">
        <v>5294</v>
      </c>
      <c r="M6896" s="3">
        <v>0</v>
      </c>
      <c r="N6896" s="1">
        <v>9260</v>
      </c>
      <c r="O6896">
        <v>0</v>
      </c>
      <c r="P6896">
        <f t="shared" si="2251"/>
        <v>1</v>
      </c>
      <c r="Q6896">
        <v>27</v>
      </c>
      <c r="R6896">
        <v>139</v>
      </c>
      <c r="S6896">
        <v>11</v>
      </c>
      <c r="T6896" s="2">
        <f t="shared" si="2247"/>
        <v>0</v>
      </c>
      <c r="U6896" s="2">
        <f t="shared" si="2248"/>
        <v>0</v>
      </c>
      <c r="V6896" s="2">
        <f t="shared" si="2249"/>
        <v>0</v>
      </c>
      <c r="W6896" s="10">
        <f t="shared" si="2250"/>
        <v>0</v>
      </c>
      <c r="X6896">
        <f t="shared" si="2252"/>
        <v>1</v>
      </c>
      <c r="Y6896" s="11">
        <f t="shared" si="2253"/>
        <v>0</v>
      </c>
      <c r="Z6896">
        <f t="shared" si="2254"/>
        <v>0</v>
      </c>
      <c r="AA6896">
        <f t="shared" si="2255"/>
        <v>0</v>
      </c>
      <c r="AB6896">
        <f t="shared" si="2256"/>
        <v>1</v>
      </c>
      <c r="AC6896" s="11">
        <f t="shared" si="2257"/>
        <v>0</v>
      </c>
      <c r="AD6896">
        <f t="shared" si="2258"/>
        <v>0</v>
      </c>
      <c r="AE6896">
        <f t="shared" si="2259"/>
        <v>0</v>
      </c>
      <c r="AF6896">
        <f t="shared" si="2260"/>
        <v>0</v>
      </c>
      <c r="AG6896" s="11">
        <f t="shared" si="2261"/>
        <v>0</v>
      </c>
      <c r="AH6896">
        <f t="shared" si="2262"/>
        <v>0</v>
      </c>
      <c r="AI6896" s="11">
        <f t="shared" si="2263"/>
        <v>1</v>
      </c>
      <c r="AJ6896">
        <f t="shared" si="2264"/>
        <v>1</v>
      </c>
      <c r="AK6896" s="11">
        <f t="shared" si="2265"/>
        <v>0</v>
      </c>
      <c r="AL6896" s="2">
        <f t="shared" si="2266"/>
        <v>0</v>
      </c>
      <c r="AM6896" s="10">
        <f t="shared" si="2267"/>
        <v>0</v>
      </c>
      <c r="AO6896">
        <v>0.75643216946927461</v>
      </c>
    </row>
    <row r="6897" spans="1:41">
      <c r="A6897" t="s">
        <v>11</v>
      </c>
      <c r="B6897" t="s">
        <v>32</v>
      </c>
      <c r="C6897" t="s">
        <v>13</v>
      </c>
      <c r="D6897" t="s">
        <v>25</v>
      </c>
      <c r="E6897" t="s">
        <v>33</v>
      </c>
      <c r="F6897" t="s">
        <v>16</v>
      </c>
      <c r="G6897" t="s">
        <v>17</v>
      </c>
      <c r="H6897" s="2" t="s">
        <v>9173</v>
      </c>
      <c r="I6897" s="2" t="s">
        <v>9173</v>
      </c>
      <c r="J6897" s="2" t="s">
        <v>9172</v>
      </c>
      <c r="K6897" s="6" t="s">
        <v>9173</v>
      </c>
      <c r="L6897" s="8" t="s">
        <v>2326</v>
      </c>
      <c r="M6897" s="3">
        <v>0</v>
      </c>
      <c r="N6897" s="1">
        <v>15798</v>
      </c>
      <c r="O6897">
        <v>35754</v>
      </c>
      <c r="P6897">
        <f t="shared" si="2251"/>
        <v>1</v>
      </c>
      <c r="Q6897">
        <v>46</v>
      </c>
      <c r="R6897">
        <v>193</v>
      </c>
      <c r="S6897">
        <v>21</v>
      </c>
      <c r="T6897" s="2">
        <f t="shared" si="2247"/>
        <v>1</v>
      </c>
      <c r="U6897" s="2">
        <f t="shared" si="2248"/>
        <v>1</v>
      </c>
      <c r="V6897" s="2">
        <f t="shared" si="2249"/>
        <v>0</v>
      </c>
      <c r="W6897" s="10">
        <f t="shared" si="2250"/>
        <v>1</v>
      </c>
      <c r="X6897">
        <f t="shared" si="2252"/>
        <v>0</v>
      </c>
      <c r="Y6897" s="11">
        <f t="shared" si="2253"/>
        <v>0</v>
      </c>
      <c r="Z6897">
        <f t="shared" si="2254"/>
        <v>0</v>
      </c>
      <c r="AA6897">
        <f t="shared" si="2255"/>
        <v>0</v>
      </c>
      <c r="AB6897">
        <f t="shared" si="2256"/>
        <v>1</v>
      </c>
      <c r="AC6897" s="11">
        <f t="shared" si="2257"/>
        <v>0</v>
      </c>
      <c r="AD6897">
        <f t="shared" si="2258"/>
        <v>1</v>
      </c>
      <c r="AE6897">
        <f t="shared" si="2259"/>
        <v>0</v>
      </c>
      <c r="AF6897">
        <f t="shared" si="2260"/>
        <v>0</v>
      </c>
      <c r="AG6897" s="11">
        <f t="shared" si="2261"/>
        <v>0</v>
      </c>
      <c r="AH6897">
        <f t="shared" si="2262"/>
        <v>0</v>
      </c>
      <c r="AI6897" s="11">
        <f t="shared" si="2263"/>
        <v>0</v>
      </c>
      <c r="AJ6897">
        <f t="shared" si="2264"/>
        <v>1</v>
      </c>
      <c r="AK6897" s="11">
        <f t="shared" si="2265"/>
        <v>0</v>
      </c>
      <c r="AL6897" s="2">
        <f t="shared" si="2266"/>
        <v>1</v>
      </c>
      <c r="AM6897" s="10">
        <f t="shared" si="2267"/>
        <v>0</v>
      </c>
      <c r="AO6897">
        <v>0.75651954615326578</v>
      </c>
    </row>
    <row r="6898" spans="1:41">
      <c r="A6898" t="s">
        <v>11</v>
      </c>
      <c r="B6898" t="s">
        <v>30</v>
      </c>
      <c r="C6898" t="s">
        <v>13</v>
      </c>
      <c r="D6898" t="s">
        <v>14</v>
      </c>
      <c r="E6898" t="s">
        <v>27</v>
      </c>
      <c r="F6898" t="s">
        <v>16</v>
      </c>
      <c r="G6898" t="s">
        <v>17</v>
      </c>
      <c r="H6898" s="2" t="s">
        <v>9172</v>
      </c>
      <c r="I6898" s="2" t="s">
        <v>9173</v>
      </c>
      <c r="J6898" s="2" t="s">
        <v>9172</v>
      </c>
      <c r="K6898" s="6" t="s">
        <v>9173</v>
      </c>
      <c r="L6898" s="8" t="s">
        <v>2109</v>
      </c>
      <c r="M6898" s="3">
        <v>0</v>
      </c>
      <c r="N6898" s="1">
        <v>4943</v>
      </c>
      <c r="O6898">
        <v>44762</v>
      </c>
      <c r="P6898">
        <f t="shared" si="2251"/>
        <v>0</v>
      </c>
      <c r="Q6898">
        <v>32</v>
      </c>
      <c r="R6898">
        <v>92</v>
      </c>
      <c r="S6898">
        <v>14</v>
      </c>
      <c r="T6898" s="2">
        <f t="shared" si="2247"/>
        <v>0</v>
      </c>
      <c r="U6898" s="2">
        <f t="shared" si="2248"/>
        <v>1</v>
      </c>
      <c r="V6898" s="2">
        <f t="shared" si="2249"/>
        <v>0</v>
      </c>
      <c r="W6898" s="10">
        <f t="shared" si="2250"/>
        <v>1</v>
      </c>
      <c r="X6898">
        <f t="shared" si="2252"/>
        <v>0</v>
      </c>
      <c r="Y6898" s="11">
        <f t="shared" si="2253"/>
        <v>0</v>
      </c>
      <c r="Z6898">
        <f t="shared" si="2254"/>
        <v>1</v>
      </c>
      <c r="AA6898">
        <f t="shared" si="2255"/>
        <v>0</v>
      </c>
      <c r="AB6898">
        <f t="shared" si="2256"/>
        <v>0</v>
      </c>
      <c r="AC6898" s="11">
        <f t="shared" si="2257"/>
        <v>0</v>
      </c>
      <c r="AD6898">
        <f t="shared" si="2258"/>
        <v>1</v>
      </c>
      <c r="AE6898">
        <f t="shared" si="2259"/>
        <v>0</v>
      </c>
      <c r="AF6898">
        <f t="shared" si="2260"/>
        <v>0</v>
      </c>
      <c r="AG6898" s="11">
        <f t="shared" si="2261"/>
        <v>0</v>
      </c>
      <c r="AH6898">
        <f t="shared" si="2262"/>
        <v>0</v>
      </c>
      <c r="AI6898" s="11">
        <f t="shared" si="2263"/>
        <v>1</v>
      </c>
      <c r="AJ6898">
        <f t="shared" si="2264"/>
        <v>1</v>
      </c>
      <c r="AK6898" s="11">
        <f t="shared" si="2265"/>
        <v>0</v>
      </c>
      <c r="AL6898" s="2">
        <f t="shared" si="2266"/>
        <v>1</v>
      </c>
      <c r="AM6898" s="10">
        <f t="shared" si="2267"/>
        <v>0</v>
      </c>
      <c r="AO6898">
        <v>0.75658751034950256</v>
      </c>
    </row>
    <row r="6899" spans="1:41">
      <c r="A6899" t="s">
        <v>11</v>
      </c>
      <c r="B6899" t="s">
        <v>43</v>
      </c>
      <c r="C6899" t="s">
        <v>35</v>
      </c>
      <c r="D6899" t="s">
        <v>14</v>
      </c>
      <c r="E6899" t="s">
        <v>15</v>
      </c>
      <c r="F6899" t="s">
        <v>16</v>
      </c>
      <c r="G6899" t="s">
        <v>57</v>
      </c>
      <c r="H6899" s="2" t="s">
        <v>9173</v>
      </c>
      <c r="I6899" s="2" t="s">
        <v>9173</v>
      </c>
      <c r="J6899" s="2" t="s">
        <v>9172</v>
      </c>
      <c r="K6899" s="6" t="s">
        <v>9173</v>
      </c>
      <c r="L6899" s="8" t="s">
        <v>2719</v>
      </c>
      <c r="M6899" s="3">
        <v>0</v>
      </c>
      <c r="N6899" s="1">
        <v>8282</v>
      </c>
      <c r="O6899">
        <v>19189</v>
      </c>
      <c r="P6899">
        <f t="shared" si="2251"/>
        <v>0</v>
      </c>
      <c r="Q6899">
        <v>46</v>
      </c>
      <c r="R6899">
        <v>102</v>
      </c>
      <c r="S6899">
        <v>21</v>
      </c>
      <c r="T6899" s="2">
        <f t="shared" si="2247"/>
        <v>1</v>
      </c>
      <c r="U6899" s="2">
        <f t="shared" si="2248"/>
        <v>1</v>
      </c>
      <c r="V6899" s="2">
        <f t="shared" si="2249"/>
        <v>0</v>
      </c>
      <c r="W6899" s="10">
        <f t="shared" si="2250"/>
        <v>1</v>
      </c>
      <c r="X6899">
        <f t="shared" si="2252"/>
        <v>0</v>
      </c>
      <c r="Y6899" s="11">
        <f t="shared" si="2253"/>
        <v>0</v>
      </c>
      <c r="Z6899">
        <f t="shared" si="2254"/>
        <v>0</v>
      </c>
      <c r="AA6899">
        <f t="shared" si="2255"/>
        <v>0</v>
      </c>
      <c r="AB6899">
        <f t="shared" si="2256"/>
        <v>0</v>
      </c>
      <c r="AC6899" s="11">
        <f t="shared" si="2257"/>
        <v>0</v>
      </c>
      <c r="AD6899">
        <f t="shared" si="2258"/>
        <v>0</v>
      </c>
      <c r="AE6899">
        <f t="shared" si="2259"/>
        <v>1</v>
      </c>
      <c r="AF6899">
        <f t="shared" si="2260"/>
        <v>0</v>
      </c>
      <c r="AG6899" s="11">
        <f t="shared" si="2261"/>
        <v>0</v>
      </c>
      <c r="AH6899">
        <f t="shared" si="2262"/>
        <v>1</v>
      </c>
      <c r="AI6899" s="11">
        <f t="shared" si="2263"/>
        <v>0</v>
      </c>
      <c r="AJ6899">
        <f t="shared" si="2264"/>
        <v>1</v>
      </c>
      <c r="AK6899" s="11">
        <f t="shared" si="2265"/>
        <v>0</v>
      </c>
      <c r="AL6899" s="2">
        <f t="shared" si="2266"/>
        <v>0</v>
      </c>
      <c r="AM6899" s="10">
        <f t="shared" si="2267"/>
        <v>1</v>
      </c>
      <c r="AO6899">
        <v>0.75668392505342319</v>
      </c>
    </row>
    <row r="6900" spans="1:41">
      <c r="A6900" t="s">
        <v>23</v>
      </c>
      <c r="B6900" t="s">
        <v>43</v>
      </c>
      <c r="C6900" t="s">
        <v>13</v>
      </c>
      <c r="D6900" t="s">
        <v>25</v>
      </c>
      <c r="E6900" t="s">
        <v>27</v>
      </c>
      <c r="F6900" t="s">
        <v>16</v>
      </c>
      <c r="G6900" t="s">
        <v>17</v>
      </c>
      <c r="H6900" s="2" t="s">
        <v>9173</v>
      </c>
      <c r="I6900" s="2" t="s">
        <v>9173</v>
      </c>
      <c r="J6900" s="2" t="s">
        <v>9172</v>
      </c>
      <c r="K6900" s="6" t="s">
        <v>9173</v>
      </c>
      <c r="L6900" s="8" t="s">
        <v>5939</v>
      </c>
      <c r="M6900" s="3">
        <v>0</v>
      </c>
      <c r="N6900" s="1">
        <v>8295</v>
      </c>
      <c r="O6900">
        <v>78189</v>
      </c>
      <c r="P6900">
        <f t="shared" si="2251"/>
        <v>1</v>
      </c>
      <c r="Q6900">
        <v>27</v>
      </c>
      <c r="R6900">
        <v>145</v>
      </c>
      <c r="S6900">
        <v>10</v>
      </c>
      <c r="T6900" s="2">
        <f t="shared" si="2247"/>
        <v>1</v>
      </c>
      <c r="U6900" s="2">
        <f t="shared" si="2248"/>
        <v>1</v>
      </c>
      <c r="V6900" s="2">
        <f t="shared" si="2249"/>
        <v>0</v>
      </c>
      <c r="W6900" s="10">
        <f t="shared" si="2250"/>
        <v>1</v>
      </c>
      <c r="X6900">
        <f t="shared" si="2252"/>
        <v>0</v>
      </c>
      <c r="Y6900" s="11">
        <f t="shared" si="2253"/>
        <v>1</v>
      </c>
      <c r="Z6900">
        <f t="shared" si="2254"/>
        <v>0</v>
      </c>
      <c r="AA6900">
        <f t="shared" si="2255"/>
        <v>0</v>
      </c>
      <c r="AB6900">
        <f t="shared" si="2256"/>
        <v>0</v>
      </c>
      <c r="AC6900" s="11">
        <f t="shared" si="2257"/>
        <v>0</v>
      </c>
      <c r="AD6900">
        <f t="shared" si="2258"/>
        <v>1</v>
      </c>
      <c r="AE6900">
        <f t="shared" si="2259"/>
        <v>0</v>
      </c>
      <c r="AF6900">
        <f t="shared" si="2260"/>
        <v>0</v>
      </c>
      <c r="AG6900" s="11">
        <f t="shared" si="2261"/>
        <v>0</v>
      </c>
      <c r="AH6900">
        <f t="shared" si="2262"/>
        <v>0</v>
      </c>
      <c r="AI6900" s="11">
        <f t="shared" si="2263"/>
        <v>1</v>
      </c>
      <c r="AJ6900">
        <f t="shared" si="2264"/>
        <v>1</v>
      </c>
      <c r="AK6900" s="11">
        <f t="shared" si="2265"/>
        <v>0</v>
      </c>
      <c r="AL6900" s="2">
        <f t="shared" si="2266"/>
        <v>1</v>
      </c>
      <c r="AM6900" s="10">
        <f t="shared" si="2267"/>
        <v>0</v>
      </c>
      <c r="AO6900">
        <v>0.75669938454250774</v>
      </c>
    </row>
    <row r="6901" spans="1:41">
      <c r="A6901" t="s">
        <v>11</v>
      </c>
      <c r="B6901" t="s">
        <v>43</v>
      </c>
      <c r="C6901" t="s">
        <v>13</v>
      </c>
      <c r="D6901" t="s">
        <v>14</v>
      </c>
      <c r="E6901" t="s">
        <v>15</v>
      </c>
      <c r="F6901" t="s">
        <v>16</v>
      </c>
      <c r="G6901" t="s">
        <v>39</v>
      </c>
      <c r="H6901" s="2" t="s">
        <v>9173</v>
      </c>
      <c r="I6901" s="2" t="s">
        <v>9173</v>
      </c>
      <c r="J6901" s="2" t="s">
        <v>9172</v>
      </c>
      <c r="K6901" s="6" t="s">
        <v>9173</v>
      </c>
      <c r="L6901" s="8" t="s">
        <v>7009</v>
      </c>
      <c r="M6901" s="3">
        <v>0</v>
      </c>
      <c r="N6901" s="1">
        <v>9385</v>
      </c>
      <c r="O6901">
        <v>25370</v>
      </c>
      <c r="P6901">
        <f t="shared" si="2251"/>
        <v>0</v>
      </c>
      <c r="Q6901">
        <v>32</v>
      </c>
      <c r="R6901">
        <v>110</v>
      </c>
      <c r="S6901">
        <v>21</v>
      </c>
      <c r="T6901" s="2">
        <f t="shared" si="2247"/>
        <v>1</v>
      </c>
      <c r="U6901" s="2">
        <f t="shared" si="2248"/>
        <v>1</v>
      </c>
      <c r="V6901" s="2">
        <f t="shared" si="2249"/>
        <v>0</v>
      </c>
      <c r="W6901" s="10">
        <f t="shared" si="2250"/>
        <v>1</v>
      </c>
      <c r="X6901">
        <f t="shared" si="2252"/>
        <v>0</v>
      </c>
      <c r="Y6901" s="11">
        <f t="shared" si="2253"/>
        <v>0</v>
      </c>
      <c r="Z6901">
        <f t="shared" si="2254"/>
        <v>0</v>
      </c>
      <c r="AA6901">
        <f t="shared" si="2255"/>
        <v>0</v>
      </c>
      <c r="AB6901">
        <f t="shared" si="2256"/>
        <v>0</v>
      </c>
      <c r="AC6901" s="11">
        <f t="shared" si="2257"/>
        <v>0</v>
      </c>
      <c r="AD6901">
        <f t="shared" si="2258"/>
        <v>1</v>
      </c>
      <c r="AE6901">
        <f t="shared" si="2259"/>
        <v>0</v>
      </c>
      <c r="AF6901">
        <f t="shared" si="2260"/>
        <v>0</v>
      </c>
      <c r="AG6901" s="11">
        <f t="shared" si="2261"/>
        <v>0</v>
      </c>
      <c r="AH6901">
        <f t="shared" si="2262"/>
        <v>1</v>
      </c>
      <c r="AI6901" s="11">
        <f t="shared" si="2263"/>
        <v>0</v>
      </c>
      <c r="AJ6901">
        <f t="shared" si="2264"/>
        <v>1</v>
      </c>
      <c r="AK6901" s="11">
        <f t="shared" si="2265"/>
        <v>0</v>
      </c>
      <c r="AL6901" s="2">
        <f t="shared" si="2266"/>
        <v>0</v>
      </c>
      <c r="AM6901" s="10">
        <f t="shared" si="2267"/>
        <v>0</v>
      </c>
      <c r="AO6901">
        <v>0.75674998329801013</v>
      </c>
    </row>
    <row r="6902" spans="1:41">
      <c r="A6902" t="s">
        <v>11</v>
      </c>
      <c r="B6902" t="s">
        <v>12</v>
      </c>
      <c r="C6902" t="s">
        <v>13</v>
      </c>
      <c r="D6902" t="s">
        <v>25</v>
      </c>
      <c r="E6902" t="s">
        <v>15</v>
      </c>
      <c r="F6902" t="s">
        <v>21</v>
      </c>
      <c r="G6902" t="s">
        <v>17</v>
      </c>
      <c r="H6902" s="2" t="s">
        <v>9172</v>
      </c>
      <c r="I6902" s="2" t="s">
        <v>9173</v>
      </c>
      <c r="J6902" s="2" t="s">
        <v>9172</v>
      </c>
      <c r="K6902" s="6" t="s">
        <v>9173</v>
      </c>
      <c r="L6902" s="8" t="s">
        <v>5709</v>
      </c>
      <c r="M6902" s="3">
        <v>0</v>
      </c>
      <c r="N6902" s="1">
        <v>2379</v>
      </c>
      <c r="O6902">
        <v>54753</v>
      </c>
      <c r="P6902">
        <f t="shared" si="2251"/>
        <v>1</v>
      </c>
      <c r="Q6902">
        <v>28</v>
      </c>
      <c r="R6902">
        <v>107</v>
      </c>
      <c r="S6902">
        <v>5</v>
      </c>
      <c r="T6902" s="2">
        <f t="shared" si="2247"/>
        <v>0</v>
      </c>
      <c r="U6902" s="2">
        <f t="shared" si="2248"/>
        <v>1</v>
      </c>
      <c r="V6902" s="2">
        <f t="shared" si="2249"/>
        <v>0</v>
      </c>
      <c r="W6902" s="10">
        <f t="shared" si="2250"/>
        <v>1</v>
      </c>
      <c r="X6902">
        <f t="shared" si="2252"/>
        <v>0</v>
      </c>
      <c r="Y6902" s="11">
        <f t="shared" si="2253"/>
        <v>0</v>
      </c>
      <c r="Z6902">
        <f t="shared" si="2254"/>
        <v>0</v>
      </c>
      <c r="AA6902">
        <f t="shared" si="2255"/>
        <v>1</v>
      </c>
      <c r="AB6902">
        <f t="shared" si="2256"/>
        <v>0</v>
      </c>
      <c r="AC6902" s="11">
        <f t="shared" si="2257"/>
        <v>0</v>
      </c>
      <c r="AD6902">
        <f t="shared" si="2258"/>
        <v>1</v>
      </c>
      <c r="AE6902">
        <f t="shared" si="2259"/>
        <v>0</v>
      </c>
      <c r="AF6902">
        <f t="shared" si="2260"/>
        <v>0</v>
      </c>
      <c r="AG6902" s="11">
        <f t="shared" si="2261"/>
        <v>0</v>
      </c>
      <c r="AH6902">
        <f t="shared" si="2262"/>
        <v>1</v>
      </c>
      <c r="AI6902" s="11">
        <f t="shared" si="2263"/>
        <v>0</v>
      </c>
      <c r="AJ6902">
        <f t="shared" si="2264"/>
        <v>0</v>
      </c>
      <c r="AK6902" s="11">
        <f t="shared" si="2265"/>
        <v>0</v>
      </c>
      <c r="AL6902" s="2">
        <f t="shared" si="2266"/>
        <v>1</v>
      </c>
      <c r="AM6902" s="10">
        <f t="shared" si="2267"/>
        <v>0</v>
      </c>
      <c r="AO6902">
        <v>0.75676866283489796</v>
      </c>
    </row>
    <row r="6903" spans="1:41">
      <c r="A6903" t="s">
        <v>19</v>
      </c>
      <c r="B6903" t="s">
        <v>43</v>
      </c>
      <c r="C6903" t="s">
        <v>20</v>
      </c>
      <c r="D6903" t="s">
        <v>25</v>
      </c>
      <c r="E6903" t="s">
        <v>15</v>
      </c>
      <c r="F6903" t="s">
        <v>21</v>
      </c>
      <c r="G6903" t="s">
        <v>17</v>
      </c>
      <c r="H6903" s="2" t="s">
        <v>9173</v>
      </c>
      <c r="I6903" s="2" t="s">
        <v>9173</v>
      </c>
      <c r="J6903" s="2" t="s">
        <v>9172</v>
      </c>
      <c r="K6903" s="6" t="s">
        <v>9173</v>
      </c>
      <c r="L6903" s="8" t="s">
        <v>4306</v>
      </c>
      <c r="M6903" s="3">
        <v>0</v>
      </c>
      <c r="N6903" s="1">
        <v>4832</v>
      </c>
      <c r="O6903">
        <v>0</v>
      </c>
      <c r="P6903">
        <f t="shared" si="2251"/>
        <v>1</v>
      </c>
      <c r="Q6903">
        <v>17</v>
      </c>
      <c r="R6903">
        <v>173</v>
      </c>
      <c r="S6903">
        <v>6</v>
      </c>
      <c r="T6903" s="2">
        <f t="shared" si="2247"/>
        <v>1</v>
      </c>
      <c r="U6903" s="2">
        <f t="shared" si="2248"/>
        <v>1</v>
      </c>
      <c r="V6903" s="2">
        <f t="shared" si="2249"/>
        <v>0</v>
      </c>
      <c r="W6903" s="10">
        <f t="shared" si="2250"/>
        <v>1</v>
      </c>
      <c r="X6903">
        <f t="shared" si="2252"/>
        <v>1</v>
      </c>
      <c r="Y6903" s="11">
        <f t="shared" si="2253"/>
        <v>0</v>
      </c>
      <c r="Z6903">
        <f t="shared" si="2254"/>
        <v>0</v>
      </c>
      <c r="AA6903">
        <f t="shared" si="2255"/>
        <v>0</v>
      </c>
      <c r="AB6903">
        <f t="shared" si="2256"/>
        <v>0</v>
      </c>
      <c r="AC6903" s="11">
        <f t="shared" si="2257"/>
        <v>0</v>
      </c>
      <c r="AD6903">
        <f t="shared" si="2258"/>
        <v>0</v>
      </c>
      <c r="AE6903">
        <f t="shared" si="2259"/>
        <v>0</v>
      </c>
      <c r="AF6903">
        <f t="shared" si="2260"/>
        <v>0</v>
      </c>
      <c r="AG6903" s="11">
        <f t="shared" si="2261"/>
        <v>0</v>
      </c>
      <c r="AH6903">
        <f t="shared" si="2262"/>
        <v>1</v>
      </c>
      <c r="AI6903" s="11">
        <f t="shared" si="2263"/>
        <v>0</v>
      </c>
      <c r="AJ6903">
        <f t="shared" si="2264"/>
        <v>0</v>
      </c>
      <c r="AK6903" s="11">
        <f t="shared" si="2265"/>
        <v>0</v>
      </c>
      <c r="AL6903" s="2">
        <f t="shared" si="2266"/>
        <v>1</v>
      </c>
      <c r="AM6903" s="10">
        <f t="shared" si="2267"/>
        <v>0</v>
      </c>
      <c r="AO6903">
        <v>0.75684192718790932</v>
      </c>
    </row>
    <row r="6904" spans="1:41">
      <c r="A6904" t="s">
        <v>11</v>
      </c>
      <c r="B6904" t="s">
        <v>30</v>
      </c>
      <c r="C6904" t="s">
        <v>13</v>
      </c>
      <c r="D6904" t="s">
        <v>14</v>
      </c>
      <c r="E6904" t="s">
        <v>15</v>
      </c>
      <c r="F6904" t="s">
        <v>36</v>
      </c>
      <c r="G6904" t="s">
        <v>17</v>
      </c>
      <c r="H6904" s="2" t="s">
        <v>9173</v>
      </c>
      <c r="I6904" s="2" t="s">
        <v>9172</v>
      </c>
      <c r="J6904" s="2" t="s">
        <v>9172</v>
      </c>
      <c r="K6904" s="6" t="s">
        <v>9173</v>
      </c>
      <c r="L6904" s="8" t="s">
        <v>2574</v>
      </c>
      <c r="M6904" s="3">
        <v>0</v>
      </c>
      <c r="N6904" s="1">
        <v>36946</v>
      </c>
      <c r="O6904">
        <v>75425</v>
      </c>
      <c r="P6904">
        <f t="shared" si="2251"/>
        <v>0</v>
      </c>
      <c r="Q6904">
        <v>38</v>
      </c>
      <c r="R6904">
        <v>120</v>
      </c>
      <c r="S6904">
        <v>25</v>
      </c>
      <c r="T6904" s="2">
        <f t="shared" si="2247"/>
        <v>1</v>
      </c>
      <c r="U6904" s="2">
        <f t="shared" si="2248"/>
        <v>0</v>
      </c>
      <c r="V6904" s="2">
        <f t="shared" si="2249"/>
        <v>0</v>
      </c>
      <c r="W6904" s="10">
        <f t="shared" si="2250"/>
        <v>1</v>
      </c>
      <c r="X6904">
        <f t="shared" si="2252"/>
        <v>0</v>
      </c>
      <c r="Y6904" s="11">
        <f t="shared" si="2253"/>
        <v>0</v>
      </c>
      <c r="Z6904">
        <f t="shared" si="2254"/>
        <v>1</v>
      </c>
      <c r="AA6904">
        <f t="shared" si="2255"/>
        <v>0</v>
      </c>
      <c r="AB6904">
        <f t="shared" si="2256"/>
        <v>0</v>
      </c>
      <c r="AC6904" s="11">
        <f t="shared" si="2257"/>
        <v>0</v>
      </c>
      <c r="AD6904">
        <f t="shared" si="2258"/>
        <v>1</v>
      </c>
      <c r="AE6904">
        <f t="shared" si="2259"/>
        <v>0</v>
      </c>
      <c r="AF6904">
        <f t="shared" si="2260"/>
        <v>0</v>
      </c>
      <c r="AG6904" s="11">
        <f t="shared" si="2261"/>
        <v>0</v>
      </c>
      <c r="AH6904">
        <f t="shared" si="2262"/>
        <v>1</v>
      </c>
      <c r="AI6904" s="11">
        <f t="shared" si="2263"/>
        <v>0</v>
      </c>
      <c r="AJ6904">
        <f t="shared" si="2264"/>
        <v>0</v>
      </c>
      <c r="AK6904" s="11">
        <f t="shared" si="2265"/>
        <v>1</v>
      </c>
      <c r="AL6904" s="2">
        <f t="shared" si="2266"/>
        <v>1</v>
      </c>
      <c r="AM6904" s="10">
        <f t="shared" si="2267"/>
        <v>0</v>
      </c>
      <c r="AO6904">
        <v>0.75686569174605689</v>
      </c>
    </row>
    <row r="6905" spans="1:41">
      <c r="A6905" t="s">
        <v>11</v>
      </c>
      <c r="B6905" t="s">
        <v>30</v>
      </c>
      <c r="C6905" t="s">
        <v>20</v>
      </c>
      <c r="D6905" t="s">
        <v>25</v>
      </c>
      <c r="E6905" t="s">
        <v>27</v>
      </c>
      <c r="F6905" t="s">
        <v>16</v>
      </c>
      <c r="G6905" t="s">
        <v>17</v>
      </c>
      <c r="H6905" s="2" t="s">
        <v>9172</v>
      </c>
      <c r="I6905" s="2" t="s">
        <v>9173</v>
      </c>
      <c r="J6905" s="2" t="s">
        <v>9172</v>
      </c>
      <c r="K6905" s="6" t="s">
        <v>9173</v>
      </c>
      <c r="L6905" s="8" t="s">
        <v>4481</v>
      </c>
      <c r="M6905" s="3">
        <v>1</v>
      </c>
      <c r="N6905" s="1">
        <v>4167</v>
      </c>
      <c r="O6905">
        <v>0</v>
      </c>
      <c r="P6905">
        <f t="shared" si="2251"/>
        <v>1</v>
      </c>
      <c r="Q6905">
        <v>19</v>
      </c>
      <c r="R6905">
        <v>151</v>
      </c>
      <c r="S6905">
        <v>8</v>
      </c>
      <c r="T6905" s="2">
        <f t="shared" si="2247"/>
        <v>0</v>
      </c>
      <c r="U6905" s="2">
        <f t="shared" si="2248"/>
        <v>1</v>
      </c>
      <c r="V6905" s="2">
        <f t="shared" si="2249"/>
        <v>0</v>
      </c>
      <c r="W6905" s="10">
        <f t="shared" si="2250"/>
        <v>1</v>
      </c>
      <c r="X6905">
        <f t="shared" si="2252"/>
        <v>0</v>
      </c>
      <c r="Y6905" s="11">
        <f t="shared" si="2253"/>
        <v>0</v>
      </c>
      <c r="Z6905">
        <f t="shared" si="2254"/>
        <v>1</v>
      </c>
      <c r="AA6905">
        <f t="shared" si="2255"/>
        <v>0</v>
      </c>
      <c r="AB6905">
        <f t="shared" si="2256"/>
        <v>0</v>
      </c>
      <c r="AC6905" s="11">
        <f t="shared" si="2257"/>
        <v>0</v>
      </c>
      <c r="AD6905">
        <f t="shared" si="2258"/>
        <v>0</v>
      </c>
      <c r="AE6905">
        <f t="shared" si="2259"/>
        <v>0</v>
      </c>
      <c r="AF6905">
        <f t="shared" si="2260"/>
        <v>0</v>
      </c>
      <c r="AG6905" s="11">
        <f t="shared" si="2261"/>
        <v>0</v>
      </c>
      <c r="AH6905">
        <f t="shared" si="2262"/>
        <v>0</v>
      </c>
      <c r="AI6905" s="11">
        <f t="shared" si="2263"/>
        <v>1</v>
      </c>
      <c r="AJ6905">
        <f t="shared" si="2264"/>
        <v>1</v>
      </c>
      <c r="AK6905" s="11">
        <f t="shared" si="2265"/>
        <v>0</v>
      </c>
      <c r="AL6905" s="2">
        <f t="shared" si="2266"/>
        <v>1</v>
      </c>
      <c r="AM6905" s="10">
        <f t="shared" si="2267"/>
        <v>0</v>
      </c>
      <c r="AO6905">
        <v>0.75695182697705543</v>
      </c>
    </row>
    <row r="6906" spans="1:41">
      <c r="A6906" t="s">
        <v>19</v>
      </c>
      <c r="B6906" t="s">
        <v>43</v>
      </c>
      <c r="C6906" t="s">
        <v>20</v>
      </c>
      <c r="D6906" t="s">
        <v>25</v>
      </c>
      <c r="E6906" t="s">
        <v>15</v>
      </c>
      <c r="F6906" t="s">
        <v>16</v>
      </c>
      <c r="G6906" t="s">
        <v>17</v>
      </c>
      <c r="H6906" s="2" t="s">
        <v>9173</v>
      </c>
      <c r="I6906" s="2" t="s">
        <v>9173</v>
      </c>
      <c r="J6906" s="2" t="s">
        <v>9172</v>
      </c>
      <c r="K6906" s="6" t="s">
        <v>9172</v>
      </c>
      <c r="L6906" s="8" t="s">
        <v>1206</v>
      </c>
      <c r="M6906" s="3">
        <v>0</v>
      </c>
      <c r="N6906" s="1">
        <v>9373</v>
      </c>
      <c r="O6906">
        <v>0</v>
      </c>
      <c r="P6906">
        <f t="shared" si="2251"/>
        <v>1</v>
      </c>
      <c r="Q6906">
        <v>33</v>
      </c>
      <c r="R6906">
        <v>140</v>
      </c>
      <c r="S6906">
        <v>19</v>
      </c>
      <c r="T6906" s="2">
        <f t="shared" si="2247"/>
        <v>1</v>
      </c>
      <c r="U6906" s="2">
        <f t="shared" si="2248"/>
        <v>1</v>
      </c>
      <c r="V6906" s="2">
        <f t="shared" si="2249"/>
        <v>0</v>
      </c>
      <c r="W6906" s="10">
        <f t="shared" si="2250"/>
        <v>0</v>
      </c>
      <c r="X6906">
        <f t="shared" si="2252"/>
        <v>1</v>
      </c>
      <c r="Y6906" s="11">
        <f t="shared" si="2253"/>
        <v>0</v>
      </c>
      <c r="Z6906">
        <f t="shared" si="2254"/>
        <v>0</v>
      </c>
      <c r="AA6906">
        <f t="shared" si="2255"/>
        <v>0</v>
      </c>
      <c r="AB6906">
        <f t="shared" si="2256"/>
        <v>0</v>
      </c>
      <c r="AC6906" s="11">
        <f t="shared" si="2257"/>
        <v>0</v>
      </c>
      <c r="AD6906">
        <f t="shared" si="2258"/>
        <v>0</v>
      </c>
      <c r="AE6906">
        <f t="shared" si="2259"/>
        <v>0</v>
      </c>
      <c r="AF6906">
        <f t="shared" si="2260"/>
        <v>0</v>
      </c>
      <c r="AG6906" s="11">
        <f t="shared" si="2261"/>
        <v>0</v>
      </c>
      <c r="AH6906">
        <f t="shared" si="2262"/>
        <v>1</v>
      </c>
      <c r="AI6906" s="11">
        <f t="shared" si="2263"/>
        <v>0</v>
      </c>
      <c r="AJ6906">
        <f t="shared" si="2264"/>
        <v>1</v>
      </c>
      <c r="AK6906" s="11">
        <f t="shared" si="2265"/>
        <v>0</v>
      </c>
      <c r="AL6906" s="2">
        <f t="shared" si="2266"/>
        <v>1</v>
      </c>
      <c r="AM6906" s="10">
        <f t="shared" si="2267"/>
        <v>0</v>
      </c>
      <c r="AO6906">
        <v>0.7569550698422618</v>
      </c>
    </row>
    <row r="6907" spans="1:41">
      <c r="A6907" t="s">
        <v>11</v>
      </c>
      <c r="B6907" t="s">
        <v>12</v>
      </c>
      <c r="C6907" t="s">
        <v>20</v>
      </c>
      <c r="D6907" t="s">
        <v>14</v>
      </c>
      <c r="E6907" t="s">
        <v>15</v>
      </c>
      <c r="F6907" t="s">
        <v>21</v>
      </c>
      <c r="G6907" t="s">
        <v>17</v>
      </c>
      <c r="H6907" s="2" t="s">
        <v>9172</v>
      </c>
      <c r="I6907" s="2" t="s">
        <v>9173</v>
      </c>
      <c r="J6907" s="2" t="s">
        <v>9173</v>
      </c>
      <c r="K6907" s="6" t="s">
        <v>9173</v>
      </c>
      <c r="L6907" s="8" t="s">
        <v>4279</v>
      </c>
      <c r="M6907" s="3">
        <v>1</v>
      </c>
      <c r="N6907" s="1">
        <v>2414</v>
      </c>
      <c r="O6907">
        <v>0</v>
      </c>
      <c r="P6907">
        <f t="shared" si="2251"/>
        <v>0</v>
      </c>
      <c r="Q6907">
        <v>33</v>
      </c>
      <c r="R6907">
        <v>96</v>
      </c>
      <c r="S6907">
        <v>6</v>
      </c>
      <c r="T6907" s="2">
        <f t="shared" si="2247"/>
        <v>0</v>
      </c>
      <c r="U6907" s="2">
        <f t="shared" si="2248"/>
        <v>1</v>
      </c>
      <c r="V6907" s="2">
        <f t="shared" si="2249"/>
        <v>1</v>
      </c>
      <c r="W6907" s="10">
        <f t="shared" si="2250"/>
        <v>1</v>
      </c>
      <c r="X6907">
        <f t="shared" si="2252"/>
        <v>0</v>
      </c>
      <c r="Y6907" s="11">
        <f t="shared" si="2253"/>
        <v>0</v>
      </c>
      <c r="Z6907">
        <f t="shared" si="2254"/>
        <v>0</v>
      </c>
      <c r="AA6907">
        <f t="shared" si="2255"/>
        <v>1</v>
      </c>
      <c r="AB6907">
        <f t="shared" si="2256"/>
        <v>0</v>
      </c>
      <c r="AC6907" s="11">
        <f t="shared" si="2257"/>
        <v>0</v>
      </c>
      <c r="AD6907">
        <f t="shared" si="2258"/>
        <v>0</v>
      </c>
      <c r="AE6907">
        <f t="shared" si="2259"/>
        <v>0</v>
      </c>
      <c r="AF6907">
        <f t="shared" si="2260"/>
        <v>0</v>
      </c>
      <c r="AG6907" s="11">
        <f t="shared" si="2261"/>
        <v>0</v>
      </c>
      <c r="AH6907">
        <f t="shared" si="2262"/>
        <v>1</v>
      </c>
      <c r="AI6907" s="11">
        <f t="shared" si="2263"/>
        <v>0</v>
      </c>
      <c r="AJ6907">
        <f t="shared" si="2264"/>
        <v>0</v>
      </c>
      <c r="AK6907" s="11">
        <f t="shared" si="2265"/>
        <v>0</v>
      </c>
      <c r="AL6907" s="2">
        <f t="shared" si="2266"/>
        <v>1</v>
      </c>
      <c r="AM6907" s="10">
        <f t="shared" si="2267"/>
        <v>0</v>
      </c>
      <c r="AO6907">
        <v>0.75697096006803721</v>
      </c>
    </row>
    <row r="6908" spans="1:41">
      <c r="A6908" t="s">
        <v>19</v>
      </c>
      <c r="B6908" t="s">
        <v>30</v>
      </c>
      <c r="C6908" t="s">
        <v>35</v>
      </c>
      <c r="D6908" t="s">
        <v>25</v>
      </c>
      <c r="E6908" t="s">
        <v>15</v>
      </c>
      <c r="F6908" t="s">
        <v>36</v>
      </c>
      <c r="G6908" t="s">
        <v>17</v>
      </c>
      <c r="H6908" s="2" t="s">
        <v>9172</v>
      </c>
      <c r="I6908" s="2" t="s">
        <v>9173</v>
      </c>
      <c r="J6908" s="2" t="s">
        <v>9172</v>
      </c>
      <c r="K6908" s="6" t="s">
        <v>9173</v>
      </c>
      <c r="L6908" s="8" t="s">
        <v>8438</v>
      </c>
      <c r="M6908" s="3">
        <v>0</v>
      </c>
      <c r="N6908" s="1">
        <v>6199</v>
      </c>
      <c r="O6908">
        <v>24053</v>
      </c>
      <c r="P6908">
        <f t="shared" si="2251"/>
        <v>1</v>
      </c>
      <c r="Q6908">
        <v>57</v>
      </c>
      <c r="R6908">
        <v>47</v>
      </c>
      <c r="S6908">
        <v>33</v>
      </c>
      <c r="T6908" s="2">
        <f t="shared" si="2247"/>
        <v>0</v>
      </c>
      <c r="U6908" s="2">
        <f t="shared" si="2248"/>
        <v>1</v>
      </c>
      <c r="V6908" s="2">
        <f t="shared" si="2249"/>
        <v>0</v>
      </c>
      <c r="W6908" s="10">
        <f t="shared" si="2250"/>
        <v>1</v>
      </c>
      <c r="X6908">
        <f t="shared" si="2252"/>
        <v>1</v>
      </c>
      <c r="Y6908" s="11">
        <f t="shared" si="2253"/>
        <v>0</v>
      </c>
      <c r="Z6908">
        <f t="shared" si="2254"/>
        <v>1</v>
      </c>
      <c r="AA6908">
        <f t="shared" si="2255"/>
        <v>0</v>
      </c>
      <c r="AB6908">
        <f t="shared" si="2256"/>
        <v>0</v>
      </c>
      <c r="AC6908" s="11">
        <f t="shared" si="2257"/>
        <v>0</v>
      </c>
      <c r="AD6908">
        <f t="shared" si="2258"/>
        <v>0</v>
      </c>
      <c r="AE6908">
        <f t="shared" si="2259"/>
        <v>1</v>
      </c>
      <c r="AF6908">
        <f t="shared" si="2260"/>
        <v>0</v>
      </c>
      <c r="AG6908" s="11">
        <f t="shared" si="2261"/>
        <v>0</v>
      </c>
      <c r="AH6908">
        <f t="shared" si="2262"/>
        <v>1</v>
      </c>
      <c r="AI6908" s="11">
        <f t="shared" si="2263"/>
        <v>0</v>
      </c>
      <c r="AJ6908">
        <f t="shared" si="2264"/>
        <v>0</v>
      </c>
      <c r="AK6908" s="11">
        <f t="shared" si="2265"/>
        <v>1</v>
      </c>
      <c r="AL6908" s="2">
        <f t="shared" si="2266"/>
        <v>1</v>
      </c>
      <c r="AM6908" s="10">
        <f t="shared" si="2267"/>
        <v>0</v>
      </c>
      <c r="AO6908">
        <v>0.75716540764885276</v>
      </c>
    </row>
    <row r="6909" spans="1:41">
      <c r="A6909" t="s">
        <v>19</v>
      </c>
      <c r="B6909" t="s">
        <v>30</v>
      </c>
      <c r="C6909" t="s">
        <v>13</v>
      </c>
      <c r="D6909" t="s">
        <v>25</v>
      </c>
      <c r="E6909" t="s">
        <v>33</v>
      </c>
      <c r="F6909" t="s">
        <v>36</v>
      </c>
      <c r="G6909" t="s">
        <v>39</v>
      </c>
      <c r="H6909" s="2" t="s">
        <v>9172</v>
      </c>
      <c r="I6909" s="2" t="s">
        <v>9172</v>
      </c>
      <c r="J6909" s="2" t="s">
        <v>9172</v>
      </c>
      <c r="K6909" s="6" t="s">
        <v>9173</v>
      </c>
      <c r="L6909" s="8" t="s">
        <v>7829</v>
      </c>
      <c r="M6909" s="3">
        <v>0</v>
      </c>
      <c r="N6909" s="1">
        <v>10593</v>
      </c>
      <c r="O6909">
        <v>59590</v>
      </c>
      <c r="P6909">
        <f t="shared" si="2251"/>
        <v>1</v>
      </c>
      <c r="Q6909">
        <v>40</v>
      </c>
      <c r="R6909">
        <v>164</v>
      </c>
      <c r="S6909">
        <v>15</v>
      </c>
      <c r="T6909" s="2">
        <f t="shared" si="2247"/>
        <v>0</v>
      </c>
      <c r="U6909" s="2">
        <f t="shared" si="2248"/>
        <v>0</v>
      </c>
      <c r="V6909" s="2">
        <f t="shared" si="2249"/>
        <v>0</v>
      </c>
      <c r="W6909" s="10">
        <f t="shared" si="2250"/>
        <v>1</v>
      </c>
      <c r="X6909">
        <f t="shared" si="2252"/>
        <v>1</v>
      </c>
      <c r="Y6909" s="11">
        <f t="shared" si="2253"/>
        <v>0</v>
      </c>
      <c r="Z6909">
        <f t="shared" si="2254"/>
        <v>1</v>
      </c>
      <c r="AA6909">
        <f t="shared" si="2255"/>
        <v>0</v>
      </c>
      <c r="AB6909">
        <f t="shared" si="2256"/>
        <v>0</v>
      </c>
      <c r="AC6909" s="11">
        <f t="shared" si="2257"/>
        <v>0</v>
      </c>
      <c r="AD6909">
        <f t="shared" si="2258"/>
        <v>1</v>
      </c>
      <c r="AE6909">
        <f t="shared" si="2259"/>
        <v>0</v>
      </c>
      <c r="AF6909">
        <f t="shared" si="2260"/>
        <v>0</v>
      </c>
      <c r="AG6909" s="11">
        <f t="shared" si="2261"/>
        <v>0</v>
      </c>
      <c r="AH6909">
        <f t="shared" si="2262"/>
        <v>0</v>
      </c>
      <c r="AI6909" s="11">
        <f t="shared" si="2263"/>
        <v>0</v>
      </c>
      <c r="AJ6909">
        <f t="shared" si="2264"/>
        <v>0</v>
      </c>
      <c r="AK6909" s="11">
        <f t="shared" si="2265"/>
        <v>1</v>
      </c>
      <c r="AL6909" s="2">
        <f t="shared" si="2266"/>
        <v>0</v>
      </c>
      <c r="AM6909" s="10">
        <f t="shared" si="2267"/>
        <v>0</v>
      </c>
      <c r="AO6909">
        <v>0.75738758722198551</v>
      </c>
    </row>
    <row r="6910" spans="1:41">
      <c r="A6910" t="s">
        <v>11</v>
      </c>
      <c r="B6910" t="s">
        <v>12</v>
      </c>
      <c r="C6910" t="s">
        <v>20</v>
      </c>
      <c r="D6910" t="s">
        <v>25</v>
      </c>
      <c r="E6910" t="s">
        <v>15</v>
      </c>
      <c r="F6910" t="s">
        <v>21</v>
      </c>
      <c r="G6910" t="s">
        <v>17</v>
      </c>
      <c r="H6910" s="2" t="s">
        <v>9172</v>
      </c>
      <c r="I6910" s="2" t="s">
        <v>9173</v>
      </c>
      <c r="J6910" s="2" t="s">
        <v>9172</v>
      </c>
      <c r="K6910" s="6" t="s">
        <v>9173</v>
      </c>
      <c r="L6910" s="8" t="s">
        <v>8758</v>
      </c>
      <c r="M6910" s="3">
        <v>0</v>
      </c>
      <c r="N6910" s="1">
        <v>6600</v>
      </c>
      <c r="O6910">
        <v>0</v>
      </c>
      <c r="P6910">
        <f t="shared" si="2251"/>
        <v>1</v>
      </c>
      <c r="Q6910">
        <v>44</v>
      </c>
      <c r="R6910">
        <v>114</v>
      </c>
      <c r="S6910">
        <v>18</v>
      </c>
      <c r="T6910" s="2">
        <f t="shared" si="2247"/>
        <v>0</v>
      </c>
      <c r="U6910" s="2">
        <f t="shared" si="2248"/>
        <v>1</v>
      </c>
      <c r="V6910" s="2">
        <f t="shared" si="2249"/>
        <v>0</v>
      </c>
      <c r="W6910" s="10">
        <f t="shared" si="2250"/>
        <v>1</v>
      </c>
      <c r="X6910">
        <f t="shared" si="2252"/>
        <v>0</v>
      </c>
      <c r="Y6910" s="11">
        <f t="shared" si="2253"/>
        <v>0</v>
      </c>
      <c r="Z6910">
        <f t="shared" si="2254"/>
        <v>0</v>
      </c>
      <c r="AA6910">
        <f t="shared" si="2255"/>
        <v>1</v>
      </c>
      <c r="AB6910">
        <f t="shared" si="2256"/>
        <v>0</v>
      </c>
      <c r="AC6910" s="11">
        <f t="shared" si="2257"/>
        <v>0</v>
      </c>
      <c r="AD6910">
        <f t="shared" si="2258"/>
        <v>0</v>
      </c>
      <c r="AE6910">
        <f t="shared" si="2259"/>
        <v>0</v>
      </c>
      <c r="AF6910">
        <f t="shared" si="2260"/>
        <v>0</v>
      </c>
      <c r="AG6910" s="11">
        <f t="shared" si="2261"/>
        <v>0</v>
      </c>
      <c r="AH6910">
        <f t="shared" si="2262"/>
        <v>1</v>
      </c>
      <c r="AI6910" s="11">
        <f t="shared" si="2263"/>
        <v>0</v>
      </c>
      <c r="AJ6910">
        <f t="shared" si="2264"/>
        <v>0</v>
      </c>
      <c r="AK6910" s="11">
        <f t="shared" si="2265"/>
        <v>0</v>
      </c>
      <c r="AL6910" s="2">
        <f t="shared" si="2266"/>
        <v>1</v>
      </c>
      <c r="AM6910" s="10">
        <f t="shared" si="2267"/>
        <v>0</v>
      </c>
      <c r="AO6910">
        <v>0.75743895944088646</v>
      </c>
    </row>
    <row r="6911" spans="1:41">
      <c r="A6911" t="s">
        <v>19</v>
      </c>
      <c r="B6911" t="s">
        <v>43</v>
      </c>
      <c r="C6911" t="s">
        <v>20</v>
      </c>
      <c r="D6911" t="s">
        <v>25</v>
      </c>
      <c r="E6911" t="s">
        <v>15</v>
      </c>
      <c r="F6911" t="s">
        <v>16</v>
      </c>
      <c r="G6911" t="s">
        <v>17</v>
      </c>
      <c r="H6911" s="2" t="s">
        <v>9172</v>
      </c>
      <c r="I6911" s="2" t="s">
        <v>9173</v>
      </c>
      <c r="J6911" s="2" t="s">
        <v>9172</v>
      </c>
      <c r="K6911" s="6" t="s">
        <v>9173</v>
      </c>
      <c r="L6911" s="8" t="s">
        <v>6243</v>
      </c>
      <c r="M6911" s="3">
        <v>0</v>
      </c>
      <c r="N6911" s="1">
        <v>13752</v>
      </c>
      <c r="O6911">
        <v>0</v>
      </c>
      <c r="P6911">
        <f t="shared" si="2251"/>
        <v>1</v>
      </c>
      <c r="Q6911">
        <v>49</v>
      </c>
      <c r="R6911">
        <v>111</v>
      </c>
      <c r="S6911">
        <v>31</v>
      </c>
      <c r="T6911" s="2">
        <f t="shared" si="2247"/>
        <v>0</v>
      </c>
      <c r="U6911" s="2">
        <f t="shared" si="2248"/>
        <v>1</v>
      </c>
      <c r="V6911" s="2">
        <f t="shared" si="2249"/>
        <v>0</v>
      </c>
      <c r="W6911" s="10">
        <f t="shared" si="2250"/>
        <v>1</v>
      </c>
      <c r="X6911">
        <f t="shared" si="2252"/>
        <v>1</v>
      </c>
      <c r="Y6911" s="11">
        <f t="shared" si="2253"/>
        <v>0</v>
      </c>
      <c r="Z6911">
        <f t="shared" si="2254"/>
        <v>0</v>
      </c>
      <c r="AA6911">
        <f t="shared" si="2255"/>
        <v>0</v>
      </c>
      <c r="AB6911">
        <f t="shared" si="2256"/>
        <v>0</v>
      </c>
      <c r="AC6911" s="11">
        <f t="shared" si="2257"/>
        <v>0</v>
      </c>
      <c r="AD6911">
        <f t="shared" si="2258"/>
        <v>0</v>
      </c>
      <c r="AE6911">
        <f t="shared" si="2259"/>
        <v>0</v>
      </c>
      <c r="AF6911">
        <f t="shared" si="2260"/>
        <v>0</v>
      </c>
      <c r="AG6911" s="11">
        <f t="shared" si="2261"/>
        <v>0</v>
      </c>
      <c r="AH6911">
        <f t="shared" si="2262"/>
        <v>1</v>
      </c>
      <c r="AI6911" s="11">
        <f t="shared" si="2263"/>
        <v>0</v>
      </c>
      <c r="AJ6911">
        <f t="shared" si="2264"/>
        <v>1</v>
      </c>
      <c r="AK6911" s="11">
        <f t="shared" si="2265"/>
        <v>0</v>
      </c>
      <c r="AL6911" s="2">
        <f t="shared" si="2266"/>
        <v>1</v>
      </c>
      <c r="AM6911" s="10">
        <f t="shared" si="2267"/>
        <v>0</v>
      </c>
      <c r="AO6911">
        <v>0.75745720405013173</v>
      </c>
    </row>
    <row r="6912" spans="1:41">
      <c r="A6912" t="s">
        <v>11</v>
      </c>
      <c r="B6912" t="s">
        <v>30</v>
      </c>
      <c r="C6912" t="s">
        <v>20</v>
      </c>
      <c r="D6912" t="s">
        <v>14</v>
      </c>
      <c r="E6912" t="s">
        <v>15</v>
      </c>
      <c r="F6912" t="s">
        <v>21</v>
      </c>
      <c r="G6912" t="s">
        <v>39</v>
      </c>
      <c r="H6912" s="2" t="s">
        <v>9173</v>
      </c>
      <c r="I6912" s="2" t="s">
        <v>9173</v>
      </c>
      <c r="J6912" s="2" t="s">
        <v>9173</v>
      </c>
      <c r="K6912" s="6" t="s">
        <v>9173</v>
      </c>
      <c r="L6912" s="8" t="s">
        <v>9107</v>
      </c>
      <c r="M6912" s="3">
        <v>0</v>
      </c>
      <c r="N6912" s="1">
        <v>4130</v>
      </c>
      <c r="O6912">
        <v>0</v>
      </c>
      <c r="P6912">
        <f t="shared" si="2251"/>
        <v>0</v>
      </c>
      <c r="Q6912">
        <v>54</v>
      </c>
      <c r="R6912">
        <v>44</v>
      </c>
      <c r="S6912">
        <v>30</v>
      </c>
      <c r="T6912" s="2">
        <f t="shared" si="2247"/>
        <v>1</v>
      </c>
      <c r="U6912" s="2">
        <f t="shared" si="2248"/>
        <v>1</v>
      </c>
      <c r="V6912" s="2">
        <f t="shared" si="2249"/>
        <v>1</v>
      </c>
      <c r="W6912" s="10">
        <f t="shared" si="2250"/>
        <v>1</v>
      </c>
      <c r="X6912">
        <f t="shared" si="2252"/>
        <v>0</v>
      </c>
      <c r="Y6912" s="11">
        <f t="shared" si="2253"/>
        <v>0</v>
      </c>
      <c r="Z6912">
        <f t="shared" si="2254"/>
        <v>1</v>
      </c>
      <c r="AA6912">
        <f t="shared" si="2255"/>
        <v>0</v>
      </c>
      <c r="AB6912">
        <f t="shared" si="2256"/>
        <v>0</v>
      </c>
      <c r="AC6912" s="11">
        <f t="shared" si="2257"/>
        <v>0</v>
      </c>
      <c r="AD6912">
        <f t="shared" si="2258"/>
        <v>0</v>
      </c>
      <c r="AE6912">
        <f t="shared" si="2259"/>
        <v>0</v>
      </c>
      <c r="AF6912">
        <f t="shared" si="2260"/>
        <v>0</v>
      </c>
      <c r="AG6912" s="11">
        <f t="shared" si="2261"/>
        <v>0</v>
      </c>
      <c r="AH6912">
        <f t="shared" si="2262"/>
        <v>1</v>
      </c>
      <c r="AI6912" s="11">
        <f t="shared" si="2263"/>
        <v>0</v>
      </c>
      <c r="AJ6912">
        <f t="shared" si="2264"/>
        <v>0</v>
      </c>
      <c r="AK6912" s="11">
        <f t="shared" si="2265"/>
        <v>0</v>
      </c>
      <c r="AL6912" s="2">
        <f t="shared" si="2266"/>
        <v>0</v>
      </c>
      <c r="AM6912" s="10">
        <f t="shared" si="2267"/>
        <v>0</v>
      </c>
      <c r="AO6912">
        <v>0.75747054152072901</v>
      </c>
    </row>
    <row r="6913" spans="1:41">
      <c r="A6913" t="s">
        <v>19</v>
      </c>
      <c r="B6913" t="s">
        <v>30</v>
      </c>
      <c r="C6913" t="s">
        <v>13</v>
      </c>
      <c r="D6913" t="s">
        <v>14</v>
      </c>
      <c r="E6913" t="s">
        <v>33</v>
      </c>
      <c r="F6913" t="s">
        <v>16</v>
      </c>
      <c r="G6913" t="s">
        <v>17</v>
      </c>
      <c r="H6913" s="2" t="s">
        <v>9172</v>
      </c>
      <c r="I6913" s="2" t="s">
        <v>9173</v>
      </c>
      <c r="J6913" s="2" t="s">
        <v>9172</v>
      </c>
      <c r="K6913" s="6" t="s">
        <v>9172</v>
      </c>
      <c r="L6913" s="8" t="s">
        <v>5320</v>
      </c>
      <c r="M6913" s="3">
        <v>0</v>
      </c>
      <c r="N6913" s="1">
        <v>6672</v>
      </c>
      <c r="O6913">
        <v>56830</v>
      </c>
      <c r="P6913">
        <f t="shared" si="2251"/>
        <v>0</v>
      </c>
      <c r="Q6913">
        <v>27</v>
      </c>
      <c r="R6913">
        <v>129</v>
      </c>
      <c r="S6913">
        <v>6</v>
      </c>
      <c r="T6913" s="2">
        <f t="shared" si="2247"/>
        <v>0</v>
      </c>
      <c r="U6913" s="2">
        <f t="shared" si="2248"/>
        <v>1</v>
      </c>
      <c r="V6913" s="2">
        <f t="shared" si="2249"/>
        <v>0</v>
      </c>
      <c r="W6913" s="10">
        <f t="shared" si="2250"/>
        <v>0</v>
      </c>
      <c r="X6913">
        <f t="shared" si="2252"/>
        <v>1</v>
      </c>
      <c r="Y6913" s="11">
        <f t="shared" si="2253"/>
        <v>0</v>
      </c>
      <c r="Z6913">
        <f t="shared" si="2254"/>
        <v>1</v>
      </c>
      <c r="AA6913">
        <f t="shared" si="2255"/>
        <v>0</v>
      </c>
      <c r="AB6913">
        <f t="shared" si="2256"/>
        <v>0</v>
      </c>
      <c r="AC6913" s="11">
        <f t="shared" si="2257"/>
        <v>0</v>
      </c>
      <c r="AD6913">
        <f t="shared" si="2258"/>
        <v>1</v>
      </c>
      <c r="AE6913">
        <f t="shared" si="2259"/>
        <v>0</v>
      </c>
      <c r="AF6913">
        <f t="shared" si="2260"/>
        <v>0</v>
      </c>
      <c r="AG6913" s="11">
        <f t="shared" si="2261"/>
        <v>0</v>
      </c>
      <c r="AH6913">
        <f t="shared" si="2262"/>
        <v>0</v>
      </c>
      <c r="AI6913" s="11">
        <f t="shared" si="2263"/>
        <v>0</v>
      </c>
      <c r="AJ6913">
        <f t="shared" si="2264"/>
        <v>1</v>
      </c>
      <c r="AK6913" s="11">
        <f t="shared" si="2265"/>
        <v>0</v>
      </c>
      <c r="AL6913" s="2">
        <f t="shared" si="2266"/>
        <v>1</v>
      </c>
      <c r="AM6913" s="10">
        <f t="shared" si="2267"/>
        <v>0</v>
      </c>
      <c r="AO6913">
        <v>0.75756124116366785</v>
      </c>
    </row>
    <row r="6914" spans="1:41">
      <c r="A6914" t="s">
        <v>11</v>
      </c>
      <c r="B6914" t="s">
        <v>43</v>
      </c>
      <c r="C6914" t="s">
        <v>13</v>
      </c>
      <c r="D6914" t="s">
        <v>14</v>
      </c>
      <c r="E6914" t="s">
        <v>33</v>
      </c>
      <c r="F6914" t="s">
        <v>16</v>
      </c>
      <c r="G6914" t="s">
        <v>17</v>
      </c>
      <c r="H6914" s="2" t="s">
        <v>9173</v>
      </c>
      <c r="I6914" s="2" t="s">
        <v>9173</v>
      </c>
      <c r="J6914" s="2" t="s">
        <v>9172</v>
      </c>
      <c r="K6914" s="6" t="s">
        <v>9173</v>
      </c>
      <c r="L6914" s="8" t="s">
        <v>5080</v>
      </c>
      <c r="M6914" s="3">
        <v>0</v>
      </c>
      <c r="N6914" s="1">
        <v>2862</v>
      </c>
      <c r="O6914">
        <v>90083</v>
      </c>
      <c r="P6914">
        <f t="shared" si="2251"/>
        <v>0</v>
      </c>
      <c r="Q6914">
        <v>32</v>
      </c>
      <c r="R6914">
        <v>77</v>
      </c>
      <c r="S6914">
        <v>23</v>
      </c>
      <c r="T6914" s="2">
        <f t="shared" ref="T6914:T6977" si="2268">IF(H6914="y", 1, 0)</f>
        <v>1</v>
      </c>
      <c r="U6914" s="2">
        <f t="shared" ref="U6914:U6977" si="2269">IF(I6914="y", 1, 0)</f>
        <v>1</v>
      </c>
      <c r="V6914" s="2">
        <f t="shared" ref="V6914:V6977" si="2270">IF(J6914="y", 1, 0)</f>
        <v>0</v>
      </c>
      <c r="W6914" s="10">
        <f t="shared" ref="W6914:W6977" si="2271">IF(K6914="y", 1, 0)</f>
        <v>1</v>
      </c>
      <c r="X6914">
        <f t="shared" si="2252"/>
        <v>0</v>
      </c>
      <c r="Y6914" s="11">
        <f t="shared" si="2253"/>
        <v>0</v>
      </c>
      <c r="Z6914">
        <f t="shared" si="2254"/>
        <v>0</v>
      </c>
      <c r="AA6914">
        <f t="shared" si="2255"/>
        <v>0</v>
      </c>
      <c r="AB6914">
        <f t="shared" si="2256"/>
        <v>0</v>
      </c>
      <c r="AC6914" s="11">
        <f t="shared" si="2257"/>
        <v>0</v>
      </c>
      <c r="AD6914">
        <f t="shared" si="2258"/>
        <v>1</v>
      </c>
      <c r="AE6914">
        <f t="shared" si="2259"/>
        <v>0</v>
      </c>
      <c r="AF6914">
        <f t="shared" si="2260"/>
        <v>0</v>
      </c>
      <c r="AG6914" s="11">
        <f t="shared" si="2261"/>
        <v>0</v>
      </c>
      <c r="AH6914">
        <f t="shared" si="2262"/>
        <v>0</v>
      </c>
      <c r="AI6914" s="11">
        <f t="shared" si="2263"/>
        <v>0</v>
      </c>
      <c r="AJ6914">
        <f t="shared" si="2264"/>
        <v>1</v>
      </c>
      <c r="AK6914" s="11">
        <f t="shared" si="2265"/>
        <v>0</v>
      </c>
      <c r="AL6914" s="2">
        <f t="shared" si="2266"/>
        <v>1</v>
      </c>
      <c r="AM6914" s="10">
        <f t="shared" si="2267"/>
        <v>0</v>
      </c>
      <c r="AO6914">
        <v>0.75759744120649875</v>
      </c>
    </row>
    <row r="6915" spans="1:41">
      <c r="A6915" t="s">
        <v>19</v>
      </c>
      <c r="B6915" t="s">
        <v>43</v>
      </c>
      <c r="C6915" t="s">
        <v>35</v>
      </c>
      <c r="D6915" t="s">
        <v>14</v>
      </c>
      <c r="E6915" t="s">
        <v>27</v>
      </c>
      <c r="F6915" t="s">
        <v>36</v>
      </c>
      <c r="G6915" t="s">
        <v>17</v>
      </c>
      <c r="H6915" s="2" t="s">
        <v>9172</v>
      </c>
      <c r="I6915" s="2" t="s">
        <v>9173</v>
      </c>
      <c r="J6915" s="2" t="s">
        <v>9172</v>
      </c>
      <c r="K6915" s="6" t="s">
        <v>9173</v>
      </c>
      <c r="L6915" s="8" t="s">
        <v>3317</v>
      </c>
      <c r="M6915" s="3">
        <v>0</v>
      </c>
      <c r="N6915" s="1">
        <v>10627</v>
      </c>
      <c r="O6915">
        <v>27339</v>
      </c>
      <c r="P6915">
        <f t="shared" ref="P6915:P6978" si="2272">IF(D6915="M", 1, 0)</f>
        <v>0</v>
      </c>
      <c r="Q6915">
        <v>17</v>
      </c>
      <c r="R6915">
        <v>143</v>
      </c>
      <c r="S6915">
        <v>0</v>
      </c>
      <c r="T6915" s="2">
        <f t="shared" si="2268"/>
        <v>0</v>
      </c>
      <c r="U6915" s="2">
        <f t="shared" si="2269"/>
        <v>1</v>
      </c>
      <c r="V6915" s="2">
        <f t="shared" si="2270"/>
        <v>0</v>
      </c>
      <c r="W6915" s="10">
        <f t="shared" si="2271"/>
        <v>1</v>
      </c>
      <c r="X6915">
        <f t="shared" ref="X6915:X6978" si="2273">IF(A6915="Extended", 1, 0)</f>
        <v>1</v>
      </c>
      <c r="Y6915" s="11">
        <f t="shared" ref="Y6915:Y6978" si="2274">IF(A6915="Premium", 1, 0)</f>
        <v>0</v>
      </c>
      <c r="Z6915">
        <f t="shared" ref="Z6915:Z6978" si="2275">IF(B6915="College", 1, 0)</f>
        <v>0</v>
      </c>
      <c r="AA6915">
        <f t="shared" ref="AA6915:AA6978" si="2276">IF(B6915="Bachelor", 1, 0)</f>
        <v>0</v>
      </c>
      <c r="AB6915">
        <f t="shared" ref="AB6915:AB6978" si="2277">IF(B6915="Master", 1, 0)</f>
        <v>0</v>
      </c>
      <c r="AC6915" s="11">
        <f t="shared" ref="AC6915:AC6978" si="2278">IF(B6915="Doctor", 1, 0)</f>
        <v>0</v>
      </c>
      <c r="AD6915">
        <f t="shared" ref="AD6915:AD6978" si="2279">IF(C6915="Employed", 1, 0)</f>
        <v>0</v>
      </c>
      <c r="AE6915">
        <f t="shared" ref="AE6915:AE6978" si="2280">IF(C6915="Medical Leave", 1, 0)</f>
        <v>1</v>
      </c>
      <c r="AF6915">
        <f t="shared" ref="AF6915:AF6978" si="2281">IF(C6915="Retired", 1, 0)</f>
        <v>0</v>
      </c>
      <c r="AG6915" s="11">
        <f t="shared" ref="AG6915:AG6978" si="2282">IF(C6915="Disabled", 1, 0)</f>
        <v>0</v>
      </c>
      <c r="AH6915">
        <f t="shared" ref="AH6915:AH6978" si="2283">IF(E6915="Suburban", 1, 0)</f>
        <v>0</v>
      </c>
      <c r="AI6915" s="11">
        <f t="shared" ref="AI6915:AI6978" si="2284">IF(E6915="Rural", 1, 0)</f>
        <v>1</v>
      </c>
      <c r="AJ6915">
        <f t="shared" ref="AJ6915:AJ6978" si="2285">IF(F6915="Married", 1, 0)</f>
        <v>0</v>
      </c>
      <c r="AK6915" s="11">
        <f t="shared" ref="AK6915:AK6978" si="2286">IF(F6915="Divorced", 1, 0)</f>
        <v>1</v>
      </c>
      <c r="AL6915" s="2">
        <f t="shared" ref="AL6915:AL6978" si="2287">IF(G6915="Medsize", 1, 0)</f>
        <v>1</v>
      </c>
      <c r="AM6915" s="10">
        <f t="shared" ref="AM6915:AM6978" si="2288">IF(G6915="Large", 1, 0)</f>
        <v>0</v>
      </c>
      <c r="AO6915">
        <v>0.75763649668434474</v>
      </c>
    </row>
    <row r="6916" spans="1:41">
      <c r="A6916" t="s">
        <v>23</v>
      </c>
      <c r="B6916" t="s">
        <v>30</v>
      </c>
      <c r="C6916" t="s">
        <v>13</v>
      </c>
      <c r="D6916" t="s">
        <v>14</v>
      </c>
      <c r="E6916" t="s">
        <v>27</v>
      </c>
      <c r="F6916" t="s">
        <v>16</v>
      </c>
      <c r="G6916" t="s">
        <v>17</v>
      </c>
      <c r="H6916" s="2" t="s">
        <v>9173</v>
      </c>
      <c r="I6916" s="2" t="s">
        <v>9173</v>
      </c>
      <c r="J6916" s="2" t="s">
        <v>9173</v>
      </c>
      <c r="K6916" s="6" t="s">
        <v>9173</v>
      </c>
      <c r="L6916" s="8" t="s">
        <v>7271</v>
      </c>
      <c r="M6916" s="3">
        <v>0</v>
      </c>
      <c r="N6916" s="1">
        <v>6672</v>
      </c>
      <c r="O6916">
        <v>50537</v>
      </c>
      <c r="P6916">
        <f t="shared" si="2272"/>
        <v>0</v>
      </c>
      <c r="Q6916">
        <v>17</v>
      </c>
      <c r="R6916">
        <v>195</v>
      </c>
      <c r="S6916">
        <v>10</v>
      </c>
      <c r="T6916" s="2">
        <f t="shared" si="2268"/>
        <v>1</v>
      </c>
      <c r="U6916" s="2">
        <f t="shared" si="2269"/>
        <v>1</v>
      </c>
      <c r="V6916" s="2">
        <f t="shared" si="2270"/>
        <v>1</v>
      </c>
      <c r="W6916" s="10">
        <f t="shared" si="2271"/>
        <v>1</v>
      </c>
      <c r="X6916">
        <f t="shared" si="2273"/>
        <v>0</v>
      </c>
      <c r="Y6916" s="11">
        <f t="shared" si="2274"/>
        <v>1</v>
      </c>
      <c r="Z6916">
        <f t="shared" si="2275"/>
        <v>1</v>
      </c>
      <c r="AA6916">
        <f t="shared" si="2276"/>
        <v>0</v>
      </c>
      <c r="AB6916">
        <f t="shared" si="2277"/>
        <v>0</v>
      </c>
      <c r="AC6916" s="11">
        <f t="shared" si="2278"/>
        <v>0</v>
      </c>
      <c r="AD6916">
        <f t="shared" si="2279"/>
        <v>1</v>
      </c>
      <c r="AE6916">
        <f t="shared" si="2280"/>
        <v>0</v>
      </c>
      <c r="AF6916">
        <f t="shared" si="2281"/>
        <v>0</v>
      </c>
      <c r="AG6916" s="11">
        <f t="shared" si="2282"/>
        <v>0</v>
      </c>
      <c r="AH6916">
        <f t="shared" si="2283"/>
        <v>0</v>
      </c>
      <c r="AI6916" s="11">
        <f t="shared" si="2284"/>
        <v>1</v>
      </c>
      <c r="AJ6916">
        <f t="shared" si="2285"/>
        <v>1</v>
      </c>
      <c r="AK6916" s="11">
        <f t="shared" si="2286"/>
        <v>0</v>
      </c>
      <c r="AL6916" s="2">
        <f t="shared" si="2287"/>
        <v>1</v>
      </c>
      <c r="AM6916" s="10">
        <f t="shared" si="2288"/>
        <v>0</v>
      </c>
      <c r="AO6916">
        <v>0.75777470961109483</v>
      </c>
    </row>
    <row r="6917" spans="1:41">
      <c r="A6917" t="s">
        <v>19</v>
      </c>
      <c r="B6917" t="s">
        <v>43</v>
      </c>
      <c r="C6917" t="s">
        <v>13</v>
      </c>
      <c r="D6917" t="s">
        <v>14</v>
      </c>
      <c r="E6917" t="s">
        <v>27</v>
      </c>
      <c r="F6917" t="s">
        <v>36</v>
      </c>
      <c r="G6917" t="s">
        <v>17</v>
      </c>
      <c r="H6917" s="2" t="s">
        <v>9172</v>
      </c>
      <c r="I6917" s="2" t="s">
        <v>9172</v>
      </c>
      <c r="J6917" s="2" t="s">
        <v>9172</v>
      </c>
      <c r="K6917" s="6" t="s">
        <v>9173</v>
      </c>
      <c r="L6917" s="8" t="s">
        <v>5238</v>
      </c>
      <c r="M6917" s="3">
        <v>0</v>
      </c>
      <c r="N6917" s="1">
        <v>3372</v>
      </c>
      <c r="O6917">
        <v>93489</v>
      </c>
      <c r="P6917">
        <f t="shared" si="2272"/>
        <v>0</v>
      </c>
      <c r="Q6917">
        <v>35</v>
      </c>
      <c r="R6917">
        <v>116</v>
      </c>
      <c r="S6917">
        <v>16</v>
      </c>
      <c r="T6917" s="2">
        <f t="shared" si="2268"/>
        <v>0</v>
      </c>
      <c r="U6917" s="2">
        <f t="shared" si="2269"/>
        <v>0</v>
      </c>
      <c r="V6917" s="2">
        <f t="shared" si="2270"/>
        <v>0</v>
      </c>
      <c r="W6917" s="10">
        <f t="shared" si="2271"/>
        <v>1</v>
      </c>
      <c r="X6917">
        <f t="shared" si="2273"/>
        <v>1</v>
      </c>
      <c r="Y6917" s="11">
        <f t="shared" si="2274"/>
        <v>0</v>
      </c>
      <c r="Z6917">
        <f t="shared" si="2275"/>
        <v>0</v>
      </c>
      <c r="AA6917">
        <f t="shared" si="2276"/>
        <v>0</v>
      </c>
      <c r="AB6917">
        <f t="shared" si="2277"/>
        <v>0</v>
      </c>
      <c r="AC6917" s="11">
        <f t="shared" si="2278"/>
        <v>0</v>
      </c>
      <c r="AD6917">
        <f t="shared" si="2279"/>
        <v>1</v>
      </c>
      <c r="AE6917">
        <f t="shared" si="2280"/>
        <v>0</v>
      </c>
      <c r="AF6917">
        <f t="shared" si="2281"/>
        <v>0</v>
      </c>
      <c r="AG6917" s="11">
        <f t="shared" si="2282"/>
        <v>0</v>
      </c>
      <c r="AH6917">
        <f t="shared" si="2283"/>
        <v>0</v>
      </c>
      <c r="AI6917" s="11">
        <f t="shared" si="2284"/>
        <v>1</v>
      </c>
      <c r="AJ6917">
        <f t="shared" si="2285"/>
        <v>0</v>
      </c>
      <c r="AK6917" s="11">
        <f t="shared" si="2286"/>
        <v>1</v>
      </c>
      <c r="AL6917" s="2">
        <f t="shared" si="2287"/>
        <v>1</v>
      </c>
      <c r="AM6917" s="10">
        <f t="shared" si="2288"/>
        <v>0</v>
      </c>
      <c r="AO6917">
        <v>0.75805137248619059</v>
      </c>
    </row>
    <row r="6918" spans="1:41">
      <c r="A6918" t="s">
        <v>11</v>
      </c>
      <c r="B6918" t="s">
        <v>43</v>
      </c>
      <c r="C6918" t="s">
        <v>20</v>
      </c>
      <c r="D6918" t="s">
        <v>14</v>
      </c>
      <c r="E6918" t="s">
        <v>15</v>
      </c>
      <c r="F6918" t="s">
        <v>16</v>
      </c>
      <c r="G6918" t="s">
        <v>17</v>
      </c>
      <c r="H6918" s="2" t="s">
        <v>9172</v>
      </c>
      <c r="I6918" s="2" t="s">
        <v>9172</v>
      </c>
      <c r="J6918" s="2" t="s">
        <v>9172</v>
      </c>
      <c r="K6918" s="6" t="s">
        <v>9173</v>
      </c>
      <c r="L6918" s="8" t="s">
        <v>5061</v>
      </c>
      <c r="M6918" s="3">
        <v>1</v>
      </c>
      <c r="N6918" s="1">
        <v>3859</v>
      </c>
      <c r="O6918">
        <v>0</v>
      </c>
      <c r="P6918">
        <f t="shared" si="2272"/>
        <v>0</v>
      </c>
      <c r="Q6918">
        <v>40</v>
      </c>
      <c r="R6918">
        <v>143</v>
      </c>
      <c r="S6918">
        <v>15</v>
      </c>
      <c r="T6918" s="2">
        <f t="shared" si="2268"/>
        <v>0</v>
      </c>
      <c r="U6918" s="2">
        <f t="shared" si="2269"/>
        <v>0</v>
      </c>
      <c r="V6918" s="2">
        <f t="shared" si="2270"/>
        <v>0</v>
      </c>
      <c r="W6918" s="10">
        <f t="shared" si="2271"/>
        <v>1</v>
      </c>
      <c r="X6918">
        <f t="shared" si="2273"/>
        <v>0</v>
      </c>
      <c r="Y6918" s="11">
        <f t="shared" si="2274"/>
        <v>0</v>
      </c>
      <c r="Z6918">
        <f t="shared" si="2275"/>
        <v>0</v>
      </c>
      <c r="AA6918">
        <f t="shared" si="2276"/>
        <v>0</v>
      </c>
      <c r="AB6918">
        <f t="shared" si="2277"/>
        <v>0</v>
      </c>
      <c r="AC6918" s="11">
        <f t="shared" si="2278"/>
        <v>0</v>
      </c>
      <c r="AD6918">
        <f t="shared" si="2279"/>
        <v>0</v>
      </c>
      <c r="AE6918">
        <f t="shared" si="2280"/>
        <v>0</v>
      </c>
      <c r="AF6918">
        <f t="shared" si="2281"/>
        <v>0</v>
      </c>
      <c r="AG6918" s="11">
        <f t="shared" si="2282"/>
        <v>0</v>
      </c>
      <c r="AH6918">
        <f t="shared" si="2283"/>
        <v>1</v>
      </c>
      <c r="AI6918" s="11">
        <f t="shared" si="2284"/>
        <v>0</v>
      </c>
      <c r="AJ6918">
        <f t="shared" si="2285"/>
        <v>1</v>
      </c>
      <c r="AK6918" s="11">
        <f t="shared" si="2286"/>
        <v>0</v>
      </c>
      <c r="AL6918" s="2">
        <f t="shared" si="2287"/>
        <v>1</v>
      </c>
      <c r="AM6918" s="10">
        <f t="shared" si="2288"/>
        <v>0</v>
      </c>
      <c r="AO6918">
        <v>0.75810946606011576</v>
      </c>
    </row>
    <row r="6919" spans="1:41">
      <c r="A6919" t="s">
        <v>11</v>
      </c>
      <c r="B6919" t="s">
        <v>78</v>
      </c>
      <c r="C6919" t="s">
        <v>13</v>
      </c>
      <c r="D6919" t="s">
        <v>14</v>
      </c>
      <c r="E6919" t="s">
        <v>15</v>
      </c>
      <c r="F6919" t="s">
        <v>16</v>
      </c>
      <c r="G6919" t="s">
        <v>39</v>
      </c>
      <c r="H6919" s="2" t="s">
        <v>9172</v>
      </c>
      <c r="I6919" s="2" t="s">
        <v>9173</v>
      </c>
      <c r="J6919" s="2" t="s">
        <v>9173</v>
      </c>
      <c r="K6919" s="6" t="s">
        <v>9173</v>
      </c>
      <c r="L6919" s="8" t="s">
        <v>8004</v>
      </c>
      <c r="M6919" s="3">
        <v>0</v>
      </c>
      <c r="N6919" s="1">
        <v>5918</v>
      </c>
      <c r="O6919">
        <v>77521</v>
      </c>
      <c r="P6919">
        <f t="shared" si="2272"/>
        <v>0</v>
      </c>
      <c r="Q6919">
        <v>25</v>
      </c>
      <c r="R6919">
        <v>87</v>
      </c>
      <c r="S6919">
        <v>6</v>
      </c>
      <c r="T6919" s="2">
        <f t="shared" si="2268"/>
        <v>0</v>
      </c>
      <c r="U6919" s="2">
        <f t="shared" si="2269"/>
        <v>1</v>
      </c>
      <c r="V6919" s="2">
        <f t="shared" si="2270"/>
        <v>1</v>
      </c>
      <c r="W6919" s="10">
        <f t="shared" si="2271"/>
        <v>1</v>
      </c>
      <c r="X6919">
        <f t="shared" si="2273"/>
        <v>0</v>
      </c>
      <c r="Y6919" s="11">
        <f t="shared" si="2274"/>
        <v>0</v>
      </c>
      <c r="Z6919">
        <f t="shared" si="2275"/>
        <v>0</v>
      </c>
      <c r="AA6919">
        <f t="shared" si="2276"/>
        <v>0</v>
      </c>
      <c r="AB6919">
        <f t="shared" si="2277"/>
        <v>0</v>
      </c>
      <c r="AC6919" s="11">
        <f t="shared" si="2278"/>
        <v>1</v>
      </c>
      <c r="AD6919">
        <f t="shared" si="2279"/>
        <v>1</v>
      </c>
      <c r="AE6919">
        <f t="shared" si="2280"/>
        <v>0</v>
      </c>
      <c r="AF6919">
        <f t="shared" si="2281"/>
        <v>0</v>
      </c>
      <c r="AG6919" s="11">
        <f t="shared" si="2282"/>
        <v>0</v>
      </c>
      <c r="AH6919">
        <f t="shared" si="2283"/>
        <v>1</v>
      </c>
      <c r="AI6919" s="11">
        <f t="shared" si="2284"/>
        <v>0</v>
      </c>
      <c r="AJ6919">
        <f t="shared" si="2285"/>
        <v>1</v>
      </c>
      <c r="AK6919" s="11">
        <f t="shared" si="2286"/>
        <v>0</v>
      </c>
      <c r="AL6919" s="2">
        <f t="shared" si="2287"/>
        <v>0</v>
      </c>
      <c r="AM6919" s="10">
        <f t="shared" si="2288"/>
        <v>0</v>
      </c>
      <c r="AO6919">
        <v>0.75830915512438357</v>
      </c>
    </row>
    <row r="6920" spans="1:41">
      <c r="A6920" t="s">
        <v>19</v>
      </c>
      <c r="B6920" t="s">
        <v>12</v>
      </c>
      <c r="C6920" t="s">
        <v>13</v>
      </c>
      <c r="D6920" t="s">
        <v>14</v>
      </c>
      <c r="E6920" t="s">
        <v>27</v>
      </c>
      <c r="F6920" t="s">
        <v>16</v>
      </c>
      <c r="G6920" t="s">
        <v>17</v>
      </c>
      <c r="H6920" s="2" t="s">
        <v>9172</v>
      </c>
      <c r="I6920" s="2" t="s">
        <v>9172</v>
      </c>
      <c r="J6920" s="2" t="s">
        <v>9172</v>
      </c>
      <c r="K6920" s="6" t="s">
        <v>9173</v>
      </c>
      <c r="L6920" s="8" t="s">
        <v>1916</v>
      </c>
      <c r="M6920" s="3">
        <v>0</v>
      </c>
      <c r="N6920" s="1">
        <v>7428</v>
      </c>
      <c r="O6920">
        <v>78294</v>
      </c>
      <c r="P6920">
        <f t="shared" si="2272"/>
        <v>0</v>
      </c>
      <c r="Q6920">
        <v>17</v>
      </c>
      <c r="R6920">
        <v>130</v>
      </c>
      <c r="S6920">
        <v>6</v>
      </c>
      <c r="T6920" s="2">
        <f t="shared" si="2268"/>
        <v>0</v>
      </c>
      <c r="U6920" s="2">
        <f t="shared" si="2269"/>
        <v>0</v>
      </c>
      <c r="V6920" s="2">
        <f t="shared" si="2270"/>
        <v>0</v>
      </c>
      <c r="W6920" s="10">
        <f t="shared" si="2271"/>
        <v>1</v>
      </c>
      <c r="X6920">
        <f t="shared" si="2273"/>
        <v>1</v>
      </c>
      <c r="Y6920" s="11">
        <f t="shared" si="2274"/>
        <v>0</v>
      </c>
      <c r="Z6920">
        <f t="shared" si="2275"/>
        <v>0</v>
      </c>
      <c r="AA6920">
        <f t="shared" si="2276"/>
        <v>1</v>
      </c>
      <c r="AB6920">
        <f t="shared" si="2277"/>
        <v>0</v>
      </c>
      <c r="AC6920" s="11">
        <f t="shared" si="2278"/>
        <v>0</v>
      </c>
      <c r="AD6920">
        <f t="shared" si="2279"/>
        <v>1</v>
      </c>
      <c r="AE6920">
        <f t="shared" si="2280"/>
        <v>0</v>
      </c>
      <c r="AF6920">
        <f t="shared" si="2281"/>
        <v>0</v>
      </c>
      <c r="AG6920" s="11">
        <f t="shared" si="2282"/>
        <v>0</v>
      </c>
      <c r="AH6920">
        <f t="shared" si="2283"/>
        <v>0</v>
      </c>
      <c r="AI6920" s="11">
        <f t="shared" si="2284"/>
        <v>1</v>
      </c>
      <c r="AJ6920">
        <f t="shared" si="2285"/>
        <v>1</v>
      </c>
      <c r="AK6920" s="11">
        <f t="shared" si="2286"/>
        <v>0</v>
      </c>
      <c r="AL6920" s="2">
        <f t="shared" si="2287"/>
        <v>1</v>
      </c>
      <c r="AM6920" s="10">
        <f t="shared" si="2288"/>
        <v>0</v>
      </c>
      <c r="AO6920">
        <v>0.75856612145833957</v>
      </c>
    </row>
    <row r="6921" spans="1:41">
      <c r="A6921" t="s">
        <v>11</v>
      </c>
      <c r="B6921" t="s">
        <v>12</v>
      </c>
      <c r="C6921" t="s">
        <v>20</v>
      </c>
      <c r="D6921" t="s">
        <v>25</v>
      </c>
      <c r="E6921" t="s">
        <v>15</v>
      </c>
      <c r="F6921" t="s">
        <v>36</v>
      </c>
      <c r="G6921" t="s">
        <v>57</v>
      </c>
      <c r="H6921" s="2" t="s">
        <v>9173</v>
      </c>
      <c r="I6921" s="2" t="s">
        <v>9172</v>
      </c>
      <c r="J6921" s="2" t="s">
        <v>9172</v>
      </c>
      <c r="K6921" s="6" t="s">
        <v>9172</v>
      </c>
      <c r="L6921" s="8" t="s">
        <v>1157</v>
      </c>
      <c r="M6921" s="3">
        <v>0</v>
      </c>
      <c r="N6921" s="1">
        <v>4839</v>
      </c>
      <c r="O6921">
        <v>0</v>
      </c>
      <c r="P6921">
        <f t="shared" si="2272"/>
        <v>1</v>
      </c>
      <c r="Q6921">
        <v>22</v>
      </c>
      <c r="R6921">
        <v>88</v>
      </c>
      <c r="S6921">
        <v>11</v>
      </c>
      <c r="T6921" s="2">
        <f t="shared" si="2268"/>
        <v>1</v>
      </c>
      <c r="U6921" s="2">
        <f t="shared" si="2269"/>
        <v>0</v>
      </c>
      <c r="V6921" s="2">
        <f t="shared" si="2270"/>
        <v>0</v>
      </c>
      <c r="W6921" s="10">
        <f t="shared" si="2271"/>
        <v>0</v>
      </c>
      <c r="X6921">
        <f t="shared" si="2273"/>
        <v>0</v>
      </c>
      <c r="Y6921" s="11">
        <f t="shared" si="2274"/>
        <v>0</v>
      </c>
      <c r="Z6921">
        <f t="shared" si="2275"/>
        <v>0</v>
      </c>
      <c r="AA6921">
        <f t="shared" si="2276"/>
        <v>1</v>
      </c>
      <c r="AB6921">
        <f t="shared" si="2277"/>
        <v>0</v>
      </c>
      <c r="AC6921" s="11">
        <f t="shared" si="2278"/>
        <v>0</v>
      </c>
      <c r="AD6921">
        <f t="shared" si="2279"/>
        <v>0</v>
      </c>
      <c r="AE6921">
        <f t="shared" si="2280"/>
        <v>0</v>
      </c>
      <c r="AF6921">
        <f t="shared" si="2281"/>
        <v>0</v>
      </c>
      <c r="AG6921" s="11">
        <f t="shared" si="2282"/>
        <v>0</v>
      </c>
      <c r="AH6921">
        <f t="shared" si="2283"/>
        <v>1</v>
      </c>
      <c r="AI6921" s="11">
        <f t="shared" si="2284"/>
        <v>0</v>
      </c>
      <c r="AJ6921">
        <f t="shared" si="2285"/>
        <v>0</v>
      </c>
      <c r="AK6921" s="11">
        <f t="shared" si="2286"/>
        <v>1</v>
      </c>
      <c r="AL6921" s="2">
        <f t="shared" si="2287"/>
        <v>0</v>
      </c>
      <c r="AM6921" s="10">
        <f t="shared" si="2288"/>
        <v>1</v>
      </c>
      <c r="AO6921">
        <v>0.75879736280012755</v>
      </c>
    </row>
    <row r="6922" spans="1:41">
      <c r="A6922" t="s">
        <v>11</v>
      </c>
      <c r="B6922" t="s">
        <v>43</v>
      </c>
      <c r="C6922" t="s">
        <v>13</v>
      </c>
      <c r="D6922" t="s">
        <v>14</v>
      </c>
      <c r="E6922" t="s">
        <v>33</v>
      </c>
      <c r="F6922" t="s">
        <v>21</v>
      </c>
      <c r="G6922" t="s">
        <v>17</v>
      </c>
      <c r="H6922" s="2" t="s">
        <v>9173</v>
      </c>
      <c r="I6922" s="2" t="s">
        <v>9173</v>
      </c>
      <c r="J6922" s="2" t="s">
        <v>9173</v>
      </c>
      <c r="K6922" s="6" t="s">
        <v>9173</v>
      </c>
      <c r="L6922" s="8" t="s">
        <v>8165</v>
      </c>
      <c r="M6922" s="3">
        <v>0</v>
      </c>
      <c r="N6922" s="1">
        <v>7410</v>
      </c>
      <c r="O6922">
        <v>80415</v>
      </c>
      <c r="P6922">
        <f t="shared" si="2272"/>
        <v>0</v>
      </c>
      <c r="Q6922">
        <v>41</v>
      </c>
      <c r="R6922">
        <v>76</v>
      </c>
      <c r="S6922">
        <v>24</v>
      </c>
      <c r="T6922" s="2">
        <f t="shared" si="2268"/>
        <v>1</v>
      </c>
      <c r="U6922" s="2">
        <f t="shared" si="2269"/>
        <v>1</v>
      </c>
      <c r="V6922" s="2">
        <f t="shared" si="2270"/>
        <v>1</v>
      </c>
      <c r="W6922" s="10">
        <f t="shared" si="2271"/>
        <v>1</v>
      </c>
      <c r="X6922">
        <f t="shared" si="2273"/>
        <v>0</v>
      </c>
      <c r="Y6922" s="11">
        <f t="shared" si="2274"/>
        <v>0</v>
      </c>
      <c r="Z6922">
        <f t="shared" si="2275"/>
        <v>0</v>
      </c>
      <c r="AA6922">
        <f t="shared" si="2276"/>
        <v>0</v>
      </c>
      <c r="AB6922">
        <f t="shared" si="2277"/>
        <v>0</v>
      </c>
      <c r="AC6922" s="11">
        <f t="shared" si="2278"/>
        <v>0</v>
      </c>
      <c r="AD6922">
        <f t="shared" si="2279"/>
        <v>1</v>
      </c>
      <c r="AE6922">
        <f t="shared" si="2280"/>
        <v>0</v>
      </c>
      <c r="AF6922">
        <f t="shared" si="2281"/>
        <v>0</v>
      </c>
      <c r="AG6922" s="11">
        <f t="shared" si="2282"/>
        <v>0</v>
      </c>
      <c r="AH6922">
        <f t="shared" si="2283"/>
        <v>0</v>
      </c>
      <c r="AI6922" s="11">
        <f t="shared" si="2284"/>
        <v>0</v>
      </c>
      <c r="AJ6922">
        <f t="shared" si="2285"/>
        <v>0</v>
      </c>
      <c r="AK6922" s="11">
        <f t="shared" si="2286"/>
        <v>0</v>
      </c>
      <c r="AL6922" s="2">
        <f t="shared" si="2287"/>
        <v>1</v>
      </c>
      <c r="AM6922" s="10">
        <f t="shared" si="2288"/>
        <v>0</v>
      </c>
      <c r="AO6922">
        <v>0.75880750210900205</v>
      </c>
    </row>
    <row r="6923" spans="1:41">
      <c r="A6923" t="s">
        <v>19</v>
      </c>
      <c r="B6923" t="s">
        <v>32</v>
      </c>
      <c r="C6923" t="s">
        <v>13</v>
      </c>
      <c r="D6923" t="s">
        <v>14</v>
      </c>
      <c r="E6923" t="s">
        <v>33</v>
      </c>
      <c r="F6923" t="s">
        <v>21</v>
      </c>
      <c r="G6923" t="s">
        <v>17</v>
      </c>
      <c r="H6923" s="2" t="s">
        <v>9173</v>
      </c>
      <c r="I6923" s="2" t="s">
        <v>9173</v>
      </c>
      <c r="J6923" s="2" t="s">
        <v>9172</v>
      </c>
      <c r="K6923" s="6" t="s">
        <v>9173</v>
      </c>
      <c r="L6923" s="8" t="s">
        <v>8771</v>
      </c>
      <c r="M6923" s="3">
        <v>0</v>
      </c>
      <c r="N6923" s="1">
        <v>3491</v>
      </c>
      <c r="O6923">
        <v>29673</v>
      </c>
      <c r="P6923">
        <f t="shared" si="2272"/>
        <v>0</v>
      </c>
      <c r="Q6923">
        <v>34</v>
      </c>
      <c r="R6923">
        <v>106</v>
      </c>
      <c r="S6923">
        <v>21</v>
      </c>
      <c r="T6923" s="2">
        <f t="shared" si="2268"/>
        <v>1</v>
      </c>
      <c r="U6923" s="2">
        <f t="shared" si="2269"/>
        <v>1</v>
      </c>
      <c r="V6923" s="2">
        <f t="shared" si="2270"/>
        <v>0</v>
      </c>
      <c r="W6923" s="10">
        <f t="shared" si="2271"/>
        <v>1</v>
      </c>
      <c r="X6923">
        <f t="shared" si="2273"/>
        <v>1</v>
      </c>
      <c r="Y6923" s="11">
        <f t="shared" si="2274"/>
        <v>0</v>
      </c>
      <c r="Z6923">
        <f t="shared" si="2275"/>
        <v>0</v>
      </c>
      <c r="AA6923">
        <f t="shared" si="2276"/>
        <v>0</v>
      </c>
      <c r="AB6923">
        <f t="shared" si="2277"/>
        <v>1</v>
      </c>
      <c r="AC6923" s="11">
        <f t="shared" si="2278"/>
        <v>0</v>
      </c>
      <c r="AD6923">
        <f t="shared" si="2279"/>
        <v>1</v>
      </c>
      <c r="AE6923">
        <f t="shared" si="2280"/>
        <v>0</v>
      </c>
      <c r="AF6923">
        <f t="shared" si="2281"/>
        <v>0</v>
      </c>
      <c r="AG6923" s="11">
        <f t="shared" si="2282"/>
        <v>0</v>
      </c>
      <c r="AH6923">
        <f t="shared" si="2283"/>
        <v>0</v>
      </c>
      <c r="AI6923" s="11">
        <f t="shared" si="2284"/>
        <v>0</v>
      </c>
      <c r="AJ6923">
        <f t="shared" si="2285"/>
        <v>0</v>
      </c>
      <c r="AK6923" s="11">
        <f t="shared" si="2286"/>
        <v>0</v>
      </c>
      <c r="AL6923" s="2">
        <f t="shared" si="2287"/>
        <v>1</v>
      </c>
      <c r="AM6923" s="10">
        <f t="shared" si="2288"/>
        <v>0</v>
      </c>
      <c r="AO6923">
        <v>0.75887893175654064</v>
      </c>
    </row>
    <row r="6924" spans="1:41">
      <c r="A6924" t="s">
        <v>11</v>
      </c>
      <c r="B6924" t="s">
        <v>43</v>
      </c>
      <c r="C6924" t="s">
        <v>13</v>
      </c>
      <c r="D6924" t="s">
        <v>25</v>
      </c>
      <c r="E6924" t="s">
        <v>15</v>
      </c>
      <c r="F6924" t="s">
        <v>16</v>
      </c>
      <c r="G6924" t="s">
        <v>17</v>
      </c>
      <c r="H6924" s="2" t="s">
        <v>9173</v>
      </c>
      <c r="I6924" s="2" t="s">
        <v>9173</v>
      </c>
      <c r="J6924" s="2" t="s">
        <v>9172</v>
      </c>
      <c r="K6924" s="6" t="s">
        <v>9173</v>
      </c>
      <c r="L6924" s="8" t="s">
        <v>8534</v>
      </c>
      <c r="M6924" s="3">
        <v>0</v>
      </c>
      <c r="N6924" s="1">
        <v>7523</v>
      </c>
      <c r="O6924">
        <v>55916</v>
      </c>
      <c r="P6924">
        <f t="shared" si="2272"/>
        <v>1</v>
      </c>
      <c r="Q6924">
        <v>36</v>
      </c>
      <c r="R6924">
        <v>47</v>
      </c>
      <c r="S6924">
        <v>23</v>
      </c>
      <c r="T6924" s="2">
        <f t="shared" si="2268"/>
        <v>1</v>
      </c>
      <c r="U6924" s="2">
        <f t="shared" si="2269"/>
        <v>1</v>
      </c>
      <c r="V6924" s="2">
        <f t="shared" si="2270"/>
        <v>0</v>
      </c>
      <c r="W6924" s="10">
        <f t="shared" si="2271"/>
        <v>1</v>
      </c>
      <c r="X6924">
        <f t="shared" si="2273"/>
        <v>0</v>
      </c>
      <c r="Y6924" s="11">
        <f t="shared" si="2274"/>
        <v>0</v>
      </c>
      <c r="Z6924">
        <f t="shared" si="2275"/>
        <v>0</v>
      </c>
      <c r="AA6924">
        <f t="shared" si="2276"/>
        <v>0</v>
      </c>
      <c r="AB6924">
        <f t="shared" si="2277"/>
        <v>0</v>
      </c>
      <c r="AC6924" s="11">
        <f t="shared" si="2278"/>
        <v>0</v>
      </c>
      <c r="AD6924">
        <f t="shared" si="2279"/>
        <v>1</v>
      </c>
      <c r="AE6924">
        <f t="shared" si="2280"/>
        <v>0</v>
      </c>
      <c r="AF6924">
        <f t="shared" si="2281"/>
        <v>0</v>
      </c>
      <c r="AG6924" s="11">
        <f t="shared" si="2282"/>
        <v>0</v>
      </c>
      <c r="AH6924">
        <f t="shared" si="2283"/>
        <v>1</v>
      </c>
      <c r="AI6924" s="11">
        <f t="shared" si="2284"/>
        <v>0</v>
      </c>
      <c r="AJ6924">
        <f t="shared" si="2285"/>
        <v>1</v>
      </c>
      <c r="AK6924" s="11">
        <f t="shared" si="2286"/>
        <v>0</v>
      </c>
      <c r="AL6924" s="2">
        <f t="shared" si="2287"/>
        <v>1</v>
      </c>
      <c r="AM6924" s="10">
        <f t="shared" si="2288"/>
        <v>0</v>
      </c>
      <c r="AO6924">
        <v>0.75892863551104839</v>
      </c>
    </row>
    <row r="6925" spans="1:41">
      <c r="A6925" t="s">
        <v>11</v>
      </c>
      <c r="B6925" t="s">
        <v>12</v>
      </c>
      <c r="C6925" t="s">
        <v>13</v>
      </c>
      <c r="D6925" t="s">
        <v>14</v>
      </c>
      <c r="E6925" t="s">
        <v>27</v>
      </c>
      <c r="F6925" t="s">
        <v>16</v>
      </c>
      <c r="G6925" t="s">
        <v>57</v>
      </c>
      <c r="H6925" s="2" t="s">
        <v>9172</v>
      </c>
      <c r="I6925" s="2" t="s">
        <v>9172</v>
      </c>
      <c r="J6925" s="2" t="s">
        <v>9172</v>
      </c>
      <c r="K6925" s="6" t="s">
        <v>9173</v>
      </c>
      <c r="L6925" s="8" t="s">
        <v>3616</v>
      </c>
      <c r="M6925" s="3">
        <v>0</v>
      </c>
      <c r="N6925" s="1">
        <v>8171</v>
      </c>
      <c r="O6925">
        <v>95241</v>
      </c>
      <c r="P6925">
        <f t="shared" si="2272"/>
        <v>0</v>
      </c>
      <c r="Q6925">
        <v>17</v>
      </c>
      <c r="R6925">
        <v>110</v>
      </c>
      <c r="S6925">
        <v>3</v>
      </c>
      <c r="T6925" s="2">
        <f t="shared" si="2268"/>
        <v>0</v>
      </c>
      <c r="U6925" s="2">
        <f t="shared" si="2269"/>
        <v>0</v>
      </c>
      <c r="V6925" s="2">
        <f t="shared" si="2270"/>
        <v>0</v>
      </c>
      <c r="W6925" s="10">
        <f t="shared" si="2271"/>
        <v>1</v>
      </c>
      <c r="X6925">
        <f t="shared" si="2273"/>
        <v>0</v>
      </c>
      <c r="Y6925" s="11">
        <f t="shared" si="2274"/>
        <v>0</v>
      </c>
      <c r="Z6925">
        <f t="shared" si="2275"/>
        <v>0</v>
      </c>
      <c r="AA6925">
        <f t="shared" si="2276"/>
        <v>1</v>
      </c>
      <c r="AB6925">
        <f t="shared" si="2277"/>
        <v>0</v>
      </c>
      <c r="AC6925" s="11">
        <f t="shared" si="2278"/>
        <v>0</v>
      </c>
      <c r="AD6925">
        <f t="shared" si="2279"/>
        <v>1</v>
      </c>
      <c r="AE6925">
        <f t="shared" si="2280"/>
        <v>0</v>
      </c>
      <c r="AF6925">
        <f t="shared" si="2281"/>
        <v>0</v>
      </c>
      <c r="AG6925" s="11">
        <f t="shared" si="2282"/>
        <v>0</v>
      </c>
      <c r="AH6925">
        <f t="shared" si="2283"/>
        <v>0</v>
      </c>
      <c r="AI6925" s="11">
        <f t="shared" si="2284"/>
        <v>1</v>
      </c>
      <c r="AJ6925">
        <f t="shared" si="2285"/>
        <v>1</v>
      </c>
      <c r="AK6925" s="11">
        <f t="shared" si="2286"/>
        <v>0</v>
      </c>
      <c r="AL6925" s="2">
        <f t="shared" si="2287"/>
        <v>0</v>
      </c>
      <c r="AM6925" s="10">
        <f t="shared" si="2288"/>
        <v>1</v>
      </c>
      <c r="AO6925">
        <v>0.75934090035005519</v>
      </c>
    </row>
    <row r="6926" spans="1:41">
      <c r="A6926" t="s">
        <v>19</v>
      </c>
      <c r="B6926" t="s">
        <v>12</v>
      </c>
      <c r="C6926" t="s">
        <v>13</v>
      </c>
      <c r="D6926" t="s">
        <v>25</v>
      </c>
      <c r="E6926" t="s">
        <v>33</v>
      </c>
      <c r="F6926" t="s">
        <v>16</v>
      </c>
      <c r="G6926" t="s">
        <v>17</v>
      </c>
      <c r="H6926" s="2" t="s">
        <v>9172</v>
      </c>
      <c r="I6926" s="2" t="s">
        <v>9172</v>
      </c>
      <c r="J6926" s="2" t="s">
        <v>9172</v>
      </c>
      <c r="K6926" s="6" t="s">
        <v>9173</v>
      </c>
      <c r="L6926" s="8" t="s">
        <v>7953</v>
      </c>
      <c r="M6926" s="3">
        <v>1</v>
      </c>
      <c r="N6926" s="1">
        <v>16070</v>
      </c>
      <c r="O6926">
        <v>60735</v>
      </c>
      <c r="P6926">
        <f t="shared" si="2272"/>
        <v>1</v>
      </c>
      <c r="Q6926">
        <v>29</v>
      </c>
      <c r="R6926">
        <v>165</v>
      </c>
      <c r="S6926">
        <v>11</v>
      </c>
      <c r="T6926" s="2">
        <f t="shared" si="2268"/>
        <v>0</v>
      </c>
      <c r="U6926" s="2">
        <f t="shared" si="2269"/>
        <v>0</v>
      </c>
      <c r="V6926" s="2">
        <f t="shared" si="2270"/>
        <v>0</v>
      </c>
      <c r="W6926" s="10">
        <f t="shared" si="2271"/>
        <v>1</v>
      </c>
      <c r="X6926">
        <f t="shared" si="2273"/>
        <v>1</v>
      </c>
      <c r="Y6926" s="11">
        <f t="shared" si="2274"/>
        <v>0</v>
      </c>
      <c r="Z6926">
        <f t="shared" si="2275"/>
        <v>0</v>
      </c>
      <c r="AA6926">
        <f t="shared" si="2276"/>
        <v>1</v>
      </c>
      <c r="AB6926">
        <f t="shared" si="2277"/>
        <v>0</v>
      </c>
      <c r="AC6926" s="11">
        <f t="shared" si="2278"/>
        <v>0</v>
      </c>
      <c r="AD6926">
        <f t="shared" si="2279"/>
        <v>1</v>
      </c>
      <c r="AE6926">
        <f t="shared" si="2280"/>
        <v>0</v>
      </c>
      <c r="AF6926">
        <f t="shared" si="2281"/>
        <v>0</v>
      </c>
      <c r="AG6926" s="11">
        <f t="shared" si="2282"/>
        <v>0</v>
      </c>
      <c r="AH6926">
        <f t="shared" si="2283"/>
        <v>0</v>
      </c>
      <c r="AI6926" s="11">
        <f t="shared" si="2284"/>
        <v>0</v>
      </c>
      <c r="AJ6926">
        <f t="shared" si="2285"/>
        <v>1</v>
      </c>
      <c r="AK6926" s="11">
        <f t="shared" si="2286"/>
        <v>0</v>
      </c>
      <c r="AL6926" s="2">
        <f t="shared" si="2287"/>
        <v>1</v>
      </c>
      <c r="AM6926" s="10">
        <f t="shared" si="2288"/>
        <v>0</v>
      </c>
      <c r="AO6926">
        <v>0.75945452496384014</v>
      </c>
    </row>
    <row r="6927" spans="1:41">
      <c r="A6927" t="s">
        <v>11</v>
      </c>
      <c r="B6927" t="s">
        <v>43</v>
      </c>
      <c r="C6927" t="s">
        <v>13</v>
      </c>
      <c r="D6927" t="s">
        <v>25</v>
      </c>
      <c r="E6927" t="s">
        <v>33</v>
      </c>
      <c r="F6927" t="s">
        <v>16</v>
      </c>
      <c r="G6927" t="s">
        <v>17</v>
      </c>
      <c r="H6927" s="2" t="s">
        <v>9173</v>
      </c>
      <c r="I6927" s="2" t="s">
        <v>9172</v>
      </c>
      <c r="J6927" s="2" t="s">
        <v>9173</v>
      </c>
      <c r="K6927" s="6" t="s">
        <v>9173</v>
      </c>
      <c r="L6927" s="8" t="s">
        <v>533</v>
      </c>
      <c r="M6927" s="3">
        <v>0</v>
      </c>
      <c r="N6927" s="1">
        <v>12942</v>
      </c>
      <c r="O6927">
        <v>77060</v>
      </c>
      <c r="P6927">
        <f t="shared" si="2272"/>
        <v>1</v>
      </c>
      <c r="Q6927">
        <v>32</v>
      </c>
      <c r="R6927">
        <v>120</v>
      </c>
      <c r="S6927">
        <v>23</v>
      </c>
      <c r="T6927" s="2">
        <f t="shared" si="2268"/>
        <v>1</v>
      </c>
      <c r="U6927" s="2">
        <f t="shared" si="2269"/>
        <v>0</v>
      </c>
      <c r="V6927" s="2">
        <f t="shared" si="2270"/>
        <v>1</v>
      </c>
      <c r="W6927" s="10">
        <f t="shared" si="2271"/>
        <v>1</v>
      </c>
      <c r="X6927">
        <f t="shared" si="2273"/>
        <v>0</v>
      </c>
      <c r="Y6927" s="11">
        <f t="shared" si="2274"/>
        <v>0</v>
      </c>
      <c r="Z6927">
        <f t="shared" si="2275"/>
        <v>0</v>
      </c>
      <c r="AA6927">
        <f t="shared" si="2276"/>
        <v>0</v>
      </c>
      <c r="AB6927">
        <f t="shared" si="2277"/>
        <v>0</v>
      </c>
      <c r="AC6927" s="11">
        <f t="shared" si="2278"/>
        <v>0</v>
      </c>
      <c r="AD6927">
        <f t="shared" si="2279"/>
        <v>1</v>
      </c>
      <c r="AE6927">
        <f t="shared" si="2280"/>
        <v>0</v>
      </c>
      <c r="AF6927">
        <f t="shared" si="2281"/>
        <v>0</v>
      </c>
      <c r="AG6927" s="11">
        <f t="shared" si="2282"/>
        <v>0</v>
      </c>
      <c r="AH6927">
        <f t="shared" si="2283"/>
        <v>0</v>
      </c>
      <c r="AI6927" s="11">
        <f t="shared" si="2284"/>
        <v>0</v>
      </c>
      <c r="AJ6927">
        <f t="shared" si="2285"/>
        <v>1</v>
      </c>
      <c r="AK6927" s="11">
        <f t="shared" si="2286"/>
        <v>0</v>
      </c>
      <c r="AL6927" s="2">
        <f t="shared" si="2287"/>
        <v>1</v>
      </c>
      <c r="AM6927" s="10">
        <f t="shared" si="2288"/>
        <v>0</v>
      </c>
      <c r="AO6927">
        <v>0.75946943078165385</v>
      </c>
    </row>
    <row r="6928" spans="1:41">
      <c r="A6928" t="s">
        <v>11</v>
      </c>
      <c r="B6928" t="s">
        <v>43</v>
      </c>
      <c r="C6928" t="s">
        <v>13</v>
      </c>
      <c r="D6928" t="s">
        <v>14</v>
      </c>
      <c r="E6928" t="s">
        <v>33</v>
      </c>
      <c r="F6928" t="s">
        <v>36</v>
      </c>
      <c r="G6928" t="s">
        <v>57</v>
      </c>
      <c r="H6928" s="2" t="s">
        <v>9173</v>
      </c>
      <c r="I6928" s="2" t="s">
        <v>9173</v>
      </c>
      <c r="J6928" s="2" t="s">
        <v>9172</v>
      </c>
      <c r="K6928" s="6" t="s">
        <v>9173</v>
      </c>
      <c r="L6928" s="8" t="s">
        <v>3351</v>
      </c>
      <c r="M6928" s="3">
        <v>0</v>
      </c>
      <c r="N6928" s="1">
        <v>8535</v>
      </c>
      <c r="O6928">
        <v>53223</v>
      </c>
      <c r="P6928">
        <f t="shared" si="2272"/>
        <v>0</v>
      </c>
      <c r="Q6928">
        <v>19</v>
      </c>
      <c r="R6928">
        <v>118</v>
      </c>
      <c r="S6928">
        <v>9</v>
      </c>
      <c r="T6928" s="2">
        <f t="shared" si="2268"/>
        <v>1</v>
      </c>
      <c r="U6928" s="2">
        <f t="shared" si="2269"/>
        <v>1</v>
      </c>
      <c r="V6928" s="2">
        <f t="shared" si="2270"/>
        <v>0</v>
      </c>
      <c r="W6928" s="10">
        <f t="shared" si="2271"/>
        <v>1</v>
      </c>
      <c r="X6928">
        <f t="shared" si="2273"/>
        <v>0</v>
      </c>
      <c r="Y6928" s="11">
        <f t="shared" si="2274"/>
        <v>0</v>
      </c>
      <c r="Z6928">
        <f t="shared" si="2275"/>
        <v>0</v>
      </c>
      <c r="AA6928">
        <f t="shared" si="2276"/>
        <v>0</v>
      </c>
      <c r="AB6928">
        <f t="shared" si="2277"/>
        <v>0</v>
      </c>
      <c r="AC6928" s="11">
        <f t="shared" si="2278"/>
        <v>0</v>
      </c>
      <c r="AD6928">
        <f t="shared" si="2279"/>
        <v>1</v>
      </c>
      <c r="AE6928">
        <f t="shared" si="2280"/>
        <v>0</v>
      </c>
      <c r="AF6928">
        <f t="shared" si="2281"/>
        <v>0</v>
      </c>
      <c r="AG6928" s="11">
        <f t="shared" si="2282"/>
        <v>0</v>
      </c>
      <c r="AH6928">
        <f t="shared" si="2283"/>
        <v>0</v>
      </c>
      <c r="AI6928" s="11">
        <f t="shared" si="2284"/>
        <v>0</v>
      </c>
      <c r="AJ6928">
        <f t="shared" si="2285"/>
        <v>0</v>
      </c>
      <c r="AK6928" s="11">
        <f t="shared" si="2286"/>
        <v>1</v>
      </c>
      <c r="AL6928" s="2">
        <f t="shared" si="2287"/>
        <v>0</v>
      </c>
      <c r="AM6928" s="10">
        <f t="shared" si="2288"/>
        <v>1</v>
      </c>
      <c r="AO6928">
        <v>0.75948318734740983</v>
      </c>
    </row>
    <row r="6929" spans="1:41">
      <c r="A6929" t="s">
        <v>11</v>
      </c>
      <c r="B6929" t="s">
        <v>30</v>
      </c>
      <c r="C6929" t="s">
        <v>20</v>
      </c>
      <c r="D6929" t="s">
        <v>25</v>
      </c>
      <c r="E6929" t="s">
        <v>15</v>
      </c>
      <c r="F6929" t="s">
        <v>16</v>
      </c>
      <c r="G6929" t="s">
        <v>17</v>
      </c>
      <c r="H6929" s="2" t="s">
        <v>9172</v>
      </c>
      <c r="I6929" s="2" t="s">
        <v>9173</v>
      </c>
      <c r="J6929" s="2" t="s">
        <v>9172</v>
      </c>
      <c r="K6929" s="6" t="s">
        <v>9173</v>
      </c>
      <c r="L6929" s="8" t="s">
        <v>8116</v>
      </c>
      <c r="M6929" s="3">
        <v>0</v>
      </c>
      <c r="N6929" s="1">
        <v>6191</v>
      </c>
      <c r="O6929">
        <v>0</v>
      </c>
      <c r="P6929">
        <f t="shared" si="2272"/>
        <v>1</v>
      </c>
      <c r="Q6929">
        <v>19</v>
      </c>
      <c r="R6929">
        <v>235</v>
      </c>
      <c r="S6929">
        <v>4</v>
      </c>
      <c r="T6929" s="2">
        <f t="shared" si="2268"/>
        <v>0</v>
      </c>
      <c r="U6929" s="2">
        <f t="shared" si="2269"/>
        <v>1</v>
      </c>
      <c r="V6929" s="2">
        <f t="shared" si="2270"/>
        <v>0</v>
      </c>
      <c r="W6929" s="10">
        <f t="shared" si="2271"/>
        <v>1</v>
      </c>
      <c r="X6929">
        <f t="shared" si="2273"/>
        <v>0</v>
      </c>
      <c r="Y6929" s="11">
        <f t="shared" si="2274"/>
        <v>0</v>
      </c>
      <c r="Z6929">
        <f t="shared" si="2275"/>
        <v>1</v>
      </c>
      <c r="AA6929">
        <f t="shared" si="2276"/>
        <v>0</v>
      </c>
      <c r="AB6929">
        <f t="shared" si="2277"/>
        <v>0</v>
      </c>
      <c r="AC6929" s="11">
        <f t="shared" si="2278"/>
        <v>0</v>
      </c>
      <c r="AD6929">
        <f t="shared" si="2279"/>
        <v>0</v>
      </c>
      <c r="AE6929">
        <f t="shared" si="2280"/>
        <v>0</v>
      </c>
      <c r="AF6929">
        <f t="shared" si="2281"/>
        <v>0</v>
      </c>
      <c r="AG6929" s="11">
        <f t="shared" si="2282"/>
        <v>0</v>
      </c>
      <c r="AH6929">
        <f t="shared" si="2283"/>
        <v>1</v>
      </c>
      <c r="AI6929" s="11">
        <f t="shared" si="2284"/>
        <v>0</v>
      </c>
      <c r="AJ6929">
        <f t="shared" si="2285"/>
        <v>1</v>
      </c>
      <c r="AK6929" s="11">
        <f t="shared" si="2286"/>
        <v>0</v>
      </c>
      <c r="AL6929" s="2">
        <f t="shared" si="2287"/>
        <v>1</v>
      </c>
      <c r="AM6929" s="10">
        <f t="shared" si="2288"/>
        <v>0</v>
      </c>
      <c r="AO6929">
        <v>0.75992253830652801</v>
      </c>
    </row>
    <row r="6930" spans="1:41">
      <c r="A6930" t="s">
        <v>23</v>
      </c>
      <c r="B6930" t="s">
        <v>43</v>
      </c>
      <c r="C6930" t="s">
        <v>52</v>
      </c>
      <c r="D6930" t="s">
        <v>25</v>
      </c>
      <c r="E6930" t="s">
        <v>15</v>
      </c>
      <c r="F6930" t="s">
        <v>16</v>
      </c>
      <c r="G6930" t="s">
        <v>17</v>
      </c>
      <c r="H6930" s="2" t="s">
        <v>9172</v>
      </c>
      <c r="I6930" s="2" t="s">
        <v>9173</v>
      </c>
      <c r="J6930" s="2" t="s">
        <v>9172</v>
      </c>
      <c r="K6930" s="6" t="s">
        <v>9173</v>
      </c>
      <c r="L6930" s="8" t="s">
        <v>2085</v>
      </c>
      <c r="M6930" s="3">
        <v>0</v>
      </c>
      <c r="N6930" s="1">
        <v>3815</v>
      </c>
      <c r="O6930">
        <v>23540</v>
      </c>
      <c r="P6930">
        <f t="shared" si="2272"/>
        <v>1</v>
      </c>
      <c r="Q6930">
        <v>52</v>
      </c>
      <c r="R6930">
        <v>109</v>
      </c>
      <c r="S6930">
        <v>30</v>
      </c>
      <c r="T6930" s="2">
        <f t="shared" si="2268"/>
        <v>0</v>
      </c>
      <c r="U6930" s="2">
        <f t="shared" si="2269"/>
        <v>1</v>
      </c>
      <c r="V6930" s="2">
        <f t="shared" si="2270"/>
        <v>0</v>
      </c>
      <c r="W6930" s="10">
        <f t="shared" si="2271"/>
        <v>1</v>
      </c>
      <c r="X6930">
        <f t="shared" si="2273"/>
        <v>0</v>
      </c>
      <c r="Y6930" s="11">
        <f t="shared" si="2274"/>
        <v>1</v>
      </c>
      <c r="Z6930">
        <f t="shared" si="2275"/>
        <v>0</v>
      </c>
      <c r="AA6930">
        <f t="shared" si="2276"/>
        <v>0</v>
      </c>
      <c r="AB6930">
        <f t="shared" si="2277"/>
        <v>0</v>
      </c>
      <c r="AC6930" s="11">
        <f t="shared" si="2278"/>
        <v>0</v>
      </c>
      <c r="AD6930">
        <f t="shared" si="2279"/>
        <v>0</v>
      </c>
      <c r="AE6930">
        <f t="shared" si="2280"/>
        <v>0</v>
      </c>
      <c r="AF6930">
        <f t="shared" si="2281"/>
        <v>0</v>
      </c>
      <c r="AG6930" s="11">
        <f t="shared" si="2282"/>
        <v>1</v>
      </c>
      <c r="AH6930">
        <f t="shared" si="2283"/>
        <v>1</v>
      </c>
      <c r="AI6930" s="11">
        <f t="shared" si="2284"/>
        <v>0</v>
      </c>
      <c r="AJ6930">
        <f t="shared" si="2285"/>
        <v>1</v>
      </c>
      <c r="AK6930" s="11">
        <f t="shared" si="2286"/>
        <v>0</v>
      </c>
      <c r="AL6930" s="2">
        <f t="shared" si="2287"/>
        <v>1</v>
      </c>
      <c r="AM6930" s="10">
        <f t="shared" si="2288"/>
        <v>0</v>
      </c>
      <c r="AO6930">
        <v>0.75994145952162406</v>
      </c>
    </row>
    <row r="6931" spans="1:41">
      <c r="A6931" t="s">
        <v>11</v>
      </c>
      <c r="B6931" t="s">
        <v>43</v>
      </c>
      <c r="C6931" t="s">
        <v>13</v>
      </c>
      <c r="D6931" t="s">
        <v>25</v>
      </c>
      <c r="E6931" t="s">
        <v>27</v>
      </c>
      <c r="F6931" t="s">
        <v>36</v>
      </c>
      <c r="G6931" t="s">
        <v>17</v>
      </c>
      <c r="H6931" s="2" t="s">
        <v>9172</v>
      </c>
      <c r="I6931" s="2" t="s">
        <v>9173</v>
      </c>
      <c r="J6931" s="2" t="s">
        <v>9172</v>
      </c>
      <c r="K6931" s="6" t="s">
        <v>9173</v>
      </c>
      <c r="L6931" s="8" t="s">
        <v>5285</v>
      </c>
      <c r="M6931" s="3">
        <v>1</v>
      </c>
      <c r="N6931" s="1">
        <v>2719</v>
      </c>
      <c r="O6931">
        <v>37703</v>
      </c>
      <c r="P6931">
        <f t="shared" si="2272"/>
        <v>1</v>
      </c>
      <c r="Q6931">
        <v>22</v>
      </c>
      <c r="R6931">
        <v>114</v>
      </c>
      <c r="S6931">
        <v>11</v>
      </c>
      <c r="T6931" s="2">
        <f t="shared" si="2268"/>
        <v>0</v>
      </c>
      <c r="U6931" s="2">
        <f t="shared" si="2269"/>
        <v>1</v>
      </c>
      <c r="V6931" s="2">
        <f t="shared" si="2270"/>
        <v>0</v>
      </c>
      <c r="W6931" s="10">
        <f t="shared" si="2271"/>
        <v>1</v>
      </c>
      <c r="X6931">
        <f t="shared" si="2273"/>
        <v>0</v>
      </c>
      <c r="Y6931" s="11">
        <f t="shared" si="2274"/>
        <v>0</v>
      </c>
      <c r="Z6931">
        <f t="shared" si="2275"/>
        <v>0</v>
      </c>
      <c r="AA6931">
        <f t="shared" si="2276"/>
        <v>0</v>
      </c>
      <c r="AB6931">
        <f t="shared" si="2277"/>
        <v>0</v>
      </c>
      <c r="AC6931" s="11">
        <f t="shared" si="2278"/>
        <v>0</v>
      </c>
      <c r="AD6931">
        <f t="shared" si="2279"/>
        <v>1</v>
      </c>
      <c r="AE6931">
        <f t="shared" si="2280"/>
        <v>0</v>
      </c>
      <c r="AF6931">
        <f t="shared" si="2281"/>
        <v>0</v>
      </c>
      <c r="AG6931" s="11">
        <f t="shared" si="2282"/>
        <v>0</v>
      </c>
      <c r="AH6931">
        <f t="shared" si="2283"/>
        <v>0</v>
      </c>
      <c r="AI6931" s="11">
        <f t="shared" si="2284"/>
        <v>1</v>
      </c>
      <c r="AJ6931">
        <f t="shared" si="2285"/>
        <v>0</v>
      </c>
      <c r="AK6931" s="11">
        <f t="shared" si="2286"/>
        <v>1</v>
      </c>
      <c r="AL6931" s="2">
        <f t="shared" si="2287"/>
        <v>1</v>
      </c>
      <c r="AM6931" s="10">
        <f t="shared" si="2288"/>
        <v>0</v>
      </c>
      <c r="AO6931">
        <v>0.76029398188008646</v>
      </c>
    </row>
    <row r="6932" spans="1:41">
      <c r="A6932" t="s">
        <v>11</v>
      </c>
      <c r="B6932" t="s">
        <v>12</v>
      </c>
      <c r="C6932" t="s">
        <v>13</v>
      </c>
      <c r="D6932" t="s">
        <v>14</v>
      </c>
      <c r="E6932" t="s">
        <v>27</v>
      </c>
      <c r="F6932" t="s">
        <v>16</v>
      </c>
      <c r="G6932" t="s">
        <v>57</v>
      </c>
      <c r="H6932" s="2" t="s">
        <v>9173</v>
      </c>
      <c r="I6932" s="2" t="s">
        <v>9173</v>
      </c>
      <c r="J6932" s="2" t="s">
        <v>9173</v>
      </c>
      <c r="K6932" s="6" t="s">
        <v>9173</v>
      </c>
      <c r="L6932" s="8" t="s">
        <v>1579</v>
      </c>
      <c r="M6932" s="3">
        <v>0</v>
      </c>
      <c r="N6932" s="1">
        <v>2892</v>
      </c>
      <c r="O6932">
        <v>56761</v>
      </c>
      <c r="P6932">
        <f t="shared" si="2272"/>
        <v>0</v>
      </c>
      <c r="Q6932">
        <v>55</v>
      </c>
      <c r="R6932">
        <v>63</v>
      </c>
      <c r="S6932">
        <v>31</v>
      </c>
      <c r="T6932" s="2">
        <f t="shared" si="2268"/>
        <v>1</v>
      </c>
      <c r="U6932" s="2">
        <f t="shared" si="2269"/>
        <v>1</v>
      </c>
      <c r="V6932" s="2">
        <f t="shared" si="2270"/>
        <v>1</v>
      </c>
      <c r="W6932" s="10">
        <f t="shared" si="2271"/>
        <v>1</v>
      </c>
      <c r="X6932">
        <f t="shared" si="2273"/>
        <v>0</v>
      </c>
      <c r="Y6932" s="11">
        <f t="shared" si="2274"/>
        <v>0</v>
      </c>
      <c r="Z6932">
        <f t="shared" si="2275"/>
        <v>0</v>
      </c>
      <c r="AA6932">
        <f t="shared" si="2276"/>
        <v>1</v>
      </c>
      <c r="AB6932">
        <f t="shared" si="2277"/>
        <v>0</v>
      </c>
      <c r="AC6932" s="11">
        <f t="shared" si="2278"/>
        <v>0</v>
      </c>
      <c r="AD6932">
        <f t="shared" si="2279"/>
        <v>1</v>
      </c>
      <c r="AE6932">
        <f t="shared" si="2280"/>
        <v>0</v>
      </c>
      <c r="AF6932">
        <f t="shared" si="2281"/>
        <v>0</v>
      </c>
      <c r="AG6932" s="11">
        <f t="shared" si="2282"/>
        <v>0</v>
      </c>
      <c r="AH6932">
        <f t="shared" si="2283"/>
        <v>0</v>
      </c>
      <c r="AI6932" s="11">
        <f t="shared" si="2284"/>
        <v>1</v>
      </c>
      <c r="AJ6932">
        <f t="shared" si="2285"/>
        <v>1</v>
      </c>
      <c r="AK6932" s="11">
        <f t="shared" si="2286"/>
        <v>0</v>
      </c>
      <c r="AL6932" s="2">
        <f t="shared" si="2287"/>
        <v>0</v>
      </c>
      <c r="AM6932" s="10">
        <f t="shared" si="2288"/>
        <v>1</v>
      </c>
      <c r="AO6932">
        <v>0.76037721790390889</v>
      </c>
    </row>
    <row r="6933" spans="1:41">
      <c r="A6933" t="s">
        <v>11</v>
      </c>
      <c r="B6933" t="s">
        <v>43</v>
      </c>
      <c r="C6933" t="s">
        <v>20</v>
      </c>
      <c r="D6933" t="s">
        <v>25</v>
      </c>
      <c r="E6933" t="s">
        <v>15</v>
      </c>
      <c r="F6933" t="s">
        <v>21</v>
      </c>
      <c r="G6933" t="s">
        <v>17</v>
      </c>
      <c r="H6933" s="2" t="s">
        <v>9172</v>
      </c>
      <c r="I6933" s="2" t="s">
        <v>9173</v>
      </c>
      <c r="J6933" s="2" t="s">
        <v>9172</v>
      </c>
      <c r="K6933" s="6" t="s">
        <v>9173</v>
      </c>
      <c r="L6933" s="8" t="s">
        <v>4065</v>
      </c>
      <c r="M6933" s="3">
        <v>0</v>
      </c>
      <c r="N6933" s="1">
        <v>4660</v>
      </c>
      <c r="O6933">
        <v>0</v>
      </c>
      <c r="P6933">
        <f t="shared" si="2272"/>
        <v>1</v>
      </c>
      <c r="Q6933">
        <v>33</v>
      </c>
      <c r="R6933">
        <v>77</v>
      </c>
      <c r="S6933">
        <v>11</v>
      </c>
      <c r="T6933" s="2">
        <f t="shared" si="2268"/>
        <v>0</v>
      </c>
      <c r="U6933" s="2">
        <f t="shared" si="2269"/>
        <v>1</v>
      </c>
      <c r="V6933" s="2">
        <f t="shared" si="2270"/>
        <v>0</v>
      </c>
      <c r="W6933" s="10">
        <f t="shared" si="2271"/>
        <v>1</v>
      </c>
      <c r="X6933">
        <f t="shared" si="2273"/>
        <v>0</v>
      </c>
      <c r="Y6933" s="11">
        <f t="shared" si="2274"/>
        <v>0</v>
      </c>
      <c r="Z6933">
        <f t="shared" si="2275"/>
        <v>0</v>
      </c>
      <c r="AA6933">
        <f t="shared" si="2276"/>
        <v>0</v>
      </c>
      <c r="AB6933">
        <f t="shared" si="2277"/>
        <v>0</v>
      </c>
      <c r="AC6933" s="11">
        <f t="shared" si="2278"/>
        <v>0</v>
      </c>
      <c r="AD6933">
        <f t="shared" si="2279"/>
        <v>0</v>
      </c>
      <c r="AE6933">
        <f t="shared" si="2280"/>
        <v>0</v>
      </c>
      <c r="AF6933">
        <f t="shared" si="2281"/>
        <v>0</v>
      </c>
      <c r="AG6933" s="11">
        <f t="shared" si="2282"/>
        <v>0</v>
      </c>
      <c r="AH6933">
        <f t="shared" si="2283"/>
        <v>1</v>
      </c>
      <c r="AI6933" s="11">
        <f t="shared" si="2284"/>
        <v>0</v>
      </c>
      <c r="AJ6933">
        <f t="shared" si="2285"/>
        <v>0</v>
      </c>
      <c r="AK6933" s="11">
        <f t="shared" si="2286"/>
        <v>0</v>
      </c>
      <c r="AL6933" s="2">
        <f t="shared" si="2287"/>
        <v>1</v>
      </c>
      <c r="AM6933" s="10">
        <f t="shared" si="2288"/>
        <v>0</v>
      </c>
      <c r="AO6933">
        <v>0.76061084436281157</v>
      </c>
    </row>
    <row r="6934" spans="1:41">
      <c r="A6934" t="s">
        <v>19</v>
      </c>
      <c r="B6934" t="s">
        <v>30</v>
      </c>
      <c r="C6934" t="s">
        <v>35</v>
      </c>
      <c r="D6934" t="s">
        <v>25</v>
      </c>
      <c r="E6934" t="s">
        <v>15</v>
      </c>
      <c r="F6934" t="s">
        <v>36</v>
      </c>
      <c r="G6934" t="s">
        <v>57</v>
      </c>
      <c r="H6934" s="2" t="s">
        <v>9172</v>
      </c>
      <c r="I6934" s="2" t="s">
        <v>9172</v>
      </c>
      <c r="J6934" s="2" t="s">
        <v>9172</v>
      </c>
      <c r="K6934" s="6" t="s">
        <v>9173</v>
      </c>
      <c r="L6934" s="8" t="s">
        <v>5176</v>
      </c>
      <c r="M6934" s="3">
        <v>1</v>
      </c>
      <c r="N6934" s="1">
        <v>4870</v>
      </c>
      <c r="O6934">
        <v>23811</v>
      </c>
      <c r="P6934">
        <f t="shared" si="2272"/>
        <v>1</v>
      </c>
      <c r="Q6934">
        <v>37</v>
      </c>
      <c r="R6934">
        <v>142</v>
      </c>
      <c r="S6934">
        <v>20</v>
      </c>
      <c r="T6934" s="2">
        <f t="shared" si="2268"/>
        <v>0</v>
      </c>
      <c r="U6934" s="2">
        <f t="shared" si="2269"/>
        <v>0</v>
      </c>
      <c r="V6934" s="2">
        <f t="shared" si="2270"/>
        <v>0</v>
      </c>
      <c r="W6934" s="10">
        <f t="shared" si="2271"/>
        <v>1</v>
      </c>
      <c r="X6934">
        <f t="shared" si="2273"/>
        <v>1</v>
      </c>
      <c r="Y6934" s="11">
        <f t="shared" si="2274"/>
        <v>0</v>
      </c>
      <c r="Z6934">
        <f t="shared" si="2275"/>
        <v>1</v>
      </c>
      <c r="AA6934">
        <f t="shared" si="2276"/>
        <v>0</v>
      </c>
      <c r="AB6934">
        <f t="shared" si="2277"/>
        <v>0</v>
      </c>
      <c r="AC6934" s="11">
        <f t="shared" si="2278"/>
        <v>0</v>
      </c>
      <c r="AD6934">
        <f t="shared" si="2279"/>
        <v>0</v>
      </c>
      <c r="AE6934">
        <f t="shared" si="2280"/>
        <v>1</v>
      </c>
      <c r="AF6934">
        <f t="shared" si="2281"/>
        <v>0</v>
      </c>
      <c r="AG6934" s="11">
        <f t="shared" si="2282"/>
        <v>0</v>
      </c>
      <c r="AH6934">
        <f t="shared" si="2283"/>
        <v>1</v>
      </c>
      <c r="AI6934" s="11">
        <f t="shared" si="2284"/>
        <v>0</v>
      </c>
      <c r="AJ6934">
        <f t="shared" si="2285"/>
        <v>0</v>
      </c>
      <c r="AK6934" s="11">
        <f t="shared" si="2286"/>
        <v>1</v>
      </c>
      <c r="AL6934" s="2">
        <f t="shared" si="2287"/>
        <v>0</v>
      </c>
      <c r="AM6934" s="10">
        <f t="shared" si="2288"/>
        <v>1</v>
      </c>
      <c r="AO6934">
        <v>0.76067539013953667</v>
      </c>
    </row>
    <row r="6935" spans="1:41">
      <c r="A6935" t="s">
        <v>11</v>
      </c>
      <c r="B6935" t="s">
        <v>32</v>
      </c>
      <c r="C6935" t="s">
        <v>20</v>
      </c>
      <c r="D6935" t="s">
        <v>14</v>
      </c>
      <c r="E6935" t="s">
        <v>15</v>
      </c>
      <c r="F6935" t="s">
        <v>21</v>
      </c>
      <c r="G6935" t="s">
        <v>17</v>
      </c>
      <c r="H6935" s="2" t="s">
        <v>9172</v>
      </c>
      <c r="I6935" s="2" t="s">
        <v>9173</v>
      </c>
      <c r="J6935" s="2" t="s">
        <v>9172</v>
      </c>
      <c r="K6935" s="6" t="s">
        <v>9173</v>
      </c>
      <c r="L6935" s="8" t="s">
        <v>2870</v>
      </c>
      <c r="M6935" s="3">
        <v>0</v>
      </c>
      <c r="N6935" s="1">
        <v>11004</v>
      </c>
      <c r="O6935">
        <v>0</v>
      </c>
      <c r="P6935">
        <f t="shared" si="2272"/>
        <v>0</v>
      </c>
      <c r="Q6935">
        <v>27</v>
      </c>
      <c r="R6935">
        <v>92</v>
      </c>
      <c r="S6935">
        <v>20</v>
      </c>
      <c r="T6935" s="2">
        <f t="shared" si="2268"/>
        <v>0</v>
      </c>
      <c r="U6935" s="2">
        <f t="shared" si="2269"/>
        <v>1</v>
      </c>
      <c r="V6935" s="2">
        <f t="shared" si="2270"/>
        <v>0</v>
      </c>
      <c r="W6935" s="10">
        <f t="shared" si="2271"/>
        <v>1</v>
      </c>
      <c r="X6935">
        <f t="shared" si="2273"/>
        <v>0</v>
      </c>
      <c r="Y6935" s="11">
        <f t="shared" si="2274"/>
        <v>0</v>
      </c>
      <c r="Z6935">
        <f t="shared" si="2275"/>
        <v>0</v>
      </c>
      <c r="AA6935">
        <f t="shared" si="2276"/>
        <v>0</v>
      </c>
      <c r="AB6935">
        <f t="shared" si="2277"/>
        <v>1</v>
      </c>
      <c r="AC6935" s="11">
        <f t="shared" si="2278"/>
        <v>0</v>
      </c>
      <c r="AD6935">
        <f t="shared" si="2279"/>
        <v>0</v>
      </c>
      <c r="AE6935">
        <f t="shared" si="2280"/>
        <v>0</v>
      </c>
      <c r="AF6935">
        <f t="shared" si="2281"/>
        <v>0</v>
      </c>
      <c r="AG6935" s="11">
        <f t="shared" si="2282"/>
        <v>0</v>
      </c>
      <c r="AH6935">
        <f t="shared" si="2283"/>
        <v>1</v>
      </c>
      <c r="AI6935" s="11">
        <f t="shared" si="2284"/>
        <v>0</v>
      </c>
      <c r="AJ6935">
        <f t="shared" si="2285"/>
        <v>0</v>
      </c>
      <c r="AK6935" s="11">
        <f t="shared" si="2286"/>
        <v>0</v>
      </c>
      <c r="AL6935" s="2">
        <f t="shared" si="2287"/>
        <v>1</v>
      </c>
      <c r="AM6935" s="10">
        <f t="shared" si="2288"/>
        <v>0</v>
      </c>
      <c r="AO6935">
        <v>0.76073624601621936</v>
      </c>
    </row>
    <row r="6936" spans="1:41">
      <c r="A6936" t="s">
        <v>19</v>
      </c>
      <c r="B6936" t="s">
        <v>30</v>
      </c>
      <c r="C6936" t="s">
        <v>35</v>
      </c>
      <c r="D6936" t="s">
        <v>25</v>
      </c>
      <c r="E6936" t="s">
        <v>15</v>
      </c>
      <c r="F6936" t="s">
        <v>21</v>
      </c>
      <c r="G6936" t="s">
        <v>17</v>
      </c>
      <c r="H6936" s="2" t="s">
        <v>9172</v>
      </c>
      <c r="I6936" s="2" t="s">
        <v>9173</v>
      </c>
      <c r="J6936" s="2" t="s">
        <v>9172</v>
      </c>
      <c r="K6936" s="6" t="s">
        <v>9173</v>
      </c>
      <c r="L6936" s="8" t="s">
        <v>5838</v>
      </c>
      <c r="M6936" s="3">
        <v>0</v>
      </c>
      <c r="N6936" s="1">
        <v>43290</v>
      </c>
      <c r="O6936">
        <v>23203</v>
      </c>
      <c r="P6936">
        <f t="shared" si="2272"/>
        <v>1</v>
      </c>
      <c r="Q6936">
        <v>43</v>
      </c>
      <c r="R6936">
        <v>156</v>
      </c>
      <c r="S6936">
        <v>21</v>
      </c>
      <c r="T6936" s="2">
        <f t="shared" si="2268"/>
        <v>0</v>
      </c>
      <c r="U6936" s="2">
        <f t="shared" si="2269"/>
        <v>1</v>
      </c>
      <c r="V6936" s="2">
        <f t="shared" si="2270"/>
        <v>0</v>
      </c>
      <c r="W6936" s="10">
        <f t="shared" si="2271"/>
        <v>1</v>
      </c>
      <c r="X6936">
        <f t="shared" si="2273"/>
        <v>1</v>
      </c>
      <c r="Y6936" s="11">
        <f t="shared" si="2274"/>
        <v>0</v>
      </c>
      <c r="Z6936">
        <f t="shared" si="2275"/>
        <v>1</v>
      </c>
      <c r="AA6936">
        <f t="shared" si="2276"/>
        <v>0</v>
      </c>
      <c r="AB6936">
        <f t="shared" si="2277"/>
        <v>0</v>
      </c>
      <c r="AC6936" s="11">
        <f t="shared" si="2278"/>
        <v>0</v>
      </c>
      <c r="AD6936">
        <f t="shared" si="2279"/>
        <v>0</v>
      </c>
      <c r="AE6936">
        <f t="shared" si="2280"/>
        <v>1</v>
      </c>
      <c r="AF6936">
        <f t="shared" si="2281"/>
        <v>0</v>
      </c>
      <c r="AG6936" s="11">
        <f t="shared" si="2282"/>
        <v>0</v>
      </c>
      <c r="AH6936">
        <f t="shared" si="2283"/>
        <v>1</v>
      </c>
      <c r="AI6936" s="11">
        <f t="shared" si="2284"/>
        <v>0</v>
      </c>
      <c r="AJ6936">
        <f t="shared" si="2285"/>
        <v>0</v>
      </c>
      <c r="AK6936" s="11">
        <f t="shared" si="2286"/>
        <v>0</v>
      </c>
      <c r="AL6936" s="2">
        <f t="shared" si="2287"/>
        <v>1</v>
      </c>
      <c r="AM6936" s="10">
        <f t="shared" si="2288"/>
        <v>0</v>
      </c>
      <c r="AO6936">
        <v>0.76074761699919946</v>
      </c>
    </row>
    <row r="6937" spans="1:41">
      <c r="A6937" t="s">
        <v>11</v>
      </c>
      <c r="B6937" t="s">
        <v>12</v>
      </c>
      <c r="C6937" t="s">
        <v>35</v>
      </c>
      <c r="D6937" t="s">
        <v>25</v>
      </c>
      <c r="E6937" t="s">
        <v>15</v>
      </c>
      <c r="F6937" t="s">
        <v>36</v>
      </c>
      <c r="G6937" t="s">
        <v>17</v>
      </c>
      <c r="H6937" s="2" t="s">
        <v>9172</v>
      </c>
      <c r="I6937" s="2" t="s">
        <v>9173</v>
      </c>
      <c r="J6937" s="2" t="s">
        <v>9172</v>
      </c>
      <c r="K6937" s="6" t="s">
        <v>9173</v>
      </c>
      <c r="L6937" s="8" t="s">
        <v>34</v>
      </c>
      <c r="M6937" s="3">
        <v>0</v>
      </c>
      <c r="N6937" s="1">
        <v>24128</v>
      </c>
      <c r="O6937">
        <v>14072</v>
      </c>
      <c r="P6937">
        <f t="shared" si="2272"/>
        <v>1</v>
      </c>
      <c r="Q6937">
        <v>37</v>
      </c>
      <c r="R6937">
        <v>79</v>
      </c>
      <c r="S6937">
        <v>13</v>
      </c>
      <c r="T6937" s="2">
        <f t="shared" si="2268"/>
        <v>0</v>
      </c>
      <c r="U6937" s="2">
        <f t="shared" si="2269"/>
        <v>1</v>
      </c>
      <c r="V6937" s="2">
        <f t="shared" si="2270"/>
        <v>0</v>
      </c>
      <c r="W6937" s="10">
        <f t="shared" si="2271"/>
        <v>1</v>
      </c>
      <c r="X6937">
        <f t="shared" si="2273"/>
        <v>0</v>
      </c>
      <c r="Y6937" s="11">
        <f t="shared" si="2274"/>
        <v>0</v>
      </c>
      <c r="Z6937">
        <f t="shared" si="2275"/>
        <v>0</v>
      </c>
      <c r="AA6937">
        <f t="shared" si="2276"/>
        <v>1</v>
      </c>
      <c r="AB6937">
        <f t="shared" si="2277"/>
        <v>0</v>
      </c>
      <c r="AC6937" s="11">
        <f t="shared" si="2278"/>
        <v>0</v>
      </c>
      <c r="AD6937">
        <f t="shared" si="2279"/>
        <v>0</v>
      </c>
      <c r="AE6937">
        <f t="shared" si="2280"/>
        <v>1</v>
      </c>
      <c r="AF6937">
        <f t="shared" si="2281"/>
        <v>0</v>
      </c>
      <c r="AG6937" s="11">
        <f t="shared" si="2282"/>
        <v>0</v>
      </c>
      <c r="AH6937">
        <f t="shared" si="2283"/>
        <v>1</v>
      </c>
      <c r="AI6937" s="11">
        <f t="shared" si="2284"/>
        <v>0</v>
      </c>
      <c r="AJ6937">
        <f t="shared" si="2285"/>
        <v>0</v>
      </c>
      <c r="AK6937" s="11">
        <f t="shared" si="2286"/>
        <v>1</v>
      </c>
      <c r="AL6937" s="2">
        <f t="shared" si="2287"/>
        <v>1</v>
      </c>
      <c r="AM6937" s="10">
        <f t="shared" si="2288"/>
        <v>0</v>
      </c>
      <c r="AO6937">
        <v>0.76080125233195783</v>
      </c>
    </row>
    <row r="6938" spans="1:41">
      <c r="A6938" t="s">
        <v>11</v>
      </c>
      <c r="B6938" t="s">
        <v>30</v>
      </c>
      <c r="C6938" t="s">
        <v>13</v>
      </c>
      <c r="D6938" t="s">
        <v>14</v>
      </c>
      <c r="E6938" t="s">
        <v>27</v>
      </c>
      <c r="F6938" t="s">
        <v>21</v>
      </c>
      <c r="G6938" t="s">
        <v>17</v>
      </c>
      <c r="H6938" s="2" t="s">
        <v>9173</v>
      </c>
      <c r="I6938" s="2" t="s">
        <v>9173</v>
      </c>
      <c r="J6938" s="2" t="s">
        <v>9173</v>
      </c>
      <c r="K6938" s="6" t="s">
        <v>9172</v>
      </c>
      <c r="L6938" s="8" t="s">
        <v>73</v>
      </c>
      <c r="M6938" s="3">
        <v>0</v>
      </c>
      <c r="N6938" s="1">
        <v>2771</v>
      </c>
      <c r="O6938">
        <v>50071</v>
      </c>
      <c r="P6938">
        <f t="shared" si="2272"/>
        <v>0</v>
      </c>
      <c r="Q6938">
        <v>23</v>
      </c>
      <c r="R6938">
        <v>117</v>
      </c>
      <c r="S6938">
        <v>3</v>
      </c>
      <c r="T6938" s="2">
        <f t="shared" si="2268"/>
        <v>1</v>
      </c>
      <c r="U6938" s="2">
        <f t="shared" si="2269"/>
        <v>1</v>
      </c>
      <c r="V6938" s="2">
        <f t="shared" si="2270"/>
        <v>1</v>
      </c>
      <c r="W6938" s="10">
        <f t="shared" si="2271"/>
        <v>0</v>
      </c>
      <c r="X6938">
        <f t="shared" si="2273"/>
        <v>0</v>
      </c>
      <c r="Y6938" s="11">
        <f t="shared" si="2274"/>
        <v>0</v>
      </c>
      <c r="Z6938">
        <f t="shared" si="2275"/>
        <v>1</v>
      </c>
      <c r="AA6938">
        <f t="shared" si="2276"/>
        <v>0</v>
      </c>
      <c r="AB6938">
        <f t="shared" si="2277"/>
        <v>0</v>
      </c>
      <c r="AC6938" s="11">
        <f t="shared" si="2278"/>
        <v>0</v>
      </c>
      <c r="AD6938">
        <f t="shared" si="2279"/>
        <v>1</v>
      </c>
      <c r="AE6938">
        <f t="shared" si="2280"/>
        <v>0</v>
      </c>
      <c r="AF6938">
        <f t="shared" si="2281"/>
        <v>0</v>
      </c>
      <c r="AG6938" s="11">
        <f t="shared" si="2282"/>
        <v>0</v>
      </c>
      <c r="AH6938">
        <f t="shared" si="2283"/>
        <v>0</v>
      </c>
      <c r="AI6938" s="11">
        <f t="shared" si="2284"/>
        <v>1</v>
      </c>
      <c r="AJ6938">
        <f t="shared" si="2285"/>
        <v>0</v>
      </c>
      <c r="AK6938" s="11">
        <f t="shared" si="2286"/>
        <v>0</v>
      </c>
      <c r="AL6938" s="2">
        <f t="shared" si="2287"/>
        <v>1</v>
      </c>
      <c r="AM6938" s="10">
        <f t="shared" si="2288"/>
        <v>0</v>
      </c>
      <c r="AO6938">
        <v>0.76081292785741994</v>
      </c>
    </row>
    <row r="6939" spans="1:41">
      <c r="A6939" t="s">
        <v>19</v>
      </c>
      <c r="B6939" t="s">
        <v>12</v>
      </c>
      <c r="C6939" t="s">
        <v>13</v>
      </c>
      <c r="D6939" t="s">
        <v>25</v>
      </c>
      <c r="E6939" t="s">
        <v>27</v>
      </c>
      <c r="F6939" t="s">
        <v>21</v>
      </c>
      <c r="G6939" t="s">
        <v>57</v>
      </c>
      <c r="H6939" s="2" t="s">
        <v>9172</v>
      </c>
      <c r="I6939" s="2" t="s">
        <v>9173</v>
      </c>
      <c r="J6939" s="2" t="s">
        <v>9172</v>
      </c>
      <c r="K6939" s="6" t="s">
        <v>9173</v>
      </c>
      <c r="L6939" s="8" t="s">
        <v>7019</v>
      </c>
      <c r="M6939" s="3">
        <v>0</v>
      </c>
      <c r="N6939" s="1">
        <v>7229</v>
      </c>
      <c r="O6939">
        <v>60345</v>
      </c>
      <c r="P6939">
        <f t="shared" si="2272"/>
        <v>1</v>
      </c>
      <c r="Q6939">
        <v>47</v>
      </c>
      <c r="R6939">
        <v>115</v>
      </c>
      <c r="S6939">
        <v>22</v>
      </c>
      <c r="T6939" s="2">
        <f t="shared" si="2268"/>
        <v>0</v>
      </c>
      <c r="U6939" s="2">
        <f t="shared" si="2269"/>
        <v>1</v>
      </c>
      <c r="V6939" s="2">
        <f t="shared" si="2270"/>
        <v>0</v>
      </c>
      <c r="W6939" s="10">
        <f t="shared" si="2271"/>
        <v>1</v>
      </c>
      <c r="X6939">
        <f t="shared" si="2273"/>
        <v>1</v>
      </c>
      <c r="Y6939" s="11">
        <f t="shared" si="2274"/>
        <v>0</v>
      </c>
      <c r="Z6939">
        <f t="shared" si="2275"/>
        <v>0</v>
      </c>
      <c r="AA6939">
        <f t="shared" si="2276"/>
        <v>1</v>
      </c>
      <c r="AB6939">
        <f t="shared" si="2277"/>
        <v>0</v>
      </c>
      <c r="AC6939" s="11">
        <f t="shared" si="2278"/>
        <v>0</v>
      </c>
      <c r="AD6939">
        <f t="shared" si="2279"/>
        <v>1</v>
      </c>
      <c r="AE6939">
        <f t="shared" si="2280"/>
        <v>0</v>
      </c>
      <c r="AF6939">
        <f t="shared" si="2281"/>
        <v>0</v>
      </c>
      <c r="AG6939" s="11">
        <f t="shared" si="2282"/>
        <v>0</v>
      </c>
      <c r="AH6939">
        <f t="shared" si="2283"/>
        <v>0</v>
      </c>
      <c r="AI6939" s="11">
        <f t="shared" si="2284"/>
        <v>1</v>
      </c>
      <c r="AJ6939">
        <f t="shared" si="2285"/>
        <v>0</v>
      </c>
      <c r="AK6939" s="11">
        <f t="shared" si="2286"/>
        <v>0</v>
      </c>
      <c r="AL6939" s="2">
        <f t="shared" si="2287"/>
        <v>0</v>
      </c>
      <c r="AM6939" s="10">
        <f t="shared" si="2288"/>
        <v>1</v>
      </c>
      <c r="AO6939">
        <v>0.76088622806635042</v>
      </c>
    </row>
    <row r="6940" spans="1:41">
      <c r="A6940" t="s">
        <v>11</v>
      </c>
      <c r="B6940" t="s">
        <v>30</v>
      </c>
      <c r="C6940" t="s">
        <v>13</v>
      </c>
      <c r="D6940" t="s">
        <v>25</v>
      </c>
      <c r="E6940" t="s">
        <v>15</v>
      </c>
      <c r="F6940" t="s">
        <v>16</v>
      </c>
      <c r="G6940" t="s">
        <v>39</v>
      </c>
      <c r="H6940" s="2" t="s">
        <v>9172</v>
      </c>
      <c r="I6940" s="2" t="s">
        <v>9172</v>
      </c>
      <c r="J6940" s="2" t="s">
        <v>9172</v>
      </c>
      <c r="K6940" s="6" t="s">
        <v>9173</v>
      </c>
      <c r="L6940" s="8" t="s">
        <v>4503</v>
      </c>
      <c r="M6940" s="3">
        <v>1</v>
      </c>
      <c r="N6940" s="1">
        <v>4657</v>
      </c>
      <c r="O6940">
        <v>29070</v>
      </c>
      <c r="P6940">
        <f t="shared" si="2272"/>
        <v>1</v>
      </c>
      <c r="Q6940">
        <v>22</v>
      </c>
      <c r="R6940">
        <v>103</v>
      </c>
      <c r="S6940">
        <v>8</v>
      </c>
      <c r="T6940" s="2">
        <f t="shared" si="2268"/>
        <v>0</v>
      </c>
      <c r="U6940" s="2">
        <f t="shared" si="2269"/>
        <v>0</v>
      </c>
      <c r="V6940" s="2">
        <f t="shared" si="2270"/>
        <v>0</v>
      </c>
      <c r="W6940" s="10">
        <f t="shared" si="2271"/>
        <v>1</v>
      </c>
      <c r="X6940">
        <f t="shared" si="2273"/>
        <v>0</v>
      </c>
      <c r="Y6940" s="11">
        <f t="shared" si="2274"/>
        <v>0</v>
      </c>
      <c r="Z6940">
        <f t="shared" si="2275"/>
        <v>1</v>
      </c>
      <c r="AA6940">
        <f t="shared" si="2276"/>
        <v>0</v>
      </c>
      <c r="AB6940">
        <f t="shared" si="2277"/>
        <v>0</v>
      </c>
      <c r="AC6940" s="11">
        <f t="shared" si="2278"/>
        <v>0</v>
      </c>
      <c r="AD6940">
        <f t="shared" si="2279"/>
        <v>1</v>
      </c>
      <c r="AE6940">
        <f t="shared" si="2280"/>
        <v>0</v>
      </c>
      <c r="AF6940">
        <f t="shared" si="2281"/>
        <v>0</v>
      </c>
      <c r="AG6940" s="11">
        <f t="shared" si="2282"/>
        <v>0</v>
      </c>
      <c r="AH6940">
        <f t="shared" si="2283"/>
        <v>1</v>
      </c>
      <c r="AI6940" s="11">
        <f t="shared" si="2284"/>
        <v>0</v>
      </c>
      <c r="AJ6940">
        <f t="shared" si="2285"/>
        <v>1</v>
      </c>
      <c r="AK6940" s="11">
        <f t="shared" si="2286"/>
        <v>0</v>
      </c>
      <c r="AL6940" s="2">
        <f t="shared" si="2287"/>
        <v>0</v>
      </c>
      <c r="AM6940" s="10">
        <f t="shared" si="2288"/>
        <v>0</v>
      </c>
      <c r="AO6940">
        <v>0.76091036375654408</v>
      </c>
    </row>
    <row r="6941" spans="1:41">
      <c r="A6941" t="s">
        <v>11</v>
      </c>
      <c r="B6941" t="s">
        <v>12</v>
      </c>
      <c r="C6941" t="s">
        <v>20</v>
      </c>
      <c r="D6941" t="s">
        <v>25</v>
      </c>
      <c r="E6941" t="s">
        <v>15</v>
      </c>
      <c r="F6941" t="s">
        <v>16</v>
      </c>
      <c r="G6941" t="s">
        <v>17</v>
      </c>
      <c r="H6941" s="2" t="s">
        <v>9172</v>
      </c>
      <c r="I6941" s="2" t="s">
        <v>9173</v>
      </c>
      <c r="J6941" s="2" t="s">
        <v>9172</v>
      </c>
      <c r="K6941" s="6" t="s">
        <v>9173</v>
      </c>
      <c r="L6941" s="8" t="s">
        <v>3557</v>
      </c>
      <c r="M6941" s="3">
        <v>0</v>
      </c>
      <c r="N6941" s="1">
        <v>3568</v>
      </c>
      <c r="O6941">
        <v>0</v>
      </c>
      <c r="P6941">
        <f t="shared" si="2272"/>
        <v>1</v>
      </c>
      <c r="Q6941">
        <v>52</v>
      </c>
      <c r="R6941">
        <v>100</v>
      </c>
      <c r="S6941">
        <v>28</v>
      </c>
      <c r="T6941" s="2">
        <f t="shared" si="2268"/>
        <v>0</v>
      </c>
      <c r="U6941" s="2">
        <f t="shared" si="2269"/>
        <v>1</v>
      </c>
      <c r="V6941" s="2">
        <f t="shared" si="2270"/>
        <v>0</v>
      </c>
      <c r="W6941" s="10">
        <f t="shared" si="2271"/>
        <v>1</v>
      </c>
      <c r="X6941">
        <f t="shared" si="2273"/>
        <v>0</v>
      </c>
      <c r="Y6941" s="11">
        <f t="shared" si="2274"/>
        <v>0</v>
      </c>
      <c r="Z6941">
        <f t="shared" si="2275"/>
        <v>0</v>
      </c>
      <c r="AA6941">
        <f t="shared" si="2276"/>
        <v>1</v>
      </c>
      <c r="AB6941">
        <f t="shared" si="2277"/>
        <v>0</v>
      </c>
      <c r="AC6941" s="11">
        <f t="shared" si="2278"/>
        <v>0</v>
      </c>
      <c r="AD6941">
        <f t="shared" si="2279"/>
        <v>0</v>
      </c>
      <c r="AE6941">
        <f t="shared" si="2280"/>
        <v>0</v>
      </c>
      <c r="AF6941">
        <f t="shared" si="2281"/>
        <v>0</v>
      </c>
      <c r="AG6941" s="11">
        <f t="shared" si="2282"/>
        <v>0</v>
      </c>
      <c r="AH6941">
        <f t="shared" si="2283"/>
        <v>1</v>
      </c>
      <c r="AI6941" s="11">
        <f t="shared" si="2284"/>
        <v>0</v>
      </c>
      <c r="AJ6941">
        <f t="shared" si="2285"/>
        <v>1</v>
      </c>
      <c r="AK6941" s="11">
        <f t="shared" si="2286"/>
        <v>0</v>
      </c>
      <c r="AL6941" s="2">
        <f t="shared" si="2287"/>
        <v>1</v>
      </c>
      <c r="AM6941" s="10">
        <f t="shared" si="2288"/>
        <v>0</v>
      </c>
      <c r="AO6941">
        <v>0.76093078672929237</v>
      </c>
    </row>
    <row r="6942" spans="1:41">
      <c r="A6942" t="s">
        <v>19</v>
      </c>
      <c r="B6942" t="s">
        <v>12</v>
      </c>
      <c r="C6942" t="s">
        <v>20</v>
      </c>
      <c r="D6942" t="s">
        <v>25</v>
      </c>
      <c r="E6942" t="s">
        <v>15</v>
      </c>
      <c r="F6942" t="s">
        <v>21</v>
      </c>
      <c r="G6942" t="s">
        <v>17</v>
      </c>
      <c r="H6942" s="2" t="s">
        <v>9172</v>
      </c>
      <c r="I6942" s="2" t="s">
        <v>9173</v>
      </c>
      <c r="J6942" s="2" t="s">
        <v>9172</v>
      </c>
      <c r="K6942" s="6" t="s">
        <v>9173</v>
      </c>
      <c r="L6942" s="8" t="s">
        <v>282</v>
      </c>
      <c r="M6942" s="3">
        <v>0</v>
      </c>
      <c r="N6942" s="1">
        <v>8672</v>
      </c>
      <c r="O6942">
        <v>0</v>
      </c>
      <c r="P6942">
        <f t="shared" si="2272"/>
        <v>1</v>
      </c>
      <c r="Q6942">
        <v>54</v>
      </c>
      <c r="R6942">
        <v>217</v>
      </c>
      <c r="S6942">
        <v>34</v>
      </c>
      <c r="T6942" s="2">
        <f t="shared" si="2268"/>
        <v>0</v>
      </c>
      <c r="U6942" s="2">
        <f t="shared" si="2269"/>
        <v>1</v>
      </c>
      <c r="V6942" s="2">
        <f t="shared" si="2270"/>
        <v>0</v>
      </c>
      <c r="W6942" s="10">
        <f t="shared" si="2271"/>
        <v>1</v>
      </c>
      <c r="X6942">
        <f t="shared" si="2273"/>
        <v>1</v>
      </c>
      <c r="Y6942" s="11">
        <f t="shared" si="2274"/>
        <v>0</v>
      </c>
      <c r="Z6942">
        <f t="shared" si="2275"/>
        <v>0</v>
      </c>
      <c r="AA6942">
        <f t="shared" si="2276"/>
        <v>1</v>
      </c>
      <c r="AB6942">
        <f t="shared" si="2277"/>
        <v>0</v>
      </c>
      <c r="AC6942" s="11">
        <f t="shared" si="2278"/>
        <v>0</v>
      </c>
      <c r="AD6942">
        <f t="shared" si="2279"/>
        <v>0</v>
      </c>
      <c r="AE6942">
        <f t="shared" si="2280"/>
        <v>0</v>
      </c>
      <c r="AF6942">
        <f t="shared" si="2281"/>
        <v>0</v>
      </c>
      <c r="AG6942" s="11">
        <f t="shared" si="2282"/>
        <v>0</v>
      </c>
      <c r="AH6942">
        <f t="shared" si="2283"/>
        <v>1</v>
      </c>
      <c r="AI6942" s="11">
        <f t="shared" si="2284"/>
        <v>0</v>
      </c>
      <c r="AJ6942">
        <f t="shared" si="2285"/>
        <v>0</v>
      </c>
      <c r="AK6942" s="11">
        <f t="shared" si="2286"/>
        <v>0</v>
      </c>
      <c r="AL6942" s="2">
        <f t="shared" si="2287"/>
        <v>1</v>
      </c>
      <c r="AM6942" s="10">
        <f t="shared" si="2288"/>
        <v>0</v>
      </c>
      <c r="AO6942">
        <v>0.7609941115421216</v>
      </c>
    </row>
    <row r="6943" spans="1:41">
      <c r="A6943" t="s">
        <v>11</v>
      </c>
      <c r="B6943" t="s">
        <v>12</v>
      </c>
      <c r="C6943" t="s">
        <v>13</v>
      </c>
      <c r="D6943" t="s">
        <v>25</v>
      </c>
      <c r="E6943" t="s">
        <v>33</v>
      </c>
      <c r="F6943" t="s">
        <v>36</v>
      </c>
      <c r="G6943" t="s">
        <v>17</v>
      </c>
      <c r="H6943" s="2" t="s">
        <v>9173</v>
      </c>
      <c r="I6943" s="2" t="s">
        <v>9173</v>
      </c>
      <c r="J6943" s="2" t="s">
        <v>9172</v>
      </c>
      <c r="K6943" s="6" t="s">
        <v>9173</v>
      </c>
      <c r="L6943" s="8" t="s">
        <v>1390</v>
      </c>
      <c r="M6943" s="3">
        <v>0</v>
      </c>
      <c r="N6943" s="1">
        <v>5029</v>
      </c>
      <c r="O6943">
        <v>40113</v>
      </c>
      <c r="P6943">
        <f t="shared" si="2272"/>
        <v>1</v>
      </c>
      <c r="Q6943">
        <v>17</v>
      </c>
      <c r="R6943">
        <v>113</v>
      </c>
      <c r="S6943">
        <v>2</v>
      </c>
      <c r="T6943" s="2">
        <f t="shared" si="2268"/>
        <v>1</v>
      </c>
      <c r="U6943" s="2">
        <f t="shared" si="2269"/>
        <v>1</v>
      </c>
      <c r="V6943" s="2">
        <f t="shared" si="2270"/>
        <v>0</v>
      </c>
      <c r="W6943" s="10">
        <f t="shared" si="2271"/>
        <v>1</v>
      </c>
      <c r="X6943">
        <f t="shared" si="2273"/>
        <v>0</v>
      </c>
      <c r="Y6943" s="11">
        <f t="shared" si="2274"/>
        <v>0</v>
      </c>
      <c r="Z6943">
        <f t="shared" si="2275"/>
        <v>0</v>
      </c>
      <c r="AA6943">
        <f t="shared" si="2276"/>
        <v>1</v>
      </c>
      <c r="AB6943">
        <f t="shared" si="2277"/>
        <v>0</v>
      </c>
      <c r="AC6943" s="11">
        <f t="shared" si="2278"/>
        <v>0</v>
      </c>
      <c r="AD6943">
        <f t="shared" si="2279"/>
        <v>1</v>
      </c>
      <c r="AE6943">
        <f t="shared" si="2280"/>
        <v>0</v>
      </c>
      <c r="AF6943">
        <f t="shared" si="2281"/>
        <v>0</v>
      </c>
      <c r="AG6943" s="11">
        <f t="shared" si="2282"/>
        <v>0</v>
      </c>
      <c r="AH6943">
        <f t="shared" si="2283"/>
        <v>0</v>
      </c>
      <c r="AI6943" s="11">
        <f t="shared" si="2284"/>
        <v>0</v>
      </c>
      <c r="AJ6943">
        <f t="shared" si="2285"/>
        <v>0</v>
      </c>
      <c r="AK6943" s="11">
        <f t="shared" si="2286"/>
        <v>1</v>
      </c>
      <c r="AL6943" s="2">
        <f t="shared" si="2287"/>
        <v>1</v>
      </c>
      <c r="AM6943" s="10">
        <f t="shared" si="2288"/>
        <v>0</v>
      </c>
      <c r="AO6943">
        <v>0.76103707345250859</v>
      </c>
    </row>
    <row r="6944" spans="1:41">
      <c r="A6944" t="s">
        <v>19</v>
      </c>
      <c r="B6944" t="s">
        <v>43</v>
      </c>
      <c r="C6944" t="s">
        <v>13</v>
      </c>
      <c r="D6944" t="s">
        <v>25</v>
      </c>
      <c r="E6944" t="s">
        <v>15</v>
      </c>
      <c r="F6944" t="s">
        <v>16</v>
      </c>
      <c r="G6944" t="s">
        <v>17</v>
      </c>
      <c r="H6944" s="2" t="s">
        <v>9173</v>
      </c>
      <c r="I6944" s="2" t="s">
        <v>9172</v>
      </c>
      <c r="J6944" s="2" t="s">
        <v>9172</v>
      </c>
      <c r="K6944" s="6" t="s">
        <v>9173</v>
      </c>
      <c r="L6944" s="8" t="s">
        <v>1926</v>
      </c>
      <c r="M6944" s="3">
        <v>0</v>
      </c>
      <c r="N6944" s="1">
        <v>5446</v>
      </c>
      <c r="O6944">
        <v>21006</v>
      </c>
      <c r="P6944">
        <f t="shared" si="2272"/>
        <v>1</v>
      </c>
      <c r="Q6944">
        <v>29</v>
      </c>
      <c r="R6944">
        <v>173</v>
      </c>
      <c r="S6944">
        <v>14</v>
      </c>
      <c r="T6944" s="2">
        <f t="shared" si="2268"/>
        <v>1</v>
      </c>
      <c r="U6944" s="2">
        <f t="shared" si="2269"/>
        <v>0</v>
      </c>
      <c r="V6944" s="2">
        <f t="shared" si="2270"/>
        <v>0</v>
      </c>
      <c r="W6944" s="10">
        <f t="shared" si="2271"/>
        <v>1</v>
      </c>
      <c r="X6944">
        <f t="shared" si="2273"/>
        <v>1</v>
      </c>
      <c r="Y6944" s="11">
        <f t="shared" si="2274"/>
        <v>0</v>
      </c>
      <c r="Z6944">
        <f t="shared" si="2275"/>
        <v>0</v>
      </c>
      <c r="AA6944">
        <f t="shared" si="2276"/>
        <v>0</v>
      </c>
      <c r="AB6944">
        <f t="shared" si="2277"/>
        <v>0</v>
      </c>
      <c r="AC6944" s="11">
        <f t="shared" si="2278"/>
        <v>0</v>
      </c>
      <c r="AD6944">
        <f t="shared" si="2279"/>
        <v>1</v>
      </c>
      <c r="AE6944">
        <f t="shared" si="2280"/>
        <v>0</v>
      </c>
      <c r="AF6944">
        <f t="shared" si="2281"/>
        <v>0</v>
      </c>
      <c r="AG6944" s="11">
        <f t="shared" si="2282"/>
        <v>0</v>
      </c>
      <c r="AH6944">
        <f t="shared" si="2283"/>
        <v>1</v>
      </c>
      <c r="AI6944" s="11">
        <f t="shared" si="2284"/>
        <v>0</v>
      </c>
      <c r="AJ6944">
        <f t="shared" si="2285"/>
        <v>1</v>
      </c>
      <c r="AK6944" s="11">
        <f t="shared" si="2286"/>
        <v>0</v>
      </c>
      <c r="AL6944" s="2">
        <f t="shared" si="2287"/>
        <v>1</v>
      </c>
      <c r="AM6944" s="10">
        <f t="shared" si="2288"/>
        <v>0</v>
      </c>
      <c r="AO6944">
        <v>0.76105324028108889</v>
      </c>
    </row>
    <row r="6945" spans="1:41">
      <c r="A6945" t="s">
        <v>11</v>
      </c>
      <c r="B6945" t="s">
        <v>78</v>
      </c>
      <c r="C6945" t="s">
        <v>20</v>
      </c>
      <c r="D6945" t="s">
        <v>25</v>
      </c>
      <c r="E6945" t="s">
        <v>15</v>
      </c>
      <c r="F6945" t="s">
        <v>16</v>
      </c>
      <c r="G6945" t="s">
        <v>57</v>
      </c>
      <c r="H6945" s="2" t="s">
        <v>9172</v>
      </c>
      <c r="I6945" s="2" t="s">
        <v>9172</v>
      </c>
      <c r="J6945" s="2" t="s">
        <v>9172</v>
      </c>
      <c r="K6945" s="6" t="s">
        <v>9173</v>
      </c>
      <c r="L6945" s="8" t="s">
        <v>469</v>
      </c>
      <c r="M6945" s="3">
        <v>1</v>
      </c>
      <c r="N6945" s="1">
        <v>6948</v>
      </c>
      <c r="O6945">
        <v>0</v>
      </c>
      <c r="P6945">
        <f t="shared" si="2272"/>
        <v>1</v>
      </c>
      <c r="Q6945">
        <v>21</v>
      </c>
      <c r="R6945">
        <v>226</v>
      </c>
      <c r="S6945">
        <v>0</v>
      </c>
      <c r="T6945" s="2">
        <f t="shared" si="2268"/>
        <v>0</v>
      </c>
      <c r="U6945" s="2">
        <f t="shared" si="2269"/>
        <v>0</v>
      </c>
      <c r="V6945" s="2">
        <f t="shared" si="2270"/>
        <v>0</v>
      </c>
      <c r="W6945" s="10">
        <f t="shared" si="2271"/>
        <v>1</v>
      </c>
      <c r="X6945">
        <f t="shared" si="2273"/>
        <v>0</v>
      </c>
      <c r="Y6945" s="11">
        <f t="shared" si="2274"/>
        <v>0</v>
      </c>
      <c r="Z6945">
        <f t="shared" si="2275"/>
        <v>0</v>
      </c>
      <c r="AA6945">
        <f t="shared" si="2276"/>
        <v>0</v>
      </c>
      <c r="AB6945">
        <f t="shared" si="2277"/>
        <v>0</v>
      </c>
      <c r="AC6945" s="11">
        <f t="shared" si="2278"/>
        <v>1</v>
      </c>
      <c r="AD6945">
        <f t="shared" si="2279"/>
        <v>0</v>
      </c>
      <c r="AE6945">
        <f t="shared" si="2280"/>
        <v>0</v>
      </c>
      <c r="AF6945">
        <f t="shared" si="2281"/>
        <v>0</v>
      </c>
      <c r="AG6945" s="11">
        <f t="shared" si="2282"/>
        <v>0</v>
      </c>
      <c r="AH6945">
        <f t="shared" si="2283"/>
        <v>1</v>
      </c>
      <c r="AI6945" s="11">
        <f t="shared" si="2284"/>
        <v>0</v>
      </c>
      <c r="AJ6945">
        <f t="shared" si="2285"/>
        <v>1</v>
      </c>
      <c r="AK6945" s="11">
        <f t="shared" si="2286"/>
        <v>0</v>
      </c>
      <c r="AL6945" s="2">
        <f t="shared" si="2287"/>
        <v>0</v>
      </c>
      <c r="AM6945" s="10">
        <f t="shared" si="2288"/>
        <v>1</v>
      </c>
      <c r="AO6945">
        <v>0.76110157592273386</v>
      </c>
    </row>
    <row r="6946" spans="1:41">
      <c r="A6946" t="s">
        <v>11</v>
      </c>
      <c r="B6946" t="s">
        <v>30</v>
      </c>
      <c r="C6946" t="s">
        <v>20</v>
      </c>
      <c r="D6946" t="s">
        <v>14</v>
      </c>
      <c r="E6946" t="s">
        <v>15</v>
      </c>
      <c r="F6946" t="s">
        <v>16</v>
      </c>
      <c r="G6946" t="s">
        <v>17</v>
      </c>
      <c r="H6946" s="2" t="s">
        <v>9172</v>
      </c>
      <c r="I6946" s="2" t="s">
        <v>9173</v>
      </c>
      <c r="J6946" s="2" t="s">
        <v>9173</v>
      </c>
      <c r="K6946" s="6" t="s">
        <v>9173</v>
      </c>
      <c r="L6946" s="8" t="s">
        <v>6312</v>
      </c>
      <c r="M6946" s="3">
        <v>1</v>
      </c>
      <c r="N6946" s="1">
        <v>2321</v>
      </c>
      <c r="O6946">
        <v>0</v>
      </c>
      <c r="P6946">
        <f t="shared" si="2272"/>
        <v>0</v>
      </c>
      <c r="Q6946">
        <v>32</v>
      </c>
      <c r="R6946">
        <v>91</v>
      </c>
      <c r="S6946">
        <v>18</v>
      </c>
      <c r="T6946" s="2">
        <f t="shared" si="2268"/>
        <v>0</v>
      </c>
      <c r="U6946" s="2">
        <f t="shared" si="2269"/>
        <v>1</v>
      </c>
      <c r="V6946" s="2">
        <f t="shared" si="2270"/>
        <v>1</v>
      </c>
      <c r="W6946" s="10">
        <f t="shared" si="2271"/>
        <v>1</v>
      </c>
      <c r="X6946">
        <f t="shared" si="2273"/>
        <v>0</v>
      </c>
      <c r="Y6946" s="11">
        <f t="shared" si="2274"/>
        <v>0</v>
      </c>
      <c r="Z6946">
        <f t="shared" si="2275"/>
        <v>1</v>
      </c>
      <c r="AA6946">
        <f t="shared" si="2276"/>
        <v>0</v>
      </c>
      <c r="AB6946">
        <f t="shared" si="2277"/>
        <v>0</v>
      </c>
      <c r="AC6946" s="11">
        <f t="shared" si="2278"/>
        <v>0</v>
      </c>
      <c r="AD6946">
        <f t="shared" si="2279"/>
        <v>0</v>
      </c>
      <c r="AE6946">
        <f t="shared" si="2280"/>
        <v>0</v>
      </c>
      <c r="AF6946">
        <f t="shared" si="2281"/>
        <v>0</v>
      </c>
      <c r="AG6946" s="11">
        <f t="shared" si="2282"/>
        <v>0</v>
      </c>
      <c r="AH6946">
        <f t="shared" si="2283"/>
        <v>1</v>
      </c>
      <c r="AI6946" s="11">
        <f t="shared" si="2284"/>
        <v>0</v>
      </c>
      <c r="AJ6946">
        <f t="shared" si="2285"/>
        <v>1</v>
      </c>
      <c r="AK6946" s="11">
        <f t="shared" si="2286"/>
        <v>0</v>
      </c>
      <c r="AL6946" s="2">
        <f t="shared" si="2287"/>
        <v>1</v>
      </c>
      <c r="AM6946" s="10">
        <f t="shared" si="2288"/>
        <v>0</v>
      </c>
      <c r="AO6946">
        <v>0.76110797923109863</v>
      </c>
    </row>
    <row r="6947" spans="1:41">
      <c r="A6947" t="s">
        <v>19</v>
      </c>
      <c r="B6947" t="s">
        <v>43</v>
      </c>
      <c r="C6947" t="s">
        <v>20</v>
      </c>
      <c r="D6947" t="s">
        <v>25</v>
      </c>
      <c r="E6947" t="s">
        <v>15</v>
      </c>
      <c r="F6947" t="s">
        <v>16</v>
      </c>
      <c r="G6947" t="s">
        <v>17</v>
      </c>
      <c r="H6947" s="2" t="s">
        <v>9173</v>
      </c>
      <c r="I6947" s="2" t="s">
        <v>9173</v>
      </c>
      <c r="J6947" s="2" t="s">
        <v>9172</v>
      </c>
      <c r="K6947" s="6" t="s">
        <v>9173</v>
      </c>
      <c r="L6947" s="8" t="s">
        <v>890</v>
      </c>
      <c r="M6947" s="3">
        <v>0</v>
      </c>
      <c r="N6947" s="1">
        <v>44771</v>
      </c>
      <c r="O6947">
        <v>0</v>
      </c>
      <c r="P6947">
        <f t="shared" si="2272"/>
        <v>1</v>
      </c>
      <c r="Q6947">
        <v>42</v>
      </c>
      <c r="R6947">
        <v>147</v>
      </c>
      <c r="S6947">
        <v>20</v>
      </c>
      <c r="T6947" s="2">
        <f t="shared" si="2268"/>
        <v>1</v>
      </c>
      <c r="U6947" s="2">
        <f t="shared" si="2269"/>
        <v>1</v>
      </c>
      <c r="V6947" s="2">
        <f t="shared" si="2270"/>
        <v>0</v>
      </c>
      <c r="W6947" s="10">
        <f t="shared" si="2271"/>
        <v>1</v>
      </c>
      <c r="X6947">
        <f t="shared" si="2273"/>
        <v>1</v>
      </c>
      <c r="Y6947" s="11">
        <f t="shared" si="2274"/>
        <v>0</v>
      </c>
      <c r="Z6947">
        <f t="shared" si="2275"/>
        <v>0</v>
      </c>
      <c r="AA6947">
        <f t="shared" si="2276"/>
        <v>0</v>
      </c>
      <c r="AB6947">
        <f t="shared" si="2277"/>
        <v>0</v>
      </c>
      <c r="AC6947" s="11">
        <f t="shared" si="2278"/>
        <v>0</v>
      </c>
      <c r="AD6947">
        <f t="shared" si="2279"/>
        <v>0</v>
      </c>
      <c r="AE6947">
        <f t="shared" si="2280"/>
        <v>0</v>
      </c>
      <c r="AF6947">
        <f t="shared" si="2281"/>
        <v>0</v>
      </c>
      <c r="AG6947" s="11">
        <f t="shared" si="2282"/>
        <v>0</v>
      </c>
      <c r="AH6947">
        <f t="shared" si="2283"/>
        <v>1</v>
      </c>
      <c r="AI6947" s="11">
        <f t="shared" si="2284"/>
        <v>0</v>
      </c>
      <c r="AJ6947">
        <f t="shared" si="2285"/>
        <v>1</v>
      </c>
      <c r="AK6947" s="11">
        <f t="shared" si="2286"/>
        <v>0</v>
      </c>
      <c r="AL6947" s="2">
        <f t="shared" si="2287"/>
        <v>1</v>
      </c>
      <c r="AM6947" s="10">
        <f t="shared" si="2288"/>
        <v>0</v>
      </c>
      <c r="AO6947">
        <v>0.76115617331171226</v>
      </c>
    </row>
    <row r="6948" spans="1:41">
      <c r="A6948" t="s">
        <v>11</v>
      </c>
      <c r="B6948" t="s">
        <v>43</v>
      </c>
      <c r="C6948" t="s">
        <v>20</v>
      </c>
      <c r="D6948" t="s">
        <v>14</v>
      </c>
      <c r="E6948" t="s">
        <v>15</v>
      </c>
      <c r="F6948" t="s">
        <v>16</v>
      </c>
      <c r="G6948" t="s">
        <v>17</v>
      </c>
      <c r="H6948" s="2" t="s">
        <v>9173</v>
      </c>
      <c r="I6948" s="2" t="s">
        <v>9173</v>
      </c>
      <c r="J6948" s="2" t="s">
        <v>9172</v>
      </c>
      <c r="K6948" s="6" t="s">
        <v>9173</v>
      </c>
      <c r="L6948" s="8" t="s">
        <v>647</v>
      </c>
      <c r="M6948" s="3">
        <v>0</v>
      </c>
      <c r="N6948" s="1">
        <v>7281</v>
      </c>
      <c r="O6948">
        <v>0</v>
      </c>
      <c r="P6948">
        <f t="shared" si="2272"/>
        <v>0</v>
      </c>
      <c r="Q6948">
        <v>47</v>
      </c>
      <c r="R6948">
        <v>43</v>
      </c>
      <c r="S6948">
        <v>28</v>
      </c>
      <c r="T6948" s="2">
        <f t="shared" si="2268"/>
        <v>1</v>
      </c>
      <c r="U6948" s="2">
        <f t="shared" si="2269"/>
        <v>1</v>
      </c>
      <c r="V6948" s="2">
        <f t="shared" si="2270"/>
        <v>0</v>
      </c>
      <c r="W6948" s="10">
        <f t="shared" si="2271"/>
        <v>1</v>
      </c>
      <c r="X6948">
        <f t="shared" si="2273"/>
        <v>0</v>
      </c>
      <c r="Y6948" s="11">
        <f t="shared" si="2274"/>
        <v>0</v>
      </c>
      <c r="Z6948">
        <f t="shared" si="2275"/>
        <v>0</v>
      </c>
      <c r="AA6948">
        <f t="shared" si="2276"/>
        <v>0</v>
      </c>
      <c r="AB6948">
        <f t="shared" si="2277"/>
        <v>0</v>
      </c>
      <c r="AC6948" s="11">
        <f t="shared" si="2278"/>
        <v>0</v>
      </c>
      <c r="AD6948">
        <f t="shared" si="2279"/>
        <v>0</v>
      </c>
      <c r="AE6948">
        <f t="shared" si="2280"/>
        <v>0</v>
      </c>
      <c r="AF6948">
        <f t="shared" si="2281"/>
        <v>0</v>
      </c>
      <c r="AG6948" s="11">
        <f t="shared" si="2282"/>
        <v>0</v>
      </c>
      <c r="AH6948">
        <f t="shared" si="2283"/>
        <v>1</v>
      </c>
      <c r="AI6948" s="11">
        <f t="shared" si="2284"/>
        <v>0</v>
      </c>
      <c r="AJ6948">
        <f t="shared" si="2285"/>
        <v>1</v>
      </c>
      <c r="AK6948" s="11">
        <f t="shared" si="2286"/>
        <v>0</v>
      </c>
      <c r="AL6948" s="2">
        <f t="shared" si="2287"/>
        <v>1</v>
      </c>
      <c r="AM6948" s="10">
        <f t="shared" si="2288"/>
        <v>0</v>
      </c>
      <c r="AO6948">
        <v>0.76125220105110303</v>
      </c>
    </row>
    <row r="6949" spans="1:41">
      <c r="A6949" t="s">
        <v>23</v>
      </c>
      <c r="B6949" t="s">
        <v>30</v>
      </c>
      <c r="C6949" t="s">
        <v>13</v>
      </c>
      <c r="D6949" t="s">
        <v>14</v>
      </c>
      <c r="E6949" t="s">
        <v>33</v>
      </c>
      <c r="F6949" t="s">
        <v>21</v>
      </c>
      <c r="G6949" t="s">
        <v>17</v>
      </c>
      <c r="H6949" s="2" t="s">
        <v>9173</v>
      </c>
      <c r="I6949" s="2" t="s">
        <v>9173</v>
      </c>
      <c r="J6949" s="2" t="s">
        <v>9172</v>
      </c>
      <c r="K6949" s="6" t="s">
        <v>9173</v>
      </c>
      <c r="L6949" s="8" t="s">
        <v>2858</v>
      </c>
      <c r="M6949" s="3">
        <v>0</v>
      </c>
      <c r="N6949" s="1">
        <v>8542</v>
      </c>
      <c r="O6949">
        <v>50117</v>
      </c>
      <c r="P6949">
        <f t="shared" si="2272"/>
        <v>0</v>
      </c>
      <c r="Q6949">
        <v>27</v>
      </c>
      <c r="R6949">
        <v>147</v>
      </c>
      <c r="S6949">
        <v>13</v>
      </c>
      <c r="T6949" s="2">
        <f t="shared" si="2268"/>
        <v>1</v>
      </c>
      <c r="U6949" s="2">
        <f t="shared" si="2269"/>
        <v>1</v>
      </c>
      <c r="V6949" s="2">
        <f t="shared" si="2270"/>
        <v>0</v>
      </c>
      <c r="W6949" s="10">
        <f t="shared" si="2271"/>
        <v>1</v>
      </c>
      <c r="X6949">
        <f t="shared" si="2273"/>
        <v>0</v>
      </c>
      <c r="Y6949" s="11">
        <f t="shared" si="2274"/>
        <v>1</v>
      </c>
      <c r="Z6949">
        <f t="shared" si="2275"/>
        <v>1</v>
      </c>
      <c r="AA6949">
        <f t="shared" si="2276"/>
        <v>0</v>
      </c>
      <c r="AB6949">
        <f t="shared" si="2277"/>
        <v>0</v>
      </c>
      <c r="AC6949" s="11">
        <f t="shared" si="2278"/>
        <v>0</v>
      </c>
      <c r="AD6949">
        <f t="shared" si="2279"/>
        <v>1</v>
      </c>
      <c r="AE6949">
        <f t="shared" si="2280"/>
        <v>0</v>
      </c>
      <c r="AF6949">
        <f t="shared" si="2281"/>
        <v>0</v>
      </c>
      <c r="AG6949" s="11">
        <f t="shared" si="2282"/>
        <v>0</v>
      </c>
      <c r="AH6949">
        <f t="shared" si="2283"/>
        <v>0</v>
      </c>
      <c r="AI6949" s="11">
        <f t="shared" si="2284"/>
        <v>0</v>
      </c>
      <c r="AJ6949">
        <f t="shared" si="2285"/>
        <v>0</v>
      </c>
      <c r="AK6949" s="11">
        <f t="shared" si="2286"/>
        <v>0</v>
      </c>
      <c r="AL6949" s="2">
        <f t="shared" si="2287"/>
        <v>1</v>
      </c>
      <c r="AM6949" s="10">
        <f t="shared" si="2288"/>
        <v>0</v>
      </c>
      <c r="AO6949">
        <v>0.76130396861643712</v>
      </c>
    </row>
    <row r="6950" spans="1:41">
      <c r="A6950" t="s">
        <v>19</v>
      </c>
      <c r="B6950" t="s">
        <v>12</v>
      </c>
      <c r="C6950" t="s">
        <v>13</v>
      </c>
      <c r="D6950" t="s">
        <v>14</v>
      </c>
      <c r="E6950" t="s">
        <v>27</v>
      </c>
      <c r="F6950" t="s">
        <v>16</v>
      </c>
      <c r="G6950" t="s">
        <v>17</v>
      </c>
      <c r="H6950" s="2" t="s">
        <v>9172</v>
      </c>
      <c r="I6950" s="2" t="s">
        <v>9173</v>
      </c>
      <c r="J6950" s="2" t="s">
        <v>9173</v>
      </c>
      <c r="K6950" s="6" t="s">
        <v>9173</v>
      </c>
      <c r="L6950" s="8" t="s">
        <v>2404</v>
      </c>
      <c r="M6950" s="3">
        <v>0</v>
      </c>
      <c r="N6950" s="1">
        <v>15025</v>
      </c>
      <c r="O6950">
        <v>35158</v>
      </c>
      <c r="P6950">
        <f t="shared" si="2272"/>
        <v>0</v>
      </c>
      <c r="Q6950">
        <v>24</v>
      </c>
      <c r="R6950">
        <v>100</v>
      </c>
      <c r="S6950">
        <v>14</v>
      </c>
      <c r="T6950" s="2">
        <f t="shared" si="2268"/>
        <v>0</v>
      </c>
      <c r="U6950" s="2">
        <f t="shared" si="2269"/>
        <v>1</v>
      </c>
      <c r="V6950" s="2">
        <f t="shared" si="2270"/>
        <v>1</v>
      </c>
      <c r="W6950" s="10">
        <f t="shared" si="2271"/>
        <v>1</v>
      </c>
      <c r="X6950">
        <f t="shared" si="2273"/>
        <v>1</v>
      </c>
      <c r="Y6950" s="11">
        <f t="shared" si="2274"/>
        <v>0</v>
      </c>
      <c r="Z6950">
        <f t="shared" si="2275"/>
        <v>0</v>
      </c>
      <c r="AA6950">
        <f t="shared" si="2276"/>
        <v>1</v>
      </c>
      <c r="AB6950">
        <f t="shared" si="2277"/>
        <v>0</v>
      </c>
      <c r="AC6950" s="11">
        <f t="shared" si="2278"/>
        <v>0</v>
      </c>
      <c r="AD6950">
        <f t="shared" si="2279"/>
        <v>1</v>
      </c>
      <c r="AE6950">
        <f t="shared" si="2280"/>
        <v>0</v>
      </c>
      <c r="AF6950">
        <f t="shared" si="2281"/>
        <v>0</v>
      </c>
      <c r="AG6950" s="11">
        <f t="shared" si="2282"/>
        <v>0</v>
      </c>
      <c r="AH6950">
        <f t="shared" si="2283"/>
        <v>0</v>
      </c>
      <c r="AI6950" s="11">
        <f t="shared" si="2284"/>
        <v>1</v>
      </c>
      <c r="AJ6950">
        <f t="shared" si="2285"/>
        <v>1</v>
      </c>
      <c r="AK6950" s="11">
        <f t="shared" si="2286"/>
        <v>0</v>
      </c>
      <c r="AL6950" s="2">
        <f t="shared" si="2287"/>
        <v>1</v>
      </c>
      <c r="AM6950" s="10">
        <f t="shared" si="2288"/>
        <v>0</v>
      </c>
      <c r="AO6950">
        <v>0.76144508494131502</v>
      </c>
    </row>
    <row r="6951" spans="1:41">
      <c r="A6951" t="s">
        <v>23</v>
      </c>
      <c r="B6951" t="s">
        <v>43</v>
      </c>
      <c r="C6951" t="s">
        <v>13</v>
      </c>
      <c r="D6951" t="s">
        <v>14</v>
      </c>
      <c r="E6951" t="s">
        <v>15</v>
      </c>
      <c r="F6951" t="s">
        <v>16</v>
      </c>
      <c r="G6951" t="s">
        <v>17</v>
      </c>
      <c r="H6951" s="2" t="s">
        <v>9172</v>
      </c>
      <c r="I6951" s="2" t="s">
        <v>9173</v>
      </c>
      <c r="J6951" s="2" t="s">
        <v>9172</v>
      </c>
      <c r="K6951" s="6" t="s">
        <v>9173</v>
      </c>
      <c r="L6951" s="8" t="s">
        <v>6487</v>
      </c>
      <c r="M6951" s="3">
        <v>0</v>
      </c>
      <c r="N6951" s="1">
        <v>12053</v>
      </c>
      <c r="O6951">
        <v>25419</v>
      </c>
      <c r="P6951">
        <f t="shared" si="2272"/>
        <v>0</v>
      </c>
      <c r="Q6951">
        <v>25</v>
      </c>
      <c r="R6951">
        <v>133</v>
      </c>
      <c r="S6951">
        <v>13</v>
      </c>
      <c r="T6951" s="2">
        <f t="shared" si="2268"/>
        <v>0</v>
      </c>
      <c r="U6951" s="2">
        <f t="shared" si="2269"/>
        <v>1</v>
      </c>
      <c r="V6951" s="2">
        <f t="shared" si="2270"/>
        <v>0</v>
      </c>
      <c r="W6951" s="10">
        <f t="shared" si="2271"/>
        <v>1</v>
      </c>
      <c r="X6951">
        <f t="shared" si="2273"/>
        <v>0</v>
      </c>
      <c r="Y6951" s="11">
        <f t="shared" si="2274"/>
        <v>1</v>
      </c>
      <c r="Z6951">
        <f t="shared" si="2275"/>
        <v>0</v>
      </c>
      <c r="AA6951">
        <f t="shared" si="2276"/>
        <v>0</v>
      </c>
      <c r="AB6951">
        <f t="shared" si="2277"/>
        <v>0</v>
      </c>
      <c r="AC6951" s="11">
        <f t="shared" si="2278"/>
        <v>0</v>
      </c>
      <c r="AD6951">
        <f t="shared" si="2279"/>
        <v>1</v>
      </c>
      <c r="AE6951">
        <f t="shared" si="2280"/>
        <v>0</v>
      </c>
      <c r="AF6951">
        <f t="shared" si="2281"/>
        <v>0</v>
      </c>
      <c r="AG6951" s="11">
        <f t="shared" si="2282"/>
        <v>0</v>
      </c>
      <c r="AH6951">
        <f t="shared" si="2283"/>
        <v>1</v>
      </c>
      <c r="AI6951" s="11">
        <f t="shared" si="2284"/>
        <v>0</v>
      </c>
      <c r="AJ6951">
        <f t="shared" si="2285"/>
        <v>1</v>
      </c>
      <c r="AK6951" s="11">
        <f t="shared" si="2286"/>
        <v>0</v>
      </c>
      <c r="AL6951" s="2">
        <f t="shared" si="2287"/>
        <v>1</v>
      </c>
      <c r="AM6951" s="10">
        <f t="shared" si="2288"/>
        <v>0</v>
      </c>
      <c r="AO6951">
        <v>0.76165474381374887</v>
      </c>
    </row>
    <row r="6952" spans="1:41">
      <c r="A6952" t="s">
        <v>11</v>
      </c>
      <c r="B6952" t="s">
        <v>43</v>
      </c>
      <c r="C6952" t="s">
        <v>20</v>
      </c>
      <c r="D6952" t="s">
        <v>25</v>
      </c>
      <c r="E6952" t="s">
        <v>15</v>
      </c>
      <c r="F6952" t="s">
        <v>16</v>
      </c>
      <c r="G6952" t="s">
        <v>57</v>
      </c>
      <c r="H6952" s="2" t="s">
        <v>9173</v>
      </c>
      <c r="I6952" s="2" t="s">
        <v>9172</v>
      </c>
      <c r="J6952" s="2" t="s">
        <v>9172</v>
      </c>
      <c r="K6952" s="6" t="s">
        <v>9173</v>
      </c>
      <c r="L6952" s="8" t="s">
        <v>1046</v>
      </c>
      <c r="M6952" s="3">
        <v>0</v>
      </c>
      <c r="N6952" s="1">
        <v>7236</v>
      </c>
      <c r="O6952">
        <v>0</v>
      </c>
      <c r="P6952">
        <f t="shared" si="2272"/>
        <v>1</v>
      </c>
      <c r="Q6952">
        <v>33</v>
      </c>
      <c r="R6952">
        <v>77</v>
      </c>
      <c r="S6952">
        <v>11</v>
      </c>
      <c r="T6952" s="2">
        <f t="shared" si="2268"/>
        <v>1</v>
      </c>
      <c r="U6952" s="2">
        <f t="shared" si="2269"/>
        <v>0</v>
      </c>
      <c r="V6952" s="2">
        <f t="shared" si="2270"/>
        <v>0</v>
      </c>
      <c r="W6952" s="10">
        <f t="shared" si="2271"/>
        <v>1</v>
      </c>
      <c r="X6952">
        <f t="shared" si="2273"/>
        <v>0</v>
      </c>
      <c r="Y6952" s="11">
        <f t="shared" si="2274"/>
        <v>0</v>
      </c>
      <c r="Z6952">
        <f t="shared" si="2275"/>
        <v>0</v>
      </c>
      <c r="AA6952">
        <f t="shared" si="2276"/>
        <v>0</v>
      </c>
      <c r="AB6952">
        <f t="shared" si="2277"/>
        <v>0</v>
      </c>
      <c r="AC6952" s="11">
        <f t="shared" si="2278"/>
        <v>0</v>
      </c>
      <c r="AD6952">
        <f t="shared" si="2279"/>
        <v>0</v>
      </c>
      <c r="AE6952">
        <f t="shared" si="2280"/>
        <v>0</v>
      </c>
      <c r="AF6952">
        <f t="shared" si="2281"/>
        <v>0</v>
      </c>
      <c r="AG6952" s="11">
        <f t="shared" si="2282"/>
        <v>0</v>
      </c>
      <c r="AH6952">
        <f t="shared" si="2283"/>
        <v>1</v>
      </c>
      <c r="AI6952" s="11">
        <f t="shared" si="2284"/>
        <v>0</v>
      </c>
      <c r="AJ6952">
        <f t="shared" si="2285"/>
        <v>1</v>
      </c>
      <c r="AK6952" s="11">
        <f t="shared" si="2286"/>
        <v>0</v>
      </c>
      <c r="AL6952" s="2">
        <f t="shared" si="2287"/>
        <v>0</v>
      </c>
      <c r="AM6952" s="10">
        <f t="shared" si="2288"/>
        <v>1</v>
      </c>
      <c r="AO6952">
        <v>0.76174250792793119</v>
      </c>
    </row>
    <row r="6953" spans="1:41">
      <c r="A6953" t="s">
        <v>11</v>
      </c>
      <c r="B6953" t="s">
        <v>12</v>
      </c>
      <c r="C6953" t="s">
        <v>35</v>
      </c>
      <c r="D6953" t="s">
        <v>25</v>
      </c>
      <c r="E6953" t="s">
        <v>15</v>
      </c>
      <c r="F6953" t="s">
        <v>16</v>
      </c>
      <c r="G6953" t="s">
        <v>17</v>
      </c>
      <c r="H6953" s="2" t="s">
        <v>9172</v>
      </c>
      <c r="I6953" s="2" t="s">
        <v>9173</v>
      </c>
      <c r="J6953" s="2" t="s">
        <v>9173</v>
      </c>
      <c r="K6953" s="6" t="s">
        <v>9173</v>
      </c>
      <c r="L6953" s="8" t="s">
        <v>4412</v>
      </c>
      <c r="M6953" s="3">
        <v>0</v>
      </c>
      <c r="N6953" s="1">
        <v>5557</v>
      </c>
      <c r="O6953">
        <v>29120</v>
      </c>
      <c r="P6953">
        <f t="shared" si="2272"/>
        <v>1</v>
      </c>
      <c r="Q6953">
        <v>56</v>
      </c>
      <c r="R6953">
        <v>36</v>
      </c>
      <c r="S6953">
        <v>31</v>
      </c>
      <c r="T6953" s="2">
        <f t="shared" si="2268"/>
        <v>0</v>
      </c>
      <c r="U6953" s="2">
        <f t="shared" si="2269"/>
        <v>1</v>
      </c>
      <c r="V6953" s="2">
        <f t="shared" si="2270"/>
        <v>1</v>
      </c>
      <c r="W6953" s="10">
        <f t="shared" si="2271"/>
        <v>1</v>
      </c>
      <c r="X6953">
        <f t="shared" si="2273"/>
        <v>0</v>
      </c>
      <c r="Y6953" s="11">
        <f t="shared" si="2274"/>
        <v>0</v>
      </c>
      <c r="Z6953">
        <f t="shared" si="2275"/>
        <v>0</v>
      </c>
      <c r="AA6953">
        <f t="shared" si="2276"/>
        <v>1</v>
      </c>
      <c r="AB6953">
        <f t="shared" si="2277"/>
        <v>0</v>
      </c>
      <c r="AC6953" s="11">
        <f t="shared" si="2278"/>
        <v>0</v>
      </c>
      <c r="AD6953">
        <f t="shared" si="2279"/>
        <v>0</v>
      </c>
      <c r="AE6953">
        <f t="shared" si="2280"/>
        <v>1</v>
      </c>
      <c r="AF6953">
        <f t="shared" si="2281"/>
        <v>0</v>
      </c>
      <c r="AG6953" s="11">
        <f t="shared" si="2282"/>
        <v>0</v>
      </c>
      <c r="AH6953">
        <f t="shared" si="2283"/>
        <v>1</v>
      </c>
      <c r="AI6953" s="11">
        <f t="shared" si="2284"/>
        <v>0</v>
      </c>
      <c r="AJ6953">
        <f t="shared" si="2285"/>
        <v>1</v>
      </c>
      <c r="AK6953" s="11">
        <f t="shared" si="2286"/>
        <v>0</v>
      </c>
      <c r="AL6953" s="2">
        <f t="shared" si="2287"/>
        <v>1</v>
      </c>
      <c r="AM6953" s="10">
        <f t="shared" si="2288"/>
        <v>0</v>
      </c>
      <c r="AO6953">
        <v>0.76190400717868656</v>
      </c>
    </row>
    <row r="6954" spans="1:41">
      <c r="A6954" t="s">
        <v>11</v>
      </c>
      <c r="B6954" t="s">
        <v>43</v>
      </c>
      <c r="C6954" t="s">
        <v>13</v>
      </c>
      <c r="D6954" t="s">
        <v>25</v>
      </c>
      <c r="E6954" t="s">
        <v>27</v>
      </c>
      <c r="F6954" t="s">
        <v>16</v>
      </c>
      <c r="G6954" t="s">
        <v>57</v>
      </c>
      <c r="H6954" s="2" t="s">
        <v>9173</v>
      </c>
      <c r="I6954" s="2" t="s">
        <v>9172</v>
      </c>
      <c r="J6954" s="2" t="s">
        <v>9172</v>
      </c>
      <c r="K6954" s="6" t="s">
        <v>9173</v>
      </c>
      <c r="L6954" s="8" t="s">
        <v>1499</v>
      </c>
      <c r="M6954" s="3">
        <v>0</v>
      </c>
      <c r="N6954" s="1">
        <v>2928</v>
      </c>
      <c r="O6954">
        <v>63127</v>
      </c>
      <c r="P6954">
        <f t="shared" si="2272"/>
        <v>1</v>
      </c>
      <c r="Q6954">
        <v>60</v>
      </c>
      <c r="R6954">
        <v>68</v>
      </c>
      <c r="S6954">
        <v>35</v>
      </c>
      <c r="T6954" s="2">
        <f t="shared" si="2268"/>
        <v>1</v>
      </c>
      <c r="U6954" s="2">
        <f t="shared" si="2269"/>
        <v>0</v>
      </c>
      <c r="V6954" s="2">
        <f t="shared" si="2270"/>
        <v>0</v>
      </c>
      <c r="W6954" s="10">
        <f t="shared" si="2271"/>
        <v>1</v>
      </c>
      <c r="X6954">
        <f t="shared" si="2273"/>
        <v>0</v>
      </c>
      <c r="Y6954" s="11">
        <f t="shared" si="2274"/>
        <v>0</v>
      </c>
      <c r="Z6954">
        <f t="shared" si="2275"/>
        <v>0</v>
      </c>
      <c r="AA6954">
        <f t="shared" si="2276"/>
        <v>0</v>
      </c>
      <c r="AB6954">
        <f t="shared" si="2277"/>
        <v>0</v>
      </c>
      <c r="AC6954" s="11">
        <f t="shared" si="2278"/>
        <v>0</v>
      </c>
      <c r="AD6954">
        <f t="shared" si="2279"/>
        <v>1</v>
      </c>
      <c r="AE6954">
        <f t="shared" si="2280"/>
        <v>0</v>
      </c>
      <c r="AF6954">
        <f t="shared" si="2281"/>
        <v>0</v>
      </c>
      <c r="AG6954" s="11">
        <f t="shared" si="2282"/>
        <v>0</v>
      </c>
      <c r="AH6954">
        <f t="shared" si="2283"/>
        <v>0</v>
      </c>
      <c r="AI6954" s="11">
        <f t="shared" si="2284"/>
        <v>1</v>
      </c>
      <c r="AJ6954">
        <f t="shared" si="2285"/>
        <v>1</v>
      </c>
      <c r="AK6954" s="11">
        <f t="shared" si="2286"/>
        <v>0</v>
      </c>
      <c r="AL6954" s="2">
        <f t="shared" si="2287"/>
        <v>0</v>
      </c>
      <c r="AM6954" s="10">
        <f t="shared" si="2288"/>
        <v>1</v>
      </c>
      <c r="AO6954">
        <v>0.76195964392365867</v>
      </c>
    </row>
    <row r="6955" spans="1:41">
      <c r="A6955" t="s">
        <v>11</v>
      </c>
      <c r="B6955" t="s">
        <v>43</v>
      </c>
      <c r="C6955" t="s">
        <v>20</v>
      </c>
      <c r="D6955" t="s">
        <v>14</v>
      </c>
      <c r="E6955" t="s">
        <v>15</v>
      </c>
      <c r="F6955" t="s">
        <v>21</v>
      </c>
      <c r="G6955" t="s">
        <v>17</v>
      </c>
      <c r="H6955" s="2" t="s">
        <v>9173</v>
      </c>
      <c r="I6955" s="2" t="s">
        <v>9173</v>
      </c>
      <c r="J6955" s="2" t="s">
        <v>9172</v>
      </c>
      <c r="K6955" s="6" t="s">
        <v>9173</v>
      </c>
      <c r="L6955" s="8" t="s">
        <v>5192</v>
      </c>
      <c r="M6955" s="3">
        <v>0</v>
      </c>
      <c r="N6955" s="1">
        <v>2155</v>
      </c>
      <c r="O6955">
        <v>0</v>
      </c>
      <c r="P6955">
        <f t="shared" si="2272"/>
        <v>0</v>
      </c>
      <c r="Q6955">
        <v>41</v>
      </c>
      <c r="R6955">
        <v>76</v>
      </c>
      <c r="S6955">
        <v>22</v>
      </c>
      <c r="T6955" s="2">
        <f t="shared" si="2268"/>
        <v>1</v>
      </c>
      <c r="U6955" s="2">
        <f t="shared" si="2269"/>
        <v>1</v>
      </c>
      <c r="V6955" s="2">
        <f t="shared" si="2270"/>
        <v>0</v>
      </c>
      <c r="W6955" s="10">
        <f t="shared" si="2271"/>
        <v>1</v>
      </c>
      <c r="X6955">
        <f t="shared" si="2273"/>
        <v>0</v>
      </c>
      <c r="Y6955" s="11">
        <f t="shared" si="2274"/>
        <v>0</v>
      </c>
      <c r="Z6955">
        <f t="shared" si="2275"/>
        <v>0</v>
      </c>
      <c r="AA6955">
        <f t="shared" si="2276"/>
        <v>0</v>
      </c>
      <c r="AB6955">
        <f t="shared" si="2277"/>
        <v>0</v>
      </c>
      <c r="AC6955" s="11">
        <f t="shared" si="2278"/>
        <v>0</v>
      </c>
      <c r="AD6955">
        <f t="shared" si="2279"/>
        <v>0</v>
      </c>
      <c r="AE6955">
        <f t="shared" si="2280"/>
        <v>0</v>
      </c>
      <c r="AF6955">
        <f t="shared" si="2281"/>
        <v>0</v>
      </c>
      <c r="AG6955" s="11">
        <f t="shared" si="2282"/>
        <v>0</v>
      </c>
      <c r="AH6955">
        <f t="shared" si="2283"/>
        <v>1</v>
      </c>
      <c r="AI6955" s="11">
        <f t="shared" si="2284"/>
        <v>0</v>
      </c>
      <c r="AJ6955">
        <f t="shared" si="2285"/>
        <v>0</v>
      </c>
      <c r="AK6955" s="11">
        <f t="shared" si="2286"/>
        <v>0</v>
      </c>
      <c r="AL6955" s="2">
        <f t="shared" si="2287"/>
        <v>1</v>
      </c>
      <c r="AM6955" s="10">
        <f t="shared" si="2288"/>
        <v>0</v>
      </c>
      <c r="AO6955">
        <v>0.76202724723239768</v>
      </c>
    </row>
    <row r="6956" spans="1:41">
      <c r="A6956" t="s">
        <v>11</v>
      </c>
      <c r="B6956" t="s">
        <v>12</v>
      </c>
      <c r="C6956" t="s">
        <v>13</v>
      </c>
      <c r="D6956" t="s">
        <v>14</v>
      </c>
      <c r="E6956" t="s">
        <v>27</v>
      </c>
      <c r="F6956" t="s">
        <v>16</v>
      </c>
      <c r="G6956" t="s">
        <v>17</v>
      </c>
      <c r="H6956" s="2" t="s">
        <v>9172</v>
      </c>
      <c r="I6956" s="2" t="s">
        <v>9173</v>
      </c>
      <c r="J6956" s="2" t="s">
        <v>9172</v>
      </c>
      <c r="K6956" s="6" t="s">
        <v>9173</v>
      </c>
      <c r="L6956" s="8" t="s">
        <v>3787</v>
      </c>
      <c r="M6956" s="3">
        <v>0</v>
      </c>
      <c r="N6956" s="1">
        <v>5059</v>
      </c>
      <c r="O6956">
        <v>67371</v>
      </c>
      <c r="P6956">
        <f t="shared" si="2272"/>
        <v>0</v>
      </c>
      <c r="Q6956">
        <v>36</v>
      </c>
      <c r="R6956">
        <v>79</v>
      </c>
      <c r="S6956">
        <v>25</v>
      </c>
      <c r="T6956" s="2">
        <f t="shared" si="2268"/>
        <v>0</v>
      </c>
      <c r="U6956" s="2">
        <f t="shared" si="2269"/>
        <v>1</v>
      </c>
      <c r="V6956" s="2">
        <f t="shared" si="2270"/>
        <v>0</v>
      </c>
      <c r="W6956" s="10">
        <f t="shared" si="2271"/>
        <v>1</v>
      </c>
      <c r="X6956">
        <f t="shared" si="2273"/>
        <v>0</v>
      </c>
      <c r="Y6956" s="11">
        <f t="shared" si="2274"/>
        <v>0</v>
      </c>
      <c r="Z6956">
        <f t="shared" si="2275"/>
        <v>0</v>
      </c>
      <c r="AA6956">
        <f t="shared" si="2276"/>
        <v>1</v>
      </c>
      <c r="AB6956">
        <f t="shared" si="2277"/>
        <v>0</v>
      </c>
      <c r="AC6956" s="11">
        <f t="shared" si="2278"/>
        <v>0</v>
      </c>
      <c r="AD6956">
        <f t="shared" si="2279"/>
        <v>1</v>
      </c>
      <c r="AE6956">
        <f t="shared" si="2280"/>
        <v>0</v>
      </c>
      <c r="AF6956">
        <f t="shared" si="2281"/>
        <v>0</v>
      </c>
      <c r="AG6956" s="11">
        <f t="shared" si="2282"/>
        <v>0</v>
      </c>
      <c r="AH6956">
        <f t="shared" si="2283"/>
        <v>0</v>
      </c>
      <c r="AI6956" s="11">
        <f t="shared" si="2284"/>
        <v>1</v>
      </c>
      <c r="AJ6956">
        <f t="shared" si="2285"/>
        <v>1</v>
      </c>
      <c r="AK6956" s="11">
        <f t="shared" si="2286"/>
        <v>0</v>
      </c>
      <c r="AL6956" s="2">
        <f t="shared" si="2287"/>
        <v>1</v>
      </c>
      <c r="AM6956" s="10">
        <f t="shared" si="2288"/>
        <v>0</v>
      </c>
      <c r="AO6956">
        <v>0.76216276491161561</v>
      </c>
    </row>
    <row r="6957" spans="1:41">
      <c r="A6957" t="s">
        <v>11</v>
      </c>
      <c r="B6957" t="s">
        <v>43</v>
      </c>
      <c r="C6957" t="s">
        <v>13</v>
      </c>
      <c r="D6957" t="s">
        <v>25</v>
      </c>
      <c r="E6957" t="s">
        <v>33</v>
      </c>
      <c r="F6957" t="s">
        <v>16</v>
      </c>
      <c r="G6957" t="s">
        <v>39</v>
      </c>
      <c r="H6957" s="2" t="s">
        <v>9173</v>
      </c>
      <c r="I6957" s="2" t="s">
        <v>9173</v>
      </c>
      <c r="J6957" s="2" t="s">
        <v>9172</v>
      </c>
      <c r="K6957" s="6" t="s">
        <v>9173</v>
      </c>
      <c r="L6957" s="8" t="s">
        <v>8813</v>
      </c>
      <c r="M6957" s="3">
        <v>0</v>
      </c>
      <c r="N6957" s="1">
        <v>3965</v>
      </c>
      <c r="O6957">
        <v>62638</v>
      </c>
      <c r="P6957">
        <f t="shared" si="2272"/>
        <v>1</v>
      </c>
      <c r="Q6957">
        <v>35</v>
      </c>
      <c r="R6957">
        <v>106</v>
      </c>
      <c r="S6957">
        <v>20</v>
      </c>
      <c r="T6957" s="2">
        <f t="shared" si="2268"/>
        <v>1</v>
      </c>
      <c r="U6957" s="2">
        <f t="shared" si="2269"/>
        <v>1</v>
      </c>
      <c r="V6957" s="2">
        <f t="shared" si="2270"/>
        <v>0</v>
      </c>
      <c r="W6957" s="10">
        <f t="shared" si="2271"/>
        <v>1</v>
      </c>
      <c r="X6957">
        <f t="shared" si="2273"/>
        <v>0</v>
      </c>
      <c r="Y6957" s="11">
        <f t="shared" si="2274"/>
        <v>0</v>
      </c>
      <c r="Z6957">
        <f t="shared" si="2275"/>
        <v>0</v>
      </c>
      <c r="AA6957">
        <f t="shared" si="2276"/>
        <v>0</v>
      </c>
      <c r="AB6957">
        <f t="shared" si="2277"/>
        <v>0</v>
      </c>
      <c r="AC6957" s="11">
        <f t="shared" si="2278"/>
        <v>0</v>
      </c>
      <c r="AD6957">
        <f t="shared" si="2279"/>
        <v>1</v>
      </c>
      <c r="AE6957">
        <f t="shared" si="2280"/>
        <v>0</v>
      </c>
      <c r="AF6957">
        <f t="shared" si="2281"/>
        <v>0</v>
      </c>
      <c r="AG6957" s="11">
        <f t="shared" si="2282"/>
        <v>0</v>
      </c>
      <c r="AH6957">
        <f t="shared" si="2283"/>
        <v>0</v>
      </c>
      <c r="AI6957" s="11">
        <f t="shared" si="2284"/>
        <v>0</v>
      </c>
      <c r="AJ6957">
        <f t="shared" si="2285"/>
        <v>1</v>
      </c>
      <c r="AK6957" s="11">
        <f t="shared" si="2286"/>
        <v>0</v>
      </c>
      <c r="AL6957" s="2">
        <f t="shared" si="2287"/>
        <v>0</v>
      </c>
      <c r="AM6957" s="10">
        <f t="shared" si="2288"/>
        <v>0</v>
      </c>
      <c r="AO6957">
        <v>0.76226044667989967</v>
      </c>
    </row>
    <row r="6958" spans="1:41">
      <c r="A6958" t="s">
        <v>11</v>
      </c>
      <c r="B6958" t="s">
        <v>43</v>
      </c>
      <c r="C6958" t="s">
        <v>13</v>
      </c>
      <c r="D6958" t="s">
        <v>14</v>
      </c>
      <c r="E6958" t="s">
        <v>15</v>
      </c>
      <c r="F6958" t="s">
        <v>16</v>
      </c>
      <c r="G6958" t="s">
        <v>39</v>
      </c>
      <c r="H6958" s="2" t="s">
        <v>9173</v>
      </c>
      <c r="I6958" s="2" t="s">
        <v>9173</v>
      </c>
      <c r="J6958" s="2" t="s">
        <v>9173</v>
      </c>
      <c r="K6958" s="6" t="s">
        <v>9173</v>
      </c>
      <c r="L6958" s="8" t="s">
        <v>2423</v>
      </c>
      <c r="M6958" s="3">
        <v>0</v>
      </c>
      <c r="N6958" s="1">
        <v>2452</v>
      </c>
      <c r="O6958">
        <v>51085</v>
      </c>
      <c r="P6958">
        <f t="shared" si="2272"/>
        <v>0</v>
      </c>
      <c r="Q6958">
        <v>28</v>
      </c>
      <c r="R6958">
        <v>82</v>
      </c>
      <c r="S6958">
        <v>4</v>
      </c>
      <c r="T6958" s="2">
        <f t="shared" si="2268"/>
        <v>1</v>
      </c>
      <c r="U6958" s="2">
        <f t="shared" si="2269"/>
        <v>1</v>
      </c>
      <c r="V6958" s="2">
        <f t="shared" si="2270"/>
        <v>1</v>
      </c>
      <c r="W6958" s="10">
        <f t="shared" si="2271"/>
        <v>1</v>
      </c>
      <c r="X6958">
        <f t="shared" si="2273"/>
        <v>0</v>
      </c>
      <c r="Y6958" s="11">
        <f t="shared" si="2274"/>
        <v>0</v>
      </c>
      <c r="Z6958">
        <f t="shared" si="2275"/>
        <v>0</v>
      </c>
      <c r="AA6958">
        <f t="shared" si="2276"/>
        <v>0</v>
      </c>
      <c r="AB6958">
        <f t="shared" si="2277"/>
        <v>0</v>
      </c>
      <c r="AC6958" s="11">
        <f t="shared" si="2278"/>
        <v>0</v>
      </c>
      <c r="AD6958">
        <f t="shared" si="2279"/>
        <v>1</v>
      </c>
      <c r="AE6958">
        <f t="shared" si="2280"/>
        <v>0</v>
      </c>
      <c r="AF6958">
        <f t="shared" si="2281"/>
        <v>0</v>
      </c>
      <c r="AG6958" s="11">
        <f t="shared" si="2282"/>
        <v>0</v>
      </c>
      <c r="AH6958">
        <f t="shared" si="2283"/>
        <v>1</v>
      </c>
      <c r="AI6958" s="11">
        <f t="shared" si="2284"/>
        <v>0</v>
      </c>
      <c r="AJ6958">
        <f t="shared" si="2285"/>
        <v>1</v>
      </c>
      <c r="AK6958" s="11">
        <f t="shared" si="2286"/>
        <v>0</v>
      </c>
      <c r="AL6958" s="2">
        <f t="shared" si="2287"/>
        <v>0</v>
      </c>
      <c r="AM6958" s="10">
        <f t="shared" si="2288"/>
        <v>0</v>
      </c>
      <c r="AO6958">
        <v>0.76268144453069264</v>
      </c>
    </row>
    <row r="6959" spans="1:41">
      <c r="A6959" t="s">
        <v>11</v>
      </c>
      <c r="B6959" t="s">
        <v>43</v>
      </c>
      <c r="C6959" t="s">
        <v>13</v>
      </c>
      <c r="D6959" t="s">
        <v>14</v>
      </c>
      <c r="E6959" t="s">
        <v>33</v>
      </c>
      <c r="F6959" t="s">
        <v>36</v>
      </c>
      <c r="G6959" t="s">
        <v>57</v>
      </c>
      <c r="H6959" s="2" t="s">
        <v>9173</v>
      </c>
      <c r="I6959" s="2" t="s">
        <v>9173</v>
      </c>
      <c r="J6959" s="2" t="s">
        <v>9173</v>
      </c>
      <c r="K6959" s="6" t="s">
        <v>9172</v>
      </c>
      <c r="L6959" s="8" t="s">
        <v>3589</v>
      </c>
      <c r="M6959" s="3">
        <v>0</v>
      </c>
      <c r="N6959" s="1">
        <v>7888</v>
      </c>
      <c r="O6959">
        <v>76590</v>
      </c>
      <c r="P6959">
        <f t="shared" si="2272"/>
        <v>0</v>
      </c>
      <c r="Q6959">
        <v>17</v>
      </c>
      <c r="R6959">
        <v>111</v>
      </c>
      <c r="S6959">
        <v>0</v>
      </c>
      <c r="T6959" s="2">
        <f t="shared" si="2268"/>
        <v>1</v>
      </c>
      <c r="U6959" s="2">
        <f t="shared" si="2269"/>
        <v>1</v>
      </c>
      <c r="V6959" s="2">
        <f t="shared" si="2270"/>
        <v>1</v>
      </c>
      <c r="W6959" s="10">
        <f t="shared" si="2271"/>
        <v>0</v>
      </c>
      <c r="X6959">
        <f t="shared" si="2273"/>
        <v>0</v>
      </c>
      <c r="Y6959" s="11">
        <f t="shared" si="2274"/>
        <v>0</v>
      </c>
      <c r="Z6959">
        <f t="shared" si="2275"/>
        <v>0</v>
      </c>
      <c r="AA6959">
        <f t="shared" si="2276"/>
        <v>0</v>
      </c>
      <c r="AB6959">
        <f t="shared" si="2277"/>
        <v>0</v>
      </c>
      <c r="AC6959" s="11">
        <f t="shared" si="2278"/>
        <v>0</v>
      </c>
      <c r="AD6959">
        <f t="shared" si="2279"/>
        <v>1</v>
      </c>
      <c r="AE6959">
        <f t="shared" si="2280"/>
        <v>0</v>
      </c>
      <c r="AF6959">
        <f t="shared" si="2281"/>
        <v>0</v>
      </c>
      <c r="AG6959" s="11">
        <f t="shared" si="2282"/>
        <v>0</v>
      </c>
      <c r="AH6959">
        <f t="shared" si="2283"/>
        <v>0</v>
      </c>
      <c r="AI6959" s="11">
        <f t="shared" si="2284"/>
        <v>0</v>
      </c>
      <c r="AJ6959">
        <f t="shared" si="2285"/>
        <v>0</v>
      </c>
      <c r="AK6959" s="11">
        <f t="shared" si="2286"/>
        <v>1</v>
      </c>
      <c r="AL6959" s="2">
        <f t="shared" si="2287"/>
        <v>0</v>
      </c>
      <c r="AM6959" s="10">
        <f t="shared" si="2288"/>
        <v>1</v>
      </c>
      <c r="AO6959">
        <v>0.76284270955382039</v>
      </c>
    </row>
    <row r="6960" spans="1:41">
      <c r="A6960" t="s">
        <v>11</v>
      </c>
      <c r="B6960" t="s">
        <v>43</v>
      </c>
      <c r="C6960" t="s">
        <v>20</v>
      </c>
      <c r="D6960" t="s">
        <v>14</v>
      </c>
      <c r="E6960" t="s">
        <v>15</v>
      </c>
      <c r="F6960" t="s">
        <v>16</v>
      </c>
      <c r="G6960" t="s">
        <v>17</v>
      </c>
      <c r="H6960" s="2" t="s">
        <v>9172</v>
      </c>
      <c r="I6960" s="2" t="s">
        <v>9173</v>
      </c>
      <c r="J6960" s="2" t="s">
        <v>9172</v>
      </c>
      <c r="K6960" s="6" t="s">
        <v>9173</v>
      </c>
      <c r="L6960" s="8" t="s">
        <v>2434</v>
      </c>
      <c r="M6960" s="3">
        <v>1</v>
      </c>
      <c r="N6960" s="1">
        <v>3892</v>
      </c>
      <c r="O6960">
        <v>0</v>
      </c>
      <c r="P6960">
        <f t="shared" si="2272"/>
        <v>0</v>
      </c>
      <c r="Q6960">
        <v>31</v>
      </c>
      <c r="R6960">
        <v>149</v>
      </c>
      <c r="S6960">
        <v>8</v>
      </c>
      <c r="T6960" s="2">
        <f t="shared" si="2268"/>
        <v>0</v>
      </c>
      <c r="U6960" s="2">
        <f t="shared" si="2269"/>
        <v>1</v>
      </c>
      <c r="V6960" s="2">
        <f t="shared" si="2270"/>
        <v>0</v>
      </c>
      <c r="W6960" s="10">
        <f t="shared" si="2271"/>
        <v>1</v>
      </c>
      <c r="X6960">
        <f t="shared" si="2273"/>
        <v>0</v>
      </c>
      <c r="Y6960" s="11">
        <f t="shared" si="2274"/>
        <v>0</v>
      </c>
      <c r="Z6960">
        <f t="shared" si="2275"/>
        <v>0</v>
      </c>
      <c r="AA6960">
        <f t="shared" si="2276"/>
        <v>0</v>
      </c>
      <c r="AB6960">
        <f t="shared" si="2277"/>
        <v>0</v>
      </c>
      <c r="AC6960" s="11">
        <f t="shared" si="2278"/>
        <v>0</v>
      </c>
      <c r="AD6960">
        <f t="shared" si="2279"/>
        <v>0</v>
      </c>
      <c r="AE6960">
        <f t="shared" si="2280"/>
        <v>0</v>
      </c>
      <c r="AF6960">
        <f t="shared" si="2281"/>
        <v>0</v>
      </c>
      <c r="AG6960" s="11">
        <f t="shared" si="2282"/>
        <v>0</v>
      </c>
      <c r="AH6960">
        <f t="shared" si="2283"/>
        <v>1</v>
      </c>
      <c r="AI6960" s="11">
        <f t="shared" si="2284"/>
        <v>0</v>
      </c>
      <c r="AJ6960">
        <f t="shared" si="2285"/>
        <v>1</v>
      </c>
      <c r="AK6960" s="11">
        <f t="shared" si="2286"/>
        <v>0</v>
      </c>
      <c r="AL6960" s="2">
        <f t="shared" si="2287"/>
        <v>1</v>
      </c>
      <c r="AM6960" s="10">
        <f t="shared" si="2288"/>
        <v>0</v>
      </c>
      <c r="AO6960">
        <v>0.76331093384107152</v>
      </c>
    </row>
    <row r="6961" spans="1:41">
      <c r="A6961" t="s">
        <v>11</v>
      </c>
      <c r="B6961" t="s">
        <v>43</v>
      </c>
      <c r="C6961" t="s">
        <v>13</v>
      </c>
      <c r="D6961" t="s">
        <v>14</v>
      </c>
      <c r="E6961" t="s">
        <v>33</v>
      </c>
      <c r="F6961" t="s">
        <v>16</v>
      </c>
      <c r="G6961" t="s">
        <v>17</v>
      </c>
      <c r="H6961" s="2" t="s">
        <v>9173</v>
      </c>
      <c r="I6961" s="2" t="s">
        <v>9173</v>
      </c>
      <c r="J6961" s="2" t="s">
        <v>9172</v>
      </c>
      <c r="K6961" s="6" t="s">
        <v>9173</v>
      </c>
      <c r="L6961" s="8" t="s">
        <v>6896</v>
      </c>
      <c r="M6961" s="3">
        <v>0</v>
      </c>
      <c r="N6961" s="1">
        <v>8186</v>
      </c>
      <c r="O6961">
        <v>43877</v>
      </c>
      <c r="P6961">
        <f t="shared" si="2272"/>
        <v>0</v>
      </c>
      <c r="Q6961">
        <v>53</v>
      </c>
      <c r="R6961">
        <v>92</v>
      </c>
      <c r="S6961">
        <v>26</v>
      </c>
      <c r="T6961" s="2">
        <f t="shared" si="2268"/>
        <v>1</v>
      </c>
      <c r="U6961" s="2">
        <f t="shared" si="2269"/>
        <v>1</v>
      </c>
      <c r="V6961" s="2">
        <f t="shared" si="2270"/>
        <v>0</v>
      </c>
      <c r="W6961" s="10">
        <f t="shared" si="2271"/>
        <v>1</v>
      </c>
      <c r="X6961">
        <f t="shared" si="2273"/>
        <v>0</v>
      </c>
      <c r="Y6961" s="11">
        <f t="shared" si="2274"/>
        <v>0</v>
      </c>
      <c r="Z6961">
        <f t="shared" si="2275"/>
        <v>0</v>
      </c>
      <c r="AA6961">
        <f t="shared" si="2276"/>
        <v>0</v>
      </c>
      <c r="AB6961">
        <f t="shared" si="2277"/>
        <v>0</v>
      </c>
      <c r="AC6961" s="11">
        <f t="shared" si="2278"/>
        <v>0</v>
      </c>
      <c r="AD6961">
        <f t="shared" si="2279"/>
        <v>1</v>
      </c>
      <c r="AE6961">
        <f t="shared" si="2280"/>
        <v>0</v>
      </c>
      <c r="AF6961">
        <f t="shared" si="2281"/>
        <v>0</v>
      </c>
      <c r="AG6961" s="11">
        <f t="shared" si="2282"/>
        <v>0</v>
      </c>
      <c r="AH6961">
        <f t="shared" si="2283"/>
        <v>0</v>
      </c>
      <c r="AI6961" s="11">
        <f t="shared" si="2284"/>
        <v>0</v>
      </c>
      <c r="AJ6961">
        <f t="shared" si="2285"/>
        <v>1</v>
      </c>
      <c r="AK6961" s="11">
        <f t="shared" si="2286"/>
        <v>0</v>
      </c>
      <c r="AL6961" s="2">
        <f t="shared" si="2287"/>
        <v>1</v>
      </c>
      <c r="AM6961" s="10">
        <f t="shared" si="2288"/>
        <v>0</v>
      </c>
      <c r="AO6961">
        <v>0.76341675071204862</v>
      </c>
    </row>
    <row r="6962" spans="1:41">
      <c r="A6962" t="s">
        <v>11</v>
      </c>
      <c r="B6962" t="s">
        <v>43</v>
      </c>
      <c r="C6962" t="s">
        <v>20</v>
      </c>
      <c r="D6962" t="s">
        <v>14</v>
      </c>
      <c r="E6962" t="s">
        <v>15</v>
      </c>
      <c r="F6962" t="s">
        <v>21</v>
      </c>
      <c r="G6962" t="s">
        <v>17</v>
      </c>
      <c r="H6962" s="2" t="s">
        <v>9172</v>
      </c>
      <c r="I6962" s="2" t="s">
        <v>9173</v>
      </c>
      <c r="J6962" s="2" t="s">
        <v>9172</v>
      </c>
      <c r="K6962" s="6" t="s">
        <v>9173</v>
      </c>
      <c r="L6962" s="8" t="s">
        <v>1311</v>
      </c>
      <c r="M6962" s="3">
        <v>1</v>
      </c>
      <c r="N6962" s="1">
        <v>6733</v>
      </c>
      <c r="O6962">
        <v>0</v>
      </c>
      <c r="P6962">
        <f t="shared" si="2272"/>
        <v>0</v>
      </c>
      <c r="Q6962">
        <v>30</v>
      </c>
      <c r="R6962">
        <v>72</v>
      </c>
      <c r="S6962">
        <v>10</v>
      </c>
      <c r="T6962" s="2">
        <f t="shared" si="2268"/>
        <v>0</v>
      </c>
      <c r="U6962" s="2">
        <f t="shared" si="2269"/>
        <v>1</v>
      </c>
      <c r="V6962" s="2">
        <f t="shared" si="2270"/>
        <v>0</v>
      </c>
      <c r="W6962" s="10">
        <f t="shared" si="2271"/>
        <v>1</v>
      </c>
      <c r="X6962">
        <f t="shared" si="2273"/>
        <v>0</v>
      </c>
      <c r="Y6962" s="11">
        <f t="shared" si="2274"/>
        <v>0</v>
      </c>
      <c r="Z6962">
        <f t="shared" si="2275"/>
        <v>0</v>
      </c>
      <c r="AA6962">
        <f t="shared" si="2276"/>
        <v>0</v>
      </c>
      <c r="AB6962">
        <f t="shared" si="2277"/>
        <v>0</v>
      </c>
      <c r="AC6962" s="11">
        <f t="shared" si="2278"/>
        <v>0</v>
      </c>
      <c r="AD6962">
        <f t="shared" si="2279"/>
        <v>0</v>
      </c>
      <c r="AE6962">
        <f t="shared" si="2280"/>
        <v>0</v>
      </c>
      <c r="AF6962">
        <f t="shared" si="2281"/>
        <v>0</v>
      </c>
      <c r="AG6962" s="11">
        <f t="shared" si="2282"/>
        <v>0</v>
      </c>
      <c r="AH6962">
        <f t="shared" si="2283"/>
        <v>1</v>
      </c>
      <c r="AI6962" s="11">
        <f t="shared" si="2284"/>
        <v>0</v>
      </c>
      <c r="AJ6962">
        <f t="shared" si="2285"/>
        <v>0</v>
      </c>
      <c r="AK6962" s="11">
        <f t="shared" si="2286"/>
        <v>0</v>
      </c>
      <c r="AL6962" s="2">
        <f t="shared" si="2287"/>
        <v>1</v>
      </c>
      <c r="AM6962" s="10">
        <f t="shared" si="2288"/>
        <v>0</v>
      </c>
      <c r="AO6962">
        <v>0.76354344038457767</v>
      </c>
    </row>
    <row r="6963" spans="1:41">
      <c r="A6963" t="s">
        <v>11</v>
      </c>
      <c r="B6963" t="s">
        <v>30</v>
      </c>
      <c r="C6963" t="s">
        <v>13</v>
      </c>
      <c r="D6963" t="s">
        <v>25</v>
      </c>
      <c r="E6963" t="s">
        <v>15</v>
      </c>
      <c r="F6963" t="s">
        <v>16</v>
      </c>
      <c r="G6963" t="s">
        <v>39</v>
      </c>
      <c r="H6963" s="2" t="s">
        <v>9172</v>
      </c>
      <c r="I6963" s="2" t="s">
        <v>9173</v>
      </c>
      <c r="J6963" s="2" t="s">
        <v>9172</v>
      </c>
      <c r="K6963" s="6" t="s">
        <v>9173</v>
      </c>
      <c r="L6963" s="8" t="s">
        <v>1978</v>
      </c>
      <c r="M6963" s="3">
        <v>0</v>
      </c>
      <c r="N6963" s="1">
        <v>5533</v>
      </c>
      <c r="O6963">
        <v>59768</v>
      </c>
      <c r="P6963">
        <f t="shared" si="2272"/>
        <v>1</v>
      </c>
      <c r="Q6963">
        <v>17</v>
      </c>
      <c r="R6963">
        <v>95</v>
      </c>
      <c r="S6963">
        <v>6</v>
      </c>
      <c r="T6963" s="2">
        <f t="shared" si="2268"/>
        <v>0</v>
      </c>
      <c r="U6963" s="2">
        <f t="shared" si="2269"/>
        <v>1</v>
      </c>
      <c r="V6963" s="2">
        <f t="shared" si="2270"/>
        <v>0</v>
      </c>
      <c r="W6963" s="10">
        <f t="shared" si="2271"/>
        <v>1</v>
      </c>
      <c r="X6963">
        <f t="shared" si="2273"/>
        <v>0</v>
      </c>
      <c r="Y6963" s="11">
        <f t="shared" si="2274"/>
        <v>0</v>
      </c>
      <c r="Z6963">
        <f t="shared" si="2275"/>
        <v>1</v>
      </c>
      <c r="AA6963">
        <f t="shared" si="2276"/>
        <v>0</v>
      </c>
      <c r="AB6963">
        <f t="shared" si="2277"/>
        <v>0</v>
      </c>
      <c r="AC6963" s="11">
        <f t="shared" si="2278"/>
        <v>0</v>
      </c>
      <c r="AD6963">
        <f t="shared" si="2279"/>
        <v>1</v>
      </c>
      <c r="AE6963">
        <f t="shared" si="2280"/>
        <v>0</v>
      </c>
      <c r="AF6963">
        <f t="shared" si="2281"/>
        <v>0</v>
      </c>
      <c r="AG6963" s="11">
        <f t="shared" si="2282"/>
        <v>0</v>
      </c>
      <c r="AH6963">
        <f t="shared" si="2283"/>
        <v>1</v>
      </c>
      <c r="AI6963" s="11">
        <f t="shared" si="2284"/>
        <v>0</v>
      </c>
      <c r="AJ6963">
        <f t="shared" si="2285"/>
        <v>1</v>
      </c>
      <c r="AK6963" s="11">
        <f t="shared" si="2286"/>
        <v>0</v>
      </c>
      <c r="AL6963" s="2">
        <f t="shared" si="2287"/>
        <v>0</v>
      </c>
      <c r="AM6963" s="10">
        <f t="shared" si="2288"/>
        <v>0</v>
      </c>
      <c r="AO6963">
        <v>0.76356072247194162</v>
      </c>
    </row>
    <row r="6964" spans="1:41">
      <c r="A6964" t="s">
        <v>19</v>
      </c>
      <c r="B6964" t="s">
        <v>30</v>
      </c>
      <c r="C6964" t="s">
        <v>13</v>
      </c>
      <c r="D6964" t="s">
        <v>14</v>
      </c>
      <c r="E6964" t="s">
        <v>15</v>
      </c>
      <c r="F6964" t="s">
        <v>16</v>
      </c>
      <c r="G6964" t="s">
        <v>39</v>
      </c>
      <c r="H6964" s="2" t="s">
        <v>9172</v>
      </c>
      <c r="I6964" s="2" t="s">
        <v>9173</v>
      </c>
      <c r="J6964" s="2" t="s">
        <v>9172</v>
      </c>
      <c r="K6964" s="6" t="s">
        <v>9173</v>
      </c>
      <c r="L6964" s="8" t="s">
        <v>7975</v>
      </c>
      <c r="M6964" s="3">
        <v>0</v>
      </c>
      <c r="N6964" s="1">
        <v>3597</v>
      </c>
      <c r="O6964">
        <v>30694</v>
      </c>
      <c r="P6964">
        <f t="shared" si="2272"/>
        <v>0</v>
      </c>
      <c r="Q6964">
        <v>42</v>
      </c>
      <c r="R6964">
        <v>111</v>
      </c>
      <c r="S6964">
        <v>22</v>
      </c>
      <c r="T6964" s="2">
        <f t="shared" si="2268"/>
        <v>0</v>
      </c>
      <c r="U6964" s="2">
        <f t="shared" si="2269"/>
        <v>1</v>
      </c>
      <c r="V6964" s="2">
        <f t="shared" si="2270"/>
        <v>0</v>
      </c>
      <c r="W6964" s="10">
        <f t="shared" si="2271"/>
        <v>1</v>
      </c>
      <c r="X6964">
        <f t="shared" si="2273"/>
        <v>1</v>
      </c>
      <c r="Y6964" s="11">
        <f t="shared" si="2274"/>
        <v>0</v>
      </c>
      <c r="Z6964">
        <f t="shared" si="2275"/>
        <v>1</v>
      </c>
      <c r="AA6964">
        <f t="shared" si="2276"/>
        <v>0</v>
      </c>
      <c r="AB6964">
        <f t="shared" si="2277"/>
        <v>0</v>
      </c>
      <c r="AC6964" s="11">
        <f t="shared" si="2278"/>
        <v>0</v>
      </c>
      <c r="AD6964">
        <f t="shared" si="2279"/>
        <v>1</v>
      </c>
      <c r="AE6964">
        <f t="shared" si="2280"/>
        <v>0</v>
      </c>
      <c r="AF6964">
        <f t="shared" si="2281"/>
        <v>0</v>
      </c>
      <c r="AG6964" s="11">
        <f t="shared" si="2282"/>
        <v>0</v>
      </c>
      <c r="AH6964">
        <f t="shared" si="2283"/>
        <v>1</v>
      </c>
      <c r="AI6964" s="11">
        <f t="shared" si="2284"/>
        <v>0</v>
      </c>
      <c r="AJ6964">
        <f t="shared" si="2285"/>
        <v>1</v>
      </c>
      <c r="AK6964" s="11">
        <f t="shared" si="2286"/>
        <v>0</v>
      </c>
      <c r="AL6964" s="2">
        <f t="shared" si="2287"/>
        <v>0</v>
      </c>
      <c r="AM6964" s="10">
        <f t="shared" si="2288"/>
        <v>0</v>
      </c>
      <c r="AO6964">
        <v>0.76380998676820189</v>
      </c>
    </row>
    <row r="6965" spans="1:41">
      <c r="A6965" t="s">
        <v>19</v>
      </c>
      <c r="B6965" t="s">
        <v>30</v>
      </c>
      <c r="C6965" t="s">
        <v>13</v>
      </c>
      <c r="D6965" t="s">
        <v>25</v>
      </c>
      <c r="E6965" t="s">
        <v>33</v>
      </c>
      <c r="F6965" t="s">
        <v>21</v>
      </c>
      <c r="G6965" t="s">
        <v>17</v>
      </c>
      <c r="H6965" s="2" t="s">
        <v>9172</v>
      </c>
      <c r="I6965" s="2" t="s">
        <v>9173</v>
      </c>
      <c r="J6965" s="2" t="s">
        <v>9172</v>
      </c>
      <c r="K6965" s="6" t="s">
        <v>9173</v>
      </c>
      <c r="L6965" s="8" t="s">
        <v>6798</v>
      </c>
      <c r="M6965" s="3">
        <v>0</v>
      </c>
      <c r="N6965" s="1">
        <v>11244</v>
      </c>
      <c r="O6965">
        <v>66146</v>
      </c>
      <c r="P6965">
        <f t="shared" si="2272"/>
        <v>1</v>
      </c>
      <c r="Q6965">
        <v>26</v>
      </c>
      <c r="R6965">
        <v>128</v>
      </c>
      <c r="S6965">
        <v>2</v>
      </c>
      <c r="T6965" s="2">
        <f t="shared" si="2268"/>
        <v>0</v>
      </c>
      <c r="U6965" s="2">
        <f t="shared" si="2269"/>
        <v>1</v>
      </c>
      <c r="V6965" s="2">
        <f t="shared" si="2270"/>
        <v>0</v>
      </c>
      <c r="W6965" s="10">
        <f t="shared" si="2271"/>
        <v>1</v>
      </c>
      <c r="X6965">
        <f t="shared" si="2273"/>
        <v>1</v>
      </c>
      <c r="Y6965" s="11">
        <f t="shared" si="2274"/>
        <v>0</v>
      </c>
      <c r="Z6965">
        <f t="shared" si="2275"/>
        <v>1</v>
      </c>
      <c r="AA6965">
        <f t="shared" si="2276"/>
        <v>0</v>
      </c>
      <c r="AB6965">
        <f t="shared" si="2277"/>
        <v>0</v>
      </c>
      <c r="AC6965" s="11">
        <f t="shared" si="2278"/>
        <v>0</v>
      </c>
      <c r="AD6965">
        <f t="shared" si="2279"/>
        <v>1</v>
      </c>
      <c r="AE6965">
        <f t="shared" si="2280"/>
        <v>0</v>
      </c>
      <c r="AF6965">
        <f t="shared" si="2281"/>
        <v>0</v>
      </c>
      <c r="AG6965" s="11">
        <f t="shared" si="2282"/>
        <v>0</v>
      </c>
      <c r="AH6965">
        <f t="shared" si="2283"/>
        <v>0</v>
      </c>
      <c r="AI6965" s="11">
        <f t="shared" si="2284"/>
        <v>0</v>
      </c>
      <c r="AJ6965">
        <f t="shared" si="2285"/>
        <v>0</v>
      </c>
      <c r="AK6965" s="11">
        <f t="shared" si="2286"/>
        <v>0</v>
      </c>
      <c r="AL6965" s="2">
        <f t="shared" si="2287"/>
        <v>1</v>
      </c>
      <c r="AM6965" s="10">
        <f t="shared" si="2288"/>
        <v>0</v>
      </c>
      <c r="AO6965">
        <v>0.76383086515768939</v>
      </c>
    </row>
    <row r="6966" spans="1:41">
      <c r="A6966" t="s">
        <v>11</v>
      </c>
      <c r="B6966" t="s">
        <v>43</v>
      </c>
      <c r="C6966" t="s">
        <v>13</v>
      </c>
      <c r="D6966" t="s">
        <v>14</v>
      </c>
      <c r="E6966" t="s">
        <v>15</v>
      </c>
      <c r="F6966" t="s">
        <v>16</v>
      </c>
      <c r="G6966" t="s">
        <v>17</v>
      </c>
      <c r="H6966" s="2" t="s">
        <v>9173</v>
      </c>
      <c r="I6966" s="2" t="s">
        <v>9173</v>
      </c>
      <c r="J6966" s="2" t="s">
        <v>9172</v>
      </c>
      <c r="K6966" s="6" t="s">
        <v>9173</v>
      </c>
      <c r="L6966" s="8" t="s">
        <v>524</v>
      </c>
      <c r="M6966" s="3">
        <v>1</v>
      </c>
      <c r="N6966" s="1">
        <v>4983</v>
      </c>
      <c r="O6966">
        <v>52275</v>
      </c>
      <c r="P6966">
        <f t="shared" si="2272"/>
        <v>0</v>
      </c>
      <c r="Q6966">
        <v>23</v>
      </c>
      <c r="R6966">
        <v>106</v>
      </c>
      <c r="S6966">
        <v>6</v>
      </c>
      <c r="T6966" s="2">
        <f t="shared" si="2268"/>
        <v>1</v>
      </c>
      <c r="U6966" s="2">
        <f t="shared" si="2269"/>
        <v>1</v>
      </c>
      <c r="V6966" s="2">
        <f t="shared" si="2270"/>
        <v>0</v>
      </c>
      <c r="W6966" s="10">
        <f t="shared" si="2271"/>
        <v>1</v>
      </c>
      <c r="X6966">
        <f t="shared" si="2273"/>
        <v>0</v>
      </c>
      <c r="Y6966" s="11">
        <f t="shared" si="2274"/>
        <v>0</v>
      </c>
      <c r="Z6966">
        <f t="shared" si="2275"/>
        <v>0</v>
      </c>
      <c r="AA6966">
        <f t="shared" si="2276"/>
        <v>0</v>
      </c>
      <c r="AB6966">
        <f t="shared" si="2277"/>
        <v>0</v>
      </c>
      <c r="AC6966" s="11">
        <f t="shared" si="2278"/>
        <v>0</v>
      </c>
      <c r="AD6966">
        <f t="shared" si="2279"/>
        <v>1</v>
      </c>
      <c r="AE6966">
        <f t="shared" si="2280"/>
        <v>0</v>
      </c>
      <c r="AF6966">
        <f t="shared" si="2281"/>
        <v>0</v>
      </c>
      <c r="AG6966" s="11">
        <f t="shared" si="2282"/>
        <v>0</v>
      </c>
      <c r="AH6966">
        <f t="shared" si="2283"/>
        <v>1</v>
      </c>
      <c r="AI6966" s="11">
        <f t="shared" si="2284"/>
        <v>0</v>
      </c>
      <c r="AJ6966">
        <f t="shared" si="2285"/>
        <v>1</v>
      </c>
      <c r="AK6966" s="11">
        <f t="shared" si="2286"/>
        <v>0</v>
      </c>
      <c r="AL6966" s="2">
        <f t="shared" si="2287"/>
        <v>1</v>
      </c>
      <c r="AM6966" s="10">
        <f t="shared" si="2288"/>
        <v>0</v>
      </c>
      <c r="AO6966">
        <v>0.76388076635258306</v>
      </c>
    </row>
    <row r="6967" spans="1:41">
      <c r="A6967" t="s">
        <v>11</v>
      </c>
      <c r="B6967" t="s">
        <v>43</v>
      </c>
      <c r="C6967" t="s">
        <v>13</v>
      </c>
      <c r="D6967" t="s">
        <v>14</v>
      </c>
      <c r="E6967" t="s">
        <v>33</v>
      </c>
      <c r="F6967" t="s">
        <v>21</v>
      </c>
      <c r="G6967" t="s">
        <v>39</v>
      </c>
      <c r="H6967" s="2" t="s">
        <v>9172</v>
      </c>
      <c r="I6967" s="2" t="s">
        <v>9173</v>
      </c>
      <c r="J6967" s="2" t="s">
        <v>9172</v>
      </c>
      <c r="K6967" s="6" t="s">
        <v>9173</v>
      </c>
      <c r="L6967" s="8" t="s">
        <v>4261</v>
      </c>
      <c r="M6967" s="3">
        <v>0</v>
      </c>
      <c r="N6967" s="1">
        <v>8880</v>
      </c>
      <c r="O6967">
        <v>52583</v>
      </c>
      <c r="P6967">
        <f t="shared" si="2272"/>
        <v>0</v>
      </c>
      <c r="Q6967">
        <v>20</v>
      </c>
      <c r="R6967">
        <v>139</v>
      </c>
      <c r="S6967">
        <v>12</v>
      </c>
      <c r="T6967" s="2">
        <f t="shared" si="2268"/>
        <v>0</v>
      </c>
      <c r="U6967" s="2">
        <f t="shared" si="2269"/>
        <v>1</v>
      </c>
      <c r="V6967" s="2">
        <f t="shared" si="2270"/>
        <v>0</v>
      </c>
      <c r="W6967" s="10">
        <f t="shared" si="2271"/>
        <v>1</v>
      </c>
      <c r="X6967">
        <f t="shared" si="2273"/>
        <v>0</v>
      </c>
      <c r="Y6967" s="11">
        <f t="shared" si="2274"/>
        <v>0</v>
      </c>
      <c r="Z6967">
        <f t="shared" si="2275"/>
        <v>0</v>
      </c>
      <c r="AA6967">
        <f t="shared" si="2276"/>
        <v>0</v>
      </c>
      <c r="AB6967">
        <f t="shared" si="2277"/>
        <v>0</v>
      </c>
      <c r="AC6967" s="11">
        <f t="shared" si="2278"/>
        <v>0</v>
      </c>
      <c r="AD6967">
        <f t="shared" si="2279"/>
        <v>1</v>
      </c>
      <c r="AE6967">
        <f t="shared" si="2280"/>
        <v>0</v>
      </c>
      <c r="AF6967">
        <f t="shared" si="2281"/>
        <v>0</v>
      </c>
      <c r="AG6967" s="11">
        <f t="shared" si="2282"/>
        <v>0</v>
      </c>
      <c r="AH6967">
        <f t="shared" si="2283"/>
        <v>0</v>
      </c>
      <c r="AI6967" s="11">
        <f t="shared" si="2284"/>
        <v>0</v>
      </c>
      <c r="AJ6967">
        <f t="shared" si="2285"/>
        <v>0</v>
      </c>
      <c r="AK6967" s="11">
        <f t="shared" si="2286"/>
        <v>0</v>
      </c>
      <c r="AL6967" s="2">
        <f t="shared" si="2287"/>
        <v>0</v>
      </c>
      <c r="AM6967" s="10">
        <f t="shared" si="2288"/>
        <v>0</v>
      </c>
      <c r="AO6967">
        <v>0.76391251979577934</v>
      </c>
    </row>
    <row r="6968" spans="1:41">
      <c r="A6968" t="s">
        <v>19</v>
      </c>
      <c r="B6968" t="s">
        <v>43</v>
      </c>
      <c r="C6968" t="s">
        <v>13</v>
      </c>
      <c r="D6968" t="s">
        <v>14</v>
      </c>
      <c r="E6968" t="s">
        <v>15</v>
      </c>
      <c r="F6968" t="s">
        <v>21</v>
      </c>
      <c r="G6968" t="s">
        <v>39</v>
      </c>
      <c r="H6968" s="2" t="s">
        <v>9172</v>
      </c>
      <c r="I6968" s="2" t="s">
        <v>9173</v>
      </c>
      <c r="J6968" s="2" t="s">
        <v>9173</v>
      </c>
      <c r="K6968" s="6" t="s">
        <v>9173</v>
      </c>
      <c r="L6968" s="8" t="s">
        <v>7400</v>
      </c>
      <c r="M6968" s="3">
        <v>1</v>
      </c>
      <c r="N6968" s="1">
        <v>17777</v>
      </c>
      <c r="O6968">
        <v>86205</v>
      </c>
      <c r="P6968">
        <f t="shared" si="2272"/>
        <v>0</v>
      </c>
      <c r="Q6968">
        <v>24</v>
      </c>
      <c r="R6968">
        <v>257</v>
      </c>
      <c r="S6968">
        <v>8</v>
      </c>
      <c r="T6968" s="2">
        <f t="shared" si="2268"/>
        <v>0</v>
      </c>
      <c r="U6968" s="2">
        <f t="shared" si="2269"/>
        <v>1</v>
      </c>
      <c r="V6968" s="2">
        <f t="shared" si="2270"/>
        <v>1</v>
      </c>
      <c r="W6968" s="10">
        <f t="shared" si="2271"/>
        <v>1</v>
      </c>
      <c r="X6968">
        <f t="shared" si="2273"/>
        <v>1</v>
      </c>
      <c r="Y6968" s="11">
        <f t="shared" si="2274"/>
        <v>0</v>
      </c>
      <c r="Z6968">
        <f t="shared" si="2275"/>
        <v>0</v>
      </c>
      <c r="AA6968">
        <f t="shared" si="2276"/>
        <v>0</v>
      </c>
      <c r="AB6968">
        <f t="shared" si="2277"/>
        <v>0</v>
      </c>
      <c r="AC6968" s="11">
        <f t="shared" si="2278"/>
        <v>0</v>
      </c>
      <c r="AD6968">
        <f t="shared" si="2279"/>
        <v>1</v>
      </c>
      <c r="AE6968">
        <f t="shared" si="2280"/>
        <v>0</v>
      </c>
      <c r="AF6968">
        <f t="shared" si="2281"/>
        <v>0</v>
      </c>
      <c r="AG6968" s="11">
        <f t="shared" si="2282"/>
        <v>0</v>
      </c>
      <c r="AH6968">
        <f t="shared" si="2283"/>
        <v>1</v>
      </c>
      <c r="AI6968" s="11">
        <f t="shared" si="2284"/>
        <v>0</v>
      </c>
      <c r="AJ6968">
        <f t="shared" si="2285"/>
        <v>0</v>
      </c>
      <c r="AK6968" s="11">
        <f t="shared" si="2286"/>
        <v>0</v>
      </c>
      <c r="AL6968" s="2">
        <f t="shared" si="2287"/>
        <v>0</v>
      </c>
      <c r="AM6968" s="10">
        <f t="shared" si="2288"/>
        <v>0</v>
      </c>
      <c r="AO6968">
        <v>0.76397989958710033</v>
      </c>
    </row>
    <row r="6969" spans="1:41">
      <c r="A6969" t="s">
        <v>11</v>
      </c>
      <c r="B6969" t="s">
        <v>12</v>
      </c>
      <c r="C6969" t="s">
        <v>13</v>
      </c>
      <c r="D6969" t="s">
        <v>14</v>
      </c>
      <c r="E6969" t="s">
        <v>15</v>
      </c>
      <c r="F6969" t="s">
        <v>16</v>
      </c>
      <c r="G6969" t="s">
        <v>57</v>
      </c>
      <c r="H6969" s="2" t="s">
        <v>9172</v>
      </c>
      <c r="I6969" s="2" t="s">
        <v>9173</v>
      </c>
      <c r="J6969" s="2" t="s">
        <v>9172</v>
      </c>
      <c r="K6969" s="6" t="s">
        <v>9172</v>
      </c>
      <c r="L6969" s="8" t="s">
        <v>1172</v>
      </c>
      <c r="M6969" s="3">
        <v>0</v>
      </c>
      <c r="N6969" s="1">
        <v>2859</v>
      </c>
      <c r="O6969">
        <v>51790</v>
      </c>
      <c r="P6969">
        <f t="shared" si="2272"/>
        <v>0</v>
      </c>
      <c r="Q6969">
        <v>31</v>
      </c>
      <c r="R6969">
        <v>113</v>
      </c>
      <c r="S6969">
        <v>12</v>
      </c>
      <c r="T6969" s="2">
        <f t="shared" si="2268"/>
        <v>0</v>
      </c>
      <c r="U6969" s="2">
        <f t="shared" si="2269"/>
        <v>1</v>
      </c>
      <c r="V6969" s="2">
        <f t="shared" si="2270"/>
        <v>0</v>
      </c>
      <c r="W6969" s="10">
        <f t="shared" si="2271"/>
        <v>0</v>
      </c>
      <c r="X6969">
        <f t="shared" si="2273"/>
        <v>0</v>
      </c>
      <c r="Y6969" s="11">
        <f t="shared" si="2274"/>
        <v>0</v>
      </c>
      <c r="Z6969">
        <f t="shared" si="2275"/>
        <v>0</v>
      </c>
      <c r="AA6969">
        <f t="shared" si="2276"/>
        <v>1</v>
      </c>
      <c r="AB6969">
        <f t="shared" si="2277"/>
        <v>0</v>
      </c>
      <c r="AC6969" s="11">
        <f t="shared" si="2278"/>
        <v>0</v>
      </c>
      <c r="AD6969">
        <f t="shared" si="2279"/>
        <v>1</v>
      </c>
      <c r="AE6969">
        <f t="shared" si="2280"/>
        <v>0</v>
      </c>
      <c r="AF6969">
        <f t="shared" si="2281"/>
        <v>0</v>
      </c>
      <c r="AG6969" s="11">
        <f t="shared" si="2282"/>
        <v>0</v>
      </c>
      <c r="AH6969">
        <f t="shared" si="2283"/>
        <v>1</v>
      </c>
      <c r="AI6969" s="11">
        <f t="shared" si="2284"/>
        <v>0</v>
      </c>
      <c r="AJ6969">
        <f t="shared" si="2285"/>
        <v>1</v>
      </c>
      <c r="AK6969" s="11">
        <f t="shared" si="2286"/>
        <v>0</v>
      </c>
      <c r="AL6969" s="2">
        <f t="shared" si="2287"/>
        <v>0</v>
      </c>
      <c r="AM6969" s="10">
        <f t="shared" si="2288"/>
        <v>1</v>
      </c>
      <c r="AO6969">
        <v>0.76399132505245104</v>
      </c>
    </row>
    <row r="6970" spans="1:41">
      <c r="A6970" t="s">
        <v>19</v>
      </c>
      <c r="B6970" t="s">
        <v>78</v>
      </c>
      <c r="C6970" t="s">
        <v>13</v>
      </c>
      <c r="D6970" t="s">
        <v>25</v>
      </c>
      <c r="E6970" t="s">
        <v>27</v>
      </c>
      <c r="F6970" t="s">
        <v>36</v>
      </c>
      <c r="G6970" t="s">
        <v>17</v>
      </c>
      <c r="H6970" s="2" t="s">
        <v>9173</v>
      </c>
      <c r="I6970" s="2" t="s">
        <v>9172</v>
      </c>
      <c r="J6970" s="2" t="s">
        <v>9172</v>
      </c>
      <c r="K6970" s="6" t="s">
        <v>9173</v>
      </c>
      <c r="L6970" s="8" t="s">
        <v>1127</v>
      </c>
      <c r="M6970" s="3">
        <v>0</v>
      </c>
      <c r="N6970" s="1">
        <v>3436</v>
      </c>
      <c r="O6970">
        <v>30817</v>
      </c>
      <c r="P6970">
        <f t="shared" si="2272"/>
        <v>1</v>
      </c>
      <c r="Q6970">
        <v>50</v>
      </c>
      <c r="R6970">
        <v>78</v>
      </c>
      <c r="S6970">
        <v>25</v>
      </c>
      <c r="T6970" s="2">
        <f t="shared" si="2268"/>
        <v>1</v>
      </c>
      <c r="U6970" s="2">
        <f t="shared" si="2269"/>
        <v>0</v>
      </c>
      <c r="V6970" s="2">
        <f t="shared" si="2270"/>
        <v>0</v>
      </c>
      <c r="W6970" s="10">
        <f t="shared" si="2271"/>
        <v>1</v>
      </c>
      <c r="X6970">
        <f t="shared" si="2273"/>
        <v>1</v>
      </c>
      <c r="Y6970" s="11">
        <f t="shared" si="2274"/>
        <v>0</v>
      </c>
      <c r="Z6970">
        <f t="shared" si="2275"/>
        <v>0</v>
      </c>
      <c r="AA6970">
        <f t="shared" si="2276"/>
        <v>0</v>
      </c>
      <c r="AB6970">
        <f t="shared" si="2277"/>
        <v>0</v>
      </c>
      <c r="AC6970" s="11">
        <f t="shared" si="2278"/>
        <v>1</v>
      </c>
      <c r="AD6970">
        <f t="shared" si="2279"/>
        <v>1</v>
      </c>
      <c r="AE6970">
        <f t="shared" si="2280"/>
        <v>0</v>
      </c>
      <c r="AF6970">
        <f t="shared" si="2281"/>
        <v>0</v>
      </c>
      <c r="AG6970" s="11">
        <f t="shared" si="2282"/>
        <v>0</v>
      </c>
      <c r="AH6970">
        <f t="shared" si="2283"/>
        <v>0</v>
      </c>
      <c r="AI6970" s="11">
        <f t="shared" si="2284"/>
        <v>1</v>
      </c>
      <c r="AJ6970">
        <f t="shared" si="2285"/>
        <v>0</v>
      </c>
      <c r="AK6970" s="11">
        <f t="shared" si="2286"/>
        <v>1</v>
      </c>
      <c r="AL6970" s="2">
        <f t="shared" si="2287"/>
        <v>1</v>
      </c>
      <c r="AM6970" s="10">
        <f t="shared" si="2288"/>
        <v>0</v>
      </c>
      <c r="AO6970">
        <v>0.76406188810433351</v>
      </c>
    </row>
    <row r="6971" spans="1:41">
      <c r="A6971" t="s">
        <v>19</v>
      </c>
      <c r="B6971" t="s">
        <v>12</v>
      </c>
      <c r="C6971" t="s">
        <v>13</v>
      </c>
      <c r="D6971" t="s">
        <v>25</v>
      </c>
      <c r="E6971" t="s">
        <v>33</v>
      </c>
      <c r="F6971" t="s">
        <v>16</v>
      </c>
      <c r="G6971" t="s">
        <v>39</v>
      </c>
      <c r="H6971" s="2" t="s">
        <v>9172</v>
      </c>
      <c r="I6971" s="2" t="s">
        <v>9173</v>
      </c>
      <c r="J6971" s="2" t="s">
        <v>9173</v>
      </c>
      <c r="K6971" s="6" t="s">
        <v>9173</v>
      </c>
      <c r="L6971" s="8" t="s">
        <v>6298</v>
      </c>
      <c r="M6971" s="3">
        <v>0</v>
      </c>
      <c r="N6971" s="1">
        <v>3076</v>
      </c>
      <c r="O6971">
        <v>65017</v>
      </c>
      <c r="P6971">
        <f t="shared" si="2272"/>
        <v>1</v>
      </c>
      <c r="Q6971">
        <v>31</v>
      </c>
      <c r="R6971">
        <v>121</v>
      </c>
      <c r="S6971">
        <v>8</v>
      </c>
      <c r="T6971" s="2">
        <f t="shared" si="2268"/>
        <v>0</v>
      </c>
      <c r="U6971" s="2">
        <f t="shared" si="2269"/>
        <v>1</v>
      </c>
      <c r="V6971" s="2">
        <f t="shared" si="2270"/>
        <v>1</v>
      </c>
      <c r="W6971" s="10">
        <f t="shared" si="2271"/>
        <v>1</v>
      </c>
      <c r="X6971">
        <f t="shared" si="2273"/>
        <v>1</v>
      </c>
      <c r="Y6971" s="11">
        <f t="shared" si="2274"/>
        <v>0</v>
      </c>
      <c r="Z6971">
        <f t="shared" si="2275"/>
        <v>0</v>
      </c>
      <c r="AA6971">
        <f t="shared" si="2276"/>
        <v>1</v>
      </c>
      <c r="AB6971">
        <f t="shared" si="2277"/>
        <v>0</v>
      </c>
      <c r="AC6971" s="11">
        <f t="shared" si="2278"/>
        <v>0</v>
      </c>
      <c r="AD6971">
        <f t="shared" si="2279"/>
        <v>1</v>
      </c>
      <c r="AE6971">
        <f t="shared" si="2280"/>
        <v>0</v>
      </c>
      <c r="AF6971">
        <f t="shared" si="2281"/>
        <v>0</v>
      </c>
      <c r="AG6971" s="11">
        <f t="shared" si="2282"/>
        <v>0</v>
      </c>
      <c r="AH6971">
        <f t="shared" si="2283"/>
        <v>0</v>
      </c>
      <c r="AI6971" s="11">
        <f t="shared" si="2284"/>
        <v>0</v>
      </c>
      <c r="AJ6971">
        <f t="shared" si="2285"/>
        <v>1</v>
      </c>
      <c r="AK6971" s="11">
        <f t="shared" si="2286"/>
        <v>0</v>
      </c>
      <c r="AL6971" s="2">
        <f t="shared" si="2287"/>
        <v>0</v>
      </c>
      <c r="AM6971" s="10">
        <f t="shared" si="2288"/>
        <v>0</v>
      </c>
      <c r="AO6971">
        <v>0.76414966618835445</v>
      </c>
    </row>
    <row r="6972" spans="1:41">
      <c r="A6972" t="s">
        <v>19</v>
      </c>
      <c r="B6972" t="s">
        <v>43</v>
      </c>
      <c r="C6972" t="s">
        <v>13</v>
      </c>
      <c r="D6972" t="s">
        <v>14</v>
      </c>
      <c r="E6972" t="s">
        <v>33</v>
      </c>
      <c r="F6972" t="s">
        <v>21</v>
      </c>
      <c r="G6972" t="s">
        <v>17</v>
      </c>
      <c r="H6972" s="2" t="s">
        <v>9172</v>
      </c>
      <c r="I6972" s="2" t="s">
        <v>9173</v>
      </c>
      <c r="J6972" s="2" t="s">
        <v>9172</v>
      </c>
      <c r="K6972" s="6" t="s">
        <v>9173</v>
      </c>
      <c r="L6972" s="8" t="s">
        <v>6058</v>
      </c>
      <c r="M6972" s="3">
        <v>0</v>
      </c>
      <c r="N6972" s="1">
        <v>6486</v>
      </c>
      <c r="O6972">
        <v>87210</v>
      </c>
      <c r="P6972">
        <f t="shared" si="2272"/>
        <v>0</v>
      </c>
      <c r="Q6972">
        <v>24</v>
      </c>
      <c r="R6972">
        <v>127</v>
      </c>
      <c r="S6972">
        <v>3</v>
      </c>
      <c r="T6972" s="2">
        <f t="shared" si="2268"/>
        <v>0</v>
      </c>
      <c r="U6972" s="2">
        <f t="shared" si="2269"/>
        <v>1</v>
      </c>
      <c r="V6972" s="2">
        <f t="shared" si="2270"/>
        <v>0</v>
      </c>
      <c r="W6972" s="10">
        <f t="shared" si="2271"/>
        <v>1</v>
      </c>
      <c r="X6972">
        <f t="shared" si="2273"/>
        <v>1</v>
      </c>
      <c r="Y6972" s="11">
        <f t="shared" si="2274"/>
        <v>0</v>
      </c>
      <c r="Z6972">
        <f t="shared" si="2275"/>
        <v>0</v>
      </c>
      <c r="AA6972">
        <f t="shared" si="2276"/>
        <v>0</v>
      </c>
      <c r="AB6972">
        <f t="shared" si="2277"/>
        <v>0</v>
      </c>
      <c r="AC6972" s="11">
        <f t="shared" si="2278"/>
        <v>0</v>
      </c>
      <c r="AD6972">
        <f t="shared" si="2279"/>
        <v>1</v>
      </c>
      <c r="AE6972">
        <f t="shared" si="2280"/>
        <v>0</v>
      </c>
      <c r="AF6972">
        <f t="shared" si="2281"/>
        <v>0</v>
      </c>
      <c r="AG6972" s="11">
        <f t="shared" si="2282"/>
        <v>0</v>
      </c>
      <c r="AH6972">
        <f t="shared" si="2283"/>
        <v>0</v>
      </c>
      <c r="AI6972" s="11">
        <f t="shared" si="2284"/>
        <v>0</v>
      </c>
      <c r="AJ6972">
        <f t="shared" si="2285"/>
        <v>0</v>
      </c>
      <c r="AK6972" s="11">
        <f t="shared" si="2286"/>
        <v>0</v>
      </c>
      <c r="AL6972" s="2">
        <f t="shared" si="2287"/>
        <v>1</v>
      </c>
      <c r="AM6972" s="10">
        <f t="shared" si="2288"/>
        <v>0</v>
      </c>
      <c r="AO6972">
        <v>0.76422780135843338</v>
      </c>
    </row>
    <row r="6973" spans="1:41">
      <c r="A6973" t="s">
        <v>11</v>
      </c>
      <c r="B6973" t="s">
        <v>12</v>
      </c>
      <c r="C6973" t="s">
        <v>20</v>
      </c>
      <c r="D6973" t="s">
        <v>14</v>
      </c>
      <c r="E6973" t="s">
        <v>15</v>
      </c>
      <c r="F6973" t="s">
        <v>21</v>
      </c>
      <c r="G6973" t="s">
        <v>17</v>
      </c>
      <c r="H6973" s="2" t="s">
        <v>9172</v>
      </c>
      <c r="I6973" s="2" t="s">
        <v>9173</v>
      </c>
      <c r="J6973" s="2" t="s">
        <v>9173</v>
      </c>
      <c r="K6973" s="6" t="s">
        <v>9173</v>
      </c>
      <c r="L6973" s="8" t="s">
        <v>7755</v>
      </c>
      <c r="M6973" s="3">
        <v>1</v>
      </c>
      <c r="N6973" s="1">
        <v>4732</v>
      </c>
      <c r="O6973">
        <v>0</v>
      </c>
      <c r="P6973">
        <f t="shared" si="2272"/>
        <v>0</v>
      </c>
      <c r="Q6973">
        <v>32</v>
      </c>
      <c r="R6973">
        <v>76</v>
      </c>
      <c r="S6973">
        <v>14</v>
      </c>
      <c r="T6973" s="2">
        <f t="shared" si="2268"/>
        <v>0</v>
      </c>
      <c r="U6973" s="2">
        <f t="shared" si="2269"/>
        <v>1</v>
      </c>
      <c r="V6973" s="2">
        <f t="shared" si="2270"/>
        <v>1</v>
      </c>
      <c r="W6973" s="10">
        <f t="shared" si="2271"/>
        <v>1</v>
      </c>
      <c r="X6973">
        <f t="shared" si="2273"/>
        <v>0</v>
      </c>
      <c r="Y6973" s="11">
        <f t="shared" si="2274"/>
        <v>0</v>
      </c>
      <c r="Z6973">
        <f t="shared" si="2275"/>
        <v>0</v>
      </c>
      <c r="AA6973">
        <f t="shared" si="2276"/>
        <v>1</v>
      </c>
      <c r="AB6973">
        <f t="shared" si="2277"/>
        <v>0</v>
      </c>
      <c r="AC6973" s="11">
        <f t="shared" si="2278"/>
        <v>0</v>
      </c>
      <c r="AD6973">
        <f t="shared" si="2279"/>
        <v>0</v>
      </c>
      <c r="AE6973">
        <f t="shared" si="2280"/>
        <v>0</v>
      </c>
      <c r="AF6973">
        <f t="shared" si="2281"/>
        <v>0</v>
      </c>
      <c r="AG6973" s="11">
        <f t="shared" si="2282"/>
        <v>0</v>
      </c>
      <c r="AH6973">
        <f t="shared" si="2283"/>
        <v>1</v>
      </c>
      <c r="AI6973" s="11">
        <f t="shared" si="2284"/>
        <v>0</v>
      </c>
      <c r="AJ6973">
        <f t="shared" si="2285"/>
        <v>0</v>
      </c>
      <c r="AK6973" s="11">
        <f t="shared" si="2286"/>
        <v>0</v>
      </c>
      <c r="AL6973" s="2">
        <f t="shared" si="2287"/>
        <v>1</v>
      </c>
      <c r="AM6973" s="10">
        <f t="shared" si="2288"/>
        <v>0</v>
      </c>
      <c r="AO6973">
        <v>0.764357318060639</v>
      </c>
    </row>
    <row r="6974" spans="1:41">
      <c r="A6974" t="s">
        <v>19</v>
      </c>
      <c r="B6974" t="s">
        <v>43</v>
      </c>
      <c r="C6974" t="s">
        <v>13</v>
      </c>
      <c r="D6974" t="s">
        <v>14</v>
      </c>
      <c r="E6974" t="s">
        <v>27</v>
      </c>
      <c r="F6974" t="s">
        <v>16</v>
      </c>
      <c r="G6974" t="s">
        <v>39</v>
      </c>
      <c r="H6974" s="2" t="s">
        <v>9172</v>
      </c>
      <c r="I6974" s="2" t="s">
        <v>9173</v>
      </c>
      <c r="J6974" s="2" t="s">
        <v>9172</v>
      </c>
      <c r="K6974" s="6" t="s">
        <v>9173</v>
      </c>
      <c r="L6974" s="8" t="s">
        <v>4451</v>
      </c>
      <c r="M6974" s="3">
        <v>0</v>
      </c>
      <c r="N6974" s="1">
        <v>15957</v>
      </c>
      <c r="O6974">
        <v>61148</v>
      </c>
      <c r="P6974">
        <f t="shared" si="2272"/>
        <v>0</v>
      </c>
      <c r="Q6974">
        <v>53</v>
      </c>
      <c r="R6974">
        <v>114</v>
      </c>
      <c r="S6974">
        <v>28</v>
      </c>
      <c r="T6974" s="2">
        <f t="shared" si="2268"/>
        <v>0</v>
      </c>
      <c r="U6974" s="2">
        <f t="shared" si="2269"/>
        <v>1</v>
      </c>
      <c r="V6974" s="2">
        <f t="shared" si="2270"/>
        <v>0</v>
      </c>
      <c r="W6974" s="10">
        <f t="shared" si="2271"/>
        <v>1</v>
      </c>
      <c r="X6974">
        <f t="shared" si="2273"/>
        <v>1</v>
      </c>
      <c r="Y6974" s="11">
        <f t="shared" si="2274"/>
        <v>0</v>
      </c>
      <c r="Z6974">
        <f t="shared" si="2275"/>
        <v>0</v>
      </c>
      <c r="AA6974">
        <f t="shared" si="2276"/>
        <v>0</v>
      </c>
      <c r="AB6974">
        <f t="shared" si="2277"/>
        <v>0</v>
      </c>
      <c r="AC6974" s="11">
        <f t="shared" si="2278"/>
        <v>0</v>
      </c>
      <c r="AD6974">
        <f t="shared" si="2279"/>
        <v>1</v>
      </c>
      <c r="AE6974">
        <f t="shared" si="2280"/>
        <v>0</v>
      </c>
      <c r="AF6974">
        <f t="shared" si="2281"/>
        <v>0</v>
      </c>
      <c r="AG6974" s="11">
        <f t="shared" si="2282"/>
        <v>0</v>
      </c>
      <c r="AH6974">
        <f t="shared" si="2283"/>
        <v>0</v>
      </c>
      <c r="AI6974" s="11">
        <f t="shared" si="2284"/>
        <v>1</v>
      </c>
      <c r="AJ6974">
        <f t="shared" si="2285"/>
        <v>1</v>
      </c>
      <c r="AK6974" s="11">
        <f t="shared" si="2286"/>
        <v>0</v>
      </c>
      <c r="AL6974" s="2">
        <f t="shared" si="2287"/>
        <v>0</v>
      </c>
      <c r="AM6974" s="10">
        <f t="shared" si="2288"/>
        <v>0</v>
      </c>
      <c r="AO6974">
        <v>0.76435933158004621</v>
      </c>
    </row>
    <row r="6975" spans="1:41">
      <c r="A6975" t="s">
        <v>11</v>
      </c>
      <c r="B6975" t="s">
        <v>30</v>
      </c>
      <c r="C6975" t="s">
        <v>20</v>
      </c>
      <c r="D6975" t="s">
        <v>25</v>
      </c>
      <c r="E6975" t="s">
        <v>15</v>
      </c>
      <c r="F6975" t="s">
        <v>21</v>
      </c>
      <c r="G6975" t="s">
        <v>17</v>
      </c>
      <c r="H6975" s="2" t="s">
        <v>9173</v>
      </c>
      <c r="I6975" s="2" t="s">
        <v>9173</v>
      </c>
      <c r="J6975" s="2" t="s">
        <v>9172</v>
      </c>
      <c r="K6975" s="6" t="s">
        <v>9173</v>
      </c>
      <c r="L6975" s="8" t="s">
        <v>1660</v>
      </c>
      <c r="M6975" s="3">
        <v>0</v>
      </c>
      <c r="N6975" s="1">
        <v>12767</v>
      </c>
      <c r="O6975">
        <v>0</v>
      </c>
      <c r="P6975">
        <f t="shared" si="2272"/>
        <v>1</v>
      </c>
      <c r="Q6975">
        <v>44</v>
      </c>
      <c r="R6975">
        <v>193</v>
      </c>
      <c r="S6975">
        <v>28</v>
      </c>
      <c r="T6975" s="2">
        <f t="shared" si="2268"/>
        <v>1</v>
      </c>
      <c r="U6975" s="2">
        <f t="shared" si="2269"/>
        <v>1</v>
      </c>
      <c r="V6975" s="2">
        <f t="shared" si="2270"/>
        <v>0</v>
      </c>
      <c r="W6975" s="10">
        <f t="shared" si="2271"/>
        <v>1</v>
      </c>
      <c r="X6975">
        <f t="shared" si="2273"/>
        <v>0</v>
      </c>
      <c r="Y6975" s="11">
        <f t="shared" si="2274"/>
        <v>0</v>
      </c>
      <c r="Z6975">
        <f t="shared" si="2275"/>
        <v>1</v>
      </c>
      <c r="AA6975">
        <f t="shared" si="2276"/>
        <v>0</v>
      </c>
      <c r="AB6975">
        <f t="shared" si="2277"/>
        <v>0</v>
      </c>
      <c r="AC6975" s="11">
        <f t="shared" si="2278"/>
        <v>0</v>
      </c>
      <c r="AD6975">
        <f t="shared" si="2279"/>
        <v>0</v>
      </c>
      <c r="AE6975">
        <f t="shared" si="2280"/>
        <v>0</v>
      </c>
      <c r="AF6975">
        <f t="shared" si="2281"/>
        <v>0</v>
      </c>
      <c r="AG6975" s="11">
        <f t="shared" si="2282"/>
        <v>0</v>
      </c>
      <c r="AH6975">
        <f t="shared" si="2283"/>
        <v>1</v>
      </c>
      <c r="AI6975" s="11">
        <f t="shared" si="2284"/>
        <v>0</v>
      </c>
      <c r="AJ6975">
        <f t="shared" si="2285"/>
        <v>0</v>
      </c>
      <c r="AK6975" s="11">
        <f t="shared" si="2286"/>
        <v>0</v>
      </c>
      <c r="AL6975" s="2">
        <f t="shared" si="2287"/>
        <v>1</v>
      </c>
      <c r="AM6975" s="10">
        <f t="shared" si="2288"/>
        <v>0</v>
      </c>
      <c r="AO6975">
        <v>0.76438862074370895</v>
      </c>
    </row>
    <row r="6976" spans="1:41">
      <c r="A6976" t="s">
        <v>11</v>
      </c>
      <c r="B6976" t="s">
        <v>12</v>
      </c>
      <c r="C6976" t="s">
        <v>13</v>
      </c>
      <c r="D6976" t="s">
        <v>25</v>
      </c>
      <c r="E6976" t="s">
        <v>33</v>
      </c>
      <c r="F6976" t="s">
        <v>16</v>
      </c>
      <c r="G6976" t="s">
        <v>17</v>
      </c>
      <c r="H6976" s="2" t="s">
        <v>9173</v>
      </c>
      <c r="I6976" s="2" t="s">
        <v>9173</v>
      </c>
      <c r="J6976" s="2" t="s">
        <v>9172</v>
      </c>
      <c r="K6976" s="6" t="s">
        <v>9173</v>
      </c>
      <c r="L6976" s="8" t="s">
        <v>5310</v>
      </c>
      <c r="M6976" s="3">
        <v>0</v>
      </c>
      <c r="N6976" s="1">
        <v>4089</v>
      </c>
      <c r="O6976">
        <v>43177</v>
      </c>
      <c r="P6976">
        <f t="shared" si="2272"/>
        <v>1</v>
      </c>
      <c r="Q6976">
        <v>50</v>
      </c>
      <c r="R6976">
        <v>71</v>
      </c>
      <c r="S6976">
        <v>34</v>
      </c>
      <c r="T6976" s="2">
        <f t="shared" si="2268"/>
        <v>1</v>
      </c>
      <c r="U6976" s="2">
        <f t="shared" si="2269"/>
        <v>1</v>
      </c>
      <c r="V6976" s="2">
        <f t="shared" si="2270"/>
        <v>0</v>
      </c>
      <c r="W6976" s="10">
        <f t="shared" si="2271"/>
        <v>1</v>
      </c>
      <c r="X6976">
        <f t="shared" si="2273"/>
        <v>0</v>
      </c>
      <c r="Y6976" s="11">
        <f t="shared" si="2274"/>
        <v>0</v>
      </c>
      <c r="Z6976">
        <f t="shared" si="2275"/>
        <v>0</v>
      </c>
      <c r="AA6976">
        <f t="shared" si="2276"/>
        <v>1</v>
      </c>
      <c r="AB6976">
        <f t="shared" si="2277"/>
        <v>0</v>
      </c>
      <c r="AC6976" s="11">
        <f t="shared" si="2278"/>
        <v>0</v>
      </c>
      <c r="AD6976">
        <f t="shared" si="2279"/>
        <v>1</v>
      </c>
      <c r="AE6976">
        <f t="shared" si="2280"/>
        <v>0</v>
      </c>
      <c r="AF6976">
        <f t="shared" si="2281"/>
        <v>0</v>
      </c>
      <c r="AG6976" s="11">
        <f t="shared" si="2282"/>
        <v>0</v>
      </c>
      <c r="AH6976">
        <f t="shared" si="2283"/>
        <v>0</v>
      </c>
      <c r="AI6976" s="11">
        <f t="shared" si="2284"/>
        <v>0</v>
      </c>
      <c r="AJ6976">
        <f t="shared" si="2285"/>
        <v>1</v>
      </c>
      <c r="AK6976" s="11">
        <f t="shared" si="2286"/>
        <v>0</v>
      </c>
      <c r="AL6976" s="2">
        <f t="shared" si="2287"/>
        <v>1</v>
      </c>
      <c r="AM6976" s="10">
        <f t="shared" si="2288"/>
        <v>0</v>
      </c>
      <c r="AO6976">
        <v>0.76440949214827714</v>
      </c>
    </row>
    <row r="6977" spans="1:41">
      <c r="A6977" t="s">
        <v>19</v>
      </c>
      <c r="B6977" t="s">
        <v>12</v>
      </c>
      <c r="C6977" t="s">
        <v>20</v>
      </c>
      <c r="D6977" t="s">
        <v>14</v>
      </c>
      <c r="E6977" t="s">
        <v>15</v>
      </c>
      <c r="F6977" t="s">
        <v>21</v>
      </c>
      <c r="G6977" t="s">
        <v>17</v>
      </c>
      <c r="H6977" s="2" t="s">
        <v>9172</v>
      </c>
      <c r="I6977" s="2" t="s">
        <v>9172</v>
      </c>
      <c r="J6977" s="2" t="s">
        <v>9173</v>
      </c>
      <c r="K6977" s="6" t="s">
        <v>9173</v>
      </c>
      <c r="L6977" s="8" t="s">
        <v>4162</v>
      </c>
      <c r="M6977" s="3">
        <v>1</v>
      </c>
      <c r="N6977" s="1">
        <v>28824</v>
      </c>
      <c r="O6977">
        <v>0</v>
      </c>
      <c r="P6977">
        <f t="shared" si="2272"/>
        <v>0</v>
      </c>
      <c r="Q6977">
        <v>26</v>
      </c>
      <c r="R6977">
        <v>93</v>
      </c>
      <c r="S6977">
        <v>13</v>
      </c>
      <c r="T6977" s="2">
        <f t="shared" si="2268"/>
        <v>0</v>
      </c>
      <c r="U6977" s="2">
        <f t="shared" si="2269"/>
        <v>0</v>
      </c>
      <c r="V6977" s="2">
        <f t="shared" si="2270"/>
        <v>1</v>
      </c>
      <c r="W6977" s="10">
        <f t="shared" si="2271"/>
        <v>1</v>
      </c>
      <c r="X6977">
        <f t="shared" si="2273"/>
        <v>1</v>
      </c>
      <c r="Y6977" s="11">
        <f t="shared" si="2274"/>
        <v>0</v>
      </c>
      <c r="Z6977">
        <f t="shared" si="2275"/>
        <v>0</v>
      </c>
      <c r="AA6977">
        <f t="shared" si="2276"/>
        <v>1</v>
      </c>
      <c r="AB6977">
        <f t="shared" si="2277"/>
        <v>0</v>
      </c>
      <c r="AC6977" s="11">
        <f t="shared" si="2278"/>
        <v>0</v>
      </c>
      <c r="AD6977">
        <f t="shared" si="2279"/>
        <v>0</v>
      </c>
      <c r="AE6977">
        <f t="shared" si="2280"/>
        <v>0</v>
      </c>
      <c r="AF6977">
        <f t="shared" si="2281"/>
        <v>0</v>
      </c>
      <c r="AG6977" s="11">
        <f t="shared" si="2282"/>
        <v>0</v>
      </c>
      <c r="AH6977">
        <f t="shared" si="2283"/>
        <v>1</v>
      </c>
      <c r="AI6977" s="11">
        <f t="shared" si="2284"/>
        <v>0</v>
      </c>
      <c r="AJ6977">
        <f t="shared" si="2285"/>
        <v>0</v>
      </c>
      <c r="AK6977" s="11">
        <f t="shared" si="2286"/>
        <v>0</v>
      </c>
      <c r="AL6977" s="2">
        <f t="shared" si="2287"/>
        <v>1</v>
      </c>
      <c r="AM6977" s="10">
        <f t="shared" si="2288"/>
        <v>0</v>
      </c>
      <c r="AO6977">
        <v>0.76441359089892991</v>
      </c>
    </row>
    <row r="6978" spans="1:41">
      <c r="A6978" t="s">
        <v>23</v>
      </c>
      <c r="B6978" t="s">
        <v>43</v>
      </c>
      <c r="C6978" t="s">
        <v>20</v>
      </c>
      <c r="D6978" t="s">
        <v>14</v>
      </c>
      <c r="E6978" t="s">
        <v>15</v>
      </c>
      <c r="F6978" t="s">
        <v>16</v>
      </c>
      <c r="G6978" t="s">
        <v>17</v>
      </c>
      <c r="H6978" s="2" t="s">
        <v>9173</v>
      </c>
      <c r="I6978" s="2" t="s">
        <v>9173</v>
      </c>
      <c r="J6978" s="2" t="s">
        <v>9172</v>
      </c>
      <c r="K6978" s="6" t="s">
        <v>9173</v>
      </c>
      <c r="L6978" s="8" t="s">
        <v>6067</v>
      </c>
      <c r="M6978" s="3">
        <v>0</v>
      </c>
      <c r="N6978" s="1">
        <v>7891</v>
      </c>
      <c r="O6978">
        <v>0</v>
      </c>
      <c r="P6978">
        <f t="shared" si="2272"/>
        <v>0</v>
      </c>
      <c r="Q6978">
        <v>27</v>
      </c>
      <c r="R6978">
        <v>132</v>
      </c>
      <c r="S6978">
        <v>15</v>
      </c>
      <c r="T6978" s="2">
        <f t="shared" ref="T6978:T7041" si="2289">IF(H6978="y", 1, 0)</f>
        <v>1</v>
      </c>
      <c r="U6978" s="2">
        <f t="shared" ref="U6978:U7041" si="2290">IF(I6978="y", 1, 0)</f>
        <v>1</v>
      </c>
      <c r="V6978" s="2">
        <f t="shared" ref="V6978:V7041" si="2291">IF(J6978="y", 1, 0)</f>
        <v>0</v>
      </c>
      <c r="W6978" s="10">
        <f t="shared" ref="W6978:W7041" si="2292">IF(K6978="y", 1, 0)</f>
        <v>1</v>
      </c>
      <c r="X6978">
        <f t="shared" si="2273"/>
        <v>0</v>
      </c>
      <c r="Y6978" s="11">
        <f t="shared" si="2274"/>
        <v>1</v>
      </c>
      <c r="Z6978">
        <f t="shared" si="2275"/>
        <v>0</v>
      </c>
      <c r="AA6978">
        <f t="shared" si="2276"/>
        <v>0</v>
      </c>
      <c r="AB6978">
        <f t="shared" si="2277"/>
        <v>0</v>
      </c>
      <c r="AC6978" s="11">
        <f t="shared" si="2278"/>
        <v>0</v>
      </c>
      <c r="AD6978">
        <f t="shared" si="2279"/>
        <v>0</v>
      </c>
      <c r="AE6978">
        <f t="shared" si="2280"/>
        <v>0</v>
      </c>
      <c r="AF6978">
        <f t="shared" si="2281"/>
        <v>0</v>
      </c>
      <c r="AG6978" s="11">
        <f t="shared" si="2282"/>
        <v>0</v>
      </c>
      <c r="AH6978">
        <f t="shared" si="2283"/>
        <v>1</v>
      </c>
      <c r="AI6978" s="11">
        <f t="shared" si="2284"/>
        <v>0</v>
      </c>
      <c r="AJ6978">
        <f t="shared" si="2285"/>
        <v>1</v>
      </c>
      <c r="AK6978" s="11">
        <f t="shared" si="2286"/>
        <v>0</v>
      </c>
      <c r="AL6978" s="2">
        <f t="shared" si="2287"/>
        <v>1</v>
      </c>
      <c r="AM6978" s="10">
        <f t="shared" si="2288"/>
        <v>0</v>
      </c>
      <c r="AO6978">
        <v>0.76451197767840329</v>
      </c>
    </row>
    <row r="6979" spans="1:41">
      <c r="A6979" t="s">
        <v>11</v>
      </c>
      <c r="B6979" t="s">
        <v>12</v>
      </c>
      <c r="C6979" t="s">
        <v>13</v>
      </c>
      <c r="D6979" t="s">
        <v>25</v>
      </c>
      <c r="E6979" t="s">
        <v>33</v>
      </c>
      <c r="F6979" t="s">
        <v>21</v>
      </c>
      <c r="G6979" t="s">
        <v>17</v>
      </c>
      <c r="H6979" s="2" t="s">
        <v>9172</v>
      </c>
      <c r="I6979" s="2" t="s">
        <v>9172</v>
      </c>
      <c r="J6979" s="2" t="s">
        <v>9172</v>
      </c>
      <c r="K6979" s="6" t="s">
        <v>9173</v>
      </c>
      <c r="L6979" s="8" t="s">
        <v>3829</v>
      </c>
      <c r="M6979" s="3">
        <v>1</v>
      </c>
      <c r="N6979" s="1">
        <v>2641</v>
      </c>
      <c r="O6979">
        <v>59961</v>
      </c>
      <c r="P6979">
        <f t="shared" ref="P6979:P7042" si="2293">IF(D6979="M", 1, 0)</f>
        <v>1</v>
      </c>
      <c r="Q6979">
        <v>17</v>
      </c>
      <c r="R6979">
        <v>112</v>
      </c>
      <c r="S6979">
        <v>8</v>
      </c>
      <c r="T6979" s="2">
        <f t="shared" si="2289"/>
        <v>0</v>
      </c>
      <c r="U6979" s="2">
        <f t="shared" si="2290"/>
        <v>0</v>
      </c>
      <c r="V6979" s="2">
        <f t="shared" si="2291"/>
        <v>0</v>
      </c>
      <c r="W6979" s="10">
        <f t="shared" si="2292"/>
        <v>1</v>
      </c>
      <c r="X6979">
        <f t="shared" ref="X6979:X7042" si="2294">IF(A6979="Extended", 1, 0)</f>
        <v>0</v>
      </c>
      <c r="Y6979" s="11">
        <f t="shared" ref="Y6979:Y7042" si="2295">IF(A6979="Premium", 1, 0)</f>
        <v>0</v>
      </c>
      <c r="Z6979">
        <f t="shared" ref="Z6979:Z7042" si="2296">IF(B6979="College", 1, 0)</f>
        <v>0</v>
      </c>
      <c r="AA6979">
        <f t="shared" ref="AA6979:AA7042" si="2297">IF(B6979="Bachelor", 1, 0)</f>
        <v>1</v>
      </c>
      <c r="AB6979">
        <f t="shared" ref="AB6979:AB7042" si="2298">IF(B6979="Master", 1, 0)</f>
        <v>0</v>
      </c>
      <c r="AC6979" s="11">
        <f t="shared" ref="AC6979:AC7042" si="2299">IF(B6979="Doctor", 1, 0)</f>
        <v>0</v>
      </c>
      <c r="AD6979">
        <f t="shared" ref="AD6979:AD7042" si="2300">IF(C6979="Employed", 1, 0)</f>
        <v>1</v>
      </c>
      <c r="AE6979">
        <f t="shared" ref="AE6979:AE7042" si="2301">IF(C6979="Medical Leave", 1, 0)</f>
        <v>0</v>
      </c>
      <c r="AF6979">
        <f t="shared" ref="AF6979:AF7042" si="2302">IF(C6979="Retired", 1, 0)</f>
        <v>0</v>
      </c>
      <c r="AG6979" s="11">
        <f t="shared" ref="AG6979:AG7042" si="2303">IF(C6979="Disabled", 1, 0)</f>
        <v>0</v>
      </c>
      <c r="AH6979">
        <f t="shared" ref="AH6979:AH7042" si="2304">IF(E6979="Suburban", 1, 0)</f>
        <v>0</v>
      </c>
      <c r="AI6979" s="11">
        <f t="shared" ref="AI6979:AI7042" si="2305">IF(E6979="Rural", 1, 0)</f>
        <v>0</v>
      </c>
      <c r="AJ6979">
        <f t="shared" ref="AJ6979:AJ7042" si="2306">IF(F6979="Married", 1, 0)</f>
        <v>0</v>
      </c>
      <c r="AK6979" s="11">
        <f t="shared" ref="AK6979:AK7042" si="2307">IF(F6979="Divorced", 1, 0)</f>
        <v>0</v>
      </c>
      <c r="AL6979" s="2">
        <f t="shared" ref="AL6979:AL7042" si="2308">IF(G6979="Medsize", 1, 0)</f>
        <v>1</v>
      </c>
      <c r="AM6979" s="10">
        <f t="shared" ref="AM6979:AM7042" si="2309">IF(G6979="Large", 1, 0)</f>
        <v>0</v>
      </c>
      <c r="AO6979">
        <v>0.76453614969017736</v>
      </c>
    </row>
    <row r="6980" spans="1:41">
      <c r="A6980" t="s">
        <v>19</v>
      </c>
      <c r="B6980" t="s">
        <v>43</v>
      </c>
      <c r="C6980" t="s">
        <v>20</v>
      </c>
      <c r="D6980" t="s">
        <v>14</v>
      </c>
      <c r="E6980" t="s">
        <v>15</v>
      </c>
      <c r="F6980" t="s">
        <v>36</v>
      </c>
      <c r="G6980" t="s">
        <v>17</v>
      </c>
      <c r="H6980" s="2" t="s">
        <v>9173</v>
      </c>
      <c r="I6980" s="2" t="s">
        <v>9173</v>
      </c>
      <c r="J6980" s="2" t="s">
        <v>9172</v>
      </c>
      <c r="K6980" s="6" t="s">
        <v>9173</v>
      </c>
      <c r="L6980" s="8" t="s">
        <v>5275</v>
      </c>
      <c r="M6980" s="3">
        <v>1</v>
      </c>
      <c r="N6980" s="1">
        <v>4474</v>
      </c>
      <c r="O6980">
        <v>0</v>
      </c>
      <c r="P6980">
        <f t="shared" si="2293"/>
        <v>0</v>
      </c>
      <c r="Q6980">
        <v>21</v>
      </c>
      <c r="R6980">
        <v>171</v>
      </c>
      <c r="S6980">
        <v>2</v>
      </c>
      <c r="T6980" s="2">
        <f t="shared" si="2289"/>
        <v>1</v>
      </c>
      <c r="U6980" s="2">
        <f t="shared" si="2290"/>
        <v>1</v>
      </c>
      <c r="V6980" s="2">
        <f t="shared" si="2291"/>
        <v>0</v>
      </c>
      <c r="W6980" s="10">
        <f t="shared" si="2292"/>
        <v>1</v>
      </c>
      <c r="X6980">
        <f t="shared" si="2294"/>
        <v>1</v>
      </c>
      <c r="Y6980" s="11">
        <f t="shared" si="2295"/>
        <v>0</v>
      </c>
      <c r="Z6980">
        <f t="shared" si="2296"/>
        <v>0</v>
      </c>
      <c r="AA6980">
        <f t="shared" si="2297"/>
        <v>0</v>
      </c>
      <c r="AB6980">
        <f t="shared" si="2298"/>
        <v>0</v>
      </c>
      <c r="AC6980" s="11">
        <f t="shared" si="2299"/>
        <v>0</v>
      </c>
      <c r="AD6980">
        <f t="shared" si="2300"/>
        <v>0</v>
      </c>
      <c r="AE6980">
        <f t="shared" si="2301"/>
        <v>0</v>
      </c>
      <c r="AF6980">
        <f t="shared" si="2302"/>
        <v>0</v>
      </c>
      <c r="AG6980" s="11">
        <f t="shared" si="2303"/>
        <v>0</v>
      </c>
      <c r="AH6980">
        <f t="shared" si="2304"/>
        <v>1</v>
      </c>
      <c r="AI6980" s="11">
        <f t="shared" si="2305"/>
        <v>0</v>
      </c>
      <c r="AJ6980">
        <f t="shared" si="2306"/>
        <v>0</v>
      </c>
      <c r="AK6980" s="11">
        <f t="shared" si="2307"/>
        <v>1</v>
      </c>
      <c r="AL6980" s="2">
        <f t="shared" si="2308"/>
        <v>1</v>
      </c>
      <c r="AM6980" s="10">
        <f t="shared" si="2309"/>
        <v>0</v>
      </c>
      <c r="AO6980">
        <v>0.76458245970522165</v>
      </c>
    </row>
    <row r="6981" spans="1:41">
      <c r="A6981" t="s">
        <v>11</v>
      </c>
      <c r="B6981" t="s">
        <v>12</v>
      </c>
      <c r="C6981" t="s">
        <v>20</v>
      </c>
      <c r="D6981" t="s">
        <v>25</v>
      </c>
      <c r="E6981" t="s">
        <v>33</v>
      </c>
      <c r="F6981" t="s">
        <v>16</v>
      </c>
      <c r="G6981" t="s">
        <v>17</v>
      </c>
      <c r="H6981" s="2" t="s">
        <v>9172</v>
      </c>
      <c r="I6981" s="2" t="s">
        <v>9173</v>
      </c>
      <c r="J6981" s="2" t="s">
        <v>9172</v>
      </c>
      <c r="K6981" s="6" t="s">
        <v>9173</v>
      </c>
      <c r="L6981" s="8" t="s">
        <v>664</v>
      </c>
      <c r="M6981" s="3">
        <v>1</v>
      </c>
      <c r="N6981" s="1">
        <v>7781</v>
      </c>
      <c r="O6981">
        <v>0</v>
      </c>
      <c r="P6981">
        <f t="shared" si="2293"/>
        <v>1</v>
      </c>
      <c r="Q6981">
        <v>17</v>
      </c>
      <c r="R6981">
        <v>120</v>
      </c>
      <c r="S6981">
        <v>0</v>
      </c>
      <c r="T6981" s="2">
        <f t="shared" si="2289"/>
        <v>0</v>
      </c>
      <c r="U6981" s="2">
        <f t="shared" si="2290"/>
        <v>1</v>
      </c>
      <c r="V6981" s="2">
        <f t="shared" si="2291"/>
        <v>0</v>
      </c>
      <c r="W6981" s="10">
        <f t="shared" si="2292"/>
        <v>1</v>
      </c>
      <c r="X6981">
        <f t="shared" si="2294"/>
        <v>0</v>
      </c>
      <c r="Y6981" s="11">
        <f t="shared" si="2295"/>
        <v>0</v>
      </c>
      <c r="Z6981">
        <f t="shared" si="2296"/>
        <v>0</v>
      </c>
      <c r="AA6981">
        <f t="shared" si="2297"/>
        <v>1</v>
      </c>
      <c r="AB6981">
        <f t="shared" si="2298"/>
        <v>0</v>
      </c>
      <c r="AC6981" s="11">
        <f t="shared" si="2299"/>
        <v>0</v>
      </c>
      <c r="AD6981">
        <f t="shared" si="2300"/>
        <v>0</v>
      </c>
      <c r="AE6981">
        <f t="shared" si="2301"/>
        <v>0</v>
      </c>
      <c r="AF6981">
        <f t="shared" si="2302"/>
        <v>0</v>
      </c>
      <c r="AG6981" s="11">
        <f t="shared" si="2303"/>
        <v>0</v>
      </c>
      <c r="AH6981">
        <f t="shared" si="2304"/>
        <v>0</v>
      </c>
      <c r="AI6981" s="11">
        <f t="shared" si="2305"/>
        <v>0</v>
      </c>
      <c r="AJ6981">
        <f t="shared" si="2306"/>
        <v>1</v>
      </c>
      <c r="AK6981" s="11">
        <f t="shared" si="2307"/>
        <v>0</v>
      </c>
      <c r="AL6981" s="2">
        <f t="shared" si="2308"/>
        <v>1</v>
      </c>
      <c r="AM6981" s="10">
        <f t="shared" si="2309"/>
        <v>0</v>
      </c>
      <c r="AO6981">
        <v>0.76480564231276771</v>
      </c>
    </row>
    <row r="6982" spans="1:41">
      <c r="A6982" t="s">
        <v>23</v>
      </c>
      <c r="B6982" t="s">
        <v>30</v>
      </c>
      <c r="C6982" t="s">
        <v>20</v>
      </c>
      <c r="D6982" t="s">
        <v>14</v>
      </c>
      <c r="E6982" t="s">
        <v>33</v>
      </c>
      <c r="F6982" t="s">
        <v>36</v>
      </c>
      <c r="G6982" t="s">
        <v>57</v>
      </c>
      <c r="H6982" s="2" t="s">
        <v>9172</v>
      </c>
      <c r="I6982" s="2" t="s">
        <v>9173</v>
      </c>
      <c r="J6982" s="2" t="s">
        <v>9172</v>
      </c>
      <c r="K6982" s="6" t="s">
        <v>9173</v>
      </c>
      <c r="L6982" s="8" t="s">
        <v>7639</v>
      </c>
      <c r="M6982" s="3">
        <v>0</v>
      </c>
      <c r="N6982" s="1">
        <v>8273</v>
      </c>
      <c r="O6982">
        <v>0</v>
      </c>
      <c r="P6982">
        <f t="shared" si="2293"/>
        <v>0</v>
      </c>
      <c r="Q6982">
        <v>29</v>
      </c>
      <c r="R6982">
        <v>162</v>
      </c>
      <c r="S6982">
        <v>6</v>
      </c>
      <c r="T6982" s="2">
        <f t="shared" si="2289"/>
        <v>0</v>
      </c>
      <c r="U6982" s="2">
        <f t="shared" si="2290"/>
        <v>1</v>
      </c>
      <c r="V6982" s="2">
        <f t="shared" si="2291"/>
        <v>0</v>
      </c>
      <c r="W6982" s="10">
        <f t="shared" si="2292"/>
        <v>1</v>
      </c>
      <c r="X6982">
        <f t="shared" si="2294"/>
        <v>0</v>
      </c>
      <c r="Y6982" s="11">
        <f t="shared" si="2295"/>
        <v>1</v>
      </c>
      <c r="Z6982">
        <f t="shared" si="2296"/>
        <v>1</v>
      </c>
      <c r="AA6982">
        <f t="shared" si="2297"/>
        <v>0</v>
      </c>
      <c r="AB6982">
        <f t="shared" si="2298"/>
        <v>0</v>
      </c>
      <c r="AC6982" s="11">
        <f t="shared" si="2299"/>
        <v>0</v>
      </c>
      <c r="AD6982">
        <f t="shared" si="2300"/>
        <v>0</v>
      </c>
      <c r="AE6982">
        <f t="shared" si="2301"/>
        <v>0</v>
      </c>
      <c r="AF6982">
        <f t="shared" si="2302"/>
        <v>0</v>
      </c>
      <c r="AG6982" s="11">
        <f t="shared" si="2303"/>
        <v>0</v>
      </c>
      <c r="AH6982">
        <f t="shared" si="2304"/>
        <v>0</v>
      </c>
      <c r="AI6982" s="11">
        <f t="shared" si="2305"/>
        <v>0</v>
      </c>
      <c r="AJ6982">
        <f t="shared" si="2306"/>
        <v>0</v>
      </c>
      <c r="AK6982" s="11">
        <f t="shared" si="2307"/>
        <v>1</v>
      </c>
      <c r="AL6982" s="2">
        <f t="shared" si="2308"/>
        <v>0</v>
      </c>
      <c r="AM6982" s="10">
        <f t="shared" si="2309"/>
        <v>1</v>
      </c>
      <c r="AO6982">
        <v>0.76516225364299595</v>
      </c>
    </row>
    <row r="6983" spans="1:41">
      <c r="A6983" t="s">
        <v>11</v>
      </c>
      <c r="B6983" t="s">
        <v>32</v>
      </c>
      <c r="C6983" t="s">
        <v>20</v>
      </c>
      <c r="D6983" t="s">
        <v>25</v>
      </c>
      <c r="E6983" t="s">
        <v>15</v>
      </c>
      <c r="F6983" t="s">
        <v>16</v>
      </c>
      <c r="G6983" t="s">
        <v>39</v>
      </c>
      <c r="H6983" s="2" t="s">
        <v>9172</v>
      </c>
      <c r="I6983" s="2" t="s">
        <v>9173</v>
      </c>
      <c r="J6983" s="2" t="s">
        <v>9172</v>
      </c>
      <c r="K6983" s="6" t="s">
        <v>9173</v>
      </c>
      <c r="L6983" s="8" t="s">
        <v>6606</v>
      </c>
      <c r="M6983" s="3">
        <v>0</v>
      </c>
      <c r="N6983" s="1">
        <v>14050</v>
      </c>
      <c r="O6983">
        <v>0</v>
      </c>
      <c r="P6983">
        <f t="shared" si="2293"/>
        <v>1</v>
      </c>
      <c r="Q6983">
        <v>24</v>
      </c>
      <c r="R6983">
        <v>107</v>
      </c>
      <c r="S6983">
        <v>8</v>
      </c>
      <c r="T6983" s="2">
        <f t="shared" si="2289"/>
        <v>0</v>
      </c>
      <c r="U6983" s="2">
        <f t="shared" si="2290"/>
        <v>1</v>
      </c>
      <c r="V6983" s="2">
        <f t="shared" si="2291"/>
        <v>0</v>
      </c>
      <c r="W6983" s="10">
        <f t="shared" si="2292"/>
        <v>1</v>
      </c>
      <c r="X6983">
        <f t="shared" si="2294"/>
        <v>0</v>
      </c>
      <c r="Y6983" s="11">
        <f t="shared" si="2295"/>
        <v>0</v>
      </c>
      <c r="Z6983">
        <f t="shared" si="2296"/>
        <v>0</v>
      </c>
      <c r="AA6983">
        <f t="shared" si="2297"/>
        <v>0</v>
      </c>
      <c r="AB6983">
        <f t="shared" si="2298"/>
        <v>1</v>
      </c>
      <c r="AC6983" s="11">
        <f t="shared" si="2299"/>
        <v>0</v>
      </c>
      <c r="AD6983">
        <f t="shared" si="2300"/>
        <v>0</v>
      </c>
      <c r="AE6983">
        <f t="shared" si="2301"/>
        <v>0</v>
      </c>
      <c r="AF6983">
        <f t="shared" si="2302"/>
        <v>0</v>
      </c>
      <c r="AG6983" s="11">
        <f t="shared" si="2303"/>
        <v>0</v>
      </c>
      <c r="AH6983">
        <f t="shared" si="2304"/>
        <v>1</v>
      </c>
      <c r="AI6983" s="11">
        <f t="shared" si="2305"/>
        <v>0</v>
      </c>
      <c r="AJ6983">
        <f t="shared" si="2306"/>
        <v>1</v>
      </c>
      <c r="AK6983" s="11">
        <f t="shared" si="2307"/>
        <v>0</v>
      </c>
      <c r="AL6983" s="2">
        <f t="shared" si="2308"/>
        <v>0</v>
      </c>
      <c r="AM6983" s="10">
        <f t="shared" si="2309"/>
        <v>0</v>
      </c>
      <c r="AO6983">
        <v>0.76521666849274961</v>
      </c>
    </row>
    <row r="6984" spans="1:41">
      <c r="A6984" t="s">
        <v>11</v>
      </c>
      <c r="B6984" t="s">
        <v>30</v>
      </c>
      <c r="C6984" t="s">
        <v>20</v>
      </c>
      <c r="D6984" t="s">
        <v>14</v>
      </c>
      <c r="E6984" t="s">
        <v>15</v>
      </c>
      <c r="F6984" t="s">
        <v>21</v>
      </c>
      <c r="G6984" t="s">
        <v>39</v>
      </c>
      <c r="H6984" s="2" t="s">
        <v>9173</v>
      </c>
      <c r="I6984" s="2" t="s">
        <v>9173</v>
      </c>
      <c r="J6984" s="2" t="s">
        <v>9172</v>
      </c>
      <c r="K6984" s="6" t="s">
        <v>9173</v>
      </c>
      <c r="L6984" s="8" t="s">
        <v>863</v>
      </c>
      <c r="M6984" s="3">
        <v>0</v>
      </c>
      <c r="N6984" s="1">
        <v>5171</v>
      </c>
      <c r="O6984">
        <v>0</v>
      </c>
      <c r="P6984">
        <f t="shared" si="2293"/>
        <v>0</v>
      </c>
      <c r="Q6984">
        <v>30</v>
      </c>
      <c r="R6984">
        <v>95</v>
      </c>
      <c r="S6984">
        <v>5</v>
      </c>
      <c r="T6984" s="2">
        <f t="shared" si="2289"/>
        <v>1</v>
      </c>
      <c r="U6984" s="2">
        <f t="shared" si="2290"/>
        <v>1</v>
      </c>
      <c r="V6984" s="2">
        <f t="shared" si="2291"/>
        <v>0</v>
      </c>
      <c r="W6984" s="10">
        <f t="shared" si="2292"/>
        <v>1</v>
      </c>
      <c r="X6984">
        <f t="shared" si="2294"/>
        <v>0</v>
      </c>
      <c r="Y6984" s="11">
        <f t="shared" si="2295"/>
        <v>0</v>
      </c>
      <c r="Z6984">
        <f t="shared" si="2296"/>
        <v>1</v>
      </c>
      <c r="AA6984">
        <f t="shared" si="2297"/>
        <v>0</v>
      </c>
      <c r="AB6984">
        <f t="shared" si="2298"/>
        <v>0</v>
      </c>
      <c r="AC6984" s="11">
        <f t="shared" si="2299"/>
        <v>0</v>
      </c>
      <c r="AD6984">
        <f t="shared" si="2300"/>
        <v>0</v>
      </c>
      <c r="AE6984">
        <f t="shared" si="2301"/>
        <v>0</v>
      </c>
      <c r="AF6984">
        <f t="shared" si="2302"/>
        <v>0</v>
      </c>
      <c r="AG6984" s="11">
        <f t="shared" si="2303"/>
        <v>0</v>
      </c>
      <c r="AH6984">
        <f t="shared" si="2304"/>
        <v>1</v>
      </c>
      <c r="AI6984" s="11">
        <f t="shared" si="2305"/>
        <v>0</v>
      </c>
      <c r="AJ6984">
        <f t="shared" si="2306"/>
        <v>0</v>
      </c>
      <c r="AK6984" s="11">
        <f t="shared" si="2307"/>
        <v>0</v>
      </c>
      <c r="AL6984" s="2">
        <f t="shared" si="2308"/>
        <v>0</v>
      </c>
      <c r="AM6984" s="10">
        <f t="shared" si="2309"/>
        <v>0</v>
      </c>
      <c r="AO6984">
        <v>0.76558111410847918</v>
      </c>
    </row>
    <row r="6985" spans="1:41">
      <c r="A6985" t="s">
        <v>19</v>
      </c>
      <c r="B6985" t="s">
        <v>12</v>
      </c>
      <c r="C6985" t="s">
        <v>13</v>
      </c>
      <c r="D6985" t="s">
        <v>14</v>
      </c>
      <c r="E6985" t="s">
        <v>33</v>
      </c>
      <c r="F6985" t="s">
        <v>21</v>
      </c>
      <c r="G6985" t="s">
        <v>39</v>
      </c>
      <c r="H6985" s="2" t="s">
        <v>9172</v>
      </c>
      <c r="I6985" s="2" t="s">
        <v>9173</v>
      </c>
      <c r="J6985" s="2" t="s">
        <v>9172</v>
      </c>
      <c r="K6985" s="6" t="s">
        <v>9173</v>
      </c>
      <c r="L6985" s="8" t="s">
        <v>3383</v>
      </c>
      <c r="M6985" s="3">
        <v>0</v>
      </c>
      <c r="N6985" s="1">
        <v>19454</v>
      </c>
      <c r="O6985">
        <v>59853</v>
      </c>
      <c r="P6985">
        <f t="shared" si="2293"/>
        <v>0</v>
      </c>
      <c r="Q6985">
        <v>36</v>
      </c>
      <c r="R6985">
        <v>142</v>
      </c>
      <c r="S6985">
        <v>18</v>
      </c>
      <c r="T6985" s="2">
        <f t="shared" si="2289"/>
        <v>0</v>
      </c>
      <c r="U6985" s="2">
        <f t="shared" si="2290"/>
        <v>1</v>
      </c>
      <c r="V6985" s="2">
        <f t="shared" si="2291"/>
        <v>0</v>
      </c>
      <c r="W6985" s="10">
        <f t="shared" si="2292"/>
        <v>1</v>
      </c>
      <c r="X6985">
        <f t="shared" si="2294"/>
        <v>1</v>
      </c>
      <c r="Y6985" s="11">
        <f t="shared" si="2295"/>
        <v>0</v>
      </c>
      <c r="Z6985">
        <f t="shared" si="2296"/>
        <v>0</v>
      </c>
      <c r="AA6985">
        <f t="shared" si="2297"/>
        <v>1</v>
      </c>
      <c r="AB6985">
        <f t="shared" si="2298"/>
        <v>0</v>
      </c>
      <c r="AC6985" s="11">
        <f t="shared" si="2299"/>
        <v>0</v>
      </c>
      <c r="AD6985">
        <f t="shared" si="2300"/>
        <v>1</v>
      </c>
      <c r="AE6985">
        <f t="shared" si="2301"/>
        <v>0</v>
      </c>
      <c r="AF6985">
        <f t="shared" si="2302"/>
        <v>0</v>
      </c>
      <c r="AG6985" s="11">
        <f t="shared" si="2303"/>
        <v>0</v>
      </c>
      <c r="AH6985">
        <f t="shared" si="2304"/>
        <v>0</v>
      </c>
      <c r="AI6985" s="11">
        <f t="shared" si="2305"/>
        <v>0</v>
      </c>
      <c r="AJ6985">
        <f t="shared" si="2306"/>
        <v>0</v>
      </c>
      <c r="AK6985" s="11">
        <f t="shared" si="2307"/>
        <v>0</v>
      </c>
      <c r="AL6985" s="2">
        <f t="shared" si="2308"/>
        <v>0</v>
      </c>
      <c r="AM6985" s="10">
        <f t="shared" si="2309"/>
        <v>0</v>
      </c>
      <c r="AO6985">
        <v>0.76566465327779976</v>
      </c>
    </row>
    <row r="6986" spans="1:41">
      <c r="A6986" t="s">
        <v>11</v>
      </c>
      <c r="B6986" t="s">
        <v>12</v>
      </c>
      <c r="C6986" t="s">
        <v>13</v>
      </c>
      <c r="D6986" t="s">
        <v>14</v>
      </c>
      <c r="E6986" t="s">
        <v>33</v>
      </c>
      <c r="F6986" t="s">
        <v>16</v>
      </c>
      <c r="G6986" t="s">
        <v>17</v>
      </c>
      <c r="H6986" s="2" t="s">
        <v>9173</v>
      </c>
      <c r="I6986" s="2" t="s">
        <v>9172</v>
      </c>
      <c r="J6986" s="2" t="s">
        <v>9172</v>
      </c>
      <c r="K6986" s="6" t="s">
        <v>9173</v>
      </c>
      <c r="L6986" s="8" t="s">
        <v>9017</v>
      </c>
      <c r="M6986" s="3">
        <v>0</v>
      </c>
      <c r="N6986" s="1">
        <v>12742</v>
      </c>
      <c r="O6986">
        <v>73054</v>
      </c>
      <c r="P6986">
        <f t="shared" si="2293"/>
        <v>0</v>
      </c>
      <c r="Q6986">
        <v>45</v>
      </c>
      <c r="R6986">
        <v>100</v>
      </c>
      <c r="S6986">
        <v>34</v>
      </c>
      <c r="T6986" s="2">
        <f t="shared" si="2289"/>
        <v>1</v>
      </c>
      <c r="U6986" s="2">
        <f t="shared" si="2290"/>
        <v>0</v>
      </c>
      <c r="V6986" s="2">
        <f t="shared" si="2291"/>
        <v>0</v>
      </c>
      <c r="W6986" s="10">
        <f t="shared" si="2292"/>
        <v>1</v>
      </c>
      <c r="X6986">
        <f t="shared" si="2294"/>
        <v>0</v>
      </c>
      <c r="Y6986" s="11">
        <f t="shared" si="2295"/>
        <v>0</v>
      </c>
      <c r="Z6986">
        <f t="shared" si="2296"/>
        <v>0</v>
      </c>
      <c r="AA6986">
        <f t="shared" si="2297"/>
        <v>1</v>
      </c>
      <c r="AB6986">
        <f t="shared" si="2298"/>
        <v>0</v>
      </c>
      <c r="AC6986" s="11">
        <f t="shared" si="2299"/>
        <v>0</v>
      </c>
      <c r="AD6986">
        <f t="shared" si="2300"/>
        <v>1</v>
      </c>
      <c r="AE6986">
        <f t="shared" si="2301"/>
        <v>0</v>
      </c>
      <c r="AF6986">
        <f t="shared" si="2302"/>
        <v>0</v>
      </c>
      <c r="AG6986" s="11">
        <f t="shared" si="2303"/>
        <v>0</v>
      </c>
      <c r="AH6986">
        <f t="shared" si="2304"/>
        <v>0</v>
      </c>
      <c r="AI6986" s="11">
        <f t="shared" si="2305"/>
        <v>0</v>
      </c>
      <c r="AJ6986">
        <f t="shared" si="2306"/>
        <v>1</v>
      </c>
      <c r="AK6986" s="11">
        <f t="shared" si="2307"/>
        <v>0</v>
      </c>
      <c r="AL6986" s="2">
        <f t="shared" si="2308"/>
        <v>1</v>
      </c>
      <c r="AM6986" s="10">
        <f t="shared" si="2309"/>
        <v>0</v>
      </c>
      <c r="AO6986">
        <v>0.76579246426270919</v>
      </c>
    </row>
    <row r="6987" spans="1:41">
      <c r="A6987" t="s">
        <v>23</v>
      </c>
      <c r="B6987" t="s">
        <v>12</v>
      </c>
      <c r="C6987" t="s">
        <v>20</v>
      </c>
      <c r="D6987" t="s">
        <v>14</v>
      </c>
      <c r="E6987" t="s">
        <v>15</v>
      </c>
      <c r="F6987" t="s">
        <v>21</v>
      </c>
      <c r="G6987" t="s">
        <v>17</v>
      </c>
      <c r="H6987" s="2" t="s">
        <v>9172</v>
      </c>
      <c r="I6987" s="2" t="s">
        <v>9173</v>
      </c>
      <c r="J6987" s="2" t="s">
        <v>9172</v>
      </c>
      <c r="K6987" s="6" t="s">
        <v>9173</v>
      </c>
      <c r="L6987" s="8" t="s">
        <v>9112</v>
      </c>
      <c r="M6987" s="3">
        <v>1</v>
      </c>
      <c r="N6987" s="1">
        <v>5049</v>
      </c>
      <c r="O6987">
        <v>0</v>
      </c>
      <c r="P6987">
        <f t="shared" si="2293"/>
        <v>0</v>
      </c>
      <c r="Q6987">
        <v>30</v>
      </c>
      <c r="R6987">
        <v>160</v>
      </c>
      <c r="S6987">
        <v>10</v>
      </c>
      <c r="T6987" s="2">
        <f t="shared" si="2289"/>
        <v>0</v>
      </c>
      <c r="U6987" s="2">
        <f t="shared" si="2290"/>
        <v>1</v>
      </c>
      <c r="V6987" s="2">
        <f t="shared" si="2291"/>
        <v>0</v>
      </c>
      <c r="W6987" s="10">
        <f t="shared" si="2292"/>
        <v>1</v>
      </c>
      <c r="X6987">
        <f t="shared" si="2294"/>
        <v>0</v>
      </c>
      <c r="Y6987" s="11">
        <f t="shared" si="2295"/>
        <v>1</v>
      </c>
      <c r="Z6987">
        <f t="shared" si="2296"/>
        <v>0</v>
      </c>
      <c r="AA6987">
        <f t="shared" si="2297"/>
        <v>1</v>
      </c>
      <c r="AB6987">
        <f t="shared" si="2298"/>
        <v>0</v>
      </c>
      <c r="AC6987" s="11">
        <f t="shared" si="2299"/>
        <v>0</v>
      </c>
      <c r="AD6987">
        <f t="shared" si="2300"/>
        <v>0</v>
      </c>
      <c r="AE6987">
        <f t="shared" si="2301"/>
        <v>0</v>
      </c>
      <c r="AF6987">
        <f t="shared" si="2302"/>
        <v>0</v>
      </c>
      <c r="AG6987" s="11">
        <f t="shared" si="2303"/>
        <v>0</v>
      </c>
      <c r="AH6987">
        <f t="shared" si="2304"/>
        <v>1</v>
      </c>
      <c r="AI6987" s="11">
        <f t="shared" si="2305"/>
        <v>0</v>
      </c>
      <c r="AJ6987">
        <f t="shared" si="2306"/>
        <v>0</v>
      </c>
      <c r="AK6987" s="11">
        <f t="shared" si="2307"/>
        <v>0</v>
      </c>
      <c r="AL6987" s="2">
        <f t="shared" si="2308"/>
        <v>1</v>
      </c>
      <c r="AM6987" s="10">
        <f t="shared" si="2309"/>
        <v>0</v>
      </c>
      <c r="AO6987">
        <v>0.76580180822210475</v>
      </c>
    </row>
    <row r="6988" spans="1:41">
      <c r="A6988" t="s">
        <v>19</v>
      </c>
      <c r="B6988" t="s">
        <v>12</v>
      </c>
      <c r="C6988" t="s">
        <v>13</v>
      </c>
      <c r="D6988" t="s">
        <v>25</v>
      </c>
      <c r="E6988" t="s">
        <v>15</v>
      </c>
      <c r="F6988" t="s">
        <v>16</v>
      </c>
      <c r="G6988" t="s">
        <v>17</v>
      </c>
      <c r="H6988" s="2" t="s">
        <v>9173</v>
      </c>
      <c r="I6988" s="2" t="s">
        <v>9173</v>
      </c>
      <c r="J6988" s="2" t="s">
        <v>9172</v>
      </c>
      <c r="K6988" s="6" t="s">
        <v>9173</v>
      </c>
      <c r="L6988" s="8" t="s">
        <v>4980</v>
      </c>
      <c r="M6988" s="3">
        <v>0</v>
      </c>
      <c r="N6988" s="1">
        <v>7298</v>
      </c>
      <c r="O6988">
        <v>24672</v>
      </c>
      <c r="P6988">
        <f t="shared" si="2293"/>
        <v>1</v>
      </c>
      <c r="Q6988">
        <v>27</v>
      </c>
      <c r="R6988">
        <v>109</v>
      </c>
      <c r="S6988">
        <v>9</v>
      </c>
      <c r="T6988" s="2">
        <f t="shared" si="2289"/>
        <v>1</v>
      </c>
      <c r="U6988" s="2">
        <f t="shared" si="2290"/>
        <v>1</v>
      </c>
      <c r="V6988" s="2">
        <f t="shared" si="2291"/>
        <v>0</v>
      </c>
      <c r="W6988" s="10">
        <f t="shared" si="2292"/>
        <v>1</v>
      </c>
      <c r="X6988">
        <f t="shared" si="2294"/>
        <v>1</v>
      </c>
      <c r="Y6988" s="11">
        <f t="shared" si="2295"/>
        <v>0</v>
      </c>
      <c r="Z6988">
        <f t="shared" si="2296"/>
        <v>0</v>
      </c>
      <c r="AA6988">
        <f t="shared" si="2297"/>
        <v>1</v>
      </c>
      <c r="AB6988">
        <f t="shared" si="2298"/>
        <v>0</v>
      </c>
      <c r="AC6988" s="11">
        <f t="shared" si="2299"/>
        <v>0</v>
      </c>
      <c r="AD6988">
        <f t="shared" si="2300"/>
        <v>1</v>
      </c>
      <c r="AE6988">
        <f t="shared" si="2301"/>
        <v>0</v>
      </c>
      <c r="AF6988">
        <f t="shared" si="2302"/>
        <v>0</v>
      </c>
      <c r="AG6988" s="11">
        <f t="shared" si="2303"/>
        <v>0</v>
      </c>
      <c r="AH6988">
        <f t="shared" si="2304"/>
        <v>1</v>
      </c>
      <c r="AI6988" s="11">
        <f t="shared" si="2305"/>
        <v>0</v>
      </c>
      <c r="AJ6988">
        <f t="shared" si="2306"/>
        <v>1</v>
      </c>
      <c r="AK6988" s="11">
        <f t="shared" si="2307"/>
        <v>0</v>
      </c>
      <c r="AL6988" s="2">
        <f t="shared" si="2308"/>
        <v>1</v>
      </c>
      <c r="AM6988" s="10">
        <f t="shared" si="2309"/>
        <v>0</v>
      </c>
      <c r="AO6988">
        <v>0.76586011646588337</v>
      </c>
    </row>
    <row r="6989" spans="1:41">
      <c r="A6989" t="s">
        <v>11</v>
      </c>
      <c r="B6989" t="s">
        <v>30</v>
      </c>
      <c r="C6989" t="s">
        <v>13</v>
      </c>
      <c r="D6989" t="s">
        <v>25</v>
      </c>
      <c r="E6989" t="s">
        <v>27</v>
      </c>
      <c r="F6989" t="s">
        <v>16</v>
      </c>
      <c r="G6989" t="s">
        <v>17</v>
      </c>
      <c r="H6989" s="2" t="s">
        <v>9172</v>
      </c>
      <c r="I6989" s="2" t="s">
        <v>9173</v>
      </c>
      <c r="J6989" s="2" t="s">
        <v>9172</v>
      </c>
      <c r="K6989" s="6" t="s">
        <v>9173</v>
      </c>
      <c r="L6989" s="8" t="s">
        <v>3547</v>
      </c>
      <c r="M6989" s="3">
        <v>0</v>
      </c>
      <c r="N6989" s="1">
        <v>8365</v>
      </c>
      <c r="O6989">
        <v>72117</v>
      </c>
      <c r="P6989">
        <f t="shared" si="2293"/>
        <v>1</v>
      </c>
      <c r="Q6989">
        <v>26</v>
      </c>
      <c r="R6989">
        <v>116</v>
      </c>
      <c r="S6989">
        <v>1</v>
      </c>
      <c r="T6989" s="2">
        <f t="shared" si="2289"/>
        <v>0</v>
      </c>
      <c r="U6989" s="2">
        <f t="shared" si="2290"/>
        <v>1</v>
      </c>
      <c r="V6989" s="2">
        <f t="shared" si="2291"/>
        <v>0</v>
      </c>
      <c r="W6989" s="10">
        <f t="shared" si="2292"/>
        <v>1</v>
      </c>
      <c r="X6989">
        <f t="shared" si="2294"/>
        <v>0</v>
      </c>
      <c r="Y6989" s="11">
        <f t="shared" si="2295"/>
        <v>0</v>
      </c>
      <c r="Z6989">
        <f t="shared" si="2296"/>
        <v>1</v>
      </c>
      <c r="AA6989">
        <f t="shared" si="2297"/>
        <v>0</v>
      </c>
      <c r="AB6989">
        <f t="shared" si="2298"/>
        <v>0</v>
      </c>
      <c r="AC6989" s="11">
        <f t="shared" si="2299"/>
        <v>0</v>
      </c>
      <c r="AD6989">
        <f t="shared" si="2300"/>
        <v>1</v>
      </c>
      <c r="AE6989">
        <f t="shared" si="2301"/>
        <v>0</v>
      </c>
      <c r="AF6989">
        <f t="shared" si="2302"/>
        <v>0</v>
      </c>
      <c r="AG6989" s="11">
        <f t="shared" si="2303"/>
        <v>0</v>
      </c>
      <c r="AH6989">
        <f t="shared" si="2304"/>
        <v>0</v>
      </c>
      <c r="AI6989" s="11">
        <f t="shared" si="2305"/>
        <v>1</v>
      </c>
      <c r="AJ6989">
        <f t="shared" si="2306"/>
        <v>1</v>
      </c>
      <c r="AK6989" s="11">
        <f t="shared" si="2307"/>
        <v>0</v>
      </c>
      <c r="AL6989" s="2">
        <f t="shared" si="2308"/>
        <v>1</v>
      </c>
      <c r="AM6989" s="10">
        <f t="shared" si="2309"/>
        <v>0</v>
      </c>
      <c r="AO6989">
        <v>0.76586396562208603</v>
      </c>
    </row>
    <row r="6990" spans="1:41">
      <c r="A6990" t="s">
        <v>11</v>
      </c>
      <c r="B6990" t="s">
        <v>43</v>
      </c>
      <c r="C6990" t="s">
        <v>35</v>
      </c>
      <c r="D6990" t="s">
        <v>14</v>
      </c>
      <c r="E6990" t="s">
        <v>15</v>
      </c>
      <c r="F6990" t="s">
        <v>36</v>
      </c>
      <c r="G6990" t="s">
        <v>17</v>
      </c>
      <c r="H6990" s="2" t="s">
        <v>9173</v>
      </c>
      <c r="I6990" s="2" t="s">
        <v>9172</v>
      </c>
      <c r="J6990" s="2" t="s">
        <v>9172</v>
      </c>
      <c r="K6990" s="6" t="s">
        <v>9173</v>
      </c>
      <c r="L6990" s="8" t="s">
        <v>5483</v>
      </c>
      <c r="M6990" s="3">
        <v>1</v>
      </c>
      <c r="N6990" s="1">
        <v>5230</v>
      </c>
      <c r="O6990">
        <v>26540</v>
      </c>
      <c r="P6990">
        <f t="shared" si="2293"/>
        <v>0</v>
      </c>
      <c r="Q6990">
        <v>36</v>
      </c>
      <c r="R6990">
        <v>79</v>
      </c>
      <c r="S6990">
        <v>13</v>
      </c>
      <c r="T6990" s="2">
        <f t="shared" si="2289"/>
        <v>1</v>
      </c>
      <c r="U6990" s="2">
        <f t="shared" si="2290"/>
        <v>0</v>
      </c>
      <c r="V6990" s="2">
        <f t="shared" si="2291"/>
        <v>0</v>
      </c>
      <c r="W6990" s="10">
        <f t="shared" si="2292"/>
        <v>1</v>
      </c>
      <c r="X6990">
        <f t="shared" si="2294"/>
        <v>0</v>
      </c>
      <c r="Y6990" s="11">
        <f t="shared" si="2295"/>
        <v>0</v>
      </c>
      <c r="Z6990">
        <f t="shared" si="2296"/>
        <v>0</v>
      </c>
      <c r="AA6990">
        <f t="shared" si="2297"/>
        <v>0</v>
      </c>
      <c r="AB6990">
        <f t="shared" si="2298"/>
        <v>0</v>
      </c>
      <c r="AC6990" s="11">
        <f t="shared" si="2299"/>
        <v>0</v>
      </c>
      <c r="AD6990">
        <f t="shared" si="2300"/>
        <v>0</v>
      </c>
      <c r="AE6990">
        <f t="shared" si="2301"/>
        <v>1</v>
      </c>
      <c r="AF6990">
        <f t="shared" si="2302"/>
        <v>0</v>
      </c>
      <c r="AG6990" s="11">
        <f t="shared" si="2303"/>
        <v>0</v>
      </c>
      <c r="AH6990">
        <f t="shared" si="2304"/>
        <v>1</v>
      </c>
      <c r="AI6990" s="11">
        <f t="shared" si="2305"/>
        <v>0</v>
      </c>
      <c r="AJ6990">
        <f t="shared" si="2306"/>
        <v>0</v>
      </c>
      <c r="AK6990" s="11">
        <f t="shared" si="2307"/>
        <v>1</v>
      </c>
      <c r="AL6990" s="2">
        <f t="shared" si="2308"/>
        <v>1</v>
      </c>
      <c r="AM6990" s="10">
        <f t="shared" si="2309"/>
        <v>0</v>
      </c>
      <c r="AO6990">
        <v>0.7659677699049785</v>
      </c>
    </row>
    <row r="6991" spans="1:41">
      <c r="A6991" t="s">
        <v>23</v>
      </c>
      <c r="B6991" t="s">
        <v>43</v>
      </c>
      <c r="C6991" t="s">
        <v>13</v>
      </c>
      <c r="D6991" t="s">
        <v>25</v>
      </c>
      <c r="E6991" t="s">
        <v>15</v>
      </c>
      <c r="F6991" t="s">
        <v>16</v>
      </c>
      <c r="G6991" t="s">
        <v>17</v>
      </c>
      <c r="H6991" s="2" t="s">
        <v>9173</v>
      </c>
      <c r="I6991" s="2" t="s">
        <v>9173</v>
      </c>
      <c r="J6991" s="2" t="s">
        <v>9173</v>
      </c>
      <c r="K6991" s="6" t="s">
        <v>9173</v>
      </c>
      <c r="L6991" s="8" t="s">
        <v>306</v>
      </c>
      <c r="M6991" s="3">
        <v>1</v>
      </c>
      <c r="N6991" s="1">
        <v>4116</v>
      </c>
      <c r="O6991">
        <v>52405</v>
      </c>
      <c r="P6991">
        <f t="shared" si="2293"/>
        <v>1</v>
      </c>
      <c r="Q6991">
        <v>17</v>
      </c>
      <c r="R6991">
        <v>143</v>
      </c>
      <c r="S6991">
        <v>2</v>
      </c>
      <c r="T6991" s="2">
        <f t="shared" si="2289"/>
        <v>1</v>
      </c>
      <c r="U6991" s="2">
        <f t="shared" si="2290"/>
        <v>1</v>
      </c>
      <c r="V6991" s="2">
        <f t="shared" si="2291"/>
        <v>1</v>
      </c>
      <c r="W6991" s="10">
        <f t="shared" si="2292"/>
        <v>1</v>
      </c>
      <c r="X6991">
        <f t="shared" si="2294"/>
        <v>0</v>
      </c>
      <c r="Y6991" s="11">
        <f t="shared" si="2295"/>
        <v>1</v>
      </c>
      <c r="Z6991">
        <f t="shared" si="2296"/>
        <v>0</v>
      </c>
      <c r="AA6991">
        <f t="shared" si="2297"/>
        <v>0</v>
      </c>
      <c r="AB6991">
        <f t="shared" si="2298"/>
        <v>0</v>
      </c>
      <c r="AC6991" s="11">
        <f t="shared" si="2299"/>
        <v>0</v>
      </c>
      <c r="AD6991">
        <f t="shared" si="2300"/>
        <v>1</v>
      </c>
      <c r="AE6991">
        <f t="shared" si="2301"/>
        <v>0</v>
      </c>
      <c r="AF6991">
        <f t="shared" si="2302"/>
        <v>0</v>
      </c>
      <c r="AG6991" s="11">
        <f t="shared" si="2303"/>
        <v>0</v>
      </c>
      <c r="AH6991">
        <f t="shared" si="2304"/>
        <v>1</v>
      </c>
      <c r="AI6991" s="11">
        <f t="shared" si="2305"/>
        <v>0</v>
      </c>
      <c r="AJ6991">
        <f t="shared" si="2306"/>
        <v>1</v>
      </c>
      <c r="AK6991" s="11">
        <f t="shared" si="2307"/>
        <v>0</v>
      </c>
      <c r="AL6991" s="2">
        <f t="shared" si="2308"/>
        <v>1</v>
      </c>
      <c r="AM6991" s="10">
        <f t="shared" si="2309"/>
        <v>0</v>
      </c>
      <c r="AO6991">
        <v>0.76605397312252499</v>
      </c>
    </row>
    <row r="6992" spans="1:41">
      <c r="A6992" t="s">
        <v>11</v>
      </c>
      <c r="B6992" t="s">
        <v>43</v>
      </c>
      <c r="C6992" t="s">
        <v>20</v>
      </c>
      <c r="D6992" t="s">
        <v>25</v>
      </c>
      <c r="E6992" t="s">
        <v>15</v>
      </c>
      <c r="F6992" t="s">
        <v>21</v>
      </c>
      <c r="G6992" t="s">
        <v>17</v>
      </c>
      <c r="H6992" s="2" t="s">
        <v>9172</v>
      </c>
      <c r="I6992" s="2" t="s">
        <v>9173</v>
      </c>
      <c r="J6992" s="2" t="s">
        <v>9172</v>
      </c>
      <c r="K6992" s="6" t="s">
        <v>9173</v>
      </c>
      <c r="L6992" s="8" t="s">
        <v>4822</v>
      </c>
      <c r="M6992" s="3">
        <v>1</v>
      </c>
      <c r="N6992" s="1">
        <v>2534</v>
      </c>
      <c r="O6992">
        <v>0</v>
      </c>
      <c r="P6992">
        <f t="shared" si="2293"/>
        <v>1</v>
      </c>
      <c r="Q6992">
        <v>31</v>
      </c>
      <c r="R6992">
        <v>75</v>
      </c>
      <c r="S6992">
        <v>11</v>
      </c>
      <c r="T6992" s="2">
        <f t="shared" si="2289"/>
        <v>0</v>
      </c>
      <c r="U6992" s="2">
        <f t="shared" si="2290"/>
        <v>1</v>
      </c>
      <c r="V6992" s="2">
        <f t="shared" si="2291"/>
        <v>0</v>
      </c>
      <c r="W6992" s="10">
        <f t="shared" si="2292"/>
        <v>1</v>
      </c>
      <c r="X6992">
        <f t="shared" si="2294"/>
        <v>0</v>
      </c>
      <c r="Y6992" s="11">
        <f t="shared" si="2295"/>
        <v>0</v>
      </c>
      <c r="Z6992">
        <f t="shared" si="2296"/>
        <v>0</v>
      </c>
      <c r="AA6992">
        <f t="shared" si="2297"/>
        <v>0</v>
      </c>
      <c r="AB6992">
        <f t="shared" si="2298"/>
        <v>0</v>
      </c>
      <c r="AC6992" s="11">
        <f t="shared" si="2299"/>
        <v>0</v>
      </c>
      <c r="AD6992">
        <f t="shared" si="2300"/>
        <v>0</v>
      </c>
      <c r="AE6992">
        <f t="shared" si="2301"/>
        <v>0</v>
      </c>
      <c r="AF6992">
        <f t="shared" si="2302"/>
        <v>0</v>
      </c>
      <c r="AG6992" s="11">
        <f t="shared" si="2303"/>
        <v>0</v>
      </c>
      <c r="AH6992">
        <f t="shared" si="2304"/>
        <v>1</v>
      </c>
      <c r="AI6992" s="11">
        <f t="shared" si="2305"/>
        <v>0</v>
      </c>
      <c r="AJ6992">
        <f t="shared" si="2306"/>
        <v>0</v>
      </c>
      <c r="AK6992" s="11">
        <f t="shared" si="2307"/>
        <v>0</v>
      </c>
      <c r="AL6992" s="2">
        <f t="shared" si="2308"/>
        <v>1</v>
      </c>
      <c r="AM6992" s="10">
        <f t="shared" si="2309"/>
        <v>0</v>
      </c>
      <c r="AO6992">
        <v>0.76619109314223333</v>
      </c>
    </row>
    <row r="6993" spans="1:41">
      <c r="A6993" t="s">
        <v>19</v>
      </c>
      <c r="B6993" t="s">
        <v>43</v>
      </c>
      <c r="C6993" t="s">
        <v>13</v>
      </c>
      <c r="D6993" t="s">
        <v>14</v>
      </c>
      <c r="E6993" t="s">
        <v>27</v>
      </c>
      <c r="F6993" t="s">
        <v>16</v>
      </c>
      <c r="G6993" t="s">
        <v>17</v>
      </c>
      <c r="H6993" s="2" t="s">
        <v>9173</v>
      </c>
      <c r="I6993" s="2" t="s">
        <v>9173</v>
      </c>
      <c r="J6993" s="2" t="s">
        <v>9172</v>
      </c>
      <c r="K6993" s="6" t="s">
        <v>9172</v>
      </c>
      <c r="L6993" s="8" t="s">
        <v>1412</v>
      </c>
      <c r="M6993" s="3">
        <v>0</v>
      </c>
      <c r="N6993" s="1">
        <v>3387</v>
      </c>
      <c r="O6993">
        <v>73268</v>
      </c>
      <c r="P6993">
        <f t="shared" si="2293"/>
        <v>0</v>
      </c>
      <c r="Q6993">
        <v>44</v>
      </c>
      <c r="R6993">
        <v>80</v>
      </c>
      <c r="S6993">
        <v>18</v>
      </c>
      <c r="T6993" s="2">
        <f t="shared" si="2289"/>
        <v>1</v>
      </c>
      <c r="U6993" s="2">
        <f t="shared" si="2290"/>
        <v>1</v>
      </c>
      <c r="V6993" s="2">
        <f t="shared" si="2291"/>
        <v>0</v>
      </c>
      <c r="W6993" s="10">
        <f t="shared" si="2292"/>
        <v>0</v>
      </c>
      <c r="X6993">
        <f t="shared" si="2294"/>
        <v>1</v>
      </c>
      <c r="Y6993" s="11">
        <f t="shared" si="2295"/>
        <v>0</v>
      </c>
      <c r="Z6993">
        <f t="shared" si="2296"/>
        <v>0</v>
      </c>
      <c r="AA6993">
        <f t="shared" si="2297"/>
        <v>0</v>
      </c>
      <c r="AB6993">
        <f t="shared" si="2298"/>
        <v>0</v>
      </c>
      <c r="AC6993" s="11">
        <f t="shared" si="2299"/>
        <v>0</v>
      </c>
      <c r="AD6993">
        <f t="shared" si="2300"/>
        <v>1</v>
      </c>
      <c r="AE6993">
        <f t="shared" si="2301"/>
        <v>0</v>
      </c>
      <c r="AF6993">
        <f t="shared" si="2302"/>
        <v>0</v>
      </c>
      <c r="AG6993" s="11">
        <f t="shared" si="2303"/>
        <v>0</v>
      </c>
      <c r="AH6993">
        <f t="shared" si="2304"/>
        <v>0</v>
      </c>
      <c r="AI6993" s="11">
        <f t="shared" si="2305"/>
        <v>1</v>
      </c>
      <c r="AJ6993">
        <f t="shared" si="2306"/>
        <v>1</v>
      </c>
      <c r="AK6993" s="11">
        <f t="shared" si="2307"/>
        <v>0</v>
      </c>
      <c r="AL6993" s="2">
        <f t="shared" si="2308"/>
        <v>1</v>
      </c>
      <c r="AM6993" s="10">
        <f t="shared" si="2309"/>
        <v>0</v>
      </c>
      <c r="AO6993">
        <v>0.76644899545537726</v>
      </c>
    </row>
    <row r="6994" spans="1:41">
      <c r="A6994" t="s">
        <v>11</v>
      </c>
      <c r="B6994" t="s">
        <v>43</v>
      </c>
      <c r="C6994" t="s">
        <v>13</v>
      </c>
      <c r="D6994" t="s">
        <v>25</v>
      </c>
      <c r="E6994" t="s">
        <v>15</v>
      </c>
      <c r="F6994" t="s">
        <v>16</v>
      </c>
      <c r="G6994" t="s">
        <v>17</v>
      </c>
      <c r="H6994" s="2" t="s">
        <v>9173</v>
      </c>
      <c r="I6994" s="2" t="s">
        <v>9173</v>
      </c>
      <c r="J6994" s="2" t="s">
        <v>9172</v>
      </c>
      <c r="K6994" s="6" t="s">
        <v>9173</v>
      </c>
      <c r="L6994" s="8" t="s">
        <v>119</v>
      </c>
      <c r="M6994" s="3">
        <v>0</v>
      </c>
      <c r="N6994" s="1">
        <v>7703</v>
      </c>
      <c r="O6994">
        <v>36765</v>
      </c>
      <c r="P6994">
        <f t="shared" si="2293"/>
        <v>1</v>
      </c>
      <c r="Q6994">
        <v>41</v>
      </c>
      <c r="R6994">
        <v>98</v>
      </c>
      <c r="S6994">
        <v>15</v>
      </c>
      <c r="T6994" s="2">
        <f t="shared" si="2289"/>
        <v>1</v>
      </c>
      <c r="U6994" s="2">
        <f t="shared" si="2290"/>
        <v>1</v>
      </c>
      <c r="V6994" s="2">
        <f t="shared" si="2291"/>
        <v>0</v>
      </c>
      <c r="W6994" s="10">
        <f t="shared" si="2292"/>
        <v>1</v>
      </c>
      <c r="X6994">
        <f t="shared" si="2294"/>
        <v>0</v>
      </c>
      <c r="Y6994" s="11">
        <f t="shared" si="2295"/>
        <v>0</v>
      </c>
      <c r="Z6994">
        <f t="shared" si="2296"/>
        <v>0</v>
      </c>
      <c r="AA6994">
        <f t="shared" si="2297"/>
        <v>0</v>
      </c>
      <c r="AB6994">
        <f t="shared" si="2298"/>
        <v>0</v>
      </c>
      <c r="AC6994" s="11">
        <f t="shared" si="2299"/>
        <v>0</v>
      </c>
      <c r="AD6994">
        <f t="shared" si="2300"/>
        <v>1</v>
      </c>
      <c r="AE6994">
        <f t="shared" si="2301"/>
        <v>0</v>
      </c>
      <c r="AF6994">
        <f t="shared" si="2302"/>
        <v>0</v>
      </c>
      <c r="AG6994" s="11">
        <f t="shared" si="2303"/>
        <v>0</v>
      </c>
      <c r="AH6994">
        <f t="shared" si="2304"/>
        <v>1</v>
      </c>
      <c r="AI6994" s="11">
        <f t="shared" si="2305"/>
        <v>0</v>
      </c>
      <c r="AJ6994">
        <f t="shared" si="2306"/>
        <v>1</v>
      </c>
      <c r="AK6994" s="11">
        <f t="shared" si="2307"/>
        <v>0</v>
      </c>
      <c r="AL6994" s="2">
        <f t="shared" si="2308"/>
        <v>1</v>
      </c>
      <c r="AM6994" s="10">
        <f t="shared" si="2309"/>
        <v>0</v>
      </c>
      <c r="AO6994">
        <v>0.76650697820191593</v>
      </c>
    </row>
    <row r="6995" spans="1:41">
      <c r="A6995" t="s">
        <v>11</v>
      </c>
      <c r="B6995" t="s">
        <v>12</v>
      </c>
      <c r="C6995" t="s">
        <v>13</v>
      </c>
      <c r="D6995" t="s">
        <v>25</v>
      </c>
      <c r="E6995" t="s">
        <v>27</v>
      </c>
      <c r="F6995" t="s">
        <v>16</v>
      </c>
      <c r="G6995" t="s">
        <v>17</v>
      </c>
      <c r="H6995" s="2" t="s">
        <v>9172</v>
      </c>
      <c r="I6995" s="2" t="s">
        <v>9173</v>
      </c>
      <c r="J6995" s="2" t="s">
        <v>9172</v>
      </c>
      <c r="K6995" s="6" t="s">
        <v>9173</v>
      </c>
      <c r="L6995" s="8" t="s">
        <v>4873</v>
      </c>
      <c r="M6995" s="3">
        <v>0</v>
      </c>
      <c r="N6995" s="1">
        <v>4985</v>
      </c>
      <c r="O6995">
        <v>86305</v>
      </c>
      <c r="P6995">
        <f t="shared" si="2293"/>
        <v>1</v>
      </c>
      <c r="Q6995">
        <v>28</v>
      </c>
      <c r="R6995">
        <v>108</v>
      </c>
      <c r="S6995">
        <v>1</v>
      </c>
      <c r="T6995" s="2">
        <f t="shared" si="2289"/>
        <v>0</v>
      </c>
      <c r="U6995" s="2">
        <f t="shared" si="2290"/>
        <v>1</v>
      </c>
      <c r="V6995" s="2">
        <f t="shared" si="2291"/>
        <v>0</v>
      </c>
      <c r="W6995" s="10">
        <f t="shared" si="2292"/>
        <v>1</v>
      </c>
      <c r="X6995">
        <f t="shared" si="2294"/>
        <v>0</v>
      </c>
      <c r="Y6995" s="11">
        <f t="shared" si="2295"/>
        <v>0</v>
      </c>
      <c r="Z6995">
        <f t="shared" si="2296"/>
        <v>0</v>
      </c>
      <c r="AA6995">
        <f t="shared" si="2297"/>
        <v>1</v>
      </c>
      <c r="AB6995">
        <f t="shared" si="2298"/>
        <v>0</v>
      </c>
      <c r="AC6995" s="11">
        <f t="shared" si="2299"/>
        <v>0</v>
      </c>
      <c r="AD6995">
        <f t="shared" si="2300"/>
        <v>1</v>
      </c>
      <c r="AE6995">
        <f t="shared" si="2301"/>
        <v>0</v>
      </c>
      <c r="AF6995">
        <f t="shared" si="2302"/>
        <v>0</v>
      </c>
      <c r="AG6995" s="11">
        <f t="shared" si="2303"/>
        <v>0</v>
      </c>
      <c r="AH6995">
        <f t="shared" si="2304"/>
        <v>0</v>
      </c>
      <c r="AI6995" s="11">
        <f t="shared" si="2305"/>
        <v>1</v>
      </c>
      <c r="AJ6995">
        <f t="shared" si="2306"/>
        <v>1</v>
      </c>
      <c r="AK6995" s="11">
        <f t="shared" si="2307"/>
        <v>0</v>
      </c>
      <c r="AL6995" s="2">
        <f t="shared" si="2308"/>
        <v>1</v>
      </c>
      <c r="AM6995" s="10">
        <f t="shared" si="2309"/>
        <v>0</v>
      </c>
      <c r="AO6995">
        <v>0.76656719286300579</v>
      </c>
    </row>
    <row r="6996" spans="1:41">
      <c r="A6996" t="s">
        <v>19</v>
      </c>
      <c r="B6996" t="s">
        <v>12</v>
      </c>
      <c r="C6996" t="s">
        <v>13</v>
      </c>
      <c r="D6996" t="s">
        <v>14</v>
      </c>
      <c r="E6996" t="s">
        <v>27</v>
      </c>
      <c r="F6996" t="s">
        <v>16</v>
      </c>
      <c r="G6996" t="s">
        <v>17</v>
      </c>
      <c r="H6996" s="2" t="s">
        <v>9173</v>
      </c>
      <c r="I6996" s="2" t="s">
        <v>9173</v>
      </c>
      <c r="J6996" s="2" t="s">
        <v>9172</v>
      </c>
      <c r="K6996" s="6" t="s">
        <v>9173</v>
      </c>
      <c r="L6996" s="8" t="s">
        <v>382</v>
      </c>
      <c r="M6996" s="3">
        <v>0</v>
      </c>
      <c r="N6996" s="1">
        <v>9423</v>
      </c>
      <c r="O6996">
        <v>47272</v>
      </c>
      <c r="P6996">
        <f t="shared" si="2293"/>
        <v>0</v>
      </c>
      <c r="Q6996">
        <v>38</v>
      </c>
      <c r="R6996">
        <v>93</v>
      </c>
      <c r="S6996">
        <v>17</v>
      </c>
      <c r="T6996" s="2">
        <f t="shared" si="2289"/>
        <v>1</v>
      </c>
      <c r="U6996" s="2">
        <f t="shared" si="2290"/>
        <v>1</v>
      </c>
      <c r="V6996" s="2">
        <f t="shared" si="2291"/>
        <v>0</v>
      </c>
      <c r="W6996" s="10">
        <f t="shared" si="2292"/>
        <v>1</v>
      </c>
      <c r="X6996">
        <f t="shared" si="2294"/>
        <v>1</v>
      </c>
      <c r="Y6996" s="11">
        <f t="shared" si="2295"/>
        <v>0</v>
      </c>
      <c r="Z6996">
        <f t="shared" si="2296"/>
        <v>0</v>
      </c>
      <c r="AA6996">
        <f t="shared" si="2297"/>
        <v>1</v>
      </c>
      <c r="AB6996">
        <f t="shared" si="2298"/>
        <v>0</v>
      </c>
      <c r="AC6996" s="11">
        <f t="shared" si="2299"/>
        <v>0</v>
      </c>
      <c r="AD6996">
        <f t="shared" si="2300"/>
        <v>1</v>
      </c>
      <c r="AE6996">
        <f t="shared" si="2301"/>
        <v>0</v>
      </c>
      <c r="AF6996">
        <f t="shared" si="2302"/>
        <v>0</v>
      </c>
      <c r="AG6996" s="11">
        <f t="shared" si="2303"/>
        <v>0</v>
      </c>
      <c r="AH6996">
        <f t="shared" si="2304"/>
        <v>0</v>
      </c>
      <c r="AI6996" s="11">
        <f t="shared" si="2305"/>
        <v>1</v>
      </c>
      <c r="AJ6996">
        <f t="shared" si="2306"/>
        <v>1</v>
      </c>
      <c r="AK6996" s="11">
        <f t="shared" si="2307"/>
        <v>0</v>
      </c>
      <c r="AL6996" s="2">
        <f t="shared" si="2308"/>
        <v>1</v>
      </c>
      <c r="AM6996" s="10">
        <f t="shared" si="2309"/>
        <v>0</v>
      </c>
      <c r="AO6996">
        <v>0.76663622528623609</v>
      </c>
    </row>
    <row r="6997" spans="1:41">
      <c r="A6997" t="s">
        <v>19</v>
      </c>
      <c r="B6997" t="s">
        <v>12</v>
      </c>
      <c r="C6997" t="s">
        <v>13</v>
      </c>
      <c r="D6997" t="s">
        <v>14</v>
      </c>
      <c r="E6997" t="s">
        <v>33</v>
      </c>
      <c r="F6997" t="s">
        <v>21</v>
      </c>
      <c r="G6997" t="s">
        <v>17</v>
      </c>
      <c r="H6997" s="2" t="s">
        <v>9172</v>
      </c>
      <c r="I6997" s="2" t="s">
        <v>9173</v>
      </c>
      <c r="J6997" s="2" t="s">
        <v>9172</v>
      </c>
      <c r="K6997" s="6" t="s">
        <v>9173</v>
      </c>
      <c r="L6997" s="8" t="s">
        <v>7594</v>
      </c>
      <c r="M6997" s="3">
        <v>0</v>
      </c>
      <c r="N6997" s="1">
        <v>2972</v>
      </c>
      <c r="O6997">
        <v>83873</v>
      </c>
      <c r="P6997">
        <f t="shared" si="2293"/>
        <v>0</v>
      </c>
      <c r="Q6997">
        <v>19</v>
      </c>
      <c r="R6997">
        <v>122</v>
      </c>
      <c r="S6997">
        <v>5</v>
      </c>
      <c r="T6997" s="2">
        <f t="shared" si="2289"/>
        <v>0</v>
      </c>
      <c r="U6997" s="2">
        <f t="shared" si="2290"/>
        <v>1</v>
      </c>
      <c r="V6997" s="2">
        <f t="shared" si="2291"/>
        <v>0</v>
      </c>
      <c r="W6997" s="10">
        <f t="shared" si="2292"/>
        <v>1</v>
      </c>
      <c r="X6997">
        <f t="shared" si="2294"/>
        <v>1</v>
      </c>
      <c r="Y6997" s="11">
        <f t="shared" si="2295"/>
        <v>0</v>
      </c>
      <c r="Z6997">
        <f t="shared" si="2296"/>
        <v>0</v>
      </c>
      <c r="AA6997">
        <f t="shared" si="2297"/>
        <v>1</v>
      </c>
      <c r="AB6997">
        <f t="shared" si="2298"/>
        <v>0</v>
      </c>
      <c r="AC6997" s="11">
        <f t="shared" si="2299"/>
        <v>0</v>
      </c>
      <c r="AD6997">
        <f t="shared" si="2300"/>
        <v>1</v>
      </c>
      <c r="AE6997">
        <f t="shared" si="2301"/>
        <v>0</v>
      </c>
      <c r="AF6997">
        <f t="shared" si="2302"/>
        <v>0</v>
      </c>
      <c r="AG6997" s="11">
        <f t="shared" si="2303"/>
        <v>0</v>
      </c>
      <c r="AH6997">
        <f t="shared" si="2304"/>
        <v>0</v>
      </c>
      <c r="AI6997" s="11">
        <f t="shared" si="2305"/>
        <v>0</v>
      </c>
      <c r="AJ6997">
        <f t="shared" si="2306"/>
        <v>0</v>
      </c>
      <c r="AK6997" s="11">
        <f t="shared" si="2307"/>
        <v>0</v>
      </c>
      <c r="AL6997" s="2">
        <f t="shared" si="2308"/>
        <v>1</v>
      </c>
      <c r="AM6997" s="10">
        <f t="shared" si="2309"/>
        <v>0</v>
      </c>
      <c r="AO6997">
        <v>0.7667805756287559</v>
      </c>
    </row>
    <row r="6998" spans="1:41">
      <c r="A6998" t="s">
        <v>19</v>
      </c>
      <c r="B6998" t="s">
        <v>43</v>
      </c>
      <c r="C6998" t="s">
        <v>13</v>
      </c>
      <c r="D6998" t="s">
        <v>14</v>
      </c>
      <c r="E6998" t="s">
        <v>15</v>
      </c>
      <c r="F6998" t="s">
        <v>16</v>
      </c>
      <c r="G6998" t="s">
        <v>17</v>
      </c>
      <c r="H6998" s="2" t="s">
        <v>9172</v>
      </c>
      <c r="I6998" s="2" t="s">
        <v>9173</v>
      </c>
      <c r="J6998" s="2" t="s">
        <v>9172</v>
      </c>
      <c r="K6998" s="6" t="s">
        <v>9173</v>
      </c>
      <c r="L6998" s="8" t="s">
        <v>813</v>
      </c>
      <c r="M6998" s="3">
        <v>0</v>
      </c>
      <c r="N6998" s="1">
        <v>11318</v>
      </c>
      <c r="O6998">
        <v>79270</v>
      </c>
      <c r="P6998">
        <f t="shared" si="2293"/>
        <v>0</v>
      </c>
      <c r="Q6998">
        <v>36</v>
      </c>
      <c r="R6998">
        <v>93</v>
      </c>
      <c r="S6998">
        <v>28</v>
      </c>
      <c r="T6998" s="2">
        <f t="shared" si="2289"/>
        <v>0</v>
      </c>
      <c r="U6998" s="2">
        <f t="shared" si="2290"/>
        <v>1</v>
      </c>
      <c r="V6998" s="2">
        <f t="shared" si="2291"/>
        <v>0</v>
      </c>
      <c r="W6998" s="10">
        <f t="shared" si="2292"/>
        <v>1</v>
      </c>
      <c r="X6998">
        <f t="shared" si="2294"/>
        <v>1</v>
      </c>
      <c r="Y6998" s="11">
        <f t="shared" si="2295"/>
        <v>0</v>
      </c>
      <c r="Z6998">
        <f t="shared" si="2296"/>
        <v>0</v>
      </c>
      <c r="AA6998">
        <f t="shared" si="2297"/>
        <v>0</v>
      </c>
      <c r="AB6998">
        <f t="shared" si="2298"/>
        <v>0</v>
      </c>
      <c r="AC6998" s="11">
        <f t="shared" si="2299"/>
        <v>0</v>
      </c>
      <c r="AD6998">
        <f t="shared" si="2300"/>
        <v>1</v>
      </c>
      <c r="AE6998">
        <f t="shared" si="2301"/>
        <v>0</v>
      </c>
      <c r="AF6998">
        <f t="shared" si="2302"/>
        <v>0</v>
      </c>
      <c r="AG6998" s="11">
        <f t="shared" si="2303"/>
        <v>0</v>
      </c>
      <c r="AH6998">
        <f t="shared" si="2304"/>
        <v>1</v>
      </c>
      <c r="AI6998" s="11">
        <f t="shared" si="2305"/>
        <v>0</v>
      </c>
      <c r="AJ6998">
        <f t="shared" si="2306"/>
        <v>1</v>
      </c>
      <c r="AK6998" s="11">
        <f t="shared" si="2307"/>
        <v>0</v>
      </c>
      <c r="AL6998" s="2">
        <f t="shared" si="2308"/>
        <v>1</v>
      </c>
      <c r="AM6998" s="10">
        <f t="shared" si="2309"/>
        <v>0</v>
      </c>
      <c r="AO6998">
        <v>0.76678820642027457</v>
      </c>
    </row>
    <row r="6999" spans="1:41">
      <c r="A6999" t="s">
        <v>11</v>
      </c>
      <c r="B6999" t="s">
        <v>43</v>
      </c>
      <c r="C6999" t="s">
        <v>13</v>
      </c>
      <c r="D6999" t="s">
        <v>14</v>
      </c>
      <c r="E6999" t="s">
        <v>27</v>
      </c>
      <c r="F6999" t="s">
        <v>36</v>
      </c>
      <c r="G6999" t="s">
        <v>17</v>
      </c>
      <c r="H6999" s="2" t="s">
        <v>9172</v>
      </c>
      <c r="I6999" s="2" t="s">
        <v>9173</v>
      </c>
      <c r="J6999" s="2" t="s">
        <v>9172</v>
      </c>
      <c r="K6999" s="6" t="s">
        <v>9173</v>
      </c>
      <c r="L6999" s="8" t="s">
        <v>6644</v>
      </c>
      <c r="M6999" s="3">
        <v>0</v>
      </c>
      <c r="N6999" s="1">
        <v>5772</v>
      </c>
      <c r="O6999">
        <v>65709</v>
      </c>
      <c r="P6999">
        <f t="shared" si="2293"/>
        <v>0</v>
      </c>
      <c r="Q6999">
        <v>47</v>
      </c>
      <c r="R6999">
        <v>34</v>
      </c>
      <c r="S6999">
        <v>33</v>
      </c>
      <c r="T6999" s="2">
        <f t="shared" si="2289"/>
        <v>0</v>
      </c>
      <c r="U6999" s="2">
        <f t="shared" si="2290"/>
        <v>1</v>
      </c>
      <c r="V6999" s="2">
        <f t="shared" si="2291"/>
        <v>0</v>
      </c>
      <c r="W6999" s="10">
        <f t="shared" si="2292"/>
        <v>1</v>
      </c>
      <c r="X6999">
        <f t="shared" si="2294"/>
        <v>0</v>
      </c>
      <c r="Y6999" s="11">
        <f t="shared" si="2295"/>
        <v>0</v>
      </c>
      <c r="Z6999">
        <f t="shared" si="2296"/>
        <v>0</v>
      </c>
      <c r="AA6999">
        <f t="shared" si="2297"/>
        <v>0</v>
      </c>
      <c r="AB6999">
        <f t="shared" si="2298"/>
        <v>0</v>
      </c>
      <c r="AC6999" s="11">
        <f t="shared" si="2299"/>
        <v>0</v>
      </c>
      <c r="AD6999">
        <f t="shared" si="2300"/>
        <v>1</v>
      </c>
      <c r="AE6999">
        <f t="shared" si="2301"/>
        <v>0</v>
      </c>
      <c r="AF6999">
        <f t="shared" si="2302"/>
        <v>0</v>
      </c>
      <c r="AG6999" s="11">
        <f t="shared" si="2303"/>
        <v>0</v>
      </c>
      <c r="AH6999">
        <f t="shared" si="2304"/>
        <v>0</v>
      </c>
      <c r="AI6999" s="11">
        <f t="shared" si="2305"/>
        <v>1</v>
      </c>
      <c r="AJ6999">
        <f t="shared" si="2306"/>
        <v>0</v>
      </c>
      <c r="AK6999" s="11">
        <f t="shared" si="2307"/>
        <v>1</v>
      </c>
      <c r="AL6999" s="2">
        <f t="shared" si="2308"/>
        <v>1</v>
      </c>
      <c r="AM6999" s="10">
        <f t="shared" si="2309"/>
        <v>0</v>
      </c>
      <c r="AO6999">
        <v>0.76686778048373194</v>
      </c>
    </row>
    <row r="7000" spans="1:41">
      <c r="A7000" t="s">
        <v>23</v>
      </c>
      <c r="B7000" t="s">
        <v>43</v>
      </c>
      <c r="C7000" t="s">
        <v>13</v>
      </c>
      <c r="D7000" t="s">
        <v>25</v>
      </c>
      <c r="E7000" t="s">
        <v>27</v>
      </c>
      <c r="F7000" t="s">
        <v>36</v>
      </c>
      <c r="G7000" t="s">
        <v>17</v>
      </c>
      <c r="H7000" s="2" t="s">
        <v>9173</v>
      </c>
      <c r="I7000" s="2" t="s">
        <v>9173</v>
      </c>
      <c r="J7000" s="2" t="s">
        <v>9173</v>
      </c>
      <c r="K7000" s="6" t="s">
        <v>9173</v>
      </c>
      <c r="L7000" s="8" t="s">
        <v>7146</v>
      </c>
      <c r="M7000" s="3">
        <v>0</v>
      </c>
      <c r="N7000" s="1">
        <v>5927</v>
      </c>
      <c r="O7000">
        <v>33561</v>
      </c>
      <c r="P7000">
        <f t="shared" si="2293"/>
        <v>1</v>
      </c>
      <c r="Q7000">
        <v>17</v>
      </c>
      <c r="R7000">
        <v>166</v>
      </c>
      <c r="S7000">
        <v>6</v>
      </c>
      <c r="T7000" s="2">
        <f t="shared" si="2289"/>
        <v>1</v>
      </c>
      <c r="U7000" s="2">
        <f t="shared" si="2290"/>
        <v>1</v>
      </c>
      <c r="V7000" s="2">
        <f t="shared" si="2291"/>
        <v>1</v>
      </c>
      <c r="W7000" s="10">
        <f t="shared" si="2292"/>
        <v>1</v>
      </c>
      <c r="X7000">
        <f t="shared" si="2294"/>
        <v>0</v>
      </c>
      <c r="Y7000" s="11">
        <f t="shared" si="2295"/>
        <v>1</v>
      </c>
      <c r="Z7000">
        <f t="shared" si="2296"/>
        <v>0</v>
      </c>
      <c r="AA7000">
        <f t="shared" si="2297"/>
        <v>0</v>
      </c>
      <c r="AB7000">
        <f t="shared" si="2298"/>
        <v>0</v>
      </c>
      <c r="AC7000" s="11">
        <f t="shared" si="2299"/>
        <v>0</v>
      </c>
      <c r="AD7000">
        <f t="shared" si="2300"/>
        <v>1</v>
      </c>
      <c r="AE7000">
        <f t="shared" si="2301"/>
        <v>0</v>
      </c>
      <c r="AF7000">
        <f t="shared" si="2302"/>
        <v>0</v>
      </c>
      <c r="AG7000" s="11">
        <f t="shared" si="2303"/>
        <v>0</v>
      </c>
      <c r="AH7000">
        <f t="shared" si="2304"/>
        <v>0</v>
      </c>
      <c r="AI7000" s="11">
        <f t="shared" si="2305"/>
        <v>1</v>
      </c>
      <c r="AJ7000">
        <f t="shared" si="2306"/>
        <v>0</v>
      </c>
      <c r="AK7000" s="11">
        <f t="shared" si="2307"/>
        <v>1</v>
      </c>
      <c r="AL7000" s="2">
        <f t="shared" si="2308"/>
        <v>1</v>
      </c>
      <c r="AM7000" s="10">
        <f t="shared" si="2309"/>
        <v>0</v>
      </c>
      <c r="AO7000">
        <v>0.76691345254281229</v>
      </c>
    </row>
    <row r="7001" spans="1:41">
      <c r="A7001" t="s">
        <v>19</v>
      </c>
      <c r="B7001" t="s">
        <v>12</v>
      </c>
      <c r="C7001" t="s">
        <v>20</v>
      </c>
      <c r="D7001" t="s">
        <v>14</v>
      </c>
      <c r="E7001" t="s">
        <v>15</v>
      </c>
      <c r="F7001" t="s">
        <v>16</v>
      </c>
      <c r="G7001" t="s">
        <v>17</v>
      </c>
      <c r="H7001" s="2" t="s">
        <v>9172</v>
      </c>
      <c r="I7001" s="2" t="s">
        <v>9173</v>
      </c>
      <c r="J7001" s="2" t="s">
        <v>9172</v>
      </c>
      <c r="K7001" s="6" t="s">
        <v>9173</v>
      </c>
      <c r="L7001" s="8" t="s">
        <v>6437</v>
      </c>
      <c r="M7001" s="3">
        <v>1</v>
      </c>
      <c r="N7001" s="1">
        <v>4649</v>
      </c>
      <c r="O7001">
        <v>0</v>
      </c>
      <c r="P7001">
        <f t="shared" si="2293"/>
        <v>0</v>
      </c>
      <c r="Q7001">
        <v>21</v>
      </c>
      <c r="R7001">
        <v>139</v>
      </c>
      <c r="S7001">
        <v>11</v>
      </c>
      <c r="T7001" s="2">
        <f t="shared" si="2289"/>
        <v>0</v>
      </c>
      <c r="U7001" s="2">
        <f t="shared" si="2290"/>
        <v>1</v>
      </c>
      <c r="V7001" s="2">
        <f t="shared" si="2291"/>
        <v>0</v>
      </c>
      <c r="W7001" s="10">
        <f t="shared" si="2292"/>
        <v>1</v>
      </c>
      <c r="X7001">
        <f t="shared" si="2294"/>
        <v>1</v>
      </c>
      <c r="Y7001" s="11">
        <f t="shared" si="2295"/>
        <v>0</v>
      </c>
      <c r="Z7001">
        <f t="shared" si="2296"/>
        <v>0</v>
      </c>
      <c r="AA7001">
        <f t="shared" si="2297"/>
        <v>1</v>
      </c>
      <c r="AB7001">
        <f t="shared" si="2298"/>
        <v>0</v>
      </c>
      <c r="AC7001" s="11">
        <f t="shared" si="2299"/>
        <v>0</v>
      </c>
      <c r="AD7001">
        <f t="shared" si="2300"/>
        <v>0</v>
      </c>
      <c r="AE7001">
        <f t="shared" si="2301"/>
        <v>0</v>
      </c>
      <c r="AF7001">
        <f t="shared" si="2302"/>
        <v>0</v>
      </c>
      <c r="AG7001" s="11">
        <f t="shared" si="2303"/>
        <v>0</v>
      </c>
      <c r="AH7001">
        <f t="shared" si="2304"/>
        <v>1</v>
      </c>
      <c r="AI7001" s="11">
        <f t="shared" si="2305"/>
        <v>0</v>
      </c>
      <c r="AJ7001">
        <f t="shared" si="2306"/>
        <v>1</v>
      </c>
      <c r="AK7001" s="11">
        <f t="shared" si="2307"/>
        <v>0</v>
      </c>
      <c r="AL7001" s="2">
        <f t="shared" si="2308"/>
        <v>1</v>
      </c>
      <c r="AM7001" s="10">
        <f t="shared" si="2309"/>
        <v>0</v>
      </c>
      <c r="AO7001">
        <v>0.76695388637806938</v>
      </c>
    </row>
    <row r="7002" spans="1:41">
      <c r="A7002" t="s">
        <v>19</v>
      </c>
      <c r="B7002" t="s">
        <v>43</v>
      </c>
      <c r="C7002" t="s">
        <v>13</v>
      </c>
      <c r="D7002" t="s">
        <v>25</v>
      </c>
      <c r="E7002" t="s">
        <v>33</v>
      </c>
      <c r="F7002" t="s">
        <v>16</v>
      </c>
      <c r="G7002" t="s">
        <v>57</v>
      </c>
      <c r="H7002" s="2" t="s">
        <v>9172</v>
      </c>
      <c r="I7002" s="2" t="s">
        <v>9173</v>
      </c>
      <c r="J7002" s="2" t="s">
        <v>9172</v>
      </c>
      <c r="K7002" s="6" t="s">
        <v>9173</v>
      </c>
      <c r="L7002" s="8" t="s">
        <v>325</v>
      </c>
      <c r="M7002" s="3">
        <v>0</v>
      </c>
      <c r="N7002" s="1">
        <v>7289</v>
      </c>
      <c r="O7002">
        <v>79494</v>
      </c>
      <c r="P7002">
        <f t="shared" si="2293"/>
        <v>1</v>
      </c>
      <c r="Q7002">
        <v>46</v>
      </c>
      <c r="R7002">
        <v>117</v>
      </c>
      <c r="S7002">
        <v>19</v>
      </c>
      <c r="T7002" s="2">
        <f t="shared" si="2289"/>
        <v>0</v>
      </c>
      <c r="U7002" s="2">
        <f t="shared" si="2290"/>
        <v>1</v>
      </c>
      <c r="V7002" s="2">
        <f t="shared" si="2291"/>
        <v>0</v>
      </c>
      <c r="W7002" s="10">
        <f t="shared" si="2292"/>
        <v>1</v>
      </c>
      <c r="X7002">
        <f t="shared" si="2294"/>
        <v>1</v>
      </c>
      <c r="Y7002" s="11">
        <f t="shared" si="2295"/>
        <v>0</v>
      </c>
      <c r="Z7002">
        <f t="shared" si="2296"/>
        <v>0</v>
      </c>
      <c r="AA7002">
        <f t="shared" si="2297"/>
        <v>0</v>
      </c>
      <c r="AB7002">
        <f t="shared" si="2298"/>
        <v>0</v>
      </c>
      <c r="AC7002" s="11">
        <f t="shared" si="2299"/>
        <v>0</v>
      </c>
      <c r="AD7002">
        <f t="shared" si="2300"/>
        <v>1</v>
      </c>
      <c r="AE7002">
        <f t="shared" si="2301"/>
        <v>0</v>
      </c>
      <c r="AF7002">
        <f t="shared" si="2302"/>
        <v>0</v>
      </c>
      <c r="AG7002" s="11">
        <f t="shared" si="2303"/>
        <v>0</v>
      </c>
      <c r="AH7002">
        <f t="shared" si="2304"/>
        <v>0</v>
      </c>
      <c r="AI7002" s="11">
        <f t="shared" si="2305"/>
        <v>0</v>
      </c>
      <c r="AJ7002">
        <f t="shared" si="2306"/>
        <v>1</v>
      </c>
      <c r="AK7002" s="11">
        <f t="shared" si="2307"/>
        <v>0</v>
      </c>
      <c r="AL7002" s="2">
        <f t="shared" si="2308"/>
        <v>0</v>
      </c>
      <c r="AM7002" s="10">
        <f t="shared" si="2309"/>
        <v>1</v>
      </c>
      <c r="AO7002">
        <v>0.7670158258485682</v>
      </c>
    </row>
    <row r="7003" spans="1:41">
      <c r="A7003" t="s">
        <v>19</v>
      </c>
      <c r="B7003" t="s">
        <v>30</v>
      </c>
      <c r="C7003" t="s">
        <v>94</v>
      </c>
      <c r="D7003" t="s">
        <v>25</v>
      </c>
      <c r="E7003" t="s">
        <v>15</v>
      </c>
      <c r="F7003" t="s">
        <v>36</v>
      </c>
      <c r="G7003" t="s">
        <v>39</v>
      </c>
      <c r="H7003" s="2" t="s">
        <v>9172</v>
      </c>
      <c r="I7003" s="2" t="s">
        <v>9173</v>
      </c>
      <c r="J7003" s="2" t="s">
        <v>9172</v>
      </c>
      <c r="K7003" s="6" t="s">
        <v>9173</v>
      </c>
      <c r="L7003" s="8" t="s">
        <v>2836</v>
      </c>
      <c r="M7003" s="3">
        <v>0</v>
      </c>
      <c r="N7003" s="1">
        <v>22647</v>
      </c>
      <c r="O7003">
        <v>27504</v>
      </c>
      <c r="P7003">
        <f t="shared" si="2293"/>
        <v>1</v>
      </c>
      <c r="Q7003">
        <v>33</v>
      </c>
      <c r="R7003">
        <v>91</v>
      </c>
      <c r="S7003">
        <v>26</v>
      </c>
      <c r="T7003" s="2">
        <f t="shared" si="2289"/>
        <v>0</v>
      </c>
      <c r="U7003" s="2">
        <f t="shared" si="2290"/>
        <v>1</v>
      </c>
      <c r="V7003" s="2">
        <f t="shared" si="2291"/>
        <v>0</v>
      </c>
      <c r="W7003" s="10">
        <f t="shared" si="2292"/>
        <v>1</v>
      </c>
      <c r="X7003">
        <f t="shared" si="2294"/>
        <v>1</v>
      </c>
      <c r="Y7003" s="11">
        <f t="shared" si="2295"/>
        <v>0</v>
      </c>
      <c r="Z7003">
        <f t="shared" si="2296"/>
        <v>1</v>
      </c>
      <c r="AA7003">
        <f t="shared" si="2297"/>
        <v>0</v>
      </c>
      <c r="AB7003">
        <f t="shared" si="2298"/>
        <v>0</v>
      </c>
      <c r="AC7003" s="11">
        <f t="shared" si="2299"/>
        <v>0</v>
      </c>
      <c r="AD7003">
        <f t="shared" si="2300"/>
        <v>0</v>
      </c>
      <c r="AE7003">
        <f t="shared" si="2301"/>
        <v>0</v>
      </c>
      <c r="AF7003">
        <f t="shared" si="2302"/>
        <v>1</v>
      </c>
      <c r="AG7003" s="11">
        <f t="shared" si="2303"/>
        <v>0</v>
      </c>
      <c r="AH7003">
        <f t="shared" si="2304"/>
        <v>1</v>
      </c>
      <c r="AI7003" s="11">
        <f t="shared" si="2305"/>
        <v>0</v>
      </c>
      <c r="AJ7003">
        <f t="shared" si="2306"/>
        <v>0</v>
      </c>
      <c r="AK7003" s="11">
        <f t="shared" si="2307"/>
        <v>1</v>
      </c>
      <c r="AL7003" s="2">
        <f t="shared" si="2308"/>
        <v>0</v>
      </c>
      <c r="AM7003" s="10">
        <f t="shared" si="2309"/>
        <v>0</v>
      </c>
      <c r="AO7003">
        <v>0.76709676290261408</v>
      </c>
    </row>
    <row r="7004" spans="1:41">
      <c r="A7004" t="s">
        <v>11</v>
      </c>
      <c r="B7004" t="s">
        <v>43</v>
      </c>
      <c r="C7004" t="s">
        <v>13</v>
      </c>
      <c r="D7004" t="s">
        <v>14</v>
      </c>
      <c r="E7004" t="s">
        <v>15</v>
      </c>
      <c r="F7004" t="s">
        <v>16</v>
      </c>
      <c r="G7004" t="s">
        <v>17</v>
      </c>
      <c r="H7004" s="2" t="s">
        <v>9172</v>
      </c>
      <c r="I7004" s="2" t="s">
        <v>9173</v>
      </c>
      <c r="J7004" s="2" t="s">
        <v>9172</v>
      </c>
      <c r="K7004" s="6" t="s">
        <v>9173</v>
      </c>
      <c r="L7004" s="8" t="s">
        <v>5496</v>
      </c>
      <c r="M7004" s="3">
        <v>0</v>
      </c>
      <c r="N7004" s="1">
        <v>8664</v>
      </c>
      <c r="O7004">
        <v>29218</v>
      </c>
      <c r="P7004">
        <f t="shared" si="2293"/>
        <v>0</v>
      </c>
      <c r="Q7004">
        <v>51</v>
      </c>
      <c r="R7004">
        <v>60</v>
      </c>
      <c r="S7004">
        <v>33</v>
      </c>
      <c r="T7004" s="2">
        <f t="shared" si="2289"/>
        <v>0</v>
      </c>
      <c r="U7004" s="2">
        <f t="shared" si="2290"/>
        <v>1</v>
      </c>
      <c r="V7004" s="2">
        <f t="shared" si="2291"/>
        <v>0</v>
      </c>
      <c r="W7004" s="10">
        <f t="shared" si="2292"/>
        <v>1</v>
      </c>
      <c r="X7004">
        <f t="shared" si="2294"/>
        <v>0</v>
      </c>
      <c r="Y7004" s="11">
        <f t="shared" si="2295"/>
        <v>0</v>
      </c>
      <c r="Z7004">
        <f t="shared" si="2296"/>
        <v>0</v>
      </c>
      <c r="AA7004">
        <f t="shared" si="2297"/>
        <v>0</v>
      </c>
      <c r="AB7004">
        <f t="shared" si="2298"/>
        <v>0</v>
      </c>
      <c r="AC7004" s="11">
        <f t="shared" si="2299"/>
        <v>0</v>
      </c>
      <c r="AD7004">
        <f t="shared" si="2300"/>
        <v>1</v>
      </c>
      <c r="AE7004">
        <f t="shared" si="2301"/>
        <v>0</v>
      </c>
      <c r="AF7004">
        <f t="shared" si="2302"/>
        <v>0</v>
      </c>
      <c r="AG7004" s="11">
        <f t="shared" si="2303"/>
        <v>0</v>
      </c>
      <c r="AH7004">
        <f t="shared" si="2304"/>
        <v>1</v>
      </c>
      <c r="AI7004" s="11">
        <f t="shared" si="2305"/>
        <v>0</v>
      </c>
      <c r="AJ7004">
        <f t="shared" si="2306"/>
        <v>1</v>
      </c>
      <c r="AK7004" s="11">
        <f t="shared" si="2307"/>
        <v>0</v>
      </c>
      <c r="AL7004" s="2">
        <f t="shared" si="2308"/>
        <v>1</v>
      </c>
      <c r="AM7004" s="10">
        <f t="shared" si="2309"/>
        <v>0</v>
      </c>
      <c r="AO7004">
        <v>0.76725838648493327</v>
      </c>
    </row>
    <row r="7005" spans="1:41">
      <c r="A7005" t="s">
        <v>19</v>
      </c>
      <c r="B7005" t="s">
        <v>12</v>
      </c>
      <c r="C7005" t="s">
        <v>13</v>
      </c>
      <c r="D7005" t="s">
        <v>14</v>
      </c>
      <c r="E7005" t="s">
        <v>27</v>
      </c>
      <c r="F7005" t="s">
        <v>16</v>
      </c>
      <c r="G7005" t="s">
        <v>39</v>
      </c>
      <c r="H7005" s="2" t="s">
        <v>9173</v>
      </c>
      <c r="I7005" s="2" t="s">
        <v>9173</v>
      </c>
      <c r="J7005" s="2" t="s">
        <v>9173</v>
      </c>
      <c r="K7005" s="6" t="s">
        <v>9173</v>
      </c>
      <c r="L7005" s="8" t="s">
        <v>139</v>
      </c>
      <c r="M7005" s="3">
        <v>0</v>
      </c>
      <c r="N7005" s="1">
        <v>6967</v>
      </c>
      <c r="O7005">
        <v>41837</v>
      </c>
      <c r="P7005">
        <f t="shared" si="2293"/>
        <v>0</v>
      </c>
      <c r="Q7005">
        <v>41</v>
      </c>
      <c r="R7005">
        <v>60</v>
      </c>
      <c r="S7005">
        <v>29</v>
      </c>
      <c r="T7005" s="2">
        <f t="shared" si="2289"/>
        <v>1</v>
      </c>
      <c r="U7005" s="2">
        <f t="shared" si="2290"/>
        <v>1</v>
      </c>
      <c r="V7005" s="2">
        <f t="shared" si="2291"/>
        <v>1</v>
      </c>
      <c r="W7005" s="10">
        <f t="shared" si="2292"/>
        <v>1</v>
      </c>
      <c r="X7005">
        <f t="shared" si="2294"/>
        <v>1</v>
      </c>
      <c r="Y7005" s="11">
        <f t="shared" si="2295"/>
        <v>0</v>
      </c>
      <c r="Z7005">
        <f t="shared" si="2296"/>
        <v>0</v>
      </c>
      <c r="AA7005">
        <f t="shared" si="2297"/>
        <v>1</v>
      </c>
      <c r="AB7005">
        <f t="shared" si="2298"/>
        <v>0</v>
      </c>
      <c r="AC7005" s="11">
        <f t="shared" si="2299"/>
        <v>0</v>
      </c>
      <c r="AD7005">
        <f t="shared" si="2300"/>
        <v>1</v>
      </c>
      <c r="AE7005">
        <f t="shared" si="2301"/>
        <v>0</v>
      </c>
      <c r="AF7005">
        <f t="shared" si="2302"/>
        <v>0</v>
      </c>
      <c r="AG7005" s="11">
        <f t="shared" si="2303"/>
        <v>0</v>
      </c>
      <c r="AH7005">
        <f t="shared" si="2304"/>
        <v>0</v>
      </c>
      <c r="AI7005" s="11">
        <f t="shared" si="2305"/>
        <v>1</v>
      </c>
      <c r="AJ7005">
        <f t="shared" si="2306"/>
        <v>1</v>
      </c>
      <c r="AK7005" s="11">
        <f t="shared" si="2307"/>
        <v>0</v>
      </c>
      <c r="AL7005" s="2">
        <f t="shared" si="2308"/>
        <v>0</v>
      </c>
      <c r="AM7005" s="10">
        <f t="shared" si="2309"/>
        <v>0</v>
      </c>
      <c r="AO7005">
        <v>0.76733008109374445</v>
      </c>
    </row>
    <row r="7006" spans="1:41">
      <c r="A7006" t="s">
        <v>11</v>
      </c>
      <c r="B7006" t="s">
        <v>43</v>
      </c>
      <c r="C7006" t="s">
        <v>13</v>
      </c>
      <c r="D7006" t="s">
        <v>25</v>
      </c>
      <c r="E7006" t="s">
        <v>15</v>
      </c>
      <c r="F7006" t="s">
        <v>16</v>
      </c>
      <c r="G7006" t="s">
        <v>17</v>
      </c>
      <c r="H7006" s="2" t="s">
        <v>9173</v>
      </c>
      <c r="I7006" s="2" t="s">
        <v>9172</v>
      </c>
      <c r="J7006" s="2" t="s">
        <v>9172</v>
      </c>
      <c r="K7006" s="6" t="s">
        <v>9173</v>
      </c>
      <c r="L7006" s="8" t="s">
        <v>3166</v>
      </c>
      <c r="M7006" s="3">
        <v>0</v>
      </c>
      <c r="N7006" s="1">
        <v>18522</v>
      </c>
      <c r="O7006">
        <v>65903</v>
      </c>
      <c r="P7006">
        <f t="shared" si="2293"/>
        <v>1</v>
      </c>
      <c r="Q7006">
        <v>22</v>
      </c>
      <c r="R7006">
        <v>98</v>
      </c>
      <c r="S7006">
        <v>4</v>
      </c>
      <c r="T7006" s="2">
        <f t="shared" si="2289"/>
        <v>1</v>
      </c>
      <c r="U7006" s="2">
        <f t="shared" si="2290"/>
        <v>0</v>
      </c>
      <c r="V7006" s="2">
        <f t="shared" si="2291"/>
        <v>0</v>
      </c>
      <c r="W7006" s="10">
        <f t="shared" si="2292"/>
        <v>1</v>
      </c>
      <c r="X7006">
        <f t="shared" si="2294"/>
        <v>0</v>
      </c>
      <c r="Y7006" s="11">
        <f t="shared" si="2295"/>
        <v>0</v>
      </c>
      <c r="Z7006">
        <f t="shared" si="2296"/>
        <v>0</v>
      </c>
      <c r="AA7006">
        <f t="shared" si="2297"/>
        <v>0</v>
      </c>
      <c r="AB7006">
        <f t="shared" si="2298"/>
        <v>0</v>
      </c>
      <c r="AC7006" s="11">
        <f t="shared" si="2299"/>
        <v>0</v>
      </c>
      <c r="AD7006">
        <f t="shared" si="2300"/>
        <v>1</v>
      </c>
      <c r="AE7006">
        <f t="shared" si="2301"/>
        <v>0</v>
      </c>
      <c r="AF7006">
        <f t="shared" si="2302"/>
        <v>0</v>
      </c>
      <c r="AG7006" s="11">
        <f t="shared" si="2303"/>
        <v>0</v>
      </c>
      <c r="AH7006">
        <f t="shared" si="2304"/>
        <v>1</v>
      </c>
      <c r="AI7006" s="11">
        <f t="shared" si="2305"/>
        <v>0</v>
      </c>
      <c r="AJ7006">
        <f t="shared" si="2306"/>
        <v>1</v>
      </c>
      <c r="AK7006" s="11">
        <f t="shared" si="2307"/>
        <v>0</v>
      </c>
      <c r="AL7006" s="2">
        <f t="shared" si="2308"/>
        <v>1</v>
      </c>
      <c r="AM7006" s="10">
        <f t="shared" si="2309"/>
        <v>0</v>
      </c>
      <c r="AO7006">
        <v>0.76738543704496021</v>
      </c>
    </row>
    <row r="7007" spans="1:41">
      <c r="A7007" t="s">
        <v>23</v>
      </c>
      <c r="B7007" t="s">
        <v>12</v>
      </c>
      <c r="C7007" t="s">
        <v>94</v>
      </c>
      <c r="D7007" t="s">
        <v>25</v>
      </c>
      <c r="E7007" t="s">
        <v>15</v>
      </c>
      <c r="F7007" t="s">
        <v>36</v>
      </c>
      <c r="G7007" t="s">
        <v>17</v>
      </c>
      <c r="H7007" s="2" t="s">
        <v>9173</v>
      </c>
      <c r="I7007" s="2" t="s">
        <v>9173</v>
      </c>
      <c r="J7007" s="2" t="s">
        <v>9172</v>
      </c>
      <c r="K7007" s="6" t="s">
        <v>9173</v>
      </c>
      <c r="L7007" s="8" t="s">
        <v>1635</v>
      </c>
      <c r="M7007" s="3">
        <v>0</v>
      </c>
      <c r="N7007" s="1">
        <v>8366</v>
      </c>
      <c r="O7007">
        <v>26630</v>
      </c>
      <c r="P7007">
        <f t="shared" si="2293"/>
        <v>1</v>
      </c>
      <c r="Q7007">
        <v>36</v>
      </c>
      <c r="R7007">
        <v>122</v>
      </c>
      <c r="S7007">
        <v>19</v>
      </c>
      <c r="T7007" s="2">
        <f t="shared" si="2289"/>
        <v>1</v>
      </c>
      <c r="U7007" s="2">
        <f t="shared" si="2290"/>
        <v>1</v>
      </c>
      <c r="V7007" s="2">
        <f t="shared" si="2291"/>
        <v>0</v>
      </c>
      <c r="W7007" s="10">
        <f t="shared" si="2292"/>
        <v>1</v>
      </c>
      <c r="X7007">
        <f t="shared" si="2294"/>
        <v>0</v>
      </c>
      <c r="Y7007" s="11">
        <f t="shared" si="2295"/>
        <v>1</v>
      </c>
      <c r="Z7007">
        <f t="shared" si="2296"/>
        <v>0</v>
      </c>
      <c r="AA7007">
        <f t="shared" si="2297"/>
        <v>1</v>
      </c>
      <c r="AB7007">
        <f t="shared" si="2298"/>
        <v>0</v>
      </c>
      <c r="AC7007" s="11">
        <f t="shared" si="2299"/>
        <v>0</v>
      </c>
      <c r="AD7007">
        <f t="shared" si="2300"/>
        <v>0</v>
      </c>
      <c r="AE7007">
        <f t="shared" si="2301"/>
        <v>0</v>
      </c>
      <c r="AF7007">
        <f t="shared" si="2302"/>
        <v>1</v>
      </c>
      <c r="AG7007" s="11">
        <f t="shared" si="2303"/>
        <v>0</v>
      </c>
      <c r="AH7007">
        <f t="shared" si="2304"/>
        <v>1</v>
      </c>
      <c r="AI7007" s="11">
        <f t="shared" si="2305"/>
        <v>0</v>
      </c>
      <c r="AJ7007">
        <f t="shared" si="2306"/>
        <v>0</v>
      </c>
      <c r="AK7007" s="11">
        <f t="shared" si="2307"/>
        <v>1</v>
      </c>
      <c r="AL7007" s="2">
        <f t="shared" si="2308"/>
        <v>1</v>
      </c>
      <c r="AM7007" s="10">
        <f t="shared" si="2309"/>
        <v>0</v>
      </c>
      <c r="AO7007">
        <v>0.76795538550613229</v>
      </c>
    </row>
    <row r="7008" spans="1:41">
      <c r="A7008" t="s">
        <v>11</v>
      </c>
      <c r="B7008" t="s">
        <v>32</v>
      </c>
      <c r="C7008" t="s">
        <v>20</v>
      </c>
      <c r="D7008" t="s">
        <v>14</v>
      </c>
      <c r="E7008" t="s">
        <v>15</v>
      </c>
      <c r="F7008" t="s">
        <v>16</v>
      </c>
      <c r="G7008" t="s">
        <v>17</v>
      </c>
      <c r="H7008" s="2" t="s">
        <v>9172</v>
      </c>
      <c r="I7008" s="2" t="s">
        <v>9173</v>
      </c>
      <c r="J7008" s="2" t="s">
        <v>9172</v>
      </c>
      <c r="K7008" s="6" t="s">
        <v>9173</v>
      </c>
      <c r="L7008" s="8" t="s">
        <v>1887</v>
      </c>
      <c r="M7008" s="3">
        <v>0</v>
      </c>
      <c r="N7008" s="1">
        <v>5507</v>
      </c>
      <c r="O7008">
        <v>0</v>
      </c>
      <c r="P7008">
        <f t="shared" si="2293"/>
        <v>0</v>
      </c>
      <c r="Q7008">
        <v>18</v>
      </c>
      <c r="R7008">
        <v>91</v>
      </c>
      <c r="S7008">
        <v>3</v>
      </c>
      <c r="T7008" s="2">
        <f t="shared" si="2289"/>
        <v>0</v>
      </c>
      <c r="U7008" s="2">
        <f t="shared" si="2290"/>
        <v>1</v>
      </c>
      <c r="V7008" s="2">
        <f t="shared" si="2291"/>
        <v>0</v>
      </c>
      <c r="W7008" s="10">
        <f t="shared" si="2292"/>
        <v>1</v>
      </c>
      <c r="X7008">
        <f t="shared" si="2294"/>
        <v>0</v>
      </c>
      <c r="Y7008" s="11">
        <f t="shared" si="2295"/>
        <v>0</v>
      </c>
      <c r="Z7008">
        <f t="shared" si="2296"/>
        <v>0</v>
      </c>
      <c r="AA7008">
        <f t="shared" si="2297"/>
        <v>0</v>
      </c>
      <c r="AB7008">
        <f t="shared" si="2298"/>
        <v>1</v>
      </c>
      <c r="AC7008" s="11">
        <f t="shared" si="2299"/>
        <v>0</v>
      </c>
      <c r="AD7008">
        <f t="shared" si="2300"/>
        <v>0</v>
      </c>
      <c r="AE7008">
        <f t="shared" si="2301"/>
        <v>0</v>
      </c>
      <c r="AF7008">
        <f t="shared" si="2302"/>
        <v>0</v>
      </c>
      <c r="AG7008" s="11">
        <f t="shared" si="2303"/>
        <v>0</v>
      </c>
      <c r="AH7008">
        <f t="shared" si="2304"/>
        <v>1</v>
      </c>
      <c r="AI7008" s="11">
        <f t="shared" si="2305"/>
        <v>0</v>
      </c>
      <c r="AJ7008">
        <f t="shared" si="2306"/>
        <v>1</v>
      </c>
      <c r="AK7008" s="11">
        <f t="shared" si="2307"/>
        <v>0</v>
      </c>
      <c r="AL7008" s="2">
        <f t="shared" si="2308"/>
        <v>1</v>
      </c>
      <c r="AM7008" s="10">
        <f t="shared" si="2309"/>
        <v>0</v>
      </c>
      <c r="AO7008">
        <v>0.7679860246218676</v>
      </c>
    </row>
    <row r="7009" spans="1:41">
      <c r="A7009" t="s">
        <v>11</v>
      </c>
      <c r="B7009" t="s">
        <v>30</v>
      </c>
      <c r="C7009" t="s">
        <v>35</v>
      </c>
      <c r="D7009" t="s">
        <v>14</v>
      </c>
      <c r="E7009" t="s">
        <v>27</v>
      </c>
      <c r="F7009" t="s">
        <v>16</v>
      </c>
      <c r="G7009" t="s">
        <v>17</v>
      </c>
      <c r="H7009" s="2" t="s">
        <v>9172</v>
      </c>
      <c r="I7009" s="2" t="s">
        <v>9172</v>
      </c>
      <c r="J7009" s="2" t="s">
        <v>9172</v>
      </c>
      <c r="K7009" s="6" t="s">
        <v>9173</v>
      </c>
      <c r="L7009" s="8" t="s">
        <v>2002</v>
      </c>
      <c r="M7009" s="3">
        <v>0</v>
      </c>
      <c r="N7009" s="1">
        <v>4943</v>
      </c>
      <c r="O7009">
        <v>23285</v>
      </c>
      <c r="P7009">
        <f t="shared" si="2293"/>
        <v>0</v>
      </c>
      <c r="Q7009">
        <v>52</v>
      </c>
      <c r="R7009">
        <v>65</v>
      </c>
      <c r="S7009">
        <v>30</v>
      </c>
      <c r="T7009" s="2">
        <f t="shared" si="2289"/>
        <v>0</v>
      </c>
      <c r="U7009" s="2">
        <f t="shared" si="2290"/>
        <v>0</v>
      </c>
      <c r="V7009" s="2">
        <f t="shared" si="2291"/>
        <v>0</v>
      </c>
      <c r="W7009" s="10">
        <f t="shared" si="2292"/>
        <v>1</v>
      </c>
      <c r="X7009">
        <f t="shared" si="2294"/>
        <v>0</v>
      </c>
      <c r="Y7009" s="11">
        <f t="shared" si="2295"/>
        <v>0</v>
      </c>
      <c r="Z7009">
        <f t="shared" si="2296"/>
        <v>1</v>
      </c>
      <c r="AA7009">
        <f t="shared" si="2297"/>
        <v>0</v>
      </c>
      <c r="AB7009">
        <f t="shared" si="2298"/>
        <v>0</v>
      </c>
      <c r="AC7009" s="11">
        <f t="shared" si="2299"/>
        <v>0</v>
      </c>
      <c r="AD7009">
        <f t="shared" si="2300"/>
        <v>0</v>
      </c>
      <c r="AE7009">
        <f t="shared" si="2301"/>
        <v>1</v>
      </c>
      <c r="AF7009">
        <f t="shared" si="2302"/>
        <v>0</v>
      </c>
      <c r="AG7009" s="11">
        <f t="shared" si="2303"/>
        <v>0</v>
      </c>
      <c r="AH7009">
        <f t="shared" si="2304"/>
        <v>0</v>
      </c>
      <c r="AI7009" s="11">
        <f t="shared" si="2305"/>
        <v>1</v>
      </c>
      <c r="AJ7009">
        <f t="shared" si="2306"/>
        <v>1</v>
      </c>
      <c r="AK7009" s="11">
        <f t="shared" si="2307"/>
        <v>0</v>
      </c>
      <c r="AL7009" s="2">
        <f t="shared" si="2308"/>
        <v>1</v>
      </c>
      <c r="AM7009" s="10">
        <f t="shared" si="2309"/>
        <v>0</v>
      </c>
      <c r="AO7009">
        <v>0.76805252105372612</v>
      </c>
    </row>
    <row r="7010" spans="1:41">
      <c r="A7010" t="s">
        <v>11</v>
      </c>
      <c r="B7010" t="s">
        <v>12</v>
      </c>
      <c r="C7010" t="s">
        <v>52</v>
      </c>
      <c r="D7010" t="s">
        <v>14</v>
      </c>
      <c r="E7010" t="s">
        <v>27</v>
      </c>
      <c r="F7010" t="s">
        <v>36</v>
      </c>
      <c r="G7010" t="s">
        <v>57</v>
      </c>
      <c r="H7010" s="2" t="s">
        <v>9172</v>
      </c>
      <c r="I7010" s="2" t="s">
        <v>9173</v>
      </c>
      <c r="J7010" s="2" t="s">
        <v>9172</v>
      </c>
      <c r="K7010" s="6" t="s">
        <v>9173</v>
      </c>
      <c r="L7010" s="8" t="s">
        <v>3262</v>
      </c>
      <c r="M7010" s="3">
        <v>0</v>
      </c>
      <c r="N7010" s="1">
        <v>7405</v>
      </c>
      <c r="O7010">
        <v>22044</v>
      </c>
      <c r="P7010">
        <f t="shared" si="2293"/>
        <v>0</v>
      </c>
      <c r="Q7010">
        <v>58</v>
      </c>
      <c r="R7010">
        <v>33</v>
      </c>
      <c r="S7010">
        <v>35</v>
      </c>
      <c r="T7010" s="2">
        <f t="shared" si="2289"/>
        <v>0</v>
      </c>
      <c r="U7010" s="2">
        <f t="shared" si="2290"/>
        <v>1</v>
      </c>
      <c r="V7010" s="2">
        <f t="shared" si="2291"/>
        <v>0</v>
      </c>
      <c r="W7010" s="10">
        <f t="shared" si="2292"/>
        <v>1</v>
      </c>
      <c r="X7010">
        <f t="shared" si="2294"/>
        <v>0</v>
      </c>
      <c r="Y7010" s="11">
        <f t="shared" si="2295"/>
        <v>0</v>
      </c>
      <c r="Z7010">
        <f t="shared" si="2296"/>
        <v>0</v>
      </c>
      <c r="AA7010">
        <f t="shared" si="2297"/>
        <v>1</v>
      </c>
      <c r="AB7010">
        <f t="shared" si="2298"/>
        <v>0</v>
      </c>
      <c r="AC7010" s="11">
        <f t="shared" si="2299"/>
        <v>0</v>
      </c>
      <c r="AD7010">
        <f t="shared" si="2300"/>
        <v>0</v>
      </c>
      <c r="AE7010">
        <f t="shared" si="2301"/>
        <v>0</v>
      </c>
      <c r="AF7010">
        <f t="shared" si="2302"/>
        <v>0</v>
      </c>
      <c r="AG7010" s="11">
        <f t="shared" si="2303"/>
        <v>1</v>
      </c>
      <c r="AH7010">
        <f t="shared" si="2304"/>
        <v>0</v>
      </c>
      <c r="AI7010" s="11">
        <f t="shared" si="2305"/>
        <v>1</v>
      </c>
      <c r="AJ7010">
        <f t="shared" si="2306"/>
        <v>0</v>
      </c>
      <c r="AK7010" s="11">
        <f t="shared" si="2307"/>
        <v>1</v>
      </c>
      <c r="AL7010" s="2">
        <f t="shared" si="2308"/>
        <v>0</v>
      </c>
      <c r="AM7010" s="10">
        <f t="shared" si="2309"/>
        <v>1</v>
      </c>
      <c r="AO7010">
        <v>0.76828492841137808</v>
      </c>
    </row>
    <row r="7011" spans="1:41">
      <c r="A7011" t="s">
        <v>11</v>
      </c>
      <c r="B7011" t="s">
        <v>43</v>
      </c>
      <c r="C7011" t="s">
        <v>20</v>
      </c>
      <c r="D7011" t="s">
        <v>14</v>
      </c>
      <c r="E7011" t="s">
        <v>15</v>
      </c>
      <c r="F7011" t="s">
        <v>16</v>
      </c>
      <c r="G7011" t="s">
        <v>17</v>
      </c>
      <c r="H7011" s="2" t="s">
        <v>9172</v>
      </c>
      <c r="I7011" s="2" t="s">
        <v>9173</v>
      </c>
      <c r="J7011" s="2" t="s">
        <v>9172</v>
      </c>
      <c r="K7011" s="6" t="s">
        <v>9173</v>
      </c>
      <c r="L7011" s="8" t="s">
        <v>6190</v>
      </c>
      <c r="M7011" s="3">
        <v>0</v>
      </c>
      <c r="N7011" s="1">
        <v>5448</v>
      </c>
      <c r="O7011">
        <v>0</v>
      </c>
      <c r="P7011">
        <f t="shared" si="2293"/>
        <v>0</v>
      </c>
      <c r="Q7011">
        <v>35</v>
      </c>
      <c r="R7011">
        <v>89</v>
      </c>
      <c r="S7011">
        <v>17</v>
      </c>
      <c r="T7011" s="2">
        <f t="shared" si="2289"/>
        <v>0</v>
      </c>
      <c r="U7011" s="2">
        <f t="shared" si="2290"/>
        <v>1</v>
      </c>
      <c r="V7011" s="2">
        <f t="shared" si="2291"/>
        <v>0</v>
      </c>
      <c r="W7011" s="10">
        <f t="shared" si="2292"/>
        <v>1</v>
      </c>
      <c r="X7011">
        <f t="shared" si="2294"/>
        <v>0</v>
      </c>
      <c r="Y7011" s="11">
        <f t="shared" si="2295"/>
        <v>0</v>
      </c>
      <c r="Z7011">
        <f t="shared" si="2296"/>
        <v>0</v>
      </c>
      <c r="AA7011">
        <f t="shared" si="2297"/>
        <v>0</v>
      </c>
      <c r="AB7011">
        <f t="shared" si="2298"/>
        <v>0</v>
      </c>
      <c r="AC7011" s="11">
        <f t="shared" si="2299"/>
        <v>0</v>
      </c>
      <c r="AD7011">
        <f t="shared" si="2300"/>
        <v>0</v>
      </c>
      <c r="AE7011">
        <f t="shared" si="2301"/>
        <v>0</v>
      </c>
      <c r="AF7011">
        <f t="shared" si="2302"/>
        <v>0</v>
      </c>
      <c r="AG7011" s="11">
        <f t="shared" si="2303"/>
        <v>0</v>
      </c>
      <c r="AH7011">
        <f t="shared" si="2304"/>
        <v>1</v>
      </c>
      <c r="AI7011" s="11">
        <f t="shared" si="2305"/>
        <v>0</v>
      </c>
      <c r="AJ7011">
        <f t="shared" si="2306"/>
        <v>1</v>
      </c>
      <c r="AK7011" s="11">
        <f t="shared" si="2307"/>
        <v>0</v>
      </c>
      <c r="AL7011" s="2">
        <f t="shared" si="2308"/>
        <v>1</v>
      </c>
      <c r="AM7011" s="10">
        <f t="shared" si="2309"/>
        <v>0</v>
      </c>
      <c r="AO7011">
        <v>0.7683413362914423</v>
      </c>
    </row>
    <row r="7012" spans="1:41">
      <c r="A7012" t="s">
        <v>11</v>
      </c>
      <c r="B7012" t="s">
        <v>12</v>
      </c>
      <c r="C7012" t="s">
        <v>13</v>
      </c>
      <c r="D7012" t="s">
        <v>14</v>
      </c>
      <c r="E7012" t="s">
        <v>15</v>
      </c>
      <c r="F7012" t="s">
        <v>16</v>
      </c>
      <c r="G7012" t="s">
        <v>17</v>
      </c>
      <c r="H7012" s="2" t="s">
        <v>9173</v>
      </c>
      <c r="I7012" s="2" t="s">
        <v>9173</v>
      </c>
      <c r="J7012" s="2" t="s">
        <v>9173</v>
      </c>
      <c r="K7012" s="6" t="s">
        <v>9173</v>
      </c>
      <c r="L7012" s="8" t="s">
        <v>5628</v>
      </c>
      <c r="M7012" s="3">
        <v>0</v>
      </c>
      <c r="N7012" s="1">
        <v>4957</v>
      </c>
      <c r="O7012">
        <v>31562</v>
      </c>
      <c r="P7012">
        <f t="shared" si="2293"/>
        <v>0</v>
      </c>
      <c r="Q7012">
        <v>36</v>
      </c>
      <c r="R7012">
        <v>106</v>
      </c>
      <c r="S7012">
        <v>9</v>
      </c>
      <c r="T7012" s="2">
        <f t="shared" si="2289"/>
        <v>1</v>
      </c>
      <c r="U7012" s="2">
        <f t="shared" si="2290"/>
        <v>1</v>
      </c>
      <c r="V7012" s="2">
        <f t="shared" si="2291"/>
        <v>1</v>
      </c>
      <c r="W7012" s="10">
        <f t="shared" si="2292"/>
        <v>1</v>
      </c>
      <c r="X7012">
        <f t="shared" si="2294"/>
        <v>0</v>
      </c>
      <c r="Y7012" s="11">
        <f t="shared" si="2295"/>
        <v>0</v>
      </c>
      <c r="Z7012">
        <f t="shared" si="2296"/>
        <v>0</v>
      </c>
      <c r="AA7012">
        <f t="shared" si="2297"/>
        <v>1</v>
      </c>
      <c r="AB7012">
        <f t="shared" si="2298"/>
        <v>0</v>
      </c>
      <c r="AC7012" s="11">
        <f t="shared" si="2299"/>
        <v>0</v>
      </c>
      <c r="AD7012">
        <f t="shared" si="2300"/>
        <v>1</v>
      </c>
      <c r="AE7012">
        <f t="shared" si="2301"/>
        <v>0</v>
      </c>
      <c r="AF7012">
        <f t="shared" si="2302"/>
        <v>0</v>
      </c>
      <c r="AG7012" s="11">
        <f t="shared" si="2303"/>
        <v>0</v>
      </c>
      <c r="AH7012">
        <f t="shared" si="2304"/>
        <v>1</v>
      </c>
      <c r="AI7012" s="11">
        <f t="shared" si="2305"/>
        <v>0</v>
      </c>
      <c r="AJ7012">
        <f t="shared" si="2306"/>
        <v>1</v>
      </c>
      <c r="AK7012" s="11">
        <f t="shared" si="2307"/>
        <v>0</v>
      </c>
      <c r="AL7012" s="2">
        <f t="shared" si="2308"/>
        <v>1</v>
      </c>
      <c r="AM7012" s="10">
        <f t="shared" si="2309"/>
        <v>0</v>
      </c>
      <c r="AO7012">
        <v>0.76836584497632732</v>
      </c>
    </row>
    <row r="7013" spans="1:41">
      <c r="A7013" t="s">
        <v>11</v>
      </c>
      <c r="B7013" t="s">
        <v>43</v>
      </c>
      <c r="C7013" t="s">
        <v>13</v>
      </c>
      <c r="D7013" t="s">
        <v>14</v>
      </c>
      <c r="E7013" t="s">
        <v>15</v>
      </c>
      <c r="F7013" t="s">
        <v>16</v>
      </c>
      <c r="G7013" t="s">
        <v>17</v>
      </c>
      <c r="H7013" s="2" t="s">
        <v>9172</v>
      </c>
      <c r="I7013" s="2" t="s">
        <v>9173</v>
      </c>
      <c r="J7013" s="2" t="s">
        <v>9172</v>
      </c>
      <c r="K7013" s="6" t="s">
        <v>9173</v>
      </c>
      <c r="L7013" s="8" t="s">
        <v>5242</v>
      </c>
      <c r="M7013" s="3">
        <v>0</v>
      </c>
      <c r="N7013" s="1">
        <v>8004</v>
      </c>
      <c r="O7013">
        <v>54008</v>
      </c>
      <c r="P7013">
        <f t="shared" si="2293"/>
        <v>0</v>
      </c>
      <c r="Q7013">
        <v>29</v>
      </c>
      <c r="R7013">
        <v>91</v>
      </c>
      <c r="S7013">
        <v>18</v>
      </c>
      <c r="T7013" s="2">
        <f t="shared" si="2289"/>
        <v>0</v>
      </c>
      <c r="U7013" s="2">
        <f t="shared" si="2290"/>
        <v>1</v>
      </c>
      <c r="V7013" s="2">
        <f t="shared" si="2291"/>
        <v>0</v>
      </c>
      <c r="W7013" s="10">
        <f t="shared" si="2292"/>
        <v>1</v>
      </c>
      <c r="X7013">
        <f t="shared" si="2294"/>
        <v>0</v>
      </c>
      <c r="Y7013" s="11">
        <f t="shared" si="2295"/>
        <v>0</v>
      </c>
      <c r="Z7013">
        <f t="shared" si="2296"/>
        <v>0</v>
      </c>
      <c r="AA7013">
        <f t="shared" si="2297"/>
        <v>0</v>
      </c>
      <c r="AB7013">
        <f t="shared" si="2298"/>
        <v>0</v>
      </c>
      <c r="AC7013" s="11">
        <f t="shared" si="2299"/>
        <v>0</v>
      </c>
      <c r="AD7013">
        <f t="shared" si="2300"/>
        <v>1</v>
      </c>
      <c r="AE7013">
        <f t="shared" si="2301"/>
        <v>0</v>
      </c>
      <c r="AF7013">
        <f t="shared" si="2302"/>
        <v>0</v>
      </c>
      <c r="AG7013" s="11">
        <f t="shared" si="2303"/>
        <v>0</v>
      </c>
      <c r="AH7013">
        <f t="shared" si="2304"/>
        <v>1</v>
      </c>
      <c r="AI7013" s="11">
        <f t="shared" si="2305"/>
        <v>0</v>
      </c>
      <c r="AJ7013">
        <f t="shared" si="2306"/>
        <v>1</v>
      </c>
      <c r="AK7013" s="11">
        <f t="shared" si="2307"/>
        <v>0</v>
      </c>
      <c r="AL7013" s="2">
        <f t="shared" si="2308"/>
        <v>1</v>
      </c>
      <c r="AM7013" s="10">
        <f t="shared" si="2309"/>
        <v>0</v>
      </c>
      <c r="AO7013">
        <v>0.76846910257286816</v>
      </c>
    </row>
    <row r="7014" spans="1:41">
      <c r="A7014" t="s">
        <v>11</v>
      </c>
      <c r="B7014" t="s">
        <v>12</v>
      </c>
      <c r="C7014" t="s">
        <v>20</v>
      </c>
      <c r="D7014" t="s">
        <v>14</v>
      </c>
      <c r="E7014" t="s">
        <v>15</v>
      </c>
      <c r="F7014" t="s">
        <v>21</v>
      </c>
      <c r="G7014" t="s">
        <v>17</v>
      </c>
      <c r="H7014" s="2" t="s">
        <v>9172</v>
      </c>
      <c r="I7014" s="2" t="s">
        <v>9173</v>
      </c>
      <c r="J7014" s="2" t="s">
        <v>9173</v>
      </c>
      <c r="K7014" s="6" t="s">
        <v>9173</v>
      </c>
      <c r="L7014" s="8" t="s">
        <v>2088</v>
      </c>
      <c r="M7014" s="3">
        <v>0</v>
      </c>
      <c r="N7014" s="1">
        <v>4463</v>
      </c>
      <c r="O7014">
        <v>0</v>
      </c>
      <c r="P7014">
        <f t="shared" si="2293"/>
        <v>0</v>
      </c>
      <c r="Q7014">
        <v>49</v>
      </c>
      <c r="R7014">
        <v>49</v>
      </c>
      <c r="S7014">
        <v>35</v>
      </c>
      <c r="T7014" s="2">
        <f t="shared" si="2289"/>
        <v>0</v>
      </c>
      <c r="U7014" s="2">
        <f t="shared" si="2290"/>
        <v>1</v>
      </c>
      <c r="V7014" s="2">
        <f t="shared" si="2291"/>
        <v>1</v>
      </c>
      <c r="W7014" s="10">
        <f t="shared" si="2292"/>
        <v>1</v>
      </c>
      <c r="X7014">
        <f t="shared" si="2294"/>
        <v>0</v>
      </c>
      <c r="Y7014" s="11">
        <f t="shared" si="2295"/>
        <v>0</v>
      </c>
      <c r="Z7014">
        <f t="shared" si="2296"/>
        <v>0</v>
      </c>
      <c r="AA7014">
        <f t="shared" si="2297"/>
        <v>1</v>
      </c>
      <c r="AB7014">
        <f t="shared" si="2298"/>
        <v>0</v>
      </c>
      <c r="AC7014" s="11">
        <f t="shared" si="2299"/>
        <v>0</v>
      </c>
      <c r="AD7014">
        <f t="shared" si="2300"/>
        <v>0</v>
      </c>
      <c r="AE7014">
        <f t="shared" si="2301"/>
        <v>0</v>
      </c>
      <c r="AF7014">
        <f t="shared" si="2302"/>
        <v>0</v>
      </c>
      <c r="AG7014" s="11">
        <f t="shared" si="2303"/>
        <v>0</v>
      </c>
      <c r="AH7014">
        <f t="shared" si="2304"/>
        <v>1</v>
      </c>
      <c r="AI7014" s="11">
        <f t="shared" si="2305"/>
        <v>0</v>
      </c>
      <c r="AJ7014">
        <f t="shared" si="2306"/>
        <v>0</v>
      </c>
      <c r="AK7014" s="11">
        <f t="shared" si="2307"/>
        <v>0</v>
      </c>
      <c r="AL7014" s="2">
        <f t="shared" si="2308"/>
        <v>1</v>
      </c>
      <c r="AM7014" s="10">
        <f t="shared" si="2309"/>
        <v>0</v>
      </c>
      <c r="AO7014">
        <v>0.76848974161245387</v>
      </c>
    </row>
    <row r="7015" spans="1:41">
      <c r="A7015" t="s">
        <v>19</v>
      </c>
      <c r="B7015" t="s">
        <v>12</v>
      </c>
      <c r="C7015" t="s">
        <v>52</v>
      </c>
      <c r="D7015" t="s">
        <v>25</v>
      </c>
      <c r="E7015" t="s">
        <v>15</v>
      </c>
      <c r="F7015" t="s">
        <v>36</v>
      </c>
      <c r="G7015" t="s">
        <v>39</v>
      </c>
      <c r="H7015" s="2" t="s">
        <v>9173</v>
      </c>
      <c r="I7015" s="2" t="s">
        <v>9173</v>
      </c>
      <c r="J7015" s="2" t="s">
        <v>9172</v>
      </c>
      <c r="K7015" s="6" t="s">
        <v>9173</v>
      </c>
      <c r="L7015" s="8" t="s">
        <v>8464</v>
      </c>
      <c r="M7015" s="3">
        <v>0</v>
      </c>
      <c r="N7015" s="1">
        <v>16460</v>
      </c>
      <c r="O7015">
        <v>16869</v>
      </c>
      <c r="P7015">
        <f t="shared" si="2293"/>
        <v>1</v>
      </c>
      <c r="Q7015">
        <v>55</v>
      </c>
      <c r="R7015">
        <v>214</v>
      </c>
      <c r="S7015">
        <v>28</v>
      </c>
      <c r="T7015" s="2">
        <f t="shared" si="2289"/>
        <v>1</v>
      </c>
      <c r="U7015" s="2">
        <f t="shared" si="2290"/>
        <v>1</v>
      </c>
      <c r="V7015" s="2">
        <f t="shared" si="2291"/>
        <v>0</v>
      </c>
      <c r="W7015" s="10">
        <f t="shared" si="2292"/>
        <v>1</v>
      </c>
      <c r="X7015">
        <f t="shared" si="2294"/>
        <v>1</v>
      </c>
      <c r="Y7015" s="11">
        <f t="shared" si="2295"/>
        <v>0</v>
      </c>
      <c r="Z7015">
        <f t="shared" si="2296"/>
        <v>0</v>
      </c>
      <c r="AA7015">
        <f t="shared" si="2297"/>
        <v>1</v>
      </c>
      <c r="AB7015">
        <f t="shared" si="2298"/>
        <v>0</v>
      </c>
      <c r="AC7015" s="11">
        <f t="shared" si="2299"/>
        <v>0</v>
      </c>
      <c r="AD7015">
        <f t="shared" si="2300"/>
        <v>0</v>
      </c>
      <c r="AE7015">
        <f t="shared" si="2301"/>
        <v>0</v>
      </c>
      <c r="AF7015">
        <f t="shared" si="2302"/>
        <v>0</v>
      </c>
      <c r="AG7015" s="11">
        <f t="shared" si="2303"/>
        <v>1</v>
      </c>
      <c r="AH7015">
        <f t="shared" si="2304"/>
        <v>1</v>
      </c>
      <c r="AI7015" s="11">
        <f t="shared" si="2305"/>
        <v>0</v>
      </c>
      <c r="AJ7015">
        <f t="shared" si="2306"/>
        <v>0</v>
      </c>
      <c r="AK7015" s="11">
        <f t="shared" si="2307"/>
        <v>1</v>
      </c>
      <c r="AL7015" s="2">
        <f t="shared" si="2308"/>
        <v>0</v>
      </c>
      <c r="AM7015" s="10">
        <f t="shared" si="2309"/>
        <v>0</v>
      </c>
      <c r="AO7015">
        <v>0.76853764325777896</v>
      </c>
    </row>
    <row r="7016" spans="1:41">
      <c r="A7016" t="s">
        <v>23</v>
      </c>
      <c r="B7016" t="s">
        <v>12</v>
      </c>
      <c r="C7016" t="s">
        <v>13</v>
      </c>
      <c r="D7016" t="s">
        <v>14</v>
      </c>
      <c r="E7016" t="s">
        <v>27</v>
      </c>
      <c r="F7016" t="s">
        <v>16</v>
      </c>
      <c r="G7016" t="s">
        <v>17</v>
      </c>
      <c r="H7016" s="2" t="s">
        <v>9173</v>
      </c>
      <c r="I7016" s="2" t="s">
        <v>9173</v>
      </c>
      <c r="J7016" s="2" t="s">
        <v>9173</v>
      </c>
      <c r="K7016" s="6" t="s">
        <v>9173</v>
      </c>
      <c r="L7016" s="8" t="s">
        <v>4774</v>
      </c>
      <c r="M7016" s="3">
        <v>0</v>
      </c>
      <c r="N7016" s="1">
        <v>20239</v>
      </c>
      <c r="O7016">
        <v>36116</v>
      </c>
      <c r="P7016">
        <f t="shared" si="2293"/>
        <v>0</v>
      </c>
      <c r="Q7016">
        <v>43</v>
      </c>
      <c r="R7016">
        <v>151</v>
      </c>
      <c r="S7016">
        <v>27</v>
      </c>
      <c r="T7016" s="2">
        <f t="shared" si="2289"/>
        <v>1</v>
      </c>
      <c r="U7016" s="2">
        <f t="shared" si="2290"/>
        <v>1</v>
      </c>
      <c r="V7016" s="2">
        <f t="shared" si="2291"/>
        <v>1</v>
      </c>
      <c r="W7016" s="10">
        <f t="shared" si="2292"/>
        <v>1</v>
      </c>
      <c r="X7016">
        <f t="shared" si="2294"/>
        <v>0</v>
      </c>
      <c r="Y7016" s="11">
        <f t="shared" si="2295"/>
        <v>1</v>
      </c>
      <c r="Z7016">
        <f t="shared" si="2296"/>
        <v>0</v>
      </c>
      <c r="AA7016">
        <f t="shared" si="2297"/>
        <v>1</v>
      </c>
      <c r="AB7016">
        <f t="shared" si="2298"/>
        <v>0</v>
      </c>
      <c r="AC7016" s="11">
        <f t="shared" si="2299"/>
        <v>0</v>
      </c>
      <c r="AD7016">
        <f t="shared" si="2300"/>
        <v>1</v>
      </c>
      <c r="AE7016">
        <f t="shared" si="2301"/>
        <v>0</v>
      </c>
      <c r="AF7016">
        <f t="shared" si="2302"/>
        <v>0</v>
      </c>
      <c r="AG7016" s="11">
        <f t="shared" si="2303"/>
        <v>0</v>
      </c>
      <c r="AH7016">
        <f t="shared" si="2304"/>
        <v>0</v>
      </c>
      <c r="AI7016" s="11">
        <f t="shared" si="2305"/>
        <v>1</v>
      </c>
      <c r="AJ7016">
        <f t="shared" si="2306"/>
        <v>1</v>
      </c>
      <c r="AK7016" s="11">
        <f t="shared" si="2307"/>
        <v>0</v>
      </c>
      <c r="AL7016" s="2">
        <f t="shared" si="2308"/>
        <v>1</v>
      </c>
      <c r="AM7016" s="10">
        <f t="shared" si="2309"/>
        <v>0</v>
      </c>
      <c r="AO7016">
        <v>0.76868764300303893</v>
      </c>
    </row>
    <row r="7017" spans="1:41">
      <c r="A7017" t="s">
        <v>11</v>
      </c>
      <c r="B7017" t="s">
        <v>30</v>
      </c>
      <c r="C7017" t="s">
        <v>94</v>
      </c>
      <c r="D7017" t="s">
        <v>14</v>
      </c>
      <c r="E7017" t="s">
        <v>15</v>
      </c>
      <c r="F7017" t="s">
        <v>16</v>
      </c>
      <c r="G7017" t="s">
        <v>39</v>
      </c>
      <c r="H7017" s="2" t="s">
        <v>9173</v>
      </c>
      <c r="I7017" s="2" t="s">
        <v>9173</v>
      </c>
      <c r="J7017" s="2" t="s">
        <v>9172</v>
      </c>
      <c r="K7017" s="6" t="s">
        <v>9173</v>
      </c>
      <c r="L7017" s="8" t="s">
        <v>7159</v>
      </c>
      <c r="M7017" s="3">
        <v>1</v>
      </c>
      <c r="N7017" s="1">
        <v>2595</v>
      </c>
      <c r="O7017">
        <v>25925</v>
      </c>
      <c r="P7017">
        <f t="shared" si="2293"/>
        <v>0</v>
      </c>
      <c r="Q7017">
        <v>29</v>
      </c>
      <c r="R7017">
        <v>98</v>
      </c>
      <c r="S7017">
        <v>5</v>
      </c>
      <c r="T7017" s="2">
        <f t="shared" si="2289"/>
        <v>1</v>
      </c>
      <c r="U7017" s="2">
        <f t="shared" si="2290"/>
        <v>1</v>
      </c>
      <c r="V7017" s="2">
        <f t="shared" si="2291"/>
        <v>0</v>
      </c>
      <c r="W7017" s="10">
        <f t="shared" si="2292"/>
        <v>1</v>
      </c>
      <c r="X7017">
        <f t="shared" si="2294"/>
        <v>0</v>
      </c>
      <c r="Y7017" s="11">
        <f t="shared" si="2295"/>
        <v>0</v>
      </c>
      <c r="Z7017">
        <f t="shared" si="2296"/>
        <v>1</v>
      </c>
      <c r="AA7017">
        <f t="shared" si="2297"/>
        <v>0</v>
      </c>
      <c r="AB7017">
        <f t="shared" si="2298"/>
        <v>0</v>
      </c>
      <c r="AC7017" s="11">
        <f t="shared" si="2299"/>
        <v>0</v>
      </c>
      <c r="AD7017">
        <f t="shared" si="2300"/>
        <v>0</v>
      </c>
      <c r="AE7017">
        <f t="shared" si="2301"/>
        <v>0</v>
      </c>
      <c r="AF7017">
        <f t="shared" si="2302"/>
        <v>1</v>
      </c>
      <c r="AG7017" s="11">
        <f t="shared" si="2303"/>
        <v>0</v>
      </c>
      <c r="AH7017">
        <f t="shared" si="2304"/>
        <v>1</v>
      </c>
      <c r="AI7017" s="11">
        <f t="shared" si="2305"/>
        <v>0</v>
      </c>
      <c r="AJ7017">
        <f t="shared" si="2306"/>
        <v>1</v>
      </c>
      <c r="AK7017" s="11">
        <f t="shared" si="2307"/>
        <v>0</v>
      </c>
      <c r="AL7017" s="2">
        <f t="shared" si="2308"/>
        <v>0</v>
      </c>
      <c r="AM7017" s="10">
        <f t="shared" si="2309"/>
        <v>0</v>
      </c>
      <c r="AO7017">
        <v>0.76882653067299467</v>
      </c>
    </row>
    <row r="7018" spans="1:41">
      <c r="A7018" t="s">
        <v>11</v>
      </c>
      <c r="B7018" t="s">
        <v>30</v>
      </c>
      <c r="C7018" t="s">
        <v>13</v>
      </c>
      <c r="D7018" t="s">
        <v>14</v>
      </c>
      <c r="E7018" t="s">
        <v>15</v>
      </c>
      <c r="F7018" t="s">
        <v>16</v>
      </c>
      <c r="G7018" t="s">
        <v>17</v>
      </c>
      <c r="H7018" s="2" t="s">
        <v>9172</v>
      </c>
      <c r="I7018" s="2" t="s">
        <v>9173</v>
      </c>
      <c r="J7018" s="2" t="s">
        <v>9172</v>
      </c>
      <c r="K7018" s="6" t="s">
        <v>9173</v>
      </c>
      <c r="L7018" s="8" t="s">
        <v>6815</v>
      </c>
      <c r="M7018" s="3">
        <v>0</v>
      </c>
      <c r="N7018" s="1">
        <v>8356</v>
      </c>
      <c r="O7018">
        <v>23666</v>
      </c>
      <c r="P7018">
        <f t="shared" si="2293"/>
        <v>0</v>
      </c>
      <c r="Q7018">
        <v>17</v>
      </c>
      <c r="R7018">
        <v>130</v>
      </c>
      <c r="S7018">
        <v>7</v>
      </c>
      <c r="T7018" s="2">
        <f t="shared" si="2289"/>
        <v>0</v>
      </c>
      <c r="U7018" s="2">
        <f t="shared" si="2290"/>
        <v>1</v>
      </c>
      <c r="V7018" s="2">
        <f t="shared" si="2291"/>
        <v>0</v>
      </c>
      <c r="W7018" s="10">
        <f t="shared" si="2292"/>
        <v>1</v>
      </c>
      <c r="X7018">
        <f t="shared" si="2294"/>
        <v>0</v>
      </c>
      <c r="Y7018" s="11">
        <f t="shared" si="2295"/>
        <v>0</v>
      </c>
      <c r="Z7018">
        <f t="shared" si="2296"/>
        <v>1</v>
      </c>
      <c r="AA7018">
        <f t="shared" si="2297"/>
        <v>0</v>
      </c>
      <c r="AB7018">
        <f t="shared" si="2298"/>
        <v>0</v>
      </c>
      <c r="AC7018" s="11">
        <f t="shared" si="2299"/>
        <v>0</v>
      </c>
      <c r="AD7018">
        <f t="shared" si="2300"/>
        <v>1</v>
      </c>
      <c r="AE7018">
        <f t="shared" si="2301"/>
        <v>0</v>
      </c>
      <c r="AF7018">
        <f t="shared" si="2302"/>
        <v>0</v>
      </c>
      <c r="AG7018" s="11">
        <f t="shared" si="2303"/>
        <v>0</v>
      </c>
      <c r="AH7018">
        <f t="shared" si="2304"/>
        <v>1</v>
      </c>
      <c r="AI7018" s="11">
        <f t="shared" si="2305"/>
        <v>0</v>
      </c>
      <c r="AJ7018">
        <f t="shared" si="2306"/>
        <v>1</v>
      </c>
      <c r="AK7018" s="11">
        <f t="shared" si="2307"/>
        <v>0</v>
      </c>
      <c r="AL7018" s="2">
        <f t="shared" si="2308"/>
        <v>1</v>
      </c>
      <c r="AM7018" s="10">
        <f t="shared" si="2309"/>
        <v>0</v>
      </c>
      <c r="AO7018">
        <v>0.76889775822353446</v>
      </c>
    </row>
    <row r="7019" spans="1:41">
      <c r="A7019" t="s">
        <v>11</v>
      </c>
      <c r="B7019" t="s">
        <v>43</v>
      </c>
      <c r="C7019" t="s">
        <v>13</v>
      </c>
      <c r="D7019" t="s">
        <v>25</v>
      </c>
      <c r="E7019" t="s">
        <v>15</v>
      </c>
      <c r="F7019" t="s">
        <v>16</v>
      </c>
      <c r="G7019" t="s">
        <v>39</v>
      </c>
      <c r="H7019" s="2" t="s">
        <v>9173</v>
      </c>
      <c r="I7019" s="2" t="s">
        <v>9172</v>
      </c>
      <c r="J7019" s="2" t="s">
        <v>9172</v>
      </c>
      <c r="K7019" s="6" t="s">
        <v>9173</v>
      </c>
      <c r="L7019" s="8" t="s">
        <v>7426</v>
      </c>
      <c r="M7019" s="3">
        <v>0</v>
      </c>
      <c r="N7019" s="1">
        <v>4474</v>
      </c>
      <c r="O7019">
        <v>84927</v>
      </c>
      <c r="P7019">
        <f t="shared" si="2293"/>
        <v>1</v>
      </c>
      <c r="Q7019">
        <v>46</v>
      </c>
      <c r="R7019">
        <v>112</v>
      </c>
      <c r="S7019">
        <v>27</v>
      </c>
      <c r="T7019" s="2">
        <f t="shared" si="2289"/>
        <v>1</v>
      </c>
      <c r="U7019" s="2">
        <f t="shared" si="2290"/>
        <v>0</v>
      </c>
      <c r="V7019" s="2">
        <f t="shared" si="2291"/>
        <v>0</v>
      </c>
      <c r="W7019" s="10">
        <f t="shared" si="2292"/>
        <v>1</v>
      </c>
      <c r="X7019">
        <f t="shared" si="2294"/>
        <v>0</v>
      </c>
      <c r="Y7019" s="11">
        <f t="shared" si="2295"/>
        <v>0</v>
      </c>
      <c r="Z7019">
        <f t="shared" si="2296"/>
        <v>0</v>
      </c>
      <c r="AA7019">
        <f t="shared" si="2297"/>
        <v>0</v>
      </c>
      <c r="AB7019">
        <f t="shared" si="2298"/>
        <v>0</v>
      </c>
      <c r="AC7019" s="11">
        <f t="shared" si="2299"/>
        <v>0</v>
      </c>
      <c r="AD7019">
        <f t="shared" si="2300"/>
        <v>1</v>
      </c>
      <c r="AE7019">
        <f t="shared" si="2301"/>
        <v>0</v>
      </c>
      <c r="AF7019">
        <f t="shared" si="2302"/>
        <v>0</v>
      </c>
      <c r="AG7019" s="11">
        <f t="shared" si="2303"/>
        <v>0</v>
      </c>
      <c r="AH7019">
        <f t="shared" si="2304"/>
        <v>1</v>
      </c>
      <c r="AI7019" s="11">
        <f t="shared" si="2305"/>
        <v>0</v>
      </c>
      <c r="AJ7019">
        <f t="shared" si="2306"/>
        <v>1</v>
      </c>
      <c r="AK7019" s="11">
        <f t="shared" si="2307"/>
        <v>0</v>
      </c>
      <c r="AL7019" s="2">
        <f t="shared" si="2308"/>
        <v>0</v>
      </c>
      <c r="AM7019" s="10">
        <f t="shared" si="2309"/>
        <v>0</v>
      </c>
      <c r="AO7019">
        <v>0.76902142947959784</v>
      </c>
    </row>
    <row r="7020" spans="1:41">
      <c r="A7020" t="s">
        <v>11</v>
      </c>
      <c r="B7020" t="s">
        <v>43</v>
      </c>
      <c r="C7020" t="s">
        <v>20</v>
      </c>
      <c r="D7020" t="s">
        <v>14</v>
      </c>
      <c r="E7020" t="s">
        <v>15</v>
      </c>
      <c r="F7020" t="s">
        <v>21</v>
      </c>
      <c r="G7020" t="s">
        <v>17</v>
      </c>
      <c r="H7020" s="2" t="s">
        <v>9172</v>
      </c>
      <c r="I7020" s="2" t="s">
        <v>9173</v>
      </c>
      <c r="J7020" s="2" t="s">
        <v>9172</v>
      </c>
      <c r="K7020" s="6" t="s">
        <v>9173</v>
      </c>
      <c r="L7020" s="8" t="s">
        <v>653</v>
      </c>
      <c r="M7020" s="3">
        <v>1</v>
      </c>
      <c r="N7020" s="1">
        <v>4764</v>
      </c>
      <c r="O7020">
        <v>0</v>
      </c>
      <c r="P7020">
        <f t="shared" si="2293"/>
        <v>0</v>
      </c>
      <c r="Q7020">
        <v>33</v>
      </c>
      <c r="R7020">
        <v>65</v>
      </c>
      <c r="S7020">
        <v>18</v>
      </c>
      <c r="T7020" s="2">
        <f t="shared" si="2289"/>
        <v>0</v>
      </c>
      <c r="U7020" s="2">
        <f t="shared" si="2290"/>
        <v>1</v>
      </c>
      <c r="V7020" s="2">
        <f t="shared" si="2291"/>
        <v>0</v>
      </c>
      <c r="W7020" s="10">
        <f t="shared" si="2292"/>
        <v>1</v>
      </c>
      <c r="X7020">
        <f t="shared" si="2294"/>
        <v>0</v>
      </c>
      <c r="Y7020" s="11">
        <f t="shared" si="2295"/>
        <v>0</v>
      </c>
      <c r="Z7020">
        <f t="shared" si="2296"/>
        <v>0</v>
      </c>
      <c r="AA7020">
        <f t="shared" si="2297"/>
        <v>0</v>
      </c>
      <c r="AB7020">
        <f t="shared" si="2298"/>
        <v>0</v>
      </c>
      <c r="AC7020" s="11">
        <f t="shared" si="2299"/>
        <v>0</v>
      </c>
      <c r="AD7020">
        <f t="shared" si="2300"/>
        <v>0</v>
      </c>
      <c r="AE7020">
        <f t="shared" si="2301"/>
        <v>0</v>
      </c>
      <c r="AF7020">
        <f t="shared" si="2302"/>
        <v>0</v>
      </c>
      <c r="AG7020" s="11">
        <f t="shared" si="2303"/>
        <v>0</v>
      </c>
      <c r="AH7020">
        <f t="shared" si="2304"/>
        <v>1</v>
      </c>
      <c r="AI7020" s="11">
        <f t="shared" si="2305"/>
        <v>0</v>
      </c>
      <c r="AJ7020">
        <f t="shared" si="2306"/>
        <v>0</v>
      </c>
      <c r="AK7020" s="11">
        <f t="shared" si="2307"/>
        <v>0</v>
      </c>
      <c r="AL7020" s="2">
        <f t="shared" si="2308"/>
        <v>1</v>
      </c>
      <c r="AM7020" s="10">
        <f t="shared" si="2309"/>
        <v>0</v>
      </c>
      <c r="AO7020">
        <v>0.76903889969412187</v>
      </c>
    </row>
    <row r="7021" spans="1:41">
      <c r="A7021" t="s">
        <v>11</v>
      </c>
      <c r="B7021" t="s">
        <v>30</v>
      </c>
      <c r="C7021" t="s">
        <v>13</v>
      </c>
      <c r="D7021" t="s">
        <v>14</v>
      </c>
      <c r="E7021" t="s">
        <v>15</v>
      </c>
      <c r="F7021" t="s">
        <v>16</v>
      </c>
      <c r="G7021" t="s">
        <v>39</v>
      </c>
      <c r="H7021" s="2" t="s">
        <v>9172</v>
      </c>
      <c r="I7021" s="2" t="s">
        <v>9173</v>
      </c>
      <c r="J7021" s="2" t="s">
        <v>9172</v>
      </c>
      <c r="K7021" s="6" t="s">
        <v>9173</v>
      </c>
      <c r="L7021" s="8" t="s">
        <v>5376</v>
      </c>
      <c r="M7021" s="3">
        <v>1</v>
      </c>
      <c r="N7021" s="1">
        <v>4095</v>
      </c>
      <c r="O7021">
        <v>32180</v>
      </c>
      <c r="P7021">
        <f t="shared" si="2293"/>
        <v>0</v>
      </c>
      <c r="Q7021">
        <v>21</v>
      </c>
      <c r="R7021">
        <v>133</v>
      </c>
      <c r="S7021">
        <v>3</v>
      </c>
      <c r="T7021" s="2">
        <f t="shared" si="2289"/>
        <v>0</v>
      </c>
      <c r="U7021" s="2">
        <f t="shared" si="2290"/>
        <v>1</v>
      </c>
      <c r="V7021" s="2">
        <f t="shared" si="2291"/>
        <v>0</v>
      </c>
      <c r="W7021" s="10">
        <f t="shared" si="2292"/>
        <v>1</v>
      </c>
      <c r="X7021">
        <f t="shared" si="2294"/>
        <v>0</v>
      </c>
      <c r="Y7021" s="11">
        <f t="shared" si="2295"/>
        <v>0</v>
      </c>
      <c r="Z7021">
        <f t="shared" si="2296"/>
        <v>1</v>
      </c>
      <c r="AA7021">
        <f t="shared" si="2297"/>
        <v>0</v>
      </c>
      <c r="AB7021">
        <f t="shared" si="2298"/>
        <v>0</v>
      </c>
      <c r="AC7021" s="11">
        <f t="shared" si="2299"/>
        <v>0</v>
      </c>
      <c r="AD7021">
        <f t="shared" si="2300"/>
        <v>1</v>
      </c>
      <c r="AE7021">
        <f t="shared" si="2301"/>
        <v>0</v>
      </c>
      <c r="AF7021">
        <f t="shared" si="2302"/>
        <v>0</v>
      </c>
      <c r="AG7021" s="11">
        <f t="shared" si="2303"/>
        <v>0</v>
      </c>
      <c r="AH7021">
        <f t="shared" si="2304"/>
        <v>1</v>
      </c>
      <c r="AI7021" s="11">
        <f t="shared" si="2305"/>
        <v>0</v>
      </c>
      <c r="AJ7021">
        <f t="shared" si="2306"/>
        <v>1</v>
      </c>
      <c r="AK7021" s="11">
        <f t="shared" si="2307"/>
        <v>0</v>
      </c>
      <c r="AL7021" s="2">
        <f t="shared" si="2308"/>
        <v>0</v>
      </c>
      <c r="AM7021" s="10">
        <f t="shared" si="2309"/>
        <v>0</v>
      </c>
      <c r="AO7021">
        <v>0.76914205391385693</v>
      </c>
    </row>
    <row r="7022" spans="1:41">
      <c r="A7022" t="s">
        <v>23</v>
      </c>
      <c r="B7022" t="s">
        <v>12</v>
      </c>
      <c r="C7022" t="s">
        <v>52</v>
      </c>
      <c r="D7022" t="s">
        <v>14</v>
      </c>
      <c r="E7022" t="s">
        <v>15</v>
      </c>
      <c r="F7022" t="s">
        <v>36</v>
      </c>
      <c r="G7022" t="s">
        <v>17</v>
      </c>
      <c r="H7022" s="2" t="s">
        <v>9172</v>
      </c>
      <c r="I7022" s="2" t="s">
        <v>9173</v>
      </c>
      <c r="J7022" s="2" t="s">
        <v>9172</v>
      </c>
      <c r="K7022" s="6" t="s">
        <v>9173</v>
      </c>
      <c r="L7022" s="8" t="s">
        <v>4185</v>
      </c>
      <c r="M7022" s="3">
        <v>0</v>
      </c>
      <c r="N7022" s="1">
        <v>11315</v>
      </c>
      <c r="O7022">
        <v>11885</v>
      </c>
      <c r="P7022">
        <f t="shared" si="2293"/>
        <v>0</v>
      </c>
      <c r="Q7022">
        <v>26</v>
      </c>
      <c r="R7022">
        <v>123</v>
      </c>
      <c r="S7022">
        <v>18</v>
      </c>
      <c r="T7022" s="2">
        <f t="shared" si="2289"/>
        <v>0</v>
      </c>
      <c r="U7022" s="2">
        <f t="shared" si="2290"/>
        <v>1</v>
      </c>
      <c r="V7022" s="2">
        <f t="shared" si="2291"/>
        <v>0</v>
      </c>
      <c r="W7022" s="10">
        <f t="shared" si="2292"/>
        <v>1</v>
      </c>
      <c r="X7022">
        <f t="shared" si="2294"/>
        <v>0</v>
      </c>
      <c r="Y7022" s="11">
        <f t="shared" si="2295"/>
        <v>1</v>
      </c>
      <c r="Z7022">
        <f t="shared" si="2296"/>
        <v>0</v>
      </c>
      <c r="AA7022">
        <f t="shared" si="2297"/>
        <v>1</v>
      </c>
      <c r="AB7022">
        <f t="shared" si="2298"/>
        <v>0</v>
      </c>
      <c r="AC7022" s="11">
        <f t="shared" si="2299"/>
        <v>0</v>
      </c>
      <c r="AD7022">
        <f t="shared" si="2300"/>
        <v>0</v>
      </c>
      <c r="AE7022">
        <f t="shared" si="2301"/>
        <v>0</v>
      </c>
      <c r="AF7022">
        <f t="shared" si="2302"/>
        <v>0</v>
      </c>
      <c r="AG7022" s="11">
        <f t="shared" si="2303"/>
        <v>1</v>
      </c>
      <c r="AH7022">
        <f t="shared" si="2304"/>
        <v>1</v>
      </c>
      <c r="AI7022" s="11">
        <f t="shared" si="2305"/>
        <v>0</v>
      </c>
      <c r="AJ7022">
        <f t="shared" si="2306"/>
        <v>0</v>
      </c>
      <c r="AK7022" s="11">
        <f t="shared" si="2307"/>
        <v>1</v>
      </c>
      <c r="AL7022" s="2">
        <f t="shared" si="2308"/>
        <v>1</v>
      </c>
      <c r="AM7022" s="10">
        <f t="shared" si="2309"/>
        <v>0</v>
      </c>
      <c r="AO7022">
        <v>0.7692477725303023</v>
      </c>
    </row>
    <row r="7023" spans="1:41">
      <c r="A7023" t="s">
        <v>11</v>
      </c>
      <c r="B7023" t="s">
        <v>12</v>
      </c>
      <c r="C7023" t="s">
        <v>20</v>
      </c>
      <c r="D7023" t="s">
        <v>14</v>
      </c>
      <c r="E7023" t="s">
        <v>15</v>
      </c>
      <c r="F7023" t="s">
        <v>16</v>
      </c>
      <c r="G7023" t="s">
        <v>17</v>
      </c>
      <c r="H7023" s="2" t="s">
        <v>9172</v>
      </c>
      <c r="I7023" s="2" t="s">
        <v>9173</v>
      </c>
      <c r="J7023" s="2" t="s">
        <v>9172</v>
      </c>
      <c r="K7023" s="6" t="s">
        <v>9173</v>
      </c>
      <c r="L7023" s="8" t="s">
        <v>2449</v>
      </c>
      <c r="M7023" s="3">
        <v>0</v>
      </c>
      <c r="N7023" s="1">
        <v>5504</v>
      </c>
      <c r="O7023">
        <v>0</v>
      </c>
      <c r="P7023">
        <f t="shared" si="2293"/>
        <v>0</v>
      </c>
      <c r="Q7023">
        <v>41</v>
      </c>
      <c r="R7023">
        <v>73</v>
      </c>
      <c r="S7023">
        <v>18</v>
      </c>
      <c r="T7023" s="2">
        <f t="shared" si="2289"/>
        <v>0</v>
      </c>
      <c r="U7023" s="2">
        <f t="shared" si="2290"/>
        <v>1</v>
      </c>
      <c r="V7023" s="2">
        <f t="shared" si="2291"/>
        <v>0</v>
      </c>
      <c r="W7023" s="10">
        <f t="shared" si="2292"/>
        <v>1</v>
      </c>
      <c r="X7023">
        <f t="shared" si="2294"/>
        <v>0</v>
      </c>
      <c r="Y7023" s="11">
        <f t="shared" si="2295"/>
        <v>0</v>
      </c>
      <c r="Z7023">
        <f t="shared" si="2296"/>
        <v>0</v>
      </c>
      <c r="AA7023">
        <f t="shared" si="2297"/>
        <v>1</v>
      </c>
      <c r="AB7023">
        <f t="shared" si="2298"/>
        <v>0</v>
      </c>
      <c r="AC7023" s="11">
        <f t="shared" si="2299"/>
        <v>0</v>
      </c>
      <c r="AD7023">
        <f t="shared" si="2300"/>
        <v>0</v>
      </c>
      <c r="AE7023">
        <f t="shared" si="2301"/>
        <v>0</v>
      </c>
      <c r="AF7023">
        <f t="shared" si="2302"/>
        <v>0</v>
      </c>
      <c r="AG7023" s="11">
        <f t="shared" si="2303"/>
        <v>0</v>
      </c>
      <c r="AH7023">
        <f t="shared" si="2304"/>
        <v>1</v>
      </c>
      <c r="AI7023" s="11">
        <f t="shared" si="2305"/>
        <v>0</v>
      </c>
      <c r="AJ7023">
        <f t="shared" si="2306"/>
        <v>1</v>
      </c>
      <c r="AK7023" s="11">
        <f t="shared" si="2307"/>
        <v>0</v>
      </c>
      <c r="AL7023" s="2">
        <f t="shared" si="2308"/>
        <v>1</v>
      </c>
      <c r="AM7023" s="10">
        <f t="shared" si="2309"/>
        <v>0</v>
      </c>
      <c r="AO7023">
        <v>0.76938359987427651</v>
      </c>
    </row>
    <row r="7024" spans="1:41">
      <c r="A7024" t="s">
        <v>11</v>
      </c>
      <c r="B7024" t="s">
        <v>30</v>
      </c>
      <c r="C7024" t="s">
        <v>20</v>
      </c>
      <c r="D7024" t="s">
        <v>14</v>
      </c>
      <c r="E7024" t="s">
        <v>15</v>
      </c>
      <c r="F7024" t="s">
        <v>16</v>
      </c>
      <c r="G7024" t="s">
        <v>17</v>
      </c>
      <c r="H7024" s="2" t="s">
        <v>9173</v>
      </c>
      <c r="I7024" s="2" t="s">
        <v>9173</v>
      </c>
      <c r="J7024" s="2" t="s">
        <v>9172</v>
      </c>
      <c r="K7024" s="6" t="s">
        <v>9173</v>
      </c>
      <c r="L7024" s="8" t="s">
        <v>8980</v>
      </c>
      <c r="M7024" s="3">
        <v>0</v>
      </c>
      <c r="N7024" s="1">
        <v>7201</v>
      </c>
      <c r="O7024">
        <v>0</v>
      </c>
      <c r="P7024">
        <f t="shared" si="2293"/>
        <v>0</v>
      </c>
      <c r="Q7024">
        <v>26</v>
      </c>
      <c r="R7024">
        <v>76</v>
      </c>
      <c r="S7024">
        <v>16</v>
      </c>
      <c r="T7024" s="2">
        <f t="shared" si="2289"/>
        <v>1</v>
      </c>
      <c r="U7024" s="2">
        <f t="shared" si="2290"/>
        <v>1</v>
      </c>
      <c r="V7024" s="2">
        <f t="shared" si="2291"/>
        <v>0</v>
      </c>
      <c r="W7024" s="10">
        <f t="shared" si="2292"/>
        <v>1</v>
      </c>
      <c r="X7024">
        <f t="shared" si="2294"/>
        <v>0</v>
      </c>
      <c r="Y7024" s="11">
        <f t="shared" si="2295"/>
        <v>0</v>
      </c>
      <c r="Z7024">
        <f t="shared" si="2296"/>
        <v>1</v>
      </c>
      <c r="AA7024">
        <f t="shared" si="2297"/>
        <v>0</v>
      </c>
      <c r="AB7024">
        <f t="shared" si="2298"/>
        <v>0</v>
      </c>
      <c r="AC7024" s="11">
        <f t="shared" si="2299"/>
        <v>0</v>
      </c>
      <c r="AD7024">
        <f t="shared" si="2300"/>
        <v>0</v>
      </c>
      <c r="AE7024">
        <f t="shared" si="2301"/>
        <v>0</v>
      </c>
      <c r="AF7024">
        <f t="shared" si="2302"/>
        <v>0</v>
      </c>
      <c r="AG7024" s="11">
        <f t="shared" si="2303"/>
        <v>0</v>
      </c>
      <c r="AH7024">
        <f t="shared" si="2304"/>
        <v>1</v>
      </c>
      <c r="AI7024" s="11">
        <f t="shared" si="2305"/>
        <v>0</v>
      </c>
      <c r="AJ7024">
        <f t="shared" si="2306"/>
        <v>1</v>
      </c>
      <c r="AK7024" s="11">
        <f t="shared" si="2307"/>
        <v>0</v>
      </c>
      <c r="AL7024" s="2">
        <f t="shared" si="2308"/>
        <v>1</v>
      </c>
      <c r="AM7024" s="10">
        <f t="shared" si="2309"/>
        <v>0</v>
      </c>
      <c r="AO7024">
        <v>0.76963166416139883</v>
      </c>
    </row>
    <row r="7025" spans="1:41">
      <c r="A7025" t="s">
        <v>11</v>
      </c>
      <c r="B7025" t="s">
        <v>78</v>
      </c>
      <c r="C7025" t="s">
        <v>13</v>
      </c>
      <c r="D7025" t="s">
        <v>14</v>
      </c>
      <c r="E7025" t="s">
        <v>33</v>
      </c>
      <c r="F7025" t="s">
        <v>16</v>
      </c>
      <c r="G7025" t="s">
        <v>17</v>
      </c>
      <c r="H7025" s="2" t="s">
        <v>9173</v>
      </c>
      <c r="I7025" s="2" t="s">
        <v>9173</v>
      </c>
      <c r="J7025" s="2" t="s">
        <v>9172</v>
      </c>
      <c r="K7025" s="6" t="s">
        <v>9173</v>
      </c>
      <c r="L7025" s="8" t="s">
        <v>5498</v>
      </c>
      <c r="M7025" s="3">
        <v>0</v>
      </c>
      <c r="N7025" s="1">
        <v>5627</v>
      </c>
      <c r="O7025">
        <v>61486</v>
      </c>
      <c r="P7025">
        <f t="shared" si="2293"/>
        <v>0</v>
      </c>
      <c r="Q7025">
        <v>20</v>
      </c>
      <c r="R7025">
        <v>116</v>
      </c>
      <c r="S7025">
        <v>2</v>
      </c>
      <c r="T7025" s="2">
        <f t="shared" si="2289"/>
        <v>1</v>
      </c>
      <c r="U7025" s="2">
        <f t="shared" si="2290"/>
        <v>1</v>
      </c>
      <c r="V7025" s="2">
        <f t="shared" si="2291"/>
        <v>0</v>
      </c>
      <c r="W7025" s="10">
        <f t="shared" si="2292"/>
        <v>1</v>
      </c>
      <c r="X7025">
        <f t="shared" si="2294"/>
        <v>0</v>
      </c>
      <c r="Y7025" s="11">
        <f t="shared" si="2295"/>
        <v>0</v>
      </c>
      <c r="Z7025">
        <f t="shared" si="2296"/>
        <v>0</v>
      </c>
      <c r="AA7025">
        <f t="shared" si="2297"/>
        <v>0</v>
      </c>
      <c r="AB7025">
        <f t="shared" si="2298"/>
        <v>0</v>
      </c>
      <c r="AC7025" s="11">
        <f t="shared" si="2299"/>
        <v>1</v>
      </c>
      <c r="AD7025">
        <f t="shared" si="2300"/>
        <v>1</v>
      </c>
      <c r="AE7025">
        <f t="shared" si="2301"/>
        <v>0</v>
      </c>
      <c r="AF7025">
        <f t="shared" si="2302"/>
        <v>0</v>
      </c>
      <c r="AG7025" s="11">
        <f t="shared" si="2303"/>
        <v>0</v>
      </c>
      <c r="AH7025">
        <f t="shared" si="2304"/>
        <v>0</v>
      </c>
      <c r="AI7025" s="11">
        <f t="shared" si="2305"/>
        <v>0</v>
      </c>
      <c r="AJ7025">
        <f t="shared" si="2306"/>
        <v>1</v>
      </c>
      <c r="AK7025" s="11">
        <f t="shared" si="2307"/>
        <v>0</v>
      </c>
      <c r="AL7025" s="2">
        <f t="shared" si="2308"/>
        <v>1</v>
      </c>
      <c r="AM7025" s="10">
        <f t="shared" si="2309"/>
        <v>0</v>
      </c>
      <c r="AO7025">
        <v>0.76966975898000867</v>
      </c>
    </row>
    <row r="7026" spans="1:41">
      <c r="A7026" t="s">
        <v>19</v>
      </c>
      <c r="B7026" t="s">
        <v>12</v>
      </c>
      <c r="C7026" t="s">
        <v>13</v>
      </c>
      <c r="D7026" t="s">
        <v>14</v>
      </c>
      <c r="E7026" t="s">
        <v>15</v>
      </c>
      <c r="F7026" t="s">
        <v>16</v>
      </c>
      <c r="G7026" t="s">
        <v>17</v>
      </c>
      <c r="H7026" s="2" t="s">
        <v>9172</v>
      </c>
      <c r="I7026" s="2" t="s">
        <v>9173</v>
      </c>
      <c r="J7026" s="2" t="s">
        <v>9172</v>
      </c>
      <c r="K7026" s="6" t="s">
        <v>9173</v>
      </c>
      <c r="L7026" s="8" t="s">
        <v>8097</v>
      </c>
      <c r="M7026" s="3">
        <v>0</v>
      </c>
      <c r="N7026" s="1">
        <v>10289</v>
      </c>
      <c r="O7026">
        <v>96337</v>
      </c>
      <c r="P7026">
        <f t="shared" si="2293"/>
        <v>0</v>
      </c>
      <c r="Q7026">
        <v>27</v>
      </c>
      <c r="R7026">
        <v>141</v>
      </c>
      <c r="S7026">
        <v>19</v>
      </c>
      <c r="T7026" s="2">
        <f t="shared" si="2289"/>
        <v>0</v>
      </c>
      <c r="U7026" s="2">
        <f t="shared" si="2290"/>
        <v>1</v>
      </c>
      <c r="V7026" s="2">
        <f t="shared" si="2291"/>
        <v>0</v>
      </c>
      <c r="W7026" s="10">
        <f t="shared" si="2292"/>
        <v>1</v>
      </c>
      <c r="X7026">
        <f t="shared" si="2294"/>
        <v>1</v>
      </c>
      <c r="Y7026" s="11">
        <f t="shared" si="2295"/>
        <v>0</v>
      </c>
      <c r="Z7026">
        <f t="shared" si="2296"/>
        <v>0</v>
      </c>
      <c r="AA7026">
        <f t="shared" si="2297"/>
        <v>1</v>
      </c>
      <c r="AB7026">
        <f t="shared" si="2298"/>
        <v>0</v>
      </c>
      <c r="AC7026" s="11">
        <f t="shared" si="2299"/>
        <v>0</v>
      </c>
      <c r="AD7026">
        <f t="shared" si="2300"/>
        <v>1</v>
      </c>
      <c r="AE7026">
        <f t="shared" si="2301"/>
        <v>0</v>
      </c>
      <c r="AF7026">
        <f t="shared" si="2302"/>
        <v>0</v>
      </c>
      <c r="AG7026" s="11">
        <f t="shared" si="2303"/>
        <v>0</v>
      </c>
      <c r="AH7026">
        <f t="shared" si="2304"/>
        <v>1</v>
      </c>
      <c r="AI7026" s="11">
        <f t="shared" si="2305"/>
        <v>0</v>
      </c>
      <c r="AJ7026">
        <f t="shared" si="2306"/>
        <v>1</v>
      </c>
      <c r="AK7026" s="11">
        <f t="shared" si="2307"/>
        <v>0</v>
      </c>
      <c r="AL7026" s="2">
        <f t="shared" si="2308"/>
        <v>1</v>
      </c>
      <c r="AM7026" s="10">
        <f t="shared" si="2309"/>
        <v>0</v>
      </c>
      <c r="AO7026">
        <v>0.76972855989342959</v>
      </c>
    </row>
    <row r="7027" spans="1:41">
      <c r="A7027" t="s">
        <v>23</v>
      </c>
      <c r="B7027" t="s">
        <v>30</v>
      </c>
      <c r="C7027" t="s">
        <v>94</v>
      </c>
      <c r="D7027" t="s">
        <v>25</v>
      </c>
      <c r="E7027" t="s">
        <v>15</v>
      </c>
      <c r="F7027" t="s">
        <v>36</v>
      </c>
      <c r="G7027" t="s">
        <v>39</v>
      </c>
      <c r="H7027" s="2" t="s">
        <v>9172</v>
      </c>
      <c r="I7027" s="2" t="s">
        <v>9173</v>
      </c>
      <c r="J7027" s="2" t="s">
        <v>9172</v>
      </c>
      <c r="K7027" s="6" t="s">
        <v>9173</v>
      </c>
      <c r="L7027" s="8" t="s">
        <v>6216</v>
      </c>
      <c r="M7027" s="3">
        <v>0</v>
      </c>
      <c r="N7027" s="1">
        <v>17790</v>
      </c>
      <c r="O7027">
        <v>26000</v>
      </c>
      <c r="P7027">
        <f t="shared" si="2293"/>
        <v>1</v>
      </c>
      <c r="Q7027">
        <v>56</v>
      </c>
      <c r="R7027">
        <v>238</v>
      </c>
      <c r="S7027">
        <v>34</v>
      </c>
      <c r="T7027" s="2">
        <f t="shared" si="2289"/>
        <v>0</v>
      </c>
      <c r="U7027" s="2">
        <f t="shared" si="2290"/>
        <v>1</v>
      </c>
      <c r="V7027" s="2">
        <f t="shared" si="2291"/>
        <v>0</v>
      </c>
      <c r="W7027" s="10">
        <f t="shared" si="2292"/>
        <v>1</v>
      </c>
      <c r="X7027">
        <f t="shared" si="2294"/>
        <v>0</v>
      </c>
      <c r="Y7027" s="11">
        <f t="shared" si="2295"/>
        <v>1</v>
      </c>
      <c r="Z7027">
        <f t="shared" si="2296"/>
        <v>1</v>
      </c>
      <c r="AA7027">
        <f t="shared" si="2297"/>
        <v>0</v>
      </c>
      <c r="AB7027">
        <f t="shared" si="2298"/>
        <v>0</v>
      </c>
      <c r="AC7027" s="11">
        <f t="shared" si="2299"/>
        <v>0</v>
      </c>
      <c r="AD7027">
        <f t="shared" si="2300"/>
        <v>0</v>
      </c>
      <c r="AE7027">
        <f t="shared" si="2301"/>
        <v>0</v>
      </c>
      <c r="AF7027">
        <f t="shared" si="2302"/>
        <v>1</v>
      </c>
      <c r="AG7027" s="11">
        <f t="shared" si="2303"/>
        <v>0</v>
      </c>
      <c r="AH7027">
        <f t="shared" si="2304"/>
        <v>1</v>
      </c>
      <c r="AI7027" s="11">
        <f t="shared" si="2305"/>
        <v>0</v>
      </c>
      <c r="AJ7027">
        <f t="shared" si="2306"/>
        <v>0</v>
      </c>
      <c r="AK7027" s="11">
        <f t="shared" si="2307"/>
        <v>1</v>
      </c>
      <c r="AL7027" s="2">
        <f t="shared" si="2308"/>
        <v>0</v>
      </c>
      <c r="AM7027" s="10">
        <f t="shared" si="2309"/>
        <v>0</v>
      </c>
      <c r="AO7027">
        <v>0.7697741416142202</v>
      </c>
    </row>
    <row r="7028" spans="1:41">
      <c r="A7028" t="s">
        <v>23</v>
      </c>
      <c r="B7028" t="s">
        <v>43</v>
      </c>
      <c r="C7028" t="s">
        <v>20</v>
      </c>
      <c r="D7028" t="s">
        <v>25</v>
      </c>
      <c r="E7028" t="s">
        <v>15</v>
      </c>
      <c r="F7028" t="s">
        <v>21</v>
      </c>
      <c r="G7028" t="s">
        <v>57</v>
      </c>
      <c r="H7028" s="2" t="s">
        <v>9172</v>
      </c>
      <c r="I7028" s="2" t="s">
        <v>9173</v>
      </c>
      <c r="J7028" s="2" t="s">
        <v>9172</v>
      </c>
      <c r="K7028" s="6" t="s">
        <v>9173</v>
      </c>
      <c r="L7028" s="8" t="s">
        <v>8171</v>
      </c>
      <c r="M7028" s="3">
        <v>0</v>
      </c>
      <c r="N7028" s="1">
        <v>10866</v>
      </c>
      <c r="O7028">
        <v>0</v>
      </c>
      <c r="P7028">
        <f t="shared" si="2293"/>
        <v>1</v>
      </c>
      <c r="Q7028">
        <v>46</v>
      </c>
      <c r="R7028">
        <v>86</v>
      </c>
      <c r="S7028">
        <v>27</v>
      </c>
      <c r="T7028" s="2">
        <f t="shared" si="2289"/>
        <v>0</v>
      </c>
      <c r="U7028" s="2">
        <f t="shared" si="2290"/>
        <v>1</v>
      </c>
      <c r="V7028" s="2">
        <f t="shared" si="2291"/>
        <v>0</v>
      </c>
      <c r="W7028" s="10">
        <f t="shared" si="2292"/>
        <v>1</v>
      </c>
      <c r="X7028">
        <f t="shared" si="2294"/>
        <v>0</v>
      </c>
      <c r="Y7028" s="11">
        <f t="shared" si="2295"/>
        <v>1</v>
      </c>
      <c r="Z7028">
        <f t="shared" si="2296"/>
        <v>0</v>
      </c>
      <c r="AA7028">
        <f t="shared" si="2297"/>
        <v>0</v>
      </c>
      <c r="AB7028">
        <f t="shared" si="2298"/>
        <v>0</v>
      </c>
      <c r="AC7028" s="11">
        <f t="shared" si="2299"/>
        <v>0</v>
      </c>
      <c r="AD7028">
        <f t="shared" si="2300"/>
        <v>0</v>
      </c>
      <c r="AE7028">
        <f t="shared" si="2301"/>
        <v>0</v>
      </c>
      <c r="AF7028">
        <f t="shared" si="2302"/>
        <v>0</v>
      </c>
      <c r="AG7028" s="11">
        <f t="shared" si="2303"/>
        <v>0</v>
      </c>
      <c r="AH7028">
        <f t="shared" si="2304"/>
        <v>1</v>
      </c>
      <c r="AI7028" s="11">
        <f t="shared" si="2305"/>
        <v>0</v>
      </c>
      <c r="AJ7028">
        <f t="shared" si="2306"/>
        <v>0</v>
      </c>
      <c r="AK7028" s="11">
        <f t="shared" si="2307"/>
        <v>0</v>
      </c>
      <c r="AL7028" s="2">
        <f t="shared" si="2308"/>
        <v>0</v>
      </c>
      <c r="AM7028" s="10">
        <f t="shared" si="2309"/>
        <v>1</v>
      </c>
      <c r="AO7028">
        <v>0.76981655544127181</v>
      </c>
    </row>
    <row r="7029" spans="1:41">
      <c r="A7029" t="s">
        <v>23</v>
      </c>
      <c r="B7029" t="s">
        <v>43</v>
      </c>
      <c r="C7029" t="s">
        <v>13</v>
      </c>
      <c r="D7029" t="s">
        <v>14</v>
      </c>
      <c r="E7029" t="s">
        <v>15</v>
      </c>
      <c r="F7029" t="s">
        <v>16</v>
      </c>
      <c r="G7029" t="s">
        <v>17</v>
      </c>
      <c r="H7029" s="2" t="s">
        <v>9172</v>
      </c>
      <c r="I7029" s="2" t="s">
        <v>9173</v>
      </c>
      <c r="J7029" s="2" t="s">
        <v>9172</v>
      </c>
      <c r="K7029" s="6" t="s">
        <v>9173</v>
      </c>
      <c r="L7029" s="8" t="s">
        <v>8159</v>
      </c>
      <c r="M7029" s="3">
        <v>0</v>
      </c>
      <c r="N7029" s="1">
        <v>8482</v>
      </c>
      <c r="O7029">
        <v>29628</v>
      </c>
      <c r="P7029">
        <f t="shared" si="2293"/>
        <v>0</v>
      </c>
      <c r="Q7029">
        <v>36</v>
      </c>
      <c r="R7029">
        <v>92</v>
      </c>
      <c r="S7029">
        <v>29</v>
      </c>
      <c r="T7029" s="2">
        <f t="shared" si="2289"/>
        <v>0</v>
      </c>
      <c r="U7029" s="2">
        <f t="shared" si="2290"/>
        <v>1</v>
      </c>
      <c r="V7029" s="2">
        <f t="shared" si="2291"/>
        <v>0</v>
      </c>
      <c r="W7029" s="10">
        <f t="shared" si="2292"/>
        <v>1</v>
      </c>
      <c r="X7029">
        <f t="shared" si="2294"/>
        <v>0</v>
      </c>
      <c r="Y7029" s="11">
        <f t="shared" si="2295"/>
        <v>1</v>
      </c>
      <c r="Z7029">
        <f t="shared" si="2296"/>
        <v>0</v>
      </c>
      <c r="AA7029">
        <f t="shared" si="2297"/>
        <v>0</v>
      </c>
      <c r="AB7029">
        <f t="shared" si="2298"/>
        <v>0</v>
      </c>
      <c r="AC7029" s="11">
        <f t="shared" si="2299"/>
        <v>0</v>
      </c>
      <c r="AD7029">
        <f t="shared" si="2300"/>
        <v>1</v>
      </c>
      <c r="AE7029">
        <f t="shared" si="2301"/>
        <v>0</v>
      </c>
      <c r="AF7029">
        <f t="shared" si="2302"/>
        <v>0</v>
      </c>
      <c r="AG7029" s="11">
        <f t="shared" si="2303"/>
        <v>0</v>
      </c>
      <c r="AH7029">
        <f t="shared" si="2304"/>
        <v>1</v>
      </c>
      <c r="AI7029" s="11">
        <f t="shared" si="2305"/>
        <v>0</v>
      </c>
      <c r="AJ7029">
        <f t="shared" si="2306"/>
        <v>1</v>
      </c>
      <c r="AK7029" s="11">
        <f t="shared" si="2307"/>
        <v>0</v>
      </c>
      <c r="AL7029" s="2">
        <f t="shared" si="2308"/>
        <v>1</v>
      </c>
      <c r="AM7029" s="10">
        <f t="shared" si="2309"/>
        <v>0</v>
      </c>
      <c r="AO7029">
        <v>0.76999669790733449</v>
      </c>
    </row>
    <row r="7030" spans="1:41">
      <c r="A7030" t="s">
        <v>11</v>
      </c>
      <c r="B7030" t="s">
        <v>30</v>
      </c>
      <c r="C7030" t="s">
        <v>13</v>
      </c>
      <c r="D7030" t="s">
        <v>25</v>
      </c>
      <c r="E7030" t="s">
        <v>27</v>
      </c>
      <c r="F7030" t="s">
        <v>16</v>
      </c>
      <c r="G7030" t="s">
        <v>17</v>
      </c>
      <c r="H7030" s="2" t="s">
        <v>9173</v>
      </c>
      <c r="I7030" s="2" t="s">
        <v>9172</v>
      </c>
      <c r="J7030" s="2" t="s">
        <v>9172</v>
      </c>
      <c r="K7030" s="6" t="s">
        <v>9173</v>
      </c>
      <c r="L7030" s="8" t="s">
        <v>6078</v>
      </c>
      <c r="M7030" s="3">
        <v>0</v>
      </c>
      <c r="N7030" s="1">
        <v>9817</v>
      </c>
      <c r="O7030">
        <v>37256</v>
      </c>
      <c r="P7030">
        <f t="shared" si="2293"/>
        <v>1</v>
      </c>
      <c r="Q7030">
        <v>22</v>
      </c>
      <c r="R7030">
        <v>84</v>
      </c>
      <c r="S7030">
        <v>15</v>
      </c>
      <c r="T7030" s="2">
        <f t="shared" si="2289"/>
        <v>1</v>
      </c>
      <c r="U7030" s="2">
        <f t="shared" si="2290"/>
        <v>0</v>
      </c>
      <c r="V7030" s="2">
        <f t="shared" si="2291"/>
        <v>0</v>
      </c>
      <c r="W7030" s="10">
        <f t="shared" si="2292"/>
        <v>1</v>
      </c>
      <c r="X7030">
        <f t="shared" si="2294"/>
        <v>0</v>
      </c>
      <c r="Y7030" s="11">
        <f t="shared" si="2295"/>
        <v>0</v>
      </c>
      <c r="Z7030">
        <f t="shared" si="2296"/>
        <v>1</v>
      </c>
      <c r="AA7030">
        <f t="shared" si="2297"/>
        <v>0</v>
      </c>
      <c r="AB7030">
        <f t="shared" si="2298"/>
        <v>0</v>
      </c>
      <c r="AC7030" s="11">
        <f t="shared" si="2299"/>
        <v>0</v>
      </c>
      <c r="AD7030">
        <f t="shared" si="2300"/>
        <v>1</v>
      </c>
      <c r="AE7030">
        <f t="shared" si="2301"/>
        <v>0</v>
      </c>
      <c r="AF7030">
        <f t="shared" si="2302"/>
        <v>0</v>
      </c>
      <c r="AG7030" s="11">
        <f t="shared" si="2303"/>
        <v>0</v>
      </c>
      <c r="AH7030">
        <f t="shared" si="2304"/>
        <v>0</v>
      </c>
      <c r="AI7030" s="11">
        <f t="shared" si="2305"/>
        <v>1</v>
      </c>
      <c r="AJ7030">
        <f t="shared" si="2306"/>
        <v>1</v>
      </c>
      <c r="AK7030" s="11">
        <f t="shared" si="2307"/>
        <v>0</v>
      </c>
      <c r="AL7030" s="2">
        <f t="shared" si="2308"/>
        <v>1</v>
      </c>
      <c r="AM7030" s="10">
        <f t="shared" si="2309"/>
        <v>0</v>
      </c>
      <c r="AO7030">
        <v>0.77000667097512943</v>
      </c>
    </row>
    <row r="7031" spans="1:41">
      <c r="A7031" t="s">
        <v>11</v>
      </c>
      <c r="B7031" t="s">
        <v>12</v>
      </c>
      <c r="C7031" t="s">
        <v>13</v>
      </c>
      <c r="D7031" t="s">
        <v>25</v>
      </c>
      <c r="E7031" t="s">
        <v>15</v>
      </c>
      <c r="F7031" t="s">
        <v>16</v>
      </c>
      <c r="G7031" t="s">
        <v>39</v>
      </c>
      <c r="H7031" s="2" t="s">
        <v>9172</v>
      </c>
      <c r="I7031" s="2" t="s">
        <v>9173</v>
      </c>
      <c r="J7031" s="2" t="s">
        <v>9172</v>
      </c>
      <c r="K7031" s="6" t="s">
        <v>9173</v>
      </c>
      <c r="L7031" s="8" t="s">
        <v>269</v>
      </c>
      <c r="M7031" s="3">
        <v>0</v>
      </c>
      <c r="N7031" s="1">
        <v>5913</v>
      </c>
      <c r="O7031">
        <v>72208</v>
      </c>
      <c r="P7031">
        <f t="shared" si="2293"/>
        <v>1</v>
      </c>
      <c r="Q7031">
        <v>18</v>
      </c>
      <c r="R7031">
        <v>101</v>
      </c>
      <c r="S7031">
        <v>3</v>
      </c>
      <c r="T7031" s="2">
        <f t="shared" si="2289"/>
        <v>0</v>
      </c>
      <c r="U7031" s="2">
        <f t="shared" si="2290"/>
        <v>1</v>
      </c>
      <c r="V7031" s="2">
        <f t="shared" si="2291"/>
        <v>0</v>
      </c>
      <c r="W7031" s="10">
        <f t="shared" si="2292"/>
        <v>1</v>
      </c>
      <c r="X7031">
        <f t="shared" si="2294"/>
        <v>0</v>
      </c>
      <c r="Y7031" s="11">
        <f t="shared" si="2295"/>
        <v>0</v>
      </c>
      <c r="Z7031">
        <f t="shared" si="2296"/>
        <v>0</v>
      </c>
      <c r="AA7031">
        <f t="shared" si="2297"/>
        <v>1</v>
      </c>
      <c r="AB7031">
        <f t="shared" si="2298"/>
        <v>0</v>
      </c>
      <c r="AC7031" s="11">
        <f t="shared" si="2299"/>
        <v>0</v>
      </c>
      <c r="AD7031">
        <f t="shared" si="2300"/>
        <v>1</v>
      </c>
      <c r="AE7031">
        <f t="shared" si="2301"/>
        <v>0</v>
      </c>
      <c r="AF7031">
        <f t="shared" si="2302"/>
        <v>0</v>
      </c>
      <c r="AG7031" s="11">
        <f t="shared" si="2303"/>
        <v>0</v>
      </c>
      <c r="AH7031">
        <f t="shared" si="2304"/>
        <v>1</v>
      </c>
      <c r="AI7031" s="11">
        <f t="shared" si="2305"/>
        <v>0</v>
      </c>
      <c r="AJ7031">
        <f t="shared" si="2306"/>
        <v>1</v>
      </c>
      <c r="AK7031" s="11">
        <f t="shared" si="2307"/>
        <v>0</v>
      </c>
      <c r="AL7031" s="2">
        <f t="shared" si="2308"/>
        <v>0</v>
      </c>
      <c r="AM7031" s="10">
        <f t="shared" si="2309"/>
        <v>0</v>
      </c>
      <c r="AO7031">
        <v>0.77017326456037039</v>
      </c>
    </row>
    <row r="7032" spans="1:41">
      <c r="A7032" t="s">
        <v>11</v>
      </c>
      <c r="B7032" t="s">
        <v>78</v>
      </c>
      <c r="C7032" t="s">
        <v>13</v>
      </c>
      <c r="D7032" t="s">
        <v>25</v>
      </c>
      <c r="E7032" t="s">
        <v>15</v>
      </c>
      <c r="F7032" t="s">
        <v>21</v>
      </c>
      <c r="G7032" t="s">
        <v>17</v>
      </c>
      <c r="H7032" s="2" t="s">
        <v>9172</v>
      </c>
      <c r="I7032" s="2" t="s">
        <v>9173</v>
      </c>
      <c r="J7032" s="2" t="s">
        <v>9172</v>
      </c>
      <c r="K7032" s="6" t="s">
        <v>9173</v>
      </c>
      <c r="L7032" s="8" t="s">
        <v>5134</v>
      </c>
      <c r="M7032" s="3">
        <v>0</v>
      </c>
      <c r="N7032" s="1">
        <v>2886</v>
      </c>
      <c r="O7032">
        <v>52972</v>
      </c>
      <c r="P7032">
        <f t="shared" si="2293"/>
        <v>1</v>
      </c>
      <c r="Q7032">
        <v>17</v>
      </c>
      <c r="R7032">
        <v>120</v>
      </c>
      <c r="S7032">
        <v>3</v>
      </c>
      <c r="T7032" s="2">
        <f t="shared" si="2289"/>
        <v>0</v>
      </c>
      <c r="U7032" s="2">
        <f t="shared" si="2290"/>
        <v>1</v>
      </c>
      <c r="V7032" s="2">
        <f t="shared" si="2291"/>
        <v>0</v>
      </c>
      <c r="W7032" s="10">
        <f t="shared" si="2292"/>
        <v>1</v>
      </c>
      <c r="X7032">
        <f t="shared" si="2294"/>
        <v>0</v>
      </c>
      <c r="Y7032" s="11">
        <f t="shared" si="2295"/>
        <v>0</v>
      </c>
      <c r="Z7032">
        <f t="shared" si="2296"/>
        <v>0</v>
      </c>
      <c r="AA7032">
        <f t="shared" si="2297"/>
        <v>0</v>
      </c>
      <c r="AB7032">
        <f t="shared" si="2298"/>
        <v>0</v>
      </c>
      <c r="AC7032" s="11">
        <f t="shared" si="2299"/>
        <v>1</v>
      </c>
      <c r="AD7032">
        <f t="shared" si="2300"/>
        <v>1</v>
      </c>
      <c r="AE7032">
        <f t="shared" si="2301"/>
        <v>0</v>
      </c>
      <c r="AF7032">
        <f t="shared" si="2302"/>
        <v>0</v>
      </c>
      <c r="AG7032" s="11">
        <f t="shared" si="2303"/>
        <v>0</v>
      </c>
      <c r="AH7032">
        <f t="shared" si="2304"/>
        <v>1</v>
      </c>
      <c r="AI7032" s="11">
        <f t="shared" si="2305"/>
        <v>0</v>
      </c>
      <c r="AJ7032">
        <f t="shared" si="2306"/>
        <v>0</v>
      </c>
      <c r="AK7032" s="11">
        <f t="shared" si="2307"/>
        <v>0</v>
      </c>
      <c r="AL7032" s="2">
        <f t="shared" si="2308"/>
        <v>1</v>
      </c>
      <c r="AM7032" s="10">
        <f t="shared" si="2309"/>
        <v>0</v>
      </c>
      <c r="AO7032">
        <v>0.77032947715852851</v>
      </c>
    </row>
    <row r="7033" spans="1:41">
      <c r="A7033" t="s">
        <v>11</v>
      </c>
      <c r="B7033" t="s">
        <v>12</v>
      </c>
      <c r="C7033" t="s">
        <v>20</v>
      </c>
      <c r="D7033" t="s">
        <v>14</v>
      </c>
      <c r="E7033" t="s">
        <v>15</v>
      </c>
      <c r="F7033" t="s">
        <v>21</v>
      </c>
      <c r="G7033" t="s">
        <v>39</v>
      </c>
      <c r="H7033" s="2" t="s">
        <v>9172</v>
      </c>
      <c r="I7033" s="2" t="s">
        <v>9173</v>
      </c>
      <c r="J7033" s="2" t="s">
        <v>9172</v>
      </c>
      <c r="K7033" s="6" t="s">
        <v>9173</v>
      </c>
      <c r="L7033" s="8" t="s">
        <v>8639</v>
      </c>
      <c r="M7033" s="3">
        <v>0</v>
      </c>
      <c r="N7033" s="1">
        <v>3630</v>
      </c>
      <c r="O7033">
        <v>0</v>
      </c>
      <c r="P7033">
        <f t="shared" si="2293"/>
        <v>0</v>
      </c>
      <c r="Q7033">
        <v>60</v>
      </c>
      <c r="R7033">
        <v>97</v>
      </c>
      <c r="S7033">
        <v>34</v>
      </c>
      <c r="T7033" s="2">
        <f t="shared" si="2289"/>
        <v>0</v>
      </c>
      <c r="U7033" s="2">
        <f t="shared" si="2290"/>
        <v>1</v>
      </c>
      <c r="V7033" s="2">
        <f t="shared" si="2291"/>
        <v>0</v>
      </c>
      <c r="W7033" s="10">
        <f t="shared" si="2292"/>
        <v>1</v>
      </c>
      <c r="X7033">
        <f t="shared" si="2294"/>
        <v>0</v>
      </c>
      <c r="Y7033" s="11">
        <f t="shared" si="2295"/>
        <v>0</v>
      </c>
      <c r="Z7033">
        <f t="shared" si="2296"/>
        <v>0</v>
      </c>
      <c r="AA7033">
        <f t="shared" si="2297"/>
        <v>1</v>
      </c>
      <c r="AB7033">
        <f t="shared" si="2298"/>
        <v>0</v>
      </c>
      <c r="AC7033" s="11">
        <f t="shared" si="2299"/>
        <v>0</v>
      </c>
      <c r="AD7033">
        <f t="shared" si="2300"/>
        <v>0</v>
      </c>
      <c r="AE7033">
        <f t="shared" si="2301"/>
        <v>0</v>
      </c>
      <c r="AF7033">
        <f t="shared" si="2302"/>
        <v>0</v>
      </c>
      <c r="AG7033" s="11">
        <f t="shared" si="2303"/>
        <v>0</v>
      </c>
      <c r="AH7033">
        <f t="shared" si="2304"/>
        <v>1</v>
      </c>
      <c r="AI7033" s="11">
        <f t="shared" si="2305"/>
        <v>0</v>
      </c>
      <c r="AJ7033">
        <f t="shared" si="2306"/>
        <v>0</v>
      </c>
      <c r="AK7033" s="11">
        <f t="shared" si="2307"/>
        <v>0</v>
      </c>
      <c r="AL7033" s="2">
        <f t="shared" si="2308"/>
        <v>0</v>
      </c>
      <c r="AM7033" s="10">
        <f t="shared" si="2309"/>
        <v>0</v>
      </c>
      <c r="AO7033">
        <v>0.77041077463441099</v>
      </c>
    </row>
    <row r="7034" spans="1:41">
      <c r="A7034" t="s">
        <v>19</v>
      </c>
      <c r="B7034" t="s">
        <v>30</v>
      </c>
      <c r="C7034" t="s">
        <v>20</v>
      </c>
      <c r="D7034" t="s">
        <v>14</v>
      </c>
      <c r="E7034" t="s">
        <v>15</v>
      </c>
      <c r="F7034" t="s">
        <v>21</v>
      </c>
      <c r="G7034" t="s">
        <v>17</v>
      </c>
      <c r="H7034" s="2" t="s">
        <v>9172</v>
      </c>
      <c r="I7034" s="2" t="s">
        <v>9173</v>
      </c>
      <c r="J7034" s="2" t="s">
        <v>9172</v>
      </c>
      <c r="K7034" s="6" t="s">
        <v>9173</v>
      </c>
      <c r="L7034" s="8" t="s">
        <v>1369</v>
      </c>
      <c r="M7034" s="3">
        <v>1</v>
      </c>
      <c r="N7034" s="1">
        <v>4754</v>
      </c>
      <c r="O7034">
        <v>0</v>
      </c>
      <c r="P7034">
        <f t="shared" si="2293"/>
        <v>0</v>
      </c>
      <c r="Q7034">
        <v>32</v>
      </c>
      <c r="R7034">
        <v>168</v>
      </c>
      <c r="S7034">
        <v>5</v>
      </c>
      <c r="T7034" s="2">
        <f t="shared" si="2289"/>
        <v>0</v>
      </c>
      <c r="U7034" s="2">
        <f t="shared" si="2290"/>
        <v>1</v>
      </c>
      <c r="V7034" s="2">
        <f t="shared" si="2291"/>
        <v>0</v>
      </c>
      <c r="W7034" s="10">
        <f t="shared" si="2292"/>
        <v>1</v>
      </c>
      <c r="X7034">
        <f t="shared" si="2294"/>
        <v>1</v>
      </c>
      <c r="Y7034" s="11">
        <f t="shared" si="2295"/>
        <v>0</v>
      </c>
      <c r="Z7034">
        <f t="shared" si="2296"/>
        <v>1</v>
      </c>
      <c r="AA7034">
        <f t="shared" si="2297"/>
        <v>0</v>
      </c>
      <c r="AB7034">
        <f t="shared" si="2298"/>
        <v>0</v>
      </c>
      <c r="AC7034" s="11">
        <f t="shared" si="2299"/>
        <v>0</v>
      </c>
      <c r="AD7034">
        <f t="shared" si="2300"/>
        <v>0</v>
      </c>
      <c r="AE7034">
        <f t="shared" si="2301"/>
        <v>0</v>
      </c>
      <c r="AF7034">
        <f t="shared" si="2302"/>
        <v>0</v>
      </c>
      <c r="AG7034" s="11">
        <f t="shared" si="2303"/>
        <v>0</v>
      </c>
      <c r="AH7034">
        <f t="shared" si="2304"/>
        <v>1</v>
      </c>
      <c r="AI7034" s="11">
        <f t="shared" si="2305"/>
        <v>0</v>
      </c>
      <c r="AJ7034">
        <f t="shared" si="2306"/>
        <v>0</v>
      </c>
      <c r="AK7034" s="11">
        <f t="shared" si="2307"/>
        <v>0</v>
      </c>
      <c r="AL7034" s="2">
        <f t="shared" si="2308"/>
        <v>1</v>
      </c>
      <c r="AM7034" s="10">
        <f t="shared" si="2309"/>
        <v>0</v>
      </c>
      <c r="AO7034">
        <v>0.77074551525094803</v>
      </c>
    </row>
    <row r="7035" spans="1:41">
      <c r="A7035" t="s">
        <v>11</v>
      </c>
      <c r="B7035" t="s">
        <v>43</v>
      </c>
      <c r="C7035" t="s">
        <v>13</v>
      </c>
      <c r="D7035" t="s">
        <v>25</v>
      </c>
      <c r="E7035" t="s">
        <v>27</v>
      </c>
      <c r="F7035" t="s">
        <v>16</v>
      </c>
      <c r="G7035" t="s">
        <v>17</v>
      </c>
      <c r="H7035" s="2" t="s">
        <v>9172</v>
      </c>
      <c r="I7035" s="2" t="s">
        <v>9172</v>
      </c>
      <c r="J7035" s="2" t="s">
        <v>9172</v>
      </c>
      <c r="K7035" s="6" t="s">
        <v>9173</v>
      </c>
      <c r="L7035" s="8" t="s">
        <v>2961</v>
      </c>
      <c r="M7035" s="3">
        <v>0</v>
      </c>
      <c r="N7035" s="1">
        <v>5891</v>
      </c>
      <c r="O7035">
        <v>76875</v>
      </c>
      <c r="P7035">
        <f t="shared" si="2293"/>
        <v>1</v>
      </c>
      <c r="Q7035">
        <v>41</v>
      </c>
      <c r="R7035">
        <v>71</v>
      </c>
      <c r="S7035">
        <v>21</v>
      </c>
      <c r="T7035" s="2">
        <f t="shared" si="2289"/>
        <v>0</v>
      </c>
      <c r="U7035" s="2">
        <f t="shared" si="2290"/>
        <v>0</v>
      </c>
      <c r="V7035" s="2">
        <f t="shared" si="2291"/>
        <v>0</v>
      </c>
      <c r="W7035" s="10">
        <f t="shared" si="2292"/>
        <v>1</v>
      </c>
      <c r="X7035">
        <f t="shared" si="2294"/>
        <v>0</v>
      </c>
      <c r="Y7035" s="11">
        <f t="shared" si="2295"/>
        <v>0</v>
      </c>
      <c r="Z7035">
        <f t="shared" si="2296"/>
        <v>0</v>
      </c>
      <c r="AA7035">
        <f t="shared" si="2297"/>
        <v>0</v>
      </c>
      <c r="AB7035">
        <f t="shared" si="2298"/>
        <v>0</v>
      </c>
      <c r="AC7035" s="11">
        <f t="shared" si="2299"/>
        <v>0</v>
      </c>
      <c r="AD7035">
        <f t="shared" si="2300"/>
        <v>1</v>
      </c>
      <c r="AE7035">
        <f t="shared" si="2301"/>
        <v>0</v>
      </c>
      <c r="AF7035">
        <f t="shared" si="2302"/>
        <v>0</v>
      </c>
      <c r="AG7035" s="11">
        <f t="shared" si="2303"/>
        <v>0</v>
      </c>
      <c r="AH7035">
        <f t="shared" si="2304"/>
        <v>0</v>
      </c>
      <c r="AI7035" s="11">
        <f t="shared" si="2305"/>
        <v>1</v>
      </c>
      <c r="AJ7035">
        <f t="shared" si="2306"/>
        <v>1</v>
      </c>
      <c r="AK7035" s="11">
        <f t="shared" si="2307"/>
        <v>0</v>
      </c>
      <c r="AL7035" s="2">
        <f t="shared" si="2308"/>
        <v>1</v>
      </c>
      <c r="AM7035" s="10">
        <f t="shared" si="2309"/>
        <v>0</v>
      </c>
      <c r="AO7035">
        <v>0.77090862103314539</v>
      </c>
    </row>
    <row r="7036" spans="1:41">
      <c r="A7036" t="s">
        <v>11</v>
      </c>
      <c r="B7036" t="s">
        <v>78</v>
      </c>
      <c r="C7036" t="s">
        <v>13</v>
      </c>
      <c r="D7036" t="s">
        <v>14</v>
      </c>
      <c r="E7036" t="s">
        <v>33</v>
      </c>
      <c r="F7036" t="s">
        <v>36</v>
      </c>
      <c r="G7036" t="s">
        <v>17</v>
      </c>
      <c r="H7036" s="2" t="s">
        <v>9173</v>
      </c>
      <c r="I7036" s="2" t="s">
        <v>9173</v>
      </c>
      <c r="J7036" s="2" t="s">
        <v>9172</v>
      </c>
      <c r="K7036" s="6" t="s">
        <v>9173</v>
      </c>
      <c r="L7036" s="8" t="s">
        <v>7237</v>
      </c>
      <c r="M7036" s="3">
        <v>0</v>
      </c>
      <c r="N7036" s="1">
        <v>2863</v>
      </c>
      <c r="O7036">
        <v>64640</v>
      </c>
      <c r="P7036">
        <f t="shared" si="2293"/>
        <v>0</v>
      </c>
      <c r="Q7036">
        <v>17</v>
      </c>
      <c r="R7036">
        <v>119</v>
      </c>
      <c r="S7036">
        <v>5</v>
      </c>
      <c r="T7036" s="2">
        <f t="shared" si="2289"/>
        <v>1</v>
      </c>
      <c r="U7036" s="2">
        <f t="shared" si="2290"/>
        <v>1</v>
      </c>
      <c r="V7036" s="2">
        <f t="shared" si="2291"/>
        <v>0</v>
      </c>
      <c r="W7036" s="10">
        <f t="shared" si="2292"/>
        <v>1</v>
      </c>
      <c r="X7036">
        <f t="shared" si="2294"/>
        <v>0</v>
      </c>
      <c r="Y7036" s="11">
        <f t="shared" si="2295"/>
        <v>0</v>
      </c>
      <c r="Z7036">
        <f t="shared" si="2296"/>
        <v>0</v>
      </c>
      <c r="AA7036">
        <f t="shared" si="2297"/>
        <v>0</v>
      </c>
      <c r="AB7036">
        <f t="shared" si="2298"/>
        <v>0</v>
      </c>
      <c r="AC7036" s="11">
        <f t="shared" si="2299"/>
        <v>1</v>
      </c>
      <c r="AD7036">
        <f t="shared" si="2300"/>
        <v>1</v>
      </c>
      <c r="AE7036">
        <f t="shared" si="2301"/>
        <v>0</v>
      </c>
      <c r="AF7036">
        <f t="shared" si="2302"/>
        <v>0</v>
      </c>
      <c r="AG7036" s="11">
        <f t="shared" si="2303"/>
        <v>0</v>
      </c>
      <c r="AH7036">
        <f t="shared" si="2304"/>
        <v>0</v>
      </c>
      <c r="AI7036" s="11">
        <f t="shared" si="2305"/>
        <v>0</v>
      </c>
      <c r="AJ7036">
        <f t="shared" si="2306"/>
        <v>0</v>
      </c>
      <c r="AK7036" s="11">
        <f t="shared" si="2307"/>
        <v>1</v>
      </c>
      <c r="AL7036" s="2">
        <f t="shared" si="2308"/>
        <v>1</v>
      </c>
      <c r="AM7036" s="10">
        <f t="shared" si="2309"/>
        <v>0</v>
      </c>
      <c r="AO7036">
        <v>0.77102371154866356</v>
      </c>
    </row>
    <row r="7037" spans="1:41">
      <c r="A7037" t="s">
        <v>19</v>
      </c>
      <c r="B7037" t="s">
        <v>43</v>
      </c>
      <c r="C7037" t="s">
        <v>13</v>
      </c>
      <c r="D7037" t="s">
        <v>25</v>
      </c>
      <c r="E7037" t="s">
        <v>15</v>
      </c>
      <c r="F7037" t="s">
        <v>21</v>
      </c>
      <c r="G7037" t="s">
        <v>39</v>
      </c>
      <c r="H7037" s="2" t="s">
        <v>9173</v>
      </c>
      <c r="I7037" s="2" t="s">
        <v>9173</v>
      </c>
      <c r="J7037" s="2" t="s">
        <v>9172</v>
      </c>
      <c r="K7037" s="6" t="s">
        <v>9173</v>
      </c>
      <c r="L7037" s="8" t="s">
        <v>3509</v>
      </c>
      <c r="M7037" s="3">
        <v>0</v>
      </c>
      <c r="N7037" s="1">
        <v>9367</v>
      </c>
      <c r="O7037">
        <v>60613</v>
      </c>
      <c r="P7037">
        <f t="shared" si="2293"/>
        <v>1</v>
      </c>
      <c r="Q7037">
        <v>17</v>
      </c>
      <c r="R7037">
        <v>286</v>
      </c>
      <c r="S7037">
        <v>3</v>
      </c>
      <c r="T7037" s="2">
        <f t="shared" si="2289"/>
        <v>1</v>
      </c>
      <c r="U7037" s="2">
        <f t="shared" si="2290"/>
        <v>1</v>
      </c>
      <c r="V7037" s="2">
        <f t="shared" si="2291"/>
        <v>0</v>
      </c>
      <c r="W7037" s="10">
        <f t="shared" si="2292"/>
        <v>1</v>
      </c>
      <c r="X7037">
        <f t="shared" si="2294"/>
        <v>1</v>
      </c>
      <c r="Y7037" s="11">
        <f t="shared" si="2295"/>
        <v>0</v>
      </c>
      <c r="Z7037">
        <f t="shared" si="2296"/>
        <v>0</v>
      </c>
      <c r="AA7037">
        <f t="shared" si="2297"/>
        <v>0</v>
      </c>
      <c r="AB7037">
        <f t="shared" si="2298"/>
        <v>0</v>
      </c>
      <c r="AC7037" s="11">
        <f t="shared" si="2299"/>
        <v>0</v>
      </c>
      <c r="AD7037">
        <f t="shared" si="2300"/>
        <v>1</v>
      </c>
      <c r="AE7037">
        <f t="shared" si="2301"/>
        <v>0</v>
      </c>
      <c r="AF7037">
        <f t="shared" si="2302"/>
        <v>0</v>
      </c>
      <c r="AG7037" s="11">
        <f t="shared" si="2303"/>
        <v>0</v>
      </c>
      <c r="AH7037">
        <f t="shared" si="2304"/>
        <v>1</v>
      </c>
      <c r="AI7037" s="11">
        <f t="shared" si="2305"/>
        <v>0</v>
      </c>
      <c r="AJ7037">
        <f t="shared" si="2306"/>
        <v>0</v>
      </c>
      <c r="AK7037" s="11">
        <f t="shared" si="2307"/>
        <v>0</v>
      </c>
      <c r="AL7037" s="2">
        <f t="shared" si="2308"/>
        <v>0</v>
      </c>
      <c r="AM7037" s="10">
        <f t="shared" si="2309"/>
        <v>0</v>
      </c>
      <c r="AO7037">
        <v>0.77106653981426099</v>
      </c>
    </row>
    <row r="7038" spans="1:41">
      <c r="A7038" t="s">
        <v>19</v>
      </c>
      <c r="B7038" t="s">
        <v>30</v>
      </c>
      <c r="C7038" t="s">
        <v>13</v>
      </c>
      <c r="D7038" t="s">
        <v>14</v>
      </c>
      <c r="E7038" t="s">
        <v>27</v>
      </c>
      <c r="F7038" t="s">
        <v>21</v>
      </c>
      <c r="G7038" t="s">
        <v>17</v>
      </c>
      <c r="H7038" s="2" t="s">
        <v>9172</v>
      </c>
      <c r="I7038" s="2" t="s">
        <v>9172</v>
      </c>
      <c r="J7038" s="2" t="s">
        <v>9172</v>
      </c>
      <c r="K7038" s="6" t="s">
        <v>9173</v>
      </c>
      <c r="L7038" s="8" t="s">
        <v>7167</v>
      </c>
      <c r="M7038" s="3">
        <v>0</v>
      </c>
      <c r="N7038" s="1">
        <v>10961</v>
      </c>
      <c r="O7038">
        <v>29815</v>
      </c>
      <c r="P7038">
        <f t="shared" si="2293"/>
        <v>0</v>
      </c>
      <c r="Q7038">
        <v>50</v>
      </c>
      <c r="R7038">
        <v>75</v>
      </c>
      <c r="S7038">
        <v>35</v>
      </c>
      <c r="T7038" s="2">
        <f t="shared" si="2289"/>
        <v>0</v>
      </c>
      <c r="U7038" s="2">
        <f t="shared" si="2290"/>
        <v>0</v>
      </c>
      <c r="V7038" s="2">
        <f t="shared" si="2291"/>
        <v>0</v>
      </c>
      <c r="W7038" s="10">
        <f t="shared" si="2292"/>
        <v>1</v>
      </c>
      <c r="X7038">
        <f t="shared" si="2294"/>
        <v>1</v>
      </c>
      <c r="Y7038" s="11">
        <f t="shared" si="2295"/>
        <v>0</v>
      </c>
      <c r="Z7038">
        <f t="shared" si="2296"/>
        <v>1</v>
      </c>
      <c r="AA7038">
        <f t="shared" si="2297"/>
        <v>0</v>
      </c>
      <c r="AB7038">
        <f t="shared" si="2298"/>
        <v>0</v>
      </c>
      <c r="AC7038" s="11">
        <f t="shared" si="2299"/>
        <v>0</v>
      </c>
      <c r="AD7038">
        <f t="shared" si="2300"/>
        <v>1</v>
      </c>
      <c r="AE7038">
        <f t="shared" si="2301"/>
        <v>0</v>
      </c>
      <c r="AF7038">
        <f t="shared" si="2302"/>
        <v>0</v>
      </c>
      <c r="AG7038" s="11">
        <f t="shared" si="2303"/>
        <v>0</v>
      </c>
      <c r="AH7038">
        <f t="shared" si="2304"/>
        <v>0</v>
      </c>
      <c r="AI7038" s="11">
        <f t="shared" si="2305"/>
        <v>1</v>
      </c>
      <c r="AJ7038">
        <f t="shared" si="2306"/>
        <v>0</v>
      </c>
      <c r="AK7038" s="11">
        <f t="shared" si="2307"/>
        <v>0</v>
      </c>
      <c r="AL7038" s="2">
        <f t="shared" si="2308"/>
        <v>1</v>
      </c>
      <c r="AM7038" s="10">
        <f t="shared" si="2309"/>
        <v>0</v>
      </c>
      <c r="AO7038">
        <v>0.7713192388281781</v>
      </c>
    </row>
    <row r="7039" spans="1:41">
      <c r="A7039" t="s">
        <v>19</v>
      </c>
      <c r="B7039" t="s">
        <v>32</v>
      </c>
      <c r="C7039" t="s">
        <v>13</v>
      </c>
      <c r="D7039" t="s">
        <v>14</v>
      </c>
      <c r="E7039" t="s">
        <v>27</v>
      </c>
      <c r="F7039" t="s">
        <v>21</v>
      </c>
      <c r="G7039" t="s">
        <v>17</v>
      </c>
      <c r="H7039" s="2" t="s">
        <v>9173</v>
      </c>
      <c r="I7039" s="2" t="s">
        <v>9172</v>
      </c>
      <c r="J7039" s="2" t="s">
        <v>9173</v>
      </c>
      <c r="K7039" s="6" t="s">
        <v>9173</v>
      </c>
      <c r="L7039" s="8" t="s">
        <v>7799</v>
      </c>
      <c r="M7039" s="3">
        <v>0</v>
      </c>
      <c r="N7039" s="1">
        <v>3427</v>
      </c>
      <c r="O7039">
        <v>58840</v>
      </c>
      <c r="P7039">
        <f t="shared" si="2293"/>
        <v>0</v>
      </c>
      <c r="Q7039">
        <v>42</v>
      </c>
      <c r="R7039">
        <v>100</v>
      </c>
      <c r="S7039">
        <v>25</v>
      </c>
      <c r="T7039" s="2">
        <f t="shared" si="2289"/>
        <v>1</v>
      </c>
      <c r="U7039" s="2">
        <f t="shared" si="2290"/>
        <v>0</v>
      </c>
      <c r="V7039" s="2">
        <f t="shared" si="2291"/>
        <v>1</v>
      </c>
      <c r="W7039" s="10">
        <f t="shared" si="2292"/>
        <v>1</v>
      </c>
      <c r="X7039">
        <f t="shared" si="2294"/>
        <v>1</v>
      </c>
      <c r="Y7039" s="11">
        <f t="shared" si="2295"/>
        <v>0</v>
      </c>
      <c r="Z7039">
        <f t="shared" si="2296"/>
        <v>0</v>
      </c>
      <c r="AA7039">
        <f t="shared" si="2297"/>
        <v>0</v>
      </c>
      <c r="AB7039">
        <f t="shared" si="2298"/>
        <v>1</v>
      </c>
      <c r="AC7039" s="11">
        <f t="shared" si="2299"/>
        <v>0</v>
      </c>
      <c r="AD7039">
        <f t="shared" si="2300"/>
        <v>1</v>
      </c>
      <c r="AE7039">
        <f t="shared" si="2301"/>
        <v>0</v>
      </c>
      <c r="AF7039">
        <f t="shared" si="2302"/>
        <v>0</v>
      </c>
      <c r="AG7039" s="11">
        <f t="shared" si="2303"/>
        <v>0</v>
      </c>
      <c r="AH7039">
        <f t="shared" si="2304"/>
        <v>0</v>
      </c>
      <c r="AI7039" s="11">
        <f t="shared" si="2305"/>
        <v>1</v>
      </c>
      <c r="AJ7039">
        <f t="shared" si="2306"/>
        <v>0</v>
      </c>
      <c r="AK7039" s="11">
        <f t="shared" si="2307"/>
        <v>0</v>
      </c>
      <c r="AL7039" s="2">
        <f t="shared" si="2308"/>
        <v>1</v>
      </c>
      <c r="AM7039" s="10">
        <f t="shared" si="2309"/>
        <v>0</v>
      </c>
      <c r="AO7039">
        <v>0.77160378953982323</v>
      </c>
    </row>
    <row r="7040" spans="1:41">
      <c r="A7040" t="s">
        <v>11</v>
      </c>
      <c r="B7040" t="s">
        <v>43</v>
      </c>
      <c r="C7040" t="s">
        <v>13</v>
      </c>
      <c r="D7040" t="s">
        <v>25</v>
      </c>
      <c r="E7040" t="s">
        <v>27</v>
      </c>
      <c r="F7040" t="s">
        <v>16</v>
      </c>
      <c r="G7040" t="s">
        <v>17</v>
      </c>
      <c r="H7040" s="2" t="s">
        <v>9172</v>
      </c>
      <c r="I7040" s="2" t="s">
        <v>9173</v>
      </c>
      <c r="J7040" s="2" t="s">
        <v>9172</v>
      </c>
      <c r="K7040" s="6" t="s">
        <v>9173</v>
      </c>
      <c r="L7040" s="8" t="s">
        <v>8744</v>
      </c>
      <c r="M7040" s="3">
        <v>0</v>
      </c>
      <c r="N7040" s="1">
        <v>5387</v>
      </c>
      <c r="O7040">
        <v>93893</v>
      </c>
      <c r="P7040">
        <f t="shared" si="2293"/>
        <v>1</v>
      </c>
      <c r="Q7040">
        <v>33</v>
      </c>
      <c r="R7040">
        <v>97</v>
      </c>
      <c r="S7040">
        <v>16</v>
      </c>
      <c r="T7040" s="2">
        <f t="shared" si="2289"/>
        <v>0</v>
      </c>
      <c r="U7040" s="2">
        <f t="shared" si="2290"/>
        <v>1</v>
      </c>
      <c r="V7040" s="2">
        <f t="shared" si="2291"/>
        <v>0</v>
      </c>
      <c r="W7040" s="10">
        <f t="shared" si="2292"/>
        <v>1</v>
      </c>
      <c r="X7040">
        <f t="shared" si="2294"/>
        <v>0</v>
      </c>
      <c r="Y7040" s="11">
        <f t="shared" si="2295"/>
        <v>0</v>
      </c>
      <c r="Z7040">
        <f t="shared" si="2296"/>
        <v>0</v>
      </c>
      <c r="AA7040">
        <f t="shared" si="2297"/>
        <v>0</v>
      </c>
      <c r="AB7040">
        <f t="shared" si="2298"/>
        <v>0</v>
      </c>
      <c r="AC7040" s="11">
        <f t="shared" si="2299"/>
        <v>0</v>
      </c>
      <c r="AD7040">
        <f t="shared" si="2300"/>
        <v>1</v>
      </c>
      <c r="AE7040">
        <f t="shared" si="2301"/>
        <v>0</v>
      </c>
      <c r="AF7040">
        <f t="shared" si="2302"/>
        <v>0</v>
      </c>
      <c r="AG7040" s="11">
        <f t="shared" si="2303"/>
        <v>0</v>
      </c>
      <c r="AH7040">
        <f t="shared" si="2304"/>
        <v>0</v>
      </c>
      <c r="AI7040" s="11">
        <f t="shared" si="2305"/>
        <v>1</v>
      </c>
      <c r="AJ7040">
        <f t="shared" si="2306"/>
        <v>1</v>
      </c>
      <c r="AK7040" s="11">
        <f t="shared" si="2307"/>
        <v>0</v>
      </c>
      <c r="AL7040" s="2">
        <f t="shared" si="2308"/>
        <v>1</v>
      </c>
      <c r="AM7040" s="10">
        <f t="shared" si="2309"/>
        <v>0</v>
      </c>
      <c r="AO7040">
        <v>0.77161617054213594</v>
      </c>
    </row>
    <row r="7041" spans="1:41">
      <c r="A7041" t="s">
        <v>11</v>
      </c>
      <c r="B7041" t="s">
        <v>12</v>
      </c>
      <c r="C7041" t="s">
        <v>20</v>
      </c>
      <c r="D7041" t="s">
        <v>14</v>
      </c>
      <c r="E7041" t="s">
        <v>15</v>
      </c>
      <c r="F7041" t="s">
        <v>16</v>
      </c>
      <c r="G7041" t="s">
        <v>17</v>
      </c>
      <c r="H7041" s="2" t="s">
        <v>9172</v>
      </c>
      <c r="I7041" s="2" t="s">
        <v>9173</v>
      </c>
      <c r="J7041" s="2" t="s">
        <v>9173</v>
      </c>
      <c r="K7041" s="6" t="s">
        <v>9173</v>
      </c>
      <c r="L7041" s="8" t="s">
        <v>7809</v>
      </c>
      <c r="M7041" s="3">
        <v>1</v>
      </c>
      <c r="N7041" s="1">
        <v>11510</v>
      </c>
      <c r="O7041">
        <v>0</v>
      </c>
      <c r="P7041">
        <f t="shared" si="2293"/>
        <v>0</v>
      </c>
      <c r="Q7041">
        <v>19</v>
      </c>
      <c r="R7041">
        <v>91</v>
      </c>
      <c r="S7041">
        <v>11</v>
      </c>
      <c r="T7041" s="2">
        <f t="shared" si="2289"/>
        <v>0</v>
      </c>
      <c r="U7041" s="2">
        <f t="shared" si="2290"/>
        <v>1</v>
      </c>
      <c r="V7041" s="2">
        <f t="shared" si="2291"/>
        <v>1</v>
      </c>
      <c r="W7041" s="10">
        <f t="shared" si="2292"/>
        <v>1</v>
      </c>
      <c r="X7041">
        <f t="shared" si="2294"/>
        <v>0</v>
      </c>
      <c r="Y7041" s="11">
        <f t="shared" si="2295"/>
        <v>0</v>
      </c>
      <c r="Z7041">
        <f t="shared" si="2296"/>
        <v>0</v>
      </c>
      <c r="AA7041">
        <f t="shared" si="2297"/>
        <v>1</v>
      </c>
      <c r="AB7041">
        <f t="shared" si="2298"/>
        <v>0</v>
      </c>
      <c r="AC7041" s="11">
        <f t="shared" si="2299"/>
        <v>0</v>
      </c>
      <c r="AD7041">
        <f t="shared" si="2300"/>
        <v>0</v>
      </c>
      <c r="AE7041">
        <f t="shared" si="2301"/>
        <v>0</v>
      </c>
      <c r="AF7041">
        <f t="shared" si="2302"/>
        <v>0</v>
      </c>
      <c r="AG7041" s="11">
        <f t="shared" si="2303"/>
        <v>0</v>
      </c>
      <c r="AH7041">
        <f t="shared" si="2304"/>
        <v>1</v>
      </c>
      <c r="AI7041" s="11">
        <f t="shared" si="2305"/>
        <v>0</v>
      </c>
      <c r="AJ7041">
        <f t="shared" si="2306"/>
        <v>1</v>
      </c>
      <c r="AK7041" s="11">
        <f t="shared" si="2307"/>
        <v>0</v>
      </c>
      <c r="AL7041" s="2">
        <f t="shared" si="2308"/>
        <v>1</v>
      </c>
      <c r="AM7041" s="10">
        <f t="shared" si="2309"/>
        <v>0</v>
      </c>
      <c r="AO7041">
        <v>0.77163290547748697</v>
      </c>
    </row>
    <row r="7042" spans="1:41">
      <c r="A7042" t="s">
        <v>11</v>
      </c>
      <c r="B7042" t="s">
        <v>30</v>
      </c>
      <c r="C7042" t="s">
        <v>20</v>
      </c>
      <c r="D7042" t="s">
        <v>25</v>
      </c>
      <c r="E7042" t="s">
        <v>15</v>
      </c>
      <c r="F7042" t="s">
        <v>21</v>
      </c>
      <c r="G7042" t="s">
        <v>17</v>
      </c>
      <c r="H7042" s="2" t="s">
        <v>9172</v>
      </c>
      <c r="I7042" s="2" t="s">
        <v>9173</v>
      </c>
      <c r="J7042" s="2" t="s">
        <v>9172</v>
      </c>
      <c r="K7042" s="6" t="s">
        <v>9173</v>
      </c>
      <c r="L7042" s="8" t="s">
        <v>2614</v>
      </c>
      <c r="M7042" s="3">
        <v>0</v>
      </c>
      <c r="N7042" s="1">
        <v>4547</v>
      </c>
      <c r="O7042">
        <v>0</v>
      </c>
      <c r="P7042">
        <f t="shared" si="2293"/>
        <v>1</v>
      </c>
      <c r="Q7042">
        <v>43</v>
      </c>
      <c r="R7042">
        <v>49</v>
      </c>
      <c r="S7042">
        <v>26</v>
      </c>
      <c r="T7042" s="2">
        <f t="shared" ref="T7042:T7105" si="2310">IF(H7042="y", 1, 0)</f>
        <v>0</v>
      </c>
      <c r="U7042" s="2">
        <f t="shared" ref="U7042:U7105" si="2311">IF(I7042="y", 1, 0)</f>
        <v>1</v>
      </c>
      <c r="V7042" s="2">
        <f t="shared" ref="V7042:V7105" si="2312">IF(J7042="y", 1, 0)</f>
        <v>0</v>
      </c>
      <c r="W7042" s="10">
        <f t="shared" ref="W7042:W7105" si="2313">IF(K7042="y", 1, 0)</f>
        <v>1</v>
      </c>
      <c r="X7042">
        <f t="shared" si="2294"/>
        <v>0</v>
      </c>
      <c r="Y7042" s="11">
        <f t="shared" si="2295"/>
        <v>0</v>
      </c>
      <c r="Z7042">
        <f t="shared" si="2296"/>
        <v>1</v>
      </c>
      <c r="AA7042">
        <f t="shared" si="2297"/>
        <v>0</v>
      </c>
      <c r="AB7042">
        <f t="shared" si="2298"/>
        <v>0</v>
      </c>
      <c r="AC7042" s="11">
        <f t="shared" si="2299"/>
        <v>0</v>
      </c>
      <c r="AD7042">
        <f t="shared" si="2300"/>
        <v>0</v>
      </c>
      <c r="AE7042">
        <f t="shared" si="2301"/>
        <v>0</v>
      </c>
      <c r="AF7042">
        <f t="shared" si="2302"/>
        <v>0</v>
      </c>
      <c r="AG7042" s="11">
        <f t="shared" si="2303"/>
        <v>0</v>
      </c>
      <c r="AH7042">
        <f t="shared" si="2304"/>
        <v>1</v>
      </c>
      <c r="AI7042" s="11">
        <f t="shared" si="2305"/>
        <v>0</v>
      </c>
      <c r="AJ7042">
        <f t="shared" si="2306"/>
        <v>0</v>
      </c>
      <c r="AK7042" s="11">
        <f t="shared" si="2307"/>
        <v>0</v>
      </c>
      <c r="AL7042" s="2">
        <f t="shared" si="2308"/>
        <v>1</v>
      </c>
      <c r="AM7042" s="10">
        <f t="shared" si="2309"/>
        <v>0</v>
      </c>
      <c r="AO7042">
        <v>0.77163580747863081</v>
      </c>
    </row>
    <row r="7043" spans="1:41">
      <c r="A7043" t="s">
        <v>11</v>
      </c>
      <c r="B7043" t="s">
        <v>12</v>
      </c>
      <c r="C7043" t="s">
        <v>13</v>
      </c>
      <c r="D7043" t="s">
        <v>14</v>
      </c>
      <c r="E7043" t="s">
        <v>15</v>
      </c>
      <c r="F7043" t="s">
        <v>16</v>
      </c>
      <c r="G7043" t="s">
        <v>39</v>
      </c>
      <c r="H7043" s="2" t="s">
        <v>9173</v>
      </c>
      <c r="I7043" s="2" t="s">
        <v>9173</v>
      </c>
      <c r="J7043" s="2" t="s">
        <v>9173</v>
      </c>
      <c r="K7043" s="6" t="s">
        <v>9173</v>
      </c>
      <c r="L7043" s="8" t="s">
        <v>343</v>
      </c>
      <c r="M7043" s="3">
        <v>0</v>
      </c>
      <c r="N7043" s="1">
        <v>5319</v>
      </c>
      <c r="O7043">
        <v>25134</v>
      </c>
      <c r="P7043">
        <f t="shared" ref="P7043:P7106" si="2314">IF(D7043="M", 1, 0)</f>
        <v>0</v>
      </c>
      <c r="Q7043">
        <v>22</v>
      </c>
      <c r="R7043">
        <v>91</v>
      </c>
      <c r="S7043">
        <v>3</v>
      </c>
      <c r="T7043" s="2">
        <f t="shared" si="2310"/>
        <v>1</v>
      </c>
      <c r="U7043" s="2">
        <f t="shared" si="2311"/>
        <v>1</v>
      </c>
      <c r="V7043" s="2">
        <f t="shared" si="2312"/>
        <v>1</v>
      </c>
      <c r="W7043" s="10">
        <f t="shared" si="2313"/>
        <v>1</v>
      </c>
      <c r="X7043">
        <f t="shared" ref="X7043:X7106" si="2315">IF(A7043="Extended", 1, 0)</f>
        <v>0</v>
      </c>
      <c r="Y7043" s="11">
        <f t="shared" ref="Y7043:Y7106" si="2316">IF(A7043="Premium", 1, 0)</f>
        <v>0</v>
      </c>
      <c r="Z7043">
        <f t="shared" ref="Z7043:Z7106" si="2317">IF(B7043="College", 1, 0)</f>
        <v>0</v>
      </c>
      <c r="AA7043">
        <f t="shared" ref="AA7043:AA7106" si="2318">IF(B7043="Bachelor", 1, 0)</f>
        <v>1</v>
      </c>
      <c r="AB7043">
        <f t="shared" ref="AB7043:AB7106" si="2319">IF(B7043="Master", 1, 0)</f>
        <v>0</v>
      </c>
      <c r="AC7043" s="11">
        <f t="shared" ref="AC7043:AC7106" si="2320">IF(B7043="Doctor", 1, 0)</f>
        <v>0</v>
      </c>
      <c r="AD7043">
        <f t="shared" ref="AD7043:AD7106" si="2321">IF(C7043="Employed", 1, 0)</f>
        <v>1</v>
      </c>
      <c r="AE7043">
        <f t="shared" ref="AE7043:AE7106" si="2322">IF(C7043="Medical Leave", 1, 0)</f>
        <v>0</v>
      </c>
      <c r="AF7043">
        <f t="shared" ref="AF7043:AF7106" si="2323">IF(C7043="Retired", 1, 0)</f>
        <v>0</v>
      </c>
      <c r="AG7043" s="11">
        <f t="shared" ref="AG7043:AG7106" si="2324">IF(C7043="Disabled", 1, 0)</f>
        <v>0</v>
      </c>
      <c r="AH7043">
        <f t="shared" ref="AH7043:AH7106" si="2325">IF(E7043="Suburban", 1, 0)</f>
        <v>1</v>
      </c>
      <c r="AI7043" s="11">
        <f t="shared" ref="AI7043:AI7106" si="2326">IF(E7043="Rural", 1, 0)</f>
        <v>0</v>
      </c>
      <c r="AJ7043">
        <f t="shared" ref="AJ7043:AJ7106" si="2327">IF(F7043="Married", 1, 0)</f>
        <v>1</v>
      </c>
      <c r="AK7043" s="11">
        <f t="shared" ref="AK7043:AK7106" si="2328">IF(F7043="Divorced", 1, 0)</f>
        <v>0</v>
      </c>
      <c r="AL7043" s="2">
        <f t="shared" ref="AL7043:AL7106" si="2329">IF(G7043="Medsize", 1, 0)</f>
        <v>0</v>
      </c>
      <c r="AM7043" s="10">
        <f t="shared" ref="AM7043:AM7106" si="2330">IF(G7043="Large", 1, 0)</f>
        <v>0</v>
      </c>
      <c r="AO7043">
        <v>0.77163972369005895</v>
      </c>
    </row>
    <row r="7044" spans="1:41">
      <c r="A7044" t="s">
        <v>11</v>
      </c>
      <c r="B7044" t="s">
        <v>30</v>
      </c>
      <c r="C7044" t="s">
        <v>13</v>
      </c>
      <c r="D7044" t="s">
        <v>14</v>
      </c>
      <c r="E7044" t="s">
        <v>15</v>
      </c>
      <c r="F7044" t="s">
        <v>16</v>
      </c>
      <c r="G7044" t="s">
        <v>17</v>
      </c>
      <c r="H7044" s="2" t="s">
        <v>9172</v>
      </c>
      <c r="I7044" s="2" t="s">
        <v>9173</v>
      </c>
      <c r="J7044" s="2" t="s">
        <v>9172</v>
      </c>
      <c r="K7044" s="6" t="s">
        <v>9173</v>
      </c>
      <c r="L7044" s="8" t="s">
        <v>2827</v>
      </c>
      <c r="M7044" s="3">
        <v>0</v>
      </c>
      <c r="N7044" s="1">
        <v>9135</v>
      </c>
      <c r="O7044">
        <v>95330</v>
      </c>
      <c r="P7044">
        <f t="shared" si="2314"/>
        <v>0</v>
      </c>
      <c r="Q7044">
        <v>17</v>
      </c>
      <c r="R7044">
        <v>159</v>
      </c>
      <c r="S7044">
        <v>1</v>
      </c>
      <c r="T7044" s="2">
        <f t="shared" si="2310"/>
        <v>0</v>
      </c>
      <c r="U7044" s="2">
        <f t="shared" si="2311"/>
        <v>1</v>
      </c>
      <c r="V7044" s="2">
        <f t="shared" si="2312"/>
        <v>0</v>
      </c>
      <c r="W7044" s="10">
        <f t="shared" si="2313"/>
        <v>1</v>
      </c>
      <c r="X7044">
        <f t="shared" si="2315"/>
        <v>0</v>
      </c>
      <c r="Y7044" s="11">
        <f t="shared" si="2316"/>
        <v>0</v>
      </c>
      <c r="Z7044">
        <f t="shared" si="2317"/>
        <v>1</v>
      </c>
      <c r="AA7044">
        <f t="shared" si="2318"/>
        <v>0</v>
      </c>
      <c r="AB7044">
        <f t="shared" si="2319"/>
        <v>0</v>
      </c>
      <c r="AC7044" s="11">
        <f t="shared" si="2320"/>
        <v>0</v>
      </c>
      <c r="AD7044">
        <f t="shared" si="2321"/>
        <v>1</v>
      </c>
      <c r="AE7044">
        <f t="shared" si="2322"/>
        <v>0</v>
      </c>
      <c r="AF7044">
        <f t="shared" si="2323"/>
        <v>0</v>
      </c>
      <c r="AG7044" s="11">
        <f t="shared" si="2324"/>
        <v>0</v>
      </c>
      <c r="AH7044">
        <f t="shared" si="2325"/>
        <v>1</v>
      </c>
      <c r="AI7044" s="11">
        <f t="shared" si="2326"/>
        <v>0</v>
      </c>
      <c r="AJ7044">
        <f t="shared" si="2327"/>
        <v>1</v>
      </c>
      <c r="AK7044" s="11">
        <f t="shared" si="2328"/>
        <v>0</v>
      </c>
      <c r="AL7044" s="2">
        <f t="shared" si="2329"/>
        <v>1</v>
      </c>
      <c r="AM7044" s="10">
        <f t="shared" si="2330"/>
        <v>0</v>
      </c>
      <c r="AO7044">
        <v>0.77166033432430603</v>
      </c>
    </row>
    <row r="7045" spans="1:41">
      <c r="A7045" t="s">
        <v>11</v>
      </c>
      <c r="B7045" t="s">
        <v>43</v>
      </c>
      <c r="C7045" t="s">
        <v>13</v>
      </c>
      <c r="D7045" t="s">
        <v>14</v>
      </c>
      <c r="E7045" t="s">
        <v>33</v>
      </c>
      <c r="F7045" t="s">
        <v>36</v>
      </c>
      <c r="G7045" t="s">
        <v>17</v>
      </c>
      <c r="H7045" s="2" t="s">
        <v>9173</v>
      </c>
      <c r="I7045" s="2" t="s">
        <v>9172</v>
      </c>
      <c r="J7045" s="2" t="s">
        <v>9172</v>
      </c>
      <c r="K7045" s="6" t="s">
        <v>9173</v>
      </c>
      <c r="L7045" s="8" t="s">
        <v>494</v>
      </c>
      <c r="M7045" s="3">
        <v>0</v>
      </c>
      <c r="N7045" s="1">
        <v>5119</v>
      </c>
      <c r="O7045">
        <v>40169</v>
      </c>
      <c r="P7045">
        <f t="shared" si="2314"/>
        <v>0</v>
      </c>
      <c r="Q7045">
        <v>17</v>
      </c>
      <c r="R7045">
        <v>111</v>
      </c>
      <c r="S7045">
        <v>1</v>
      </c>
      <c r="T7045" s="2">
        <f t="shared" si="2310"/>
        <v>1</v>
      </c>
      <c r="U7045" s="2">
        <f t="shared" si="2311"/>
        <v>0</v>
      </c>
      <c r="V7045" s="2">
        <f t="shared" si="2312"/>
        <v>0</v>
      </c>
      <c r="W7045" s="10">
        <f t="shared" si="2313"/>
        <v>1</v>
      </c>
      <c r="X7045">
        <f t="shared" si="2315"/>
        <v>0</v>
      </c>
      <c r="Y7045" s="11">
        <f t="shared" si="2316"/>
        <v>0</v>
      </c>
      <c r="Z7045">
        <f t="shared" si="2317"/>
        <v>0</v>
      </c>
      <c r="AA7045">
        <f t="shared" si="2318"/>
        <v>0</v>
      </c>
      <c r="AB7045">
        <f t="shared" si="2319"/>
        <v>0</v>
      </c>
      <c r="AC7045" s="11">
        <f t="shared" si="2320"/>
        <v>0</v>
      </c>
      <c r="AD7045">
        <f t="shared" si="2321"/>
        <v>1</v>
      </c>
      <c r="AE7045">
        <f t="shared" si="2322"/>
        <v>0</v>
      </c>
      <c r="AF7045">
        <f t="shared" si="2323"/>
        <v>0</v>
      </c>
      <c r="AG7045" s="11">
        <f t="shared" si="2324"/>
        <v>0</v>
      </c>
      <c r="AH7045">
        <f t="shared" si="2325"/>
        <v>0</v>
      </c>
      <c r="AI7045" s="11">
        <f t="shared" si="2326"/>
        <v>0</v>
      </c>
      <c r="AJ7045">
        <f t="shared" si="2327"/>
        <v>0</v>
      </c>
      <c r="AK7045" s="11">
        <f t="shared" si="2328"/>
        <v>1</v>
      </c>
      <c r="AL7045" s="2">
        <f t="shared" si="2329"/>
        <v>1</v>
      </c>
      <c r="AM7045" s="10">
        <f t="shared" si="2330"/>
        <v>0</v>
      </c>
      <c r="AO7045">
        <v>0.77178405773443359</v>
      </c>
    </row>
    <row r="7046" spans="1:41">
      <c r="A7046" t="s">
        <v>19</v>
      </c>
      <c r="B7046" t="s">
        <v>12</v>
      </c>
      <c r="C7046" t="s">
        <v>13</v>
      </c>
      <c r="D7046" t="s">
        <v>14</v>
      </c>
      <c r="E7046" t="s">
        <v>33</v>
      </c>
      <c r="F7046" t="s">
        <v>16</v>
      </c>
      <c r="G7046" t="s">
        <v>17</v>
      </c>
      <c r="H7046" s="2" t="s">
        <v>9172</v>
      </c>
      <c r="I7046" s="2" t="s">
        <v>9173</v>
      </c>
      <c r="J7046" s="2" t="s">
        <v>9172</v>
      </c>
      <c r="K7046" s="6" t="s">
        <v>9172</v>
      </c>
      <c r="L7046" s="8" t="s">
        <v>5888</v>
      </c>
      <c r="M7046" s="3">
        <v>0</v>
      </c>
      <c r="N7046" s="1">
        <v>9629</v>
      </c>
      <c r="O7046">
        <v>71269</v>
      </c>
      <c r="P7046">
        <f t="shared" si="2314"/>
        <v>0</v>
      </c>
      <c r="Q7046">
        <v>39</v>
      </c>
      <c r="R7046">
        <v>62</v>
      </c>
      <c r="S7046">
        <v>28</v>
      </c>
      <c r="T7046" s="2">
        <f t="shared" si="2310"/>
        <v>0</v>
      </c>
      <c r="U7046" s="2">
        <f t="shared" si="2311"/>
        <v>1</v>
      </c>
      <c r="V7046" s="2">
        <f t="shared" si="2312"/>
        <v>0</v>
      </c>
      <c r="W7046" s="10">
        <f t="shared" si="2313"/>
        <v>0</v>
      </c>
      <c r="X7046">
        <f t="shared" si="2315"/>
        <v>1</v>
      </c>
      <c r="Y7046" s="11">
        <f t="shared" si="2316"/>
        <v>0</v>
      </c>
      <c r="Z7046">
        <f t="shared" si="2317"/>
        <v>0</v>
      </c>
      <c r="AA7046">
        <f t="shared" si="2318"/>
        <v>1</v>
      </c>
      <c r="AB7046">
        <f t="shared" si="2319"/>
        <v>0</v>
      </c>
      <c r="AC7046" s="11">
        <f t="shared" si="2320"/>
        <v>0</v>
      </c>
      <c r="AD7046">
        <f t="shared" si="2321"/>
        <v>1</v>
      </c>
      <c r="AE7046">
        <f t="shared" si="2322"/>
        <v>0</v>
      </c>
      <c r="AF7046">
        <f t="shared" si="2323"/>
        <v>0</v>
      </c>
      <c r="AG7046" s="11">
        <f t="shared" si="2324"/>
        <v>0</v>
      </c>
      <c r="AH7046">
        <f t="shared" si="2325"/>
        <v>0</v>
      </c>
      <c r="AI7046" s="11">
        <f t="shared" si="2326"/>
        <v>0</v>
      </c>
      <c r="AJ7046">
        <f t="shared" si="2327"/>
        <v>1</v>
      </c>
      <c r="AK7046" s="11">
        <f t="shared" si="2328"/>
        <v>0</v>
      </c>
      <c r="AL7046" s="2">
        <f t="shared" si="2329"/>
        <v>1</v>
      </c>
      <c r="AM7046" s="10">
        <f t="shared" si="2330"/>
        <v>0</v>
      </c>
      <c r="AO7046">
        <v>0.77191099094781601</v>
      </c>
    </row>
    <row r="7047" spans="1:41">
      <c r="A7047" t="s">
        <v>19</v>
      </c>
      <c r="B7047" t="s">
        <v>43</v>
      </c>
      <c r="C7047" t="s">
        <v>13</v>
      </c>
      <c r="D7047" t="s">
        <v>14</v>
      </c>
      <c r="E7047" t="s">
        <v>33</v>
      </c>
      <c r="F7047" t="s">
        <v>16</v>
      </c>
      <c r="G7047" t="s">
        <v>17</v>
      </c>
      <c r="H7047" s="2" t="s">
        <v>9172</v>
      </c>
      <c r="I7047" s="2" t="s">
        <v>9172</v>
      </c>
      <c r="J7047" s="2" t="s">
        <v>9172</v>
      </c>
      <c r="K7047" s="6" t="s">
        <v>9173</v>
      </c>
      <c r="L7047" s="8" t="s">
        <v>5428</v>
      </c>
      <c r="M7047" s="3">
        <v>0</v>
      </c>
      <c r="N7047" s="1">
        <v>18570</v>
      </c>
      <c r="O7047">
        <v>32756</v>
      </c>
      <c r="P7047">
        <f t="shared" si="2314"/>
        <v>0</v>
      </c>
      <c r="Q7047">
        <v>28</v>
      </c>
      <c r="R7047">
        <v>89</v>
      </c>
      <c r="S7047">
        <v>18</v>
      </c>
      <c r="T7047" s="2">
        <f t="shared" si="2310"/>
        <v>0</v>
      </c>
      <c r="U7047" s="2">
        <f t="shared" si="2311"/>
        <v>0</v>
      </c>
      <c r="V7047" s="2">
        <f t="shared" si="2312"/>
        <v>0</v>
      </c>
      <c r="W7047" s="10">
        <f t="shared" si="2313"/>
        <v>1</v>
      </c>
      <c r="X7047">
        <f t="shared" si="2315"/>
        <v>1</v>
      </c>
      <c r="Y7047" s="11">
        <f t="shared" si="2316"/>
        <v>0</v>
      </c>
      <c r="Z7047">
        <f t="shared" si="2317"/>
        <v>0</v>
      </c>
      <c r="AA7047">
        <f t="shared" si="2318"/>
        <v>0</v>
      </c>
      <c r="AB7047">
        <f t="shared" si="2319"/>
        <v>0</v>
      </c>
      <c r="AC7047" s="11">
        <f t="shared" si="2320"/>
        <v>0</v>
      </c>
      <c r="AD7047">
        <f t="shared" si="2321"/>
        <v>1</v>
      </c>
      <c r="AE7047">
        <f t="shared" si="2322"/>
        <v>0</v>
      </c>
      <c r="AF7047">
        <f t="shared" si="2323"/>
        <v>0</v>
      </c>
      <c r="AG7047" s="11">
        <f t="shared" si="2324"/>
        <v>0</v>
      </c>
      <c r="AH7047">
        <f t="shared" si="2325"/>
        <v>0</v>
      </c>
      <c r="AI7047" s="11">
        <f t="shared" si="2326"/>
        <v>0</v>
      </c>
      <c r="AJ7047">
        <f t="shared" si="2327"/>
        <v>1</v>
      </c>
      <c r="AK7047" s="11">
        <f t="shared" si="2328"/>
        <v>0</v>
      </c>
      <c r="AL7047" s="2">
        <f t="shared" si="2329"/>
        <v>1</v>
      </c>
      <c r="AM7047" s="10">
        <f t="shared" si="2330"/>
        <v>0</v>
      </c>
      <c r="AO7047">
        <v>0.77209221467938838</v>
      </c>
    </row>
    <row r="7048" spans="1:41">
      <c r="A7048" t="s">
        <v>11</v>
      </c>
      <c r="B7048" t="s">
        <v>30</v>
      </c>
      <c r="C7048" t="s">
        <v>20</v>
      </c>
      <c r="D7048" t="s">
        <v>14</v>
      </c>
      <c r="E7048" t="s">
        <v>15</v>
      </c>
      <c r="F7048" t="s">
        <v>36</v>
      </c>
      <c r="G7048" t="s">
        <v>39</v>
      </c>
      <c r="H7048" s="2" t="s">
        <v>9173</v>
      </c>
      <c r="I7048" s="2" t="s">
        <v>9173</v>
      </c>
      <c r="J7048" s="2" t="s">
        <v>9172</v>
      </c>
      <c r="K7048" s="6" t="s">
        <v>9173</v>
      </c>
      <c r="L7048" s="8" t="s">
        <v>4852</v>
      </c>
      <c r="M7048" s="3">
        <v>0</v>
      </c>
      <c r="N7048" s="1">
        <v>2004</v>
      </c>
      <c r="O7048">
        <v>0</v>
      </c>
      <c r="P7048">
        <f t="shared" si="2314"/>
        <v>0</v>
      </c>
      <c r="Q7048">
        <v>39</v>
      </c>
      <c r="R7048">
        <v>60</v>
      </c>
      <c r="S7048">
        <v>16</v>
      </c>
      <c r="T7048" s="2">
        <f t="shared" si="2310"/>
        <v>1</v>
      </c>
      <c r="U7048" s="2">
        <f t="shared" si="2311"/>
        <v>1</v>
      </c>
      <c r="V7048" s="2">
        <f t="shared" si="2312"/>
        <v>0</v>
      </c>
      <c r="W7048" s="10">
        <f t="shared" si="2313"/>
        <v>1</v>
      </c>
      <c r="X7048">
        <f t="shared" si="2315"/>
        <v>0</v>
      </c>
      <c r="Y7048" s="11">
        <f t="shared" si="2316"/>
        <v>0</v>
      </c>
      <c r="Z7048">
        <f t="shared" si="2317"/>
        <v>1</v>
      </c>
      <c r="AA7048">
        <f t="shared" si="2318"/>
        <v>0</v>
      </c>
      <c r="AB7048">
        <f t="shared" si="2319"/>
        <v>0</v>
      </c>
      <c r="AC7048" s="11">
        <f t="shared" si="2320"/>
        <v>0</v>
      </c>
      <c r="AD7048">
        <f t="shared" si="2321"/>
        <v>0</v>
      </c>
      <c r="AE7048">
        <f t="shared" si="2322"/>
        <v>0</v>
      </c>
      <c r="AF7048">
        <f t="shared" si="2323"/>
        <v>0</v>
      </c>
      <c r="AG7048" s="11">
        <f t="shared" si="2324"/>
        <v>0</v>
      </c>
      <c r="AH7048">
        <f t="shared" si="2325"/>
        <v>1</v>
      </c>
      <c r="AI7048" s="11">
        <f t="shared" si="2326"/>
        <v>0</v>
      </c>
      <c r="AJ7048">
        <f t="shared" si="2327"/>
        <v>0</v>
      </c>
      <c r="AK7048" s="11">
        <f t="shared" si="2328"/>
        <v>1</v>
      </c>
      <c r="AL7048" s="2">
        <f t="shared" si="2329"/>
        <v>0</v>
      </c>
      <c r="AM7048" s="10">
        <f t="shared" si="2330"/>
        <v>0</v>
      </c>
      <c r="AO7048">
        <v>0.77212549502594652</v>
      </c>
    </row>
    <row r="7049" spans="1:41">
      <c r="A7049" t="s">
        <v>19</v>
      </c>
      <c r="B7049" t="s">
        <v>12</v>
      </c>
      <c r="C7049" t="s">
        <v>13</v>
      </c>
      <c r="D7049" t="s">
        <v>14</v>
      </c>
      <c r="E7049" t="s">
        <v>27</v>
      </c>
      <c r="F7049" t="s">
        <v>16</v>
      </c>
      <c r="G7049" t="s">
        <v>17</v>
      </c>
      <c r="H7049" s="2" t="s">
        <v>9172</v>
      </c>
      <c r="I7049" s="2" t="s">
        <v>9173</v>
      </c>
      <c r="J7049" s="2" t="s">
        <v>9172</v>
      </c>
      <c r="K7049" s="6" t="s">
        <v>9173</v>
      </c>
      <c r="L7049" s="8" t="s">
        <v>6879</v>
      </c>
      <c r="M7049" s="3">
        <v>0</v>
      </c>
      <c r="N7049" s="1">
        <v>7607</v>
      </c>
      <c r="O7049">
        <v>47778</v>
      </c>
      <c r="P7049">
        <f t="shared" si="2314"/>
        <v>0</v>
      </c>
      <c r="Q7049">
        <v>17</v>
      </c>
      <c r="R7049">
        <v>118</v>
      </c>
      <c r="S7049">
        <v>2</v>
      </c>
      <c r="T7049" s="2">
        <f t="shared" si="2310"/>
        <v>0</v>
      </c>
      <c r="U7049" s="2">
        <f t="shared" si="2311"/>
        <v>1</v>
      </c>
      <c r="V7049" s="2">
        <f t="shared" si="2312"/>
        <v>0</v>
      </c>
      <c r="W7049" s="10">
        <f t="shared" si="2313"/>
        <v>1</v>
      </c>
      <c r="X7049">
        <f t="shared" si="2315"/>
        <v>1</v>
      </c>
      <c r="Y7049" s="11">
        <f t="shared" si="2316"/>
        <v>0</v>
      </c>
      <c r="Z7049">
        <f t="shared" si="2317"/>
        <v>0</v>
      </c>
      <c r="AA7049">
        <f t="shared" si="2318"/>
        <v>1</v>
      </c>
      <c r="AB7049">
        <f t="shared" si="2319"/>
        <v>0</v>
      </c>
      <c r="AC7049" s="11">
        <f t="shared" si="2320"/>
        <v>0</v>
      </c>
      <c r="AD7049">
        <f t="shared" si="2321"/>
        <v>1</v>
      </c>
      <c r="AE7049">
        <f t="shared" si="2322"/>
        <v>0</v>
      </c>
      <c r="AF7049">
        <f t="shared" si="2323"/>
        <v>0</v>
      </c>
      <c r="AG7049" s="11">
        <f t="shared" si="2324"/>
        <v>0</v>
      </c>
      <c r="AH7049">
        <f t="shared" si="2325"/>
        <v>0</v>
      </c>
      <c r="AI7049" s="11">
        <f t="shared" si="2326"/>
        <v>1</v>
      </c>
      <c r="AJ7049">
        <f t="shared" si="2327"/>
        <v>1</v>
      </c>
      <c r="AK7049" s="11">
        <f t="shared" si="2328"/>
        <v>0</v>
      </c>
      <c r="AL7049" s="2">
        <f t="shared" si="2329"/>
        <v>1</v>
      </c>
      <c r="AM7049" s="10">
        <f t="shared" si="2330"/>
        <v>0</v>
      </c>
      <c r="AO7049">
        <v>0.77213767206861528</v>
      </c>
    </row>
    <row r="7050" spans="1:41">
      <c r="A7050" t="s">
        <v>11</v>
      </c>
      <c r="B7050" t="s">
        <v>12</v>
      </c>
      <c r="C7050" t="s">
        <v>13</v>
      </c>
      <c r="D7050" t="s">
        <v>14</v>
      </c>
      <c r="E7050" t="s">
        <v>27</v>
      </c>
      <c r="F7050" t="s">
        <v>21</v>
      </c>
      <c r="G7050" t="s">
        <v>17</v>
      </c>
      <c r="H7050" s="2" t="s">
        <v>9172</v>
      </c>
      <c r="I7050" s="2" t="s">
        <v>9173</v>
      </c>
      <c r="J7050" s="2" t="s">
        <v>9172</v>
      </c>
      <c r="K7050" s="6" t="s">
        <v>9173</v>
      </c>
      <c r="L7050" s="8" t="s">
        <v>7414</v>
      </c>
      <c r="M7050" s="3">
        <v>0</v>
      </c>
      <c r="N7050" s="1">
        <v>7724</v>
      </c>
      <c r="O7050">
        <v>46988</v>
      </c>
      <c r="P7050">
        <f t="shared" si="2314"/>
        <v>0</v>
      </c>
      <c r="Q7050">
        <v>34</v>
      </c>
      <c r="R7050">
        <v>241</v>
      </c>
      <c r="S7050">
        <v>8</v>
      </c>
      <c r="T7050" s="2">
        <f t="shared" si="2310"/>
        <v>0</v>
      </c>
      <c r="U7050" s="2">
        <f t="shared" si="2311"/>
        <v>1</v>
      </c>
      <c r="V7050" s="2">
        <f t="shared" si="2312"/>
        <v>0</v>
      </c>
      <c r="W7050" s="10">
        <f t="shared" si="2313"/>
        <v>1</v>
      </c>
      <c r="X7050">
        <f t="shared" si="2315"/>
        <v>0</v>
      </c>
      <c r="Y7050" s="11">
        <f t="shared" si="2316"/>
        <v>0</v>
      </c>
      <c r="Z7050">
        <f t="shared" si="2317"/>
        <v>0</v>
      </c>
      <c r="AA7050">
        <f t="shared" si="2318"/>
        <v>1</v>
      </c>
      <c r="AB7050">
        <f t="shared" si="2319"/>
        <v>0</v>
      </c>
      <c r="AC7050" s="11">
        <f t="shared" si="2320"/>
        <v>0</v>
      </c>
      <c r="AD7050">
        <f t="shared" si="2321"/>
        <v>1</v>
      </c>
      <c r="AE7050">
        <f t="shared" si="2322"/>
        <v>0</v>
      </c>
      <c r="AF7050">
        <f t="shared" si="2323"/>
        <v>0</v>
      </c>
      <c r="AG7050" s="11">
        <f t="shared" si="2324"/>
        <v>0</v>
      </c>
      <c r="AH7050">
        <f t="shared" si="2325"/>
        <v>0</v>
      </c>
      <c r="AI7050" s="11">
        <f t="shared" si="2326"/>
        <v>1</v>
      </c>
      <c r="AJ7050">
        <f t="shared" si="2327"/>
        <v>0</v>
      </c>
      <c r="AK7050" s="11">
        <f t="shared" si="2328"/>
        <v>0</v>
      </c>
      <c r="AL7050" s="2">
        <f t="shared" si="2329"/>
        <v>1</v>
      </c>
      <c r="AM7050" s="10">
        <f t="shared" si="2330"/>
        <v>0</v>
      </c>
      <c r="AO7050">
        <v>0.77220087208421939</v>
      </c>
    </row>
    <row r="7051" spans="1:41">
      <c r="A7051" t="s">
        <v>19</v>
      </c>
      <c r="B7051" t="s">
        <v>30</v>
      </c>
      <c r="C7051" t="s">
        <v>13</v>
      </c>
      <c r="D7051" t="s">
        <v>14</v>
      </c>
      <c r="E7051" t="s">
        <v>33</v>
      </c>
      <c r="F7051" t="s">
        <v>16</v>
      </c>
      <c r="G7051" t="s">
        <v>17</v>
      </c>
      <c r="H7051" s="2" t="s">
        <v>9172</v>
      </c>
      <c r="I7051" s="2" t="s">
        <v>9173</v>
      </c>
      <c r="J7051" s="2" t="s">
        <v>9173</v>
      </c>
      <c r="K7051" s="6" t="s">
        <v>9172</v>
      </c>
      <c r="L7051" s="8" t="s">
        <v>4707</v>
      </c>
      <c r="M7051" s="3">
        <v>0</v>
      </c>
      <c r="N7051" s="1">
        <v>3531</v>
      </c>
      <c r="O7051">
        <v>26884</v>
      </c>
      <c r="P7051">
        <f t="shared" si="2314"/>
        <v>0</v>
      </c>
      <c r="Q7051">
        <v>25</v>
      </c>
      <c r="R7051">
        <v>123</v>
      </c>
      <c r="S7051">
        <v>11</v>
      </c>
      <c r="T7051" s="2">
        <f t="shared" si="2310"/>
        <v>0</v>
      </c>
      <c r="U7051" s="2">
        <f t="shared" si="2311"/>
        <v>1</v>
      </c>
      <c r="V7051" s="2">
        <f t="shared" si="2312"/>
        <v>1</v>
      </c>
      <c r="W7051" s="10">
        <f t="shared" si="2313"/>
        <v>0</v>
      </c>
      <c r="X7051">
        <f t="shared" si="2315"/>
        <v>1</v>
      </c>
      <c r="Y7051" s="11">
        <f t="shared" si="2316"/>
        <v>0</v>
      </c>
      <c r="Z7051">
        <f t="shared" si="2317"/>
        <v>1</v>
      </c>
      <c r="AA7051">
        <f t="shared" si="2318"/>
        <v>0</v>
      </c>
      <c r="AB7051">
        <f t="shared" si="2319"/>
        <v>0</v>
      </c>
      <c r="AC7051" s="11">
        <f t="shared" si="2320"/>
        <v>0</v>
      </c>
      <c r="AD7051">
        <f t="shared" si="2321"/>
        <v>1</v>
      </c>
      <c r="AE7051">
        <f t="shared" si="2322"/>
        <v>0</v>
      </c>
      <c r="AF7051">
        <f t="shared" si="2323"/>
        <v>0</v>
      </c>
      <c r="AG7051" s="11">
        <f t="shared" si="2324"/>
        <v>0</v>
      </c>
      <c r="AH7051">
        <f t="shared" si="2325"/>
        <v>0</v>
      </c>
      <c r="AI7051" s="11">
        <f t="shared" si="2326"/>
        <v>0</v>
      </c>
      <c r="AJ7051">
        <f t="shared" si="2327"/>
        <v>1</v>
      </c>
      <c r="AK7051" s="11">
        <f t="shared" si="2328"/>
        <v>0</v>
      </c>
      <c r="AL7051" s="2">
        <f t="shared" si="2329"/>
        <v>1</v>
      </c>
      <c r="AM7051" s="10">
        <f t="shared" si="2330"/>
        <v>0</v>
      </c>
      <c r="AO7051">
        <v>0.77227932297265123</v>
      </c>
    </row>
    <row r="7052" spans="1:41">
      <c r="A7052" t="s">
        <v>19</v>
      </c>
      <c r="B7052" t="s">
        <v>32</v>
      </c>
      <c r="C7052" t="s">
        <v>13</v>
      </c>
      <c r="D7052" t="s">
        <v>14</v>
      </c>
      <c r="E7052" t="s">
        <v>33</v>
      </c>
      <c r="F7052" t="s">
        <v>16</v>
      </c>
      <c r="G7052" t="s">
        <v>17</v>
      </c>
      <c r="H7052" s="2" t="s">
        <v>9172</v>
      </c>
      <c r="I7052" s="2" t="s">
        <v>9172</v>
      </c>
      <c r="J7052" s="2" t="s">
        <v>9172</v>
      </c>
      <c r="K7052" s="6" t="s">
        <v>9173</v>
      </c>
      <c r="L7052" s="8" t="s">
        <v>3089</v>
      </c>
      <c r="M7052" s="3">
        <v>0</v>
      </c>
      <c r="N7052" s="1">
        <v>18611</v>
      </c>
      <c r="O7052">
        <v>49673</v>
      </c>
      <c r="P7052">
        <f t="shared" si="2314"/>
        <v>0</v>
      </c>
      <c r="Q7052">
        <v>51</v>
      </c>
      <c r="R7052">
        <v>232</v>
      </c>
      <c r="S7052">
        <v>27</v>
      </c>
      <c r="T7052" s="2">
        <f t="shared" si="2310"/>
        <v>0</v>
      </c>
      <c r="U7052" s="2">
        <f t="shared" si="2311"/>
        <v>0</v>
      </c>
      <c r="V7052" s="2">
        <f t="shared" si="2312"/>
        <v>0</v>
      </c>
      <c r="W7052" s="10">
        <f t="shared" si="2313"/>
        <v>1</v>
      </c>
      <c r="X7052">
        <f t="shared" si="2315"/>
        <v>1</v>
      </c>
      <c r="Y7052" s="11">
        <f t="shared" si="2316"/>
        <v>0</v>
      </c>
      <c r="Z7052">
        <f t="shared" si="2317"/>
        <v>0</v>
      </c>
      <c r="AA7052">
        <f t="shared" si="2318"/>
        <v>0</v>
      </c>
      <c r="AB7052">
        <f t="shared" si="2319"/>
        <v>1</v>
      </c>
      <c r="AC7052" s="11">
        <f t="shared" si="2320"/>
        <v>0</v>
      </c>
      <c r="AD7052">
        <f t="shared" si="2321"/>
        <v>1</v>
      </c>
      <c r="AE7052">
        <f t="shared" si="2322"/>
        <v>0</v>
      </c>
      <c r="AF7052">
        <f t="shared" si="2323"/>
        <v>0</v>
      </c>
      <c r="AG7052" s="11">
        <f t="shared" si="2324"/>
        <v>0</v>
      </c>
      <c r="AH7052">
        <f t="shared" si="2325"/>
        <v>0</v>
      </c>
      <c r="AI7052" s="11">
        <f t="shared" si="2326"/>
        <v>0</v>
      </c>
      <c r="AJ7052">
        <f t="shared" si="2327"/>
        <v>1</v>
      </c>
      <c r="AK7052" s="11">
        <f t="shared" si="2328"/>
        <v>0</v>
      </c>
      <c r="AL7052" s="2">
        <f t="shared" si="2329"/>
        <v>1</v>
      </c>
      <c r="AM7052" s="10">
        <f t="shared" si="2330"/>
        <v>0</v>
      </c>
      <c r="AO7052">
        <v>0.77232979227431575</v>
      </c>
    </row>
    <row r="7053" spans="1:41">
      <c r="A7053" t="s">
        <v>11</v>
      </c>
      <c r="B7053" t="s">
        <v>30</v>
      </c>
      <c r="C7053" t="s">
        <v>20</v>
      </c>
      <c r="D7053" t="s">
        <v>25</v>
      </c>
      <c r="E7053" t="s">
        <v>15</v>
      </c>
      <c r="F7053" t="s">
        <v>21</v>
      </c>
      <c r="G7053" t="s">
        <v>17</v>
      </c>
      <c r="H7053" s="2" t="s">
        <v>9172</v>
      </c>
      <c r="I7053" s="2" t="s">
        <v>9173</v>
      </c>
      <c r="J7053" s="2" t="s">
        <v>9172</v>
      </c>
      <c r="K7053" s="6" t="s">
        <v>9173</v>
      </c>
      <c r="L7053" s="8" t="s">
        <v>2972</v>
      </c>
      <c r="M7053" s="3">
        <v>0</v>
      </c>
      <c r="N7053" s="1">
        <v>5885</v>
      </c>
      <c r="O7053">
        <v>0</v>
      </c>
      <c r="P7053">
        <f t="shared" si="2314"/>
        <v>1</v>
      </c>
      <c r="Q7053">
        <v>34</v>
      </c>
      <c r="R7053">
        <v>111</v>
      </c>
      <c r="S7053">
        <v>9</v>
      </c>
      <c r="T7053" s="2">
        <f t="shared" si="2310"/>
        <v>0</v>
      </c>
      <c r="U7053" s="2">
        <f t="shared" si="2311"/>
        <v>1</v>
      </c>
      <c r="V7053" s="2">
        <f t="shared" si="2312"/>
        <v>0</v>
      </c>
      <c r="W7053" s="10">
        <f t="shared" si="2313"/>
        <v>1</v>
      </c>
      <c r="X7053">
        <f t="shared" si="2315"/>
        <v>0</v>
      </c>
      <c r="Y7053" s="11">
        <f t="shared" si="2316"/>
        <v>0</v>
      </c>
      <c r="Z7053">
        <f t="shared" si="2317"/>
        <v>1</v>
      </c>
      <c r="AA7053">
        <f t="shared" si="2318"/>
        <v>0</v>
      </c>
      <c r="AB7053">
        <f t="shared" si="2319"/>
        <v>0</v>
      </c>
      <c r="AC7053" s="11">
        <f t="shared" si="2320"/>
        <v>0</v>
      </c>
      <c r="AD7053">
        <f t="shared" si="2321"/>
        <v>0</v>
      </c>
      <c r="AE7053">
        <f t="shared" si="2322"/>
        <v>0</v>
      </c>
      <c r="AF7053">
        <f t="shared" si="2323"/>
        <v>0</v>
      </c>
      <c r="AG7053" s="11">
        <f t="shared" si="2324"/>
        <v>0</v>
      </c>
      <c r="AH7053">
        <f t="shared" si="2325"/>
        <v>1</v>
      </c>
      <c r="AI7053" s="11">
        <f t="shared" si="2326"/>
        <v>0</v>
      </c>
      <c r="AJ7053">
        <f t="shared" si="2327"/>
        <v>0</v>
      </c>
      <c r="AK7053" s="11">
        <f t="shared" si="2328"/>
        <v>0</v>
      </c>
      <c r="AL7053" s="2">
        <f t="shared" si="2329"/>
        <v>1</v>
      </c>
      <c r="AM7053" s="10">
        <f t="shared" si="2330"/>
        <v>0</v>
      </c>
      <c r="AO7053">
        <v>0.77233461605959319</v>
      </c>
    </row>
    <row r="7054" spans="1:41">
      <c r="A7054" t="s">
        <v>23</v>
      </c>
      <c r="B7054" t="s">
        <v>43</v>
      </c>
      <c r="C7054" t="s">
        <v>13</v>
      </c>
      <c r="D7054" t="s">
        <v>25</v>
      </c>
      <c r="E7054" t="s">
        <v>15</v>
      </c>
      <c r="F7054" t="s">
        <v>36</v>
      </c>
      <c r="G7054" t="s">
        <v>17</v>
      </c>
      <c r="H7054" s="2" t="s">
        <v>9173</v>
      </c>
      <c r="I7054" s="2" t="s">
        <v>9173</v>
      </c>
      <c r="J7054" s="2" t="s">
        <v>9172</v>
      </c>
      <c r="K7054" s="6" t="s">
        <v>9172</v>
      </c>
      <c r="L7054" s="8" t="s">
        <v>1432</v>
      </c>
      <c r="M7054" s="3">
        <v>0</v>
      </c>
      <c r="N7054" s="1">
        <v>13919</v>
      </c>
      <c r="O7054">
        <v>64113</v>
      </c>
      <c r="P7054">
        <f t="shared" si="2314"/>
        <v>1</v>
      </c>
      <c r="Q7054">
        <v>49</v>
      </c>
      <c r="R7054">
        <v>95</v>
      </c>
      <c r="S7054">
        <v>24</v>
      </c>
      <c r="T7054" s="2">
        <f t="shared" si="2310"/>
        <v>1</v>
      </c>
      <c r="U7054" s="2">
        <f t="shared" si="2311"/>
        <v>1</v>
      </c>
      <c r="V7054" s="2">
        <f t="shared" si="2312"/>
        <v>0</v>
      </c>
      <c r="W7054" s="10">
        <f t="shared" si="2313"/>
        <v>0</v>
      </c>
      <c r="X7054">
        <f t="shared" si="2315"/>
        <v>0</v>
      </c>
      <c r="Y7054" s="11">
        <f t="shared" si="2316"/>
        <v>1</v>
      </c>
      <c r="Z7054">
        <f t="shared" si="2317"/>
        <v>0</v>
      </c>
      <c r="AA7054">
        <f t="shared" si="2318"/>
        <v>0</v>
      </c>
      <c r="AB7054">
        <f t="shared" si="2319"/>
        <v>0</v>
      </c>
      <c r="AC7054" s="11">
        <f t="shared" si="2320"/>
        <v>0</v>
      </c>
      <c r="AD7054">
        <f t="shared" si="2321"/>
        <v>1</v>
      </c>
      <c r="AE7054">
        <f t="shared" si="2322"/>
        <v>0</v>
      </c>
      <c r="AF7054">
        <f t="shared" si="2323"/>
        <v>0</v>
      </c>
      <c r="AG7054" s="11">
        <f t="shared" si="2324"/>
        <v>0</v>
      </c>
      <c r="AH7054">
        <f t="shared" si="2325"/>
        <v>1</v>
      </c>
      <c r="AI7054" s="11">
        <f t="shared" si="2326"/>
        <v>0</v>
      </c>
      <c r="AJ7054">
        <f t="shared" si="2327"/>
        <v>0</v>
      </c>
      <c r="AK7054" s="11">
        <f t="shared" si="2328"/>
        <v>1</v>
      </c>
      <c r="AL7054" s="2">
        <f t="shared" si="2329"/>
        <v>1</v>
      </c>
      <c r="AM7054" s="10">
        <f t="shared" si="2330"/>
        <v>0</v>
      </c>
      <c r="AO7054">
        <v>0.77244098241088954</v>
      </c>
    </row>
    <row r="7055" spans="1:41">
      <c r="A7055" t="s">
        <v>11</v>
      </c>
      <c r="B7055" t="s">
        <v>12</v>
      </c>
      <c r="C7055" t="s">
        <v>20</v>
      </c>
      <c r="D7055" t="s">
        <v>25</v>
      </c>
      <c r="E7055" t="s">
        <v>15</v>
      </c>
      <c r="F7055" t="s">
        <v>21</v>
      </c>
      <c r="G7055" t="s">
        <v>17</v>
      </c>
      <c r="H7055" s="2" t="s">
        <v>9172</v>
      </c>
      <c r="I7055" s="2" t="s">
        <v>9173</v>
      </c>
      <c r="J7055" s="2" t="s">
        <v>9173</v>
      </c>
      <c r="K7055" s="6" t="s">
        <v>9173</v>
      </c>
      <c r="L7055" s="8" t="s">
        <v>8395</v>
      </c>
      <c r="M7055" s="3">
        <v>1</v>
      </c>
      <c r="N7055" s="1">
        <v>4360</v>
      </c>
      <c r="O7055">
        <v>0</v>
      </c>
      <c r="P7055">
        <f t="shared" si="2314"/>
        <v>1</v>
      </c>
      <c r="Q7055">
        <v>38</v>
      </c>
      <c r="R7055">
        <v>62</v>
      </c>
      <c r="S7055">
        <v>17</v>
      </c>
      <c r="T7055" s="2">
        <f t="shared" si="2310"/>
        <v>0</v>
      </c>
      <c r="U7055" s="2">
        <f t="shared" si="2311"/>
        <v>1</v>
      </c>
      <c r="V7055" s="2">
        <f t="shared" si="2312"/>
        <v>1</v>
      </c>
      <c r="W7055" s="10">
        <f t="shared" si="2313"/>
        <v>1</v>
      </c>
      <c r="X7055">
        <f t="shared" si="2315"/>
        <v>0</v>
      </c>
      <c r="Y7055" s="11">
        <f t="shared" si="2316"/>
        <v>0</v>
      </c>
      <c r="Z7055">
        <f t="shared" si="2317"/>
        <v>0</v>
      </c>
      <c r="AA7055">
        <f t="shared" si="2318"/>
        <v>1</v>
      </c>
      <c r="AB7055">
        <f t="shared" si="2319"/>
        <v>0</v>
      </c>
      <c r="AC7055" s="11">
        <f t="shared" si="2320"/>
        <v>0</v>
      </c>
      <c r="AD7055">
        <f t="shared" si="2321"/>
        <v>0</v>
      </c>
      <c r="AE7055">
        <f t="shared" si="2322"/>
        <v>0</v>
      </c>
      <c r="AF7055">
        <f t="shared" si="2323"/>
        <v>0</v>
      </c>
      <c r="AG7055" s="11">
        <f t="shared" si="2324"/>
        <v>0</v>
      </c>
      <c r="AH7055">
        <f t="shared" si="2325"/>
        <v>1</v>
      </c>
      <c r="AI7055" s="11">
        <f t="shared" si="2326"/>
        <v>0</v>
      </c>
      <c r="AJ7055">
        <f t="shared" si="2327"/>
        <v>0</v>
      </c>
      <c r="AK7055" s="11">
        <f t="shared" si="2328"/>
        <v>0</v>
      </c>
      <c r="AL7055" s="2">
        <f t="shared" si="2329"/>
        <v>1</v>
      </c>
      <c r="AM7055" s="10">
        <f t="shared" si="2330"/>
        <v>0</v>
      </c>
      <c r="AO7055">
        <v>0.77253595309915768</v>
      </c>
    </row>
    <row r="7056" spans="1:41">
      <c r="A7056" t="s">
        <v>11</v>
      </c>
      <c r="B7056" t="s">
        <v>43</v>
      </c>
      <c r="C7056" t="s">
        <v>13</v>
      </c>
      <c r="D7056" t="s">
        <v>14</v>
      </c>
      <c r="E7056" t="s">
        <v>15</v>
      </c>
      <c r="F7056" t="s">
        <v>21</v>
      </c>
      <c r="G7056" t="s">
        <v>17</v>
      </c>
      <c r="H7056" s="2" t="s">
        <v>9172</v>
      </c>
      <c r="I7056" s="2" t="s">
        <v>9173</v>
      </c>
      <c r="J7056" s="2" t="s">
        <v>9172</v>
      </c>
      <c r="K7056" s="6" t="s">
        <v>9173</v>
      </c>
      <c r="L7056" s="8" t="s">
        <v>6797</v>
      </c>
      <c r="M7056" s="3">
        <v>0</v>
      </c>
      <c r="N7056" s="1">
        <v>5595</v>
      </c>
      <c r="O7056">
        <v>74454</v>
      </c>
      <c r="P7056">
        <f t="shared" si="2314"/>
        <v>0</v>
      </c>
      <c r="Q7056">
        <v>33</v>
      </c>
      <c r="R7056">
        <v>81</v>
      </c>
      <c r="S7056">
        <v>25</v>
      </c>
      <c r="T7056" s="2">
        <f t="shared" si="2310"/>
        <v>0</v>
      </c>
      <c r="U7056" s="2">
        <f t="shared" si="2311"/>
        <v>1</v>
      </c>
      <c r="V7056" s="2">
        <f t="shared" si="2312"/>
        <v>0</v>
      </c>
      <c r="W7056" s="10">
        <f t="shared" si="2313"/>
        <v>1</v>
      </c>
      <c r="X7056">
        <f t="shared" si="2315"/>
        <v>0</v>
      </c>
      <c r="Y7056" s="11">
        <f t="shared" si="2316"/>
        <v>0</v>
      </c>
      <c r="Z7056">
        <f t="shared" si="2317"/>
        <v>0</v>
      </c>
      <c r="AA7056">
        <f t="shared" si="2318"/>
        <v>0</v>
      </c>
      <c r="AB7056">
        <f t="shared" si="2319"/>
        <v>0</v>
      </c>
      <c r="AC7056" s="11">
        <f t="shared" si="2320"/>
        <v>0</v>
      </c>
      <c r="AD7056">
        <f t="shared" si="2321"/>
        <v>1</v>
      </c>
      <c r="AE7056">
        <f t="shared" si="2322"/>
        <v>0</v>
      </c>
      <c r="AF7056">
        <f t="shared" si="2323"/>
        <v>0</v>
      </c>
      <c r="AG7056" s="11">
        <f t="shared" si="2324"/>
        <v>0</v>
      </c>
      <c r="AH7056">
        <f t="shared" si="2325"/>
        <v>1</v>
      </c>
      <c r="AI7056" s="11">
        <f t="shared" si="2326"/>
        <v>0</v>
      </c>
      <c r="AJ7056">
        <f t="shared" si="2327"/>
        <v>0</v>
      </c>
      <c r="AK7056" s="11">
        <f t="shared" si="2328"/>
        <v>0</v>
      </c>
      <c r="AL7056" s="2">
        <f t="shared" si="2329"/>
        <v>1</v>
      </c>
      <c r="AM7056" s="10">
        <f t="shared" si="2330"/>
        <v>0</v>
      </c>
      <c r="AO7056">
        <v>0.77258070035492099</v>
      </c>
    </row>
    <row r="7057" spans="1:41">
      <c r="A7057" t="s">
        <v>11</v>
      </c>
      <c r="B7057" t="s">
        <v>32</v>
      </c>
      <c r="C7057" t="s">
        <v>13</v>
      </c>
      <c r="D7057" t="s">
        <v>14</v>
      </c>
      <c r="E7057" t="s">
        <v>27</v>
      </c>
      <c r="F7057" t="s">
        <v>16</v>
      </c>
      <c r="G7057" t="s">
        <v>17</v>
      </c>
      <c r="H7057" s="2" t="s">
        <v>9173</v>
      </c>
      <c r="I7057" s="2" t="s">
        <v>9173</v>
      </c>
      <c r="J7057" s="2" t="s">
        <v>9172</v>
      </c>
      <c r="K7057" s="6" t="s">
        <v>9173</v>
      </c>
      <c r="L7057" s="8" t="s">
        <v>3097</v>
      </c>
      <c r="M7057" s="3">
        <v>0</v>
      </c>
      <c r="N7057" s="1">
        <v>4762</v>
      </c>
      <c r="O7057">
        <v>36529</v>
      </c>
      <c r="P7057">
        <f t="shared" si="2314"/>
        <v>0</v>
      </c>
      <c r="Q7057">
        <v>20</v>
      </c>
      <c r="R7057">
        <v>146</v>
      </c>
      <c r="S7057">
        <v>6</v>
      </c>
      <c r="T7057" s="2">
        <f t="shared" si="2310"/>
        <v>1</v>
      </c>
      <c r="U7057" s="2">
        <f t="shared" si="2311"/>
        <v>1</v>
      </c>
      <c r="V7057" s="2">
        <f t="shared" si="2312"/>
        <v>0</v>
      </c>
      <c r="W7057" s="10">
        <f t="shared" si="2313"/>
        <v>1</v>
      </c>
      <c r="X7057">
        <f t="shared" si="2315"/>
        <v>0</v>
      </c>
      <c r="Y7057" s="11">
        <f t="shared" si="2316"/>
        <v>0</v>
      </c>
      <c r="Z7057">
        <f t="shared" si="2317"/>
        <v>0</v>
      </c>
      <c r="AA7057">
        <f t="shared" si="2318"/>
        <v>0</v>
      </c>
      <c r="AB7057">
        <f t="shared" si="2319"/>
        <v>1</v>
      </c>
      <c r="AC7057" s="11">
        <f t="shared" si="2320"/>
        <v>0</v>
      </c>
      <c r="AD7057">
        <f t="shared" si="2321"/>
        <v>1</v>
      </c>
      <c r="AE7057">
        <f t="shared" si="2322"/>
        <v>0</v>
      </c>
      <c r="AF7057">
        <f t="shared" si="2323"/>
        <v>0</v>
      </c>
      <c r="AG7057" s="11">
        <f t="shared" si="2324"/>
        <v>0</v>
      </c>
      <c r="AH7057">
        <f t="shared" si="2325"/>
        <v>0</v>
      </c>
      <c r="AI7057" s="11">
        <f t="shared" si="2326"/>
        <v>1</v>
      </c>
      <c r="AJ7057">
        <f t="shared" si="2327"/>
        <v>1</v>
      </c>
      <c r="AK7057" s="11">
        <f t="shared" si="2328"/>
        <v>0</v>
      </c>
      <c r="AL7057" s="2">
        <f t="shared" si="2329"/>
        <v>1</v>
      </c>
      <c r="AM7057" s="10">
        <f t="shared" si="2330"/>
        <v>0</v>
      </c>
      <c r="AO7057">
        <v>0.7726688253566012</v>
      </c>
    </row>
    <row r="7058" spans="1:41">
      <c r="A7058" t="s">
        <v>11</v>
      </c>
      <c r="B7058" t="s">
        <v>30</v>
      </c>
      <c r="C7058" t="s">
        <v>52</v>
      </c>
      <c r="D7058" t="s">
        <v>14</v>
      </c>
      <c r="E7058" t="s">
        <v>15</v>
      </c>
      <c r="F7058" t="s">
        <v>16</v>
      </c>
      <c r="G7058" t="s">
        <v>17</v>
      </c>
      <c r="H7058" s="2" t="s">
        <v>9173</v>
      </c>
      <c r="I7058" s="2" t="s">
        <v>9173</v>
      </c>
      <c r="J7058" s="2" t="s">
        <v>9172</v>
      </c>
      <c r="K7058" s="6" t="s">
        <v>9173</v>
      </c>
      <c r="L7058" s="8" t="s">
        <v>4297</v>
      </c>
      <c r="M7058" s="3">
        <v>0</v>
      </c>
      <c r="N7058" s="1">
        <v>14207</v>
      </c>
      <c r="O7058">
        <v>26056</v>
      </c>
      <c r="P7058">
        <f t="shared" si="2314"/>
        <v>0</v>
      </c>
      <c r="Q7058">
        <v>29</v>
      </c>
      <c r="R7058">
        <v>83</v>
      </c>
      <c r="S7058">
        <v>17</v>
      </c>
      <c r="T7058" s="2">
        <f t="shared" si="2310"/>
        <v>1</v>
      </c>
      <c r="U7058" s="2">
        <f t="shared" si="2311"/>
        <v>1</v>
      </c>
      <c r="V7058" s="2">
        <f t="shared" si="2312"/>
        <v>0</v>
      </c>
      <c r="W7058" s="10">
        <f t="shared" si="2313"/>
        <v>1</v>
      </c>
      <c r="X7058">
        <f t="shared" si="2315"/>
        <v>0</v>
      </c>
      <c r="Y7058" s="11">
        <f t="shared" si="2316"/>
        <v>0</v>
      </c>
      <c r="Z7058">
        <f t="shared" si="2317"/>
        <v>1</v>
      </c>
      <c r="AA7058">
        <f t="shared" si="2318"/>
        <v>0</v>
      </c>
      <c r="AB7058">
        <f t="shared" si="2319"/>
        <v>0</v>
      </c>
      <c r="AC7058" s="11">
        <f t="shared" si="2320"/>
        <v>0</v>
      </c>
      <c r="AD7058">
        <f t="shared" si="2321"/>
        <v>0</v>
      </c>
      <c r="AE7058">
        <f t="shared" si="2322"/>
        <v>0</v>
      </c>
      <c r="AF7058">
        <f t="shared" si="2323"/>
        <v>0</v>
      </c>
      <c r="AG7058" s="11">
        <f t="shared" si="2324"/>
        <v>1</v>
      </c>
      <c r="AH7058">
        <f t="shared" si="2325"/>
        <v>1</v>
      </c>
      <c r="AI7058" s="11">
        <f t="shared" si="2326"/>
        <v>0</v>
      </c>
      <c r="AJ7058">
        <f t="shared" si="2327"/>
        <v>1</v>
      </c>
      <c r="AK7058" s="11">
        <f t="shared" si="2328"/>
        <v>0</v>
      </c>
      <c r="AL7058" s="2">
        <f t="shared" si="2329"/>
        <v>1</v>
      </c>
      <c r="AM7058" s="10">
        <f t="shared" si="2330"/>
        <v>0</v>
      </c>
      <c r="AO7058">
        <v>0.7727146133653422</v>
      </c>
    </row>
    <row r="7059" spans="1:41">
      <c r="A7059" t="s">
        <v>11</v>
      </c>
      <c r="B7059" t="s">
        <v>30</v>
      </c>
      <c r="C7059" t="s">
        <v>13</v>
      </c>
      <c r="D7059" t="s">
        <v>14</v>
      </c>
      <c r="E7059" t="s">
        <v>33</v>
      </c>
      <c r="F7059" t="s">
        <v>16</v>
      </c>
      <c r="G7059" t="s">
        <v>39</v>
      </c>
      <c r="H7059" s="2" t="s">
        <v>9172</v>
      </c>
      <c r="I7059" s="2" t="s">
        <v>9173</v>
      </c>
      <c r="J7059" s="2" t="s">
        <v>9173</v>
      </c>
      <c r="K7059" s="6" t="s">
        <v>9173</v>
      </c>
      <c r="L7059" s="8" t="s">
        <v>1508</v>
      </c>
      <c r="M7059" s="3">
        <v>0</v>
      </c>
      <c r="N7059" s="1">
        <v>9120</v>
      </c>
      <c r="O7059">
        <v>63878</v>
      </c>
      <c r="P7059">
        <f t="shared" si="2314"/>
        <v>0</v>
      </c>
      <c r="Q7059">
        <v>50</v>
      </c>
      <c r="R7059">
        <v>115</v>
      </c>
      <c r="S7059">
        <v>32</v>
      </c>
      <c r="T7059" s="2">
        <f t="shared" si="2310"/>
        <v>0</v>
      </c>
      <c r="U7059" s="2">
        <f t="shared" si="2311"/>
        <v>1</v>
      </c>
      <c r="V7059" s="2">
        <f t="shared" si="2312"/>
        <v>1</v>
      </c>
      <c r="W7059" s="10">
        <f t="shared" si="2313"/>
        <v>1</v>
      </c>
      <c r="X7059">
        <f t="shared" si="2315"/>
        <v>0</v>
      </c>
      <c r="Y7059" s="11">
        <f t="shared" si="2316"/>
        <v>0</v>
      </c>
      <c r="Z7059">
        <f t="shared" si="2317"/>
        <v>1</v>
      </c>
      <c r="AA7059">
        <f t="shared" si="2318"/>
        <v>0</v>
      </c>
      <c r="AB7059">
        <f t="shared" si="2319"/>
        <v>0</v>
      </c>
      <c r="AC7059" s="11">
        <f t="shared" si="2320"/>
        <v>0</v>
      </c>
      <c r="AD7059">
        <f t="shared" si="2321"/>
        <v>1</v>
      </c>
      <c r="AE7059">
        <f t="shared" si="2322"/>
        <v>0</v>
      </c>
      <c r="AF7059">
        <f t="shared" si="2323"/>
        <v>0</v>
      </c>
      <c r="AG7059" s="11">
        <f t="shared" si="2324"/>
        <v>0</v>
      </c>
      <c r="AH7059">
        <f t="shared" si="2325"/>
        <v>0</v>
      </c>
      <c r="AI7059" s="11">
        <f t="shared" si="2326"/>
        <v>0</v>
      </c>
      <c r="AJ7059">
        <f t="shared" si="2327"/>
        <v>1</v>
      </c>
      <c r="AK7059" s="11">
        <f t="shared" si="2328"/>
        <v>0</v>
      </c>
      <c r="AL7059" s="2">
        <f t="shared" si="2329"/>
        <v>0</v>
      </c>
      <c r="AM7059" s="10">
        <f t="shared" si="2330"/>
        <v>0</v>
      </c>
      <c r="AO7059">
        <v>0.77277442616074088</v>
      </c>
    </row>
    <row r="7060" spans="1:41">
      <c r="A7060" t="s">
        <v>11</v>
      </c>
      <c r="B7060" t="s">
        <v>43</v>
      </c>
      <c r="C7060" t="s">
        <v>13</v>
      </c>
      <c r="D7060" t="s">
        <v>25</v>
      </c>
      <c r="E7060" t="s">
        <v>15</v>
      </c>
      <c r="F7060" t="s">
        <v>21</v>
      </c>
      <c r="G7060" t="s">
        <v>17</v>
      </c>
      <c r="H7060" s="2" t="s">
        <v>9173</v>
      </c>
      <c r="I7060" s="2" t="s">
        <v>9172</v>
      </c>
      <c r="J7060" s="2" t="s">
        <v>9172</v>
      </c>
      <c r="K7060" s="6" t="s">
        <v>9172</v>
      </c>
      <c r="L7060" s="8" t="s">
        <v>7516</v>
      </c>
      <c r="M7060" s="3">
        <v>1</v>
      </c>
      <c r="N7060" s="1">
        <v>3934</v>
      </c>
      <c r="O7060">
        <v>25927</v>
      </c>
      <c r="P7060">
        <f t="shared" si="2314"/>
        <v>1</v>
      </c>
      <c r="Q7060">
        <v>17</v>
      </c>
      <c r="R7060">
        <v>149</v>
      </c>
      <c r="S7060">
        <v>6</v>
      </c>
      <c r="T7060" s="2">
        <f t="shared" si="2310"/>
        <v>1</v>
      </c>
      <c r="U7060" s="2">
        <f t="shared" si="2311"/>
        <v>0</v>
      </c>
      <c r="V7060" s="2">
        <f t="shared" si="2312"/>
        <v>0</v>
      </c>
      <c r="W7060" s="10">
        <f t="shared" si="2313"/>
        <v>0</v>
      </c>
      <c r="X7060">
        <f t="shared" si="2315"/>
        <v>0</v>
      </c>
      <c r="Y7060" s="11">
        <f t="shared" si="2316"/>
        <v>0</v>
      </c>
      <c r="Z7060">
        <f t="shared" si="2317"/>
        <v>0</v>
      </c>
      <c r="AA7060">
        <f t="shared" si="2318"/>
        <v>0</v>
      </c>
      <c r="AB7060">
        <f t="shared" si="2319"/>
        <v>0</v>
      </c>
      <c r="AC7060" s="11">
        <f t="shared" si="2320"/>
        <v>0</v>
      </c>
      <c r="AD7060">
        <f t="shared" si="2321"/>
        <v>1</v>
      </c>
      <c r="AE7060">
        <f t="shared" si="2322"/>
        <v>0</v>
      </c>
      <c r="AF7060">
        <f t="shared" si="2323"/>
        <v>0</v>
      </c>
      <c r="AG7060" s="11">
        <f t="shared" si="2324"/>
        <v>0</v>
      </c>
      <c r="AH7060">
        <f t="shared" si="2325"/>
        <v>1</v>
      </c>
      <c r="AI7060" s="11">
        <f t="shared" si="2326"/>
        <v>0</v>
      </c>
      <c r="AJ7060">
        <f t="shared" si="2327"/>
        <v>0</v>
      </c>
      <c r="AK7060" s="11">
        <f t="shared" si="2328"/>
        <v>0</v>
      </c>
      <c r="AL7060" s="2">
        <f t="shared" si="2329"/>
        <v>1</v>
      </c>
      <c r="AM7060" s="10">
        <f t="shared" si="2330"/>
        <v>0</v>
      </c>
      <c r="AO7060">
        <v>0.77277763317002801</v>
      </c>
    </row>
    <row r="7061" spans="1:41">
      <c r="A7061" t="s">
        <v>19</v>
      </c>
      <c r="B7061" t="s">
        <v>43</v>
      </c>
      <c r="C7061" t="s">
        <v>13</v>
      </c>
      <c r="D7061" t="s">
        <v>25</v>
      </c>
      <c r="E7061" t="s">
        <v>15</v>
      </c>
      <c r="F7061" t="s">
        <v>36</v>
      </c>
      <c r="G7061" t="s">
        <v>17</v>
      </c>
      <c r="H7061" s="2" t="s">
        <v>9172</v>
      </c>
      <c r="I7061" s="2" t="s">
        <v>9173</v>
      </c>
      <c r="J7061" s="2" t="s">
        <v>9172</v>
      </c>
      <c r="K7061" s="6" t="s">
        <v>9173</v>
      </c>
      <c r="L7061" s="8" t="s">
        <v>6109</v>
      </c>
      <c r="M7061" s="3">
        <v>0</v>
      </c>
      <c r="N7061" s="1">
        <v>6243</v>
      </c>
      <c r="O7061">
        <v>57734</v>
      </c>
      <c r="P7061">
        <f t="shared" si="2314"/>
        <v>1</v>
      </c>
      <c r="Q7061">
        <v>17</v>
      </c>
      <c r="R7061">
        <v>124</v>
      </c>
      <c r="S7061">
        <v>2</v>
      </c>
      <c r="T7061" s="2">
        <f t="shared" si="2310"/>
        <v>0</v>
      </c>
      <c r="U7061" s="2">
        <f t="shared" si="2311"/>
        <v>1</v>
      </c>
      <c r="V7061" s="2">
        <f t="shared" si="2312"/>
        <v>0</v>
      </c>
      <c r="W7061" s="10">
        <f t="shared" si="2313"/>
        <v>1</v>
      </c>
      <c r="X7061">
        <f t="shared" si="2315"/>
        <v>1</v>
      </c>
      <c r="Y7061" s="11">
        <f t="shared" si="2316"/>
        <v>0</v>
      </c>
      <c r="Z7061">
        <f t="shared" si="2317"/>
        <v>0</v>
      </c>
      <c r="AA7061">
        <f t="shared" si="2318"/>
        <v>0</v>
      </c>
      <c r="AB7061">
        <f t="shared" si="2319"/>
        <v>0</v>
      </c>
      <c r="AC7061" s="11">
        <f t="shared" si="2320"/>
        <v>0</v>
      </c>
      <c r="AD7061">
        <f t="shared" si="2321"/>
        <v>1</v>
      </c>
      <c r="AE7061">
        <f t="shared" si="2322"/>
        <v>0</v>
      </c>
      <c r="AF7061">
        <f t="shared" si="2323"/>
        <v>0</v>
      </c>
      <c r="AG7061" s="11">
        <f t="shared" si="2324"/>
        <v>0</v>
      </c>
      <c r="AH7061">
        <f t="shared" si="2325"/>
        <v>1</v>
      </c>
      <c r="AI7061" s="11">
        <f t="shared" si="2326"/>
        <v>0</v>
      </c>
      <c r="AJ7061">
        <f t="shared" si="2327"/>
        <v>0</v>
      </c>
      <c r="AK7061" s="11">
        <f t="shared" si="2328"/>
        <v>1</v>
      </c>
      <c r="AL7061" s="2">
        <f t="shared" si="2329"/>
        <v>1</v>
      </c>
      <c r="AM7061" s="10">
        <f t="shared" si="2330"/>
        <v>0</v>
      </c>
      <c r="AO7061">
        <v>0.77325663705042402</v>
      </c>
    </row>
    <row r="7062" spans="1:41">
      <c r="A7062" t="s">
        <v>19</v>
      </c>
      <c r="B7062" t="s">
        <v>32</v>
      </c>
      <c r="C7062" t="s">
        <v>13</v>
      </c>
      <c r="D7062" t="s">
        <v>14</v>
      </c>
      <c r="E7062" t="s">
        <v>27</v>
      </c>
      <c r="F7062" t="s">
        <v>16</v>
      </c>
      <c r="G7062" t="s">
        <v>39</v>
      </c>
      <c r="H7062" s="2" t="s">
        <v>9172</v>
      </c>
      <c r="I7062" s="2" t="s">
        <v>9173</v>
      </c>
      <c r="J7062" s="2" t="s">
        <v>9172</v>
      </c>
      <c r="K7062" s="6" t="s">
        <v>9173</v>
      </c>
      <c r="L7062" s="8" t="s">
        <v>7914</v>
      </c>
      <c r="M7062" s="3">
        <v>1</v>
      </c>
      <c r="N7062" s="1">
        <v>6252</v>
      </c>
      <c r="O7062">
        <v>92895</v>
      </c>
      <c r="P7062">
        <f t="shared" si="2314"/>
        <v>0</v>
      </c>
      <c r="Q7062">
        <v>28</v>
      </c>
      <c r="R7062">
        <v>123</v>
      </c>
      <c r="S7062">
        <v>5</v>
      </c>
      <c r="T7062" s="2">
        <f t="shared" si="2310"/>
        <v>0</v>
      </c>
      <c r="U7062" s="2">
        <f t="shared" si="2311"/>
        <v>1</v>
      </c>
      <c r="V7062" s="2">
        <f t="shared" si="2312"/>
        <v>0</v>
      </c>
      <c r="W7062" s="10">
        <f t="shared" si="2313"/>
        <v>1</v>
      </c>
      <c r="X7062">
        <f t="shared" si="2315"/>
        <v>1</v>
      </c>
      <c r="Y7062" s="11">
        <f t="shared" si="2316"/>
        <v>0</v>
      </c>
      <c r="Z7062">
        <f t="shared" si="2317"/>
        <v>0</v>
      </c>
      <c r="AA7062">
        <f t="shared" si="2318"/>
        <v>0</v>
      </c>
      <c r="AB7062">
        <f t="shared" si="2319"/>
        <v>1</v>
      </c>
      <c r="AC7062" s="11">
        <f t="shared" si="2320"/>
        <v>0</v>
      </c>
      <c r="AD7062">
        <f t="shared" si="2321"/>
        <v>1</v>
      </c>
      <c r="AE7062">
        <f t="shared" si="2322"/>
        <v>0</v>
      </c>
      <c r="AF7062">
        <f t="shared" si="2323"/>
        <v>0</v>
      </c>
      <c r="AG7062" s="11">
        <f t="shared" si="2324"/>
        <v>0</v>
      </c>
      <c r="AH7062">
        <f t="shared" si="2325"/>
        <v>0</v>
      </c>
      <c r="AI7062" s="11">
        <f t="shared" si="2326"/>
        <v>1</v>
      </c>
      <c r="AJ7062">
        <f t="shared" si="2327"/>
        <v>1</v>
      </c>
      <c r="AK7062" s="11">
        <f t="shared" si="2328"/>
        <v>0</v>
      </c>
      <c r="AL7062" s="2">
        <f t="shared" si="2329"/>
        <v>0</v>
      </c>
      <c r="AM7062" s="10">
        <f t="shared" si="2330"/>
        <v>0</v>
      </c>
      <c r="AO7062">
        <v>0.77378675237940009</v>
      </c>
    </row>
    <row r="7063" spans="1:41">
      <c r="A7063" t="s">
        <v>19</v>
      </c>
      <c r="B7063" t="s">
        <v>30</v>
      </c>
      <c r="C7063" t="s">
        <v>20</v>
      </c>
      <c r="D7063" t="s">
        <v>14</v>
      </c>
      <c r="E7063" t="s">
        <v>15</v>
      </c>
      <c r="F7063" t="s">
        <v>21</v>
      </c>
      <c r="G7063" t="s">
        <v>39</v>
      </c>
      <c r="H7063" s="2" t="s">
        <v>9173</v>
      </c>
      <c r="I7063" s="2" t="s">
        <v>9173</v>
      </c>
      <c r="J7063" s="2" t="s">
        <v>9172</v>
      </c>
      <c r="K7063" s="6" t="s">
        <v>9173</v>
      </c>
      <c r="L7063" s="8" t="s">
        <v>2375</v>
      </c>
      <c r="M7063" s="3">
        <v>0</v>
      </c>
      <c r="N7063" s="1">
        <v>17712</v>
      </c>
      <c r="O7063">
        <v>0</v>
      </c>
      <c r="P7063">
        <f t="shared" si="2314"/>
        <v>0</v>
      </c>
      <c r="Q7063">
        <v>24</v>
      </c>
      <c r="R7063">
        <v>102</v>
      </c>
      <c r="S7063">
        <v>17</v>
      </c>
      <c r="T7063" s="2">
        <f t="shared" si="2310"/>
        <v>1</v>
      </c>
      <c r="U7063" s="2">
        <f t="shared" si="2311"/>
        <v>1</v>
      </c>
      <c r="V7063" s="2">
        <f t="shared" si="2312"/>
        <v>0</v>
      </c>
      <c r="W7063" s="10">
        <f t="shared" si="2313"/>
        <v>1</v>
      </c>
      <c r="X7063">
        <f t="shared" si="2315"/>
        <v>1</v>
      </c>
      <c r="Y7063" s="11">
        <f t="shared" si="2316"/>
        <v>0</v>
      </c>
      <c r="Z7063">
        <f t="shared" si="2317"/>
        <v>1</v>
      </c>
      <c r="AA7063">
        <f t="shared" si="2318"/>
        <v>0</v>
      </c>
      <c r="AB7063">
        <f t="shared" si="2319"/>
        <v>0</v>
      </c>
      <c r="AC7063" s="11">
        <f t="shared" si="2320"/>
        <v>0</v>
      </c>
      <c r="AD7063">
        <f t="shared" si="2321"/>
        <v>0</v>
      </c>
      <c r="AE7063">
        <f t="shared" si="2322"/>
        <v>0</v>
      </c>
      <c r="AF7063">
        <f t="shared" si="2323"/>
        <v>0</v>
      </c>
      <c r="AG7063" s="11">
        <f t="shared" si="2324"/>
        <v>0</v>
      </c>
      <c r="AH7063">
        <f t="shared" si="2325"/>
        <v>1</v>
      </c>
      <c r="AI7063" s="11">
        <f t="shared" si="2326"/>
        <v>0</v>
      </c>
      <c r="AJ7063">
        <f t="shared" si="2327"/>
        <v>0</v>
      </c>
      <c r="AK7063" s="11">
        <f t="shared" si="2328"/>
        <v>0</v>
      </c>
      <c r="AL7063" s="2">
        <f t="shared" si="2329"/>
        <v>0</v>
      </c>
      <c r="AM7063" s="10">
        <f t="shared" si="2330"/>
        <v>0</v>
      </c>
      <c r="AO7063">
        <v>0.77399052017088543</v>
      </c>
    </row>
    <row r="7064" spans="1:41">
      <c r="A7064" t="s">
        <v>11</v>
      </c>
      <c r="B7064" t="s">
        <v>12</v>
      </c>
      <c r="C7064" t="s">
        <v>35</v>
      </c>
      <c r="D7064" t="s">
        <v>25</v>
      </c>
      <c r="E7064" t="s">
        <v>15</v>
      </c>
      <c r="F7064" t="s">
        <v>36</v>
      </c>
      <c r="G7064" t="s">
        <v>17</v>
      </c>
      <c r="H7064" s="2" t="s">
        <v>9172</v>
      </c>
      <c r="I7064" s="2" t="s">
        <v>9172</v>
      </c>
      <c r="J7064" s="2" t="s">
        <v>9172</v>
      </c>
      <c r="K7064" s="6" t="s">
        <v>9173</v>
      </c>
      <c r="L7064" s="8" t="s">
        <v>5757</v>
      </c>
      <c r="M7064" s="3">
        <v>1</v>
      </c>
      <c r="N7064" s="1">
        <v>28432</v>
      </c>
      <c r="O7064">
        <v>17130</v>
      </c>
      <c r="P7064">
        <f t="shared" si="2314"/>
        <v>1</v>
      </c>
      <c r="Q7064">
        <v>17</v>
      </c>
      <c r="R7064">
        <v>232</v>
      </c>
      <c r="S7064">
        <v>1</v>
      </c>
      <c r="T7064" s="2">
        <f t="shared" si="2310"/>
        <v>0</v>
      </c>
      <c r="U7064" s="2">
        <f t="shared" si="2311"/>
        <v>0</v>
      </c>
      <c r="V7064" s="2">
        <f t="shared" si="2312"/>
        <v>0</v>
      </c>
      <c r="W7064" s="10">
        <f t="shared" si="2313"/>
        <v>1</v>
      </c>
      <c r="X7064">
        <f t="shared" si="2315"/>
        <v>0</v>
      </c>
      <c r="Y7064" s="11">
        <f t="shared" si="2316"/>
        <v>0</v>
      </c>
      <c r="Z7064">
        <f t="shared" si="2317"/>
        <v>0</v>
      </c>
      <c r="AA7064">
        <f t="shared" si="2318"/>
        <v>1</v>
      </c>
      <c r="AB7064">
        <f t="shared" si="2319"/>
        <v>0</v>
      </c>
      <c r="AC7064" s="11">
        <f t="shared" si="2320"/>
        <v>0</v>
      </c>
      <c r="AD7064">
        <f t="shared" si="2321"/>
        <v>0</v>
      </c>
      <c r="AE7064">
        <f t="shared" si="2322"/>
        <v>1</v>
      </c>
      <c r="AF7064">
        <f t="shared" si="2323"/>
        <v>0</v>
      </c>
      <c r="AG7064" s="11">
        <f t="shared" si="2324"/>
        <v>0</v>
      </c>
      <c r="AH7064">
        <f t="shared" si="2325"/>
        <v>1</v>
      </c>
      <c r="AI7064" s="11">
        <f t="shared" si="2326"/>
        <v>0</v>
      </c>
      <c r="AJ7064">
        <f t="shared" si="2327"/>
        <v>0</v>
      </c>
      <c r="AK7064" s="11">
        <f t="shared" si="2328"/>
        <v>1</v>
      </c>
      <c r="AL7064" s="2">
        <f t="shared" si="2329"/>
        <v>1</v>
      </c>
      <c r="AM7064" s="10">
        <f t="shared" si="2330"/>
        <v>0</v>
      </c>
      <c r="AO7064">
        <v>0.77399391623865532</v>
      </c>
    </row>
    <row r="7065" spans="1:41">
      <c r="A7065" t="s">
        <v>19</v>
      </c>
      <c r="B7065" t="s">
        <v>32</v>
      </c>
      <c r="C7065" t="s">
        <v>13</v>
      </c>
      <c r="D7065" t="s">
        <v>25</v>
      </c>
      <c r="E7065" t="s">
        <v>27</v>
      </c>
      <c r="F7065" t="s">
        <v>16</v>
      </c>
      <c r="G7065" t="s">
        <v>39</v>
      </c>
      <c r="H7065" s="2" t="s">
        <v>9173</v>
      </c>
      <c r="I7065" s="2" t="s">
        <v>9173</v>
      </c>
      <c r="J7065" s="2" t="s">
        <v>9172</v>
      </c>
      <c r="K7065" s="6" t="s">
        <v>9173</v>
      </c>
      <c r="L7065" s="8" t="s">
        <v>764</v>
      </c>
      <c r="M7065" s="3">
        <v>0</v>
      </c>
      <c r="N7065" s="1">
        <v>10552</v>
      </c>
      <c r="O7065">
        <v>47761</v>
      </c>
      <c r="P7065">
        <f t="shared" si="2314"/>
        <v>1</v>
      </c>
      <c r="Q7065">
        <v>24</v>
      </c>
      <c r="R7065">
        <v>173</v>
      </c>
      <c r="S7065">
        <v>2</v>
      </c>
      <c r="T7065" s="2">
        <f t="shared" si="2310"/>
        <v>1</v>
      </c>
      <c r="U7065" s="2">
        <f t="shared" si="2311"/>
        <v>1</v>
      </c>
      <c r="V7065" s="2">
        <f t="shared" si="2312"/>
        <v>0</v>
      </c>
      <c r="W7065" s="10">
        <f t="shared" si="2313"/>
        <v>1</v>
      </c>
      <c r="X7065">
        <f t="shared" si="2315"/>
        <v>1</v>
      </c>
      <c r="Y7065" s="11">
        <f t="shared" si="2316"/>
        <v>0</v>
      </c>
      <c r="Z7065">
        <f t="shared" si="2317"/>
        <v>0</v>
      </c>
      <c r="AA7065">
        <f t="shared" si="2318"/>
        <v>0</v>
      </c>
      <c r="AB7065">
        <f t="shared" si="2319"/>
        <v>1</v>
      </c>
      <c r="AC7065" s="11">
        <f t="shared" si="2320"/>
        <v>0</v>
      </c>
      <c r="AD7065">
        <f t="shared" si="2321"/>
        <v>1</v>
      </c>
      <c r="AE7065">
        <f t="shared" si="2322"/>
        <v>0</v>
      </c>
      <c r="AF7065">
        <f t="shared" si="2323"/>
        <v>0</v>
      </c>
      <c r="AG7065" s="11">
        <f t="shared" si="2324"/>
        <v>0</v>
      </c>
      <c r="AH7065">
        <f t="shared" si="2325"/>
        <v>0</v>
      </c>
      <c r="AI7065" s="11">
        <f t="shared" si="2326"/>
        <v>1</v>
      </c>
      <c r="AJ7065">
        <f t="shared" si="2327"/>
        <v>1</v>
      </c>
      <c r="AK7065" s="11">
        <f t="shared" si="2328"/>
        <v>0</v>
      </c>
      <c r="AL7065" s="2">
        <f t="shared" si="2329"/>
        <v>0</v>
      </c>
      <c r="AM7065" s="10">
        <f t="shared" si="2330"/>
        <v>0</v>
      </c>
      <c r="AO7065">
        <v>0.774043901718242</v>
      </c>
    </row>
    <row r="7066" spans="1:41">
      <c r="A7066" t="s">
        <v>19</v>
      </c>
      <c r="B7066" t="s">
        <v>12</v>
      </c>
      <c r="C7066" t="s">
        <v>94</v>
      </c>
      <c r="D7066" t="s">
        <v>14</v>
      </c>
      <c r="E7066" t="s">
        <v>15</v>
      </c>
      <c r="F7066" t="s">
        <v>21</v>
      </c>
      <c r="G7066" t="s">
        <v>17</v>
      </c>
      <c r="H7066" s="2" t="s">
        <v>9173</v>
      </c>
      <c r="I7066" s="2" t="s">
        <v>9173</v>
      </c>
      <c r="J7066" s="2" t="s">
        <v>9172</v>
      </c>
      <c r="K7066" s="6" t="s">
        <v>9173</v>
      </c>
      <c r="L7066" s="8" t="s">
        <v>7343</v>
      </c>
      <c r="M7066" s="3">
        <v>0</v>
      </c>
      <c r="N7066" s="1">
        <v>4334</v>
      </c>
      <c r="O7066">
        <v>23904</v>
      </c>
      <c r="P7066">
        <f t="shared" si="2314"/>
        <v>0</v>
      </c>
      <c r="Q7066">
        <v>17</v>
      </c>
      <c r="R7066">
        <v>169</v>
      </c>
      <c r="S7066">
        <v>1</v>
      </c>
      <c r="T7066" s="2">
        <f t="shared" si="2310"/>
        <v>1</v>
      </c>
      <c r="U7066" s="2">
        <f t="shared" si="2311"/>
        <v>1</v>
      </c>
      <c r="V7066" s="2">
        <f t="shared" si="2312"/>
        <v>0</v>
      </c>
      <c r="W7066" s="10">
        <f t="shared" si="2313"/>
        <v>1</v>
      </c>
      <c r="X7066">
        <f t="shared" si="2315"/>
        <v>1</v>
      </c>
      <c r="Y7066" s="11">
        <f t="shared" si="2316"/>
        <v>0</v>
      </c>
      <c r="Z7066">
        <f t="shared" si="2317"/>
        <v>0</v>
      </c>
      <c r="AA7066">
        <f t="shared" si="2318"/>
        <v>1</v>
      </c>
      <c r="AB7066">
        <f t="shared" si="2319"/>
        <v>0</v>
      </c>
      <c r="AC7066" s="11">
        <f t="shared" si="2320"/>
        <v>0</v>
      </c>
      <c r="AD7066">
        <f t="shared" si="2321"/>
        <v>0</v>
      </c>
      <c r="AE7066">
        <f t="shared" si="2322"/>
        <v>0</v>
      </c>
      <c r="AF7066">
        <f t="shared" si="2323"/>
        <v>1</v>
      </c>
      <c r="AG7066" s="11">
        <f t="shared" si="2324"/>
        <v>0</v>
      </c>
      <c r="AH7066">
        <f t="shared" si="2325"/>
        <v>1</v>
      </c>
      <c r="AI7066" s="11">
        <f t="shared" si="2326"/>
        <v>0</v>
      </c>
      <c r="AJ7066">
        <f t="shared" si="2327"/>
        <v>0</v>
      </c>
      <c r="AK7066" s="11">
        <f t="shared" si="2328"/>
        <v>0</v>
      </c>
      <c r="AL7066" s="2">
        <f t="shared" si="2329"/>
        <v>1</v>
      </c>
      <c r="AM7066" s="10">
        <f t="shared" si="2330"/>
        <v>0</v>
      </c>
      <c r="AO7066">
        <v>0.77414752253058716</v>
      </c>
    </row>
    <row r="7067" spans="1:41">
      <c r="A7067" t="s">
        <v>23</v>
      </c>
      <c r="B7067" t="s">
        <v>32</v>
      </c>
      <c r="C7067" t="s">
        <v>13</v>
      </c>
      <c r="D7067" t="s">
        <v>14</v>
      </c>
      <c r="E7067" t="s">
        <v>15</v>
      </c>
      <c r="F7067" t="s">
        <v>16</v>
      </c>
      <c r="G7067" t="s">
        <v>17</v>
      </c>
      <c r="H7067" s="2" t="s">
        <v>9173</v>
      </c>
      <c r="I7067" s="2" t="s">
        <v>9173</v>
      </c>
      <c r="J7067" s="2" t="s">
        <v>9172</v>
      </c>
      <c r="K7067" s="6" t="s">
        <v>9173</v>
      </c>
      <c r="L7067" s="8" t="s">
        <v>2439</v>
      </c>
      <c r="M7067" s="3">
        <v>0</v>
      </c>
      <c r="N7067" s="1">
        <v>9394</v>
      </c>
      <c r="O7067">
        <v>39770</v>
      </c>
      <c r="P7067">
        <f t="shared" si="2314"/>
        <v>0</v>
      </c>
      <c r="Q7067">
        <v>32</v>
      </c>
      <c r="R7067">
        <v>133</v>
      </c>
      <c r="S7067">
        <v>11</v>
      </c>
      <c r="T7067" s="2">
        <f t="shared" si="2310"/>
        <v>1</v>
      </c>
      <c r="U7067" s="2">
        <f t="shared" si="2311"/>
        <v>1</v>
      </c>
      <c r="V7067" s="2">
        <f t="shared" si="2312"/>
        <v>0</v>
      </c>
      <c r="W7067" s="10">
        <f t="shared" si="2313"/>
        <v>1</v>
      </c>
      <c r="X7067">
        <f t="shared" si="2315"/>
        <v>0</v>
      </c>
      <c r="Y7067" s="11">
        <f t="shared" si="2316"/>
        <v>1</v>
      </c>
      <c r="Z7067">
        <f t="shared" si="2317"/>
        <v>0</v>
      </c>
      <c r="AA7067">
        <f t="shared" si="2318"/>
        <v>0</v>
      </c>
      <c r="AB7067">
        <f t="shared" si="2319"/>
        <v>1</v>
      </c>
      <c r="AC7067" s="11">
        <f t="shared" si="2320"/>
        <v>0</v>
      </c>
      <c r="AD7067">
        <f t="shared" si="2321"/>
        <v>1</v>
      </c>
      <c r="AE7067">
        <f t="shared" si="2322"/>
        <v>0</v>
      </c>
      <c r="AF7067">
        <f t="shared" si="2323"/>
        <v>0</v>
      </c>
      <c r="AG7067" s="11">
        <f t="shared" si="2324"/>
        <v>0</v>
      </c>
      <c r="AH7067">
        <f t="shared" si="2325"/>
        <v>1</v>
      </c>
      <c r="AI7067" s="11">
        <f t="shared" si="2326"/>
        <v>0</v>
      </c>
      <c r="AJ7067">
        <f t="shared" si="2327"/>
        <v>1</v>
      </c>
      <c r="AK7067" s="11">
        <f t="shared" si="2328"/>
        <v>0</v>
      </c>
      <c r="AL7067" s="2">
        <f t="shared" si="2329"/>
        <v>1</v>
      </c>
      <c r="AM7067" s="10">
        <f t="shared" si="2330"/>
        <v>0</v>
      </c>
      <c r="AO7067">
        <v>0.77420913417553949</v>
      </c>
    </row>
    <row r="7068" spans="1:41">
      <c r="A7068" t="s">
        <v>23</v>
      </c>
      <c r="B7068" t="s">
        <v>32</v>
      </c>
      <c r="C7068" t="s">
        <v>52</v>
      </c>
      <c r="D7068" t="s">
        <v>14</v>
      </c>
      <c r="E7068" t="s">
        <v>15</v>
      </c>
      <c r="F7068" t="s">
        <v>36</v>
      </c>
      <c r="G7068" t="s">
        <v>17</v>
      </c>
      <c r="H7068" s="2" t="s">
        <v>9172</v>
      </c>
      <c r="I7068" s="2" t="s">
        <v>9173</v>
      </c>
      <c r="J7068" s="2" t="s">
        <v>9172</v>
      </c>
      <c r="K7068" s="6" t="s">
        <v>9173</v>
      </c>
      <c r="L7068" s="8" t="s">
        <v>5410</v>
      </c>
      <c r="M7068" s="3">
        <v>0</v>
      </c>
      <c r="N7068" s="1">
        <v>13736</v>
      </c>
      <c r="O7068">
        <v>16181</v>
      </c>
      <c r="P7068">
        <f t="shared" si="2314"/>
        <v>0</v>
      </c>
      <c r="Q7068">
        <v>39</v>
      </c>
      <c r="R7068">
        <v>183</v>
      </c>
      <c r="S7068">
        <v>22</v>
      </c>
      <c r="T7068" s="2">
        <f t="shared" si="2310"/>
        <v>0</v>
      </c>
      <c r="U7068" s="2">
        <f t="shared" si="2311"/>
        <v>1</v>
      </c>
      <c r="V7068" s="2">
        <f t="shared" si="2312"/>
        <v>0</v>
      </c>
      <c r="W7068" s="10">
        <f t="shared" si="2313"/>
        <v>1</v>
      </c>
      <c r="X7068">
        <f t="shared" si="2315"/>
        <v>0</v>
      </c>
      <c r="Y7068" s="11">
        <f t="shared" si="2316"/>
        <v>1</v>
      </c>
      <c r="Z7068">
        <f t="shared" si="2317"/>
        <v>0</v>
      </c>
      <c r="AA7068">
        <f t="shared" si="2318"/>
        <v>0</v>
      </c>
      <c r="AB7068">
        <f t="shared" si="2319"/>
        <v>1</v>
      </c>
      <c r="AC7068" s="11">
        <f t="shared" si="2320"/>
        <v>0</v>
      </c>
      <c r="AD7068">
        <f t="shared" si="2321"/>
        <v>0</v>
      </c>
      <c r="AE7068">
        <f t="shared" si="2322"/>
        <v>0</v>
      </c>
      <c r="AF7068">
        <f t="shared" si="2323"/>
        <v>0</v>
      </c>
      <c r="AG7068" s="11">
        <f t="shared" si="2324"/>
        <v>1</v>
      </c>
      <c r="AH7068">
        <f t="shared" si="2325"/>
        <v>1</v>
      </c>
      <c r="AI7068" s="11">
        <f t="shared" si="2326"/>
        <v>0</v>
      </c>
      <c r="AJ7068">
        <f t="shared" si="2327"/>
        <v>0</v>
      </c>
      <c r="AK7068" s="11">
        <f t="shared" si="2328"/>
        <v>1</v>
      </c>
      <c r="AL7068" s="2">
        <f t="shared" si="2329"/>
        <v>1</v>
      </c>
      <c r="AM7068" s="10">
        <f t="shared" si="2330"/>
        <v>0</v>
      </c>
      <c r="AO7068">
        <v>0.77431391308750674</v>
      </c>
    </row>
    <row r="7069" spans="1:41">
      <c r="A7069" t="s">
        <v>11</v>
      </c>
      <c r="B7069" t="s">
        <v>43</v>
      </c>
      <c r="C7069" t="s">
        <v>13</v>
      </c>
      <c r="D7069" t="s">
        <v>25</v>
      </c>
      <c r="E7069" t="s">
        <v>15</v>
      </c>
      <c r="F7069" t="s">
        <v>16</v>
      </c>
      <c r="G7069" t="s">
        <v>57</v>
      </c>
      <c r="H7069" s="2" t="s">
        <v>9173</v>
      </c>
      <c r="I7069" s="2" t="s">
        <v>9173</v>
      </c>
      <c r="J7069" s="2" t="s">
        <v>9173</v>
      </c>
      <c r="K7069" s="6" t="s">
        <v>9173</v>
      </c>
      <c r="L7069" s="8" t="s">
        <v>2445</v>
      </c>
      <c r="M7069" s="3">
        <v>0</v>
      </c>
      <c r="N7069" s="1">
        <v>4540</v>
      </c>
      <c r="O7069">
        <v>59556</v>
      </c>
      <c r="P7069">
        <f t="shared" si="2314"/>
        <v>1</v>
      </c>
      <c r="Q7069">
        <v>21</v>
      </c>
      <c r="R7069">
        <v>135</v>
      </c>
      <c r="S7069">
        <v>11</v>
      </c>
      <c r="T7069" s="2">
        <f t="shared" si="2310"/>
        <v>1</v>
      </c>
      <c r="U7069" s="2">
        <f t="shared" si="2311"/>
        <v>1</v>
      </c>
      <c r="V7069" s="2">
        <f t="shared" si="2312"/>
        <v>1</v>
      </c>
      <c r="W7069" s="10">
        <f t="shared" si="2313"/>
        <v>1</v>
      </c>
      <c r="X7069">
        <f t="shared" si="2315"/>
        <v>0</v>
      </c>
      <c r="Y7069" s="11">
        <f t="shared" si="2316"/>
        <v>0</v>
      </c>
      <c r="Z7069">
        <f t="shared" si="2317"/>
        <v>0</v>
      </c>
      <c r="AA7069">
        <f t="shared" si="2318"/>
        <v>0</v>
      </c>
      <c r="AB7069">
        <f t="shared" si="2319"/>
        <v>0</v>
      </c>
      <c r="AC7069" s="11">
        <f t="shared" si="2320"/>
        <v>0</v>
      </c>
      <c r="AD7069">
        <f t="shared" si="2321"/>
        <v>1</v>
      </c>
      <c r="AE7069">
        <f t="shared" si="2322"/>
        <v>0</v>
      </c>
      <c r="AF7069">
        <f t="shared" si="2323"/>
        <v>0</v>
      </c>
      <c r="AG7069" s="11">
        <f t="shared" si="2324"/>
        <v>0</v>
      </c>
      <c r="AH7069">
        <f t="shared" si="2325"/>
        <v>1</v>
      </c>
      <c r="AI7069" s="11">
        <f t="shared" si="2326"/>
        <v>0</v>
      </c>
      <c r="AJ7069">
        <f t="shared" si="2327"/>
        <v>1</v>
      </c>
      <c r="AK7069" s="11">
        <f t="shared" si="2328"/>
        <v>0</v>
      </c>
      <c r="AL7069" s="2">
        <f t="shared" si="2329"/>
        <v>0</v>
      </c>
      <c r="AM7069" s="10">
        <f t="shared" si="2330"/>
        <v>1</v>
      </c>
      <c r="AO7069">
        <v>0.77469912067740188</v>
      </c>
    </row>
    <row r="7070" spans="1:41">
      <c r="A7070" t="s">
        <v>23</v>
      </c>
      <c r="B7070" t="s">
        <v>43</v>
      </c>
      <c r="C7070" t="s">
        <v>13</v>
      </c>
      <c r="D7070" t="s">
        <v>25</v>
      </c>
      <c r="E7070" t="s">
        <v>15</v>
      </c>
      <c r="F7070" t="s">
        <v>16</v>
      </c>
      <c r="G7070" t="s">
        <v>17</v>
      </c>
      <c r="H7070" s="2" t="s">
        <v>9173</v>
      </c>
      <c r="I7070" s="2" t="s">
        <v>9173</v>
      </c>
      <c r="J7070" s="2" t="s">
        <v>9173</v>
      </c>
      <c r="K7070" s="6" t="s">
        <v>9173</v>
      </c>
      <c r="L7070" s="8" t="s">
        <v>6320</v>
      </c>
      <c r="M7070" s="3">
        <v>0</v>
      </c>
      <c r="N7070" s="1">
        <v>13056</v>
      </c>
      <c r="O7070">
        <v>58684</v>
      </c>
      <c r="P7070">
        <f t="shared" si="2314"/>
        <v>1</v>
      </c>
      <c r="Q7070">
        <v>30</v>
      </c>
      <c r="R7070">
        <v>180</v>
      </c>
      <c r="S7070">
        <v>4</v>
      </c>
      <c r="T7070" s="2">
        <f t="shared" si="2310"/>
        <v>1</v>
      </c>
      <c r="U7070" s="2">
        <f t="shared" si="2311"/>
        <v>1</v>
      </c>
      <c r="V7070" s="2">
        <f t="shared" si="2312"/>
        <v>1</v>
      </c>
      <c r="W7070" s="10">
        <f t="shared" si="2313"/>
        <v>1</v>
      </c>
      <c r="X7070">
        <f t="shared" si="2315"/>
        <v>0</v>
      </c>
      <c r="Y7070" s="11">
        <f t="shared" si="2316"/>
        <v>1</v>
      </c>
      <c r="Z7070">
        <f t="shared" si="2317"/>
        <v>0</v>
      </c>
      <c r="AA7070">
        <f t="shared" si="2318"/>
        <v>0</v>
      </c>
      <c r="AB7070">
        <f t="shared" si="2319"/>
        <v>0</v>
      </c>
      <c r="AC7070" s="11">
        <f t="shared" si="2320"/>
        <v>0</v>
      </c>
      <c r="AD7070">
        <f t="shared" si="2321"/>
        <v>1</v>
      </c>
      <c r="AE7070">
        <f t="shared" si="2322"/>
        <v>0</v>
      </c>
      <c r="AF7070">
        <f t="shared" si="2323"/>
        <v>0</v>
      </c>
      <c r="AG7070" s="11">
        <f t="shared" si="2324"/>
        <v>0</v>
      </c>
      <c r="AH7070">
        <f t="shared" si="2325"/>
        <v>1</v>
      </c>
      <c r="AI7070" s="11">
        <f t="shared" si="2326"/>
        <v>0</v>
      </c>
      <c r="AJ7070">
        <f t="shared" si="2327"/>
        <v>1</v>
      </c>
      <c r="AK7070" s="11">
        <f t="shared" si="2328"/>
        <v>0</v>
      </c>
      <c r="AL7070" s="2">
        <f t="shared" si="2329"/>
        <v>1</v>
      </c>
      <c r="AM7070" s="10">
        <f t="shared" si="2330"/>
        <v>0</v>
      </c>
      <c r="AO7070">
        <v>0.77486294218099816</v>
      </c>
    </row>
    <row r="7071" spans="1:41">
      <c r="A7071" t="s">
        <v>11</v>
      </c>
      <c r="B7071" t="s">
        <v>43</v>
      </c>
      <c r="C7071" t="s">
        <v>52</v>
      </c>
      <c r="D7071" t="s">
        <v>25</v>
      </c>
      <c r="E7071" t="s">
        <v>33</v>
      </c>
      <c r="F7071" t="s">
        <v>21</v>
      </c>
      <c r="G7071" t="s">
        <v>17</v>
      </c>
      <c r="H7071" s="2" t="s">
        <v>9172</v>
      </c>
      <c r="I7071" s="2" t="s">
        <v>9173</v>
      </c>
      <c r="J7071" s="2" t="s">
        <v>9172</v>
      </c>
      <c r="K7071" s="6" t="s">
        <v>9173</v>
      </c>
      <c r="L7071" s="8" t="s">
        <v>2713</v>
      </c>
      <c r="M7071" s="3">
        <v>0</v>
      </c>
      <c r="N7071" s="1">
        <v>2242</v>
      </c>
      <c r="O7071">
        <v>12131</v>
      </c>
      <c r="P7071">
        <f t="shared" si="2314"/>
        <v>1</v>
      </c>
      <c r="Q7071">
        <v>39</v>
      </c>
      <c r="R7071">
        <v>54</v>
      </c>
      <c r="S7071">
        <v>32</v>
      </c>
      <c r="T7071" s="2">
        <f t="shared" si="2310"/>
        <v>0</v>
      </c>
      <c r="U7071" s="2">
        <f t="shared" si="2311"/>
        <v>1</v>
      </c>
      <c r="V7071" s="2">
        <f t="shared" si="2312"/>
        <v>0</v>
      </c>
      <c r="W7071" s="10">
        <f t="shared" si="2313"/>
        <v>1</v>
      </c>
      <c r="X7071">
        <f t="shared" si="2315"/>
        <v>0</v>
      </c>
      <c r="Y7071" s="11">
        <f t="shared" si="2316"/>
        <v>0</v>
      </c>
      <c r="Z7071">
        <f t="shared" si="2317"/>
        <v>0</v>
      </c>
      <c r="AA7071">
        <f t="shared" si="2318"/>
        <v>0</v>
      </c>
      <c r="AB7071">
        <f t="shared" si="2319"/>
        <v>0</v>
      </c>
      <c r="AC7071" s="11">
        <f t="shared" si="2320"/>
        <v>0</v>
      </c>
      <c r="AD7071">
        <f t="shared" si="2321"/>
        <v>0</v>
      </c>
      <c r="AE7071">
        <f t="shared" si="2322"/>
        <v>0</v>
      </c>
      <c r="AF7071">
        <f t="shared" si="2323"/>
        <v>0</v>
      </c>
      <c r="AG7071" s="11">
        <f t="shared" si="2324"/>
        <v>1</v>
      </c>
      <c r="AH7071">
        <f t="shared" si="2325"/>
        <v>0</v>
      </c>
      <c r="AI7071" s="11">
        <f t="shared" si="2326"/>
        <v>0</v>
      </c>
      <c r="AJ7071">
        <f t="shared" si="2327"/>
        <v>0</v>
      </c>
      <c r="AK7071" s="11">
        <f t="shared" si="2328"/>
        <v>0</v>
      </c>
      <c r="AL7071" s="2">
        <f t="shared" si="2329"/>
        <v>1</v>
      </c>
      <c r="AM7071" s="10">
        <f t="shared" si="2330"/>
        <v>0</v>
      </c>
      <c r="AO7071">
        <v>0.77497972816926419</v>
      </c>
    </row>
    <row r="7072" spans="1:41">
      <c r="A7072" t="s">
        <v>19</v>
      </c>
      <c r="B7072" t="s">
        <v>30</v>
      </c>
      <c r="C7072" t="s">
        <v>13</v>
      </c>
      <c r="D7072" t="s">
        <v>14</v>
      </c>
      <c r="E7072" t="s">
        <v>15</v>
      </c>
      <c r="F7072" t="s">
        <v>16</v>
      </c>
      <c r="G7072" t="s">
        <v>17</v>
      </c>
      <c r="H7072" s="2" t="s">
        <v>9172</v>
      </c>
      <c r="I7072" s="2" t="s">
        <v>9173</v>
      </c>
      <c r="J7072" s="2" t="s">
        <v>9172</v>
      </c>
      <c r="K7072" s="6" t="s">
        <v>9173</v>
      </c>
      <c r="L7072" s="8" t="s">
        <v>7205</v>
      </c>
      <c r="M7072" s="3">
        <v>1</v>
      </c>
      <c r="N7072" s="1">
        <v>3143</v>
      </c>
      <c r="O7072">
        <v>60108</v>
      </c>
      <c r="P7072">
        <f t="shared" si="2314"/>
        <v>0</v>
      </c>
      <c r="Q7072">
        <v>17</v>
      </c>
      <c r="R7072">
        <v>104</v>
      </c>
      <c r="S7072">
        <v>0</v>
      </c>
      <c r="T7072" s="2">
        <f t="shared" si="2310"/>
        <v>0</v>
      </c>
      <c r="U7072" s="2">
        <f t="shared" si="2311"/>
        <v>1</v>
      </c>
      <c r="V7072" s="2">
        <f t="shared" si="2312"/>
        <v>0</v>
      </c>
      <c r="W7072" s="10">
        <f t="shared" si="2313"/>
        <v>1</v>
      </c>
      <c r="X7072">
        <f t="shared" si="2315"/>
        <v>1</v>
      </c>
      <c r="Y7072" s="11">
        <f t="shared" si="2316"/>
        <v>0</v>
      </c>
      <c r="Z7072">
        <f t="shared" si="2317"/>
        <v>1</v>
      </c>
      <c r="AA7072">
        <f t="shared" si="2318"/>
        <v>0</v>
      </c>
      <c r="AB7072">
        <f t="shared" si="2319"/>
        <v>0</v>
      </c>
      <c r="AC7072" s="11">
        <f t="shared" si="2320"/>
        <v>0</v>
      </c>
      <c r="AD7072">
        <f t="shared" si="2321"/>
        <v>1</v>
      </c>
      <c r="AE7072">
        <f t="shared" si="2322"/>
        <v>0</v>
      </c>
      <c r="AF7072">
        <f t="shared" si="2323"/>
        <v>0</v>
      </c>
      <c r="AG7072" s="11">
        <f t="shared" si="2324"/>
        <v>0</v>
      </c>
      <c r="AH7072">
        <f t="shared" si="2325"/>
        <v>1</v>
      </c>
      <c r="AI7072" s="11">
        <f t="shared" si="2326"/>
        <v>0</v>
      </c>
      <c r="AJ7072">
        <f t="shared" si="2327"/>
        <v>1</v>
      </c>
      <c r="AK7072" s="11">
        <f t="shared" si="2328"/>
        <v>0</v>
      </c>
      <c r="AL7072" s="2">
        <f t="shared" si="2329"/>
        <v>1</v>
      </c>
      <c r="AM7072" s="10">
        <f t="shared" si="2330"/>
        <v>0</v>
      </c>
      <c r="AO7072">
        <v>0.77504376544386322</v>
      </c>
    </row>
    <row r="7073" spans="1:41">
      <c r="A7073" t="s">
        <v>19</v>
      </c>
      <c r="B7073" t="s">
        <v>12</v>
      </c>
      <c r="C7073" t="s">
        <v>13</v>
      </c>
      <c r="D7073" t="s">
        <v>14</v>
      </c>
      <c r="E7073" t="s">
        <v>15</v>
      </c>
      <c r="F7073" t="s">
        <v>16</v>
      </c>
      <c r="G7073" t="s">
        <v>17</v>
      </c>
      <c r="H7073" s="2" t="s">
        <v>9172</v>
      </c>
      <c r="I7073" s="2" t="s">
        <v>9173</v>
      </c>
      <c r="J7073" s="2" t="s">
        <v>9172</v>
      </c>
      <c r="K7073" s="6" t="s">
        <v>9173</v>
      </c>
      <c r="L7073" s="8" t="s">
        <v>7556</v>
      </c>
      <c r="M7073" s="3">
        <v>0</v>
      </c>
      <c r="N7073" s="1">
        <v>5470</v>
      </c>
      <c r="O7073">
        <v>54507</v>
      </c>
      <c r="P7073">
        <f t="shared" si="2314"/>
        <v>0</v>
      </c>
      <c r="Q7073">
        <v>42</v>
      </c>
      <c r="R7073">
        <v>148</v>
      </c>
      <c r="S7073">
        <v>20</v>
      </c>
      <c r="T7073" s="2">
        <f t="shared" si="2310"/>
        <v>0</v>
      </c>
      <c r="U7073" s="2">
        <f t="shared" si="2311"/>
        <v>1</v>
      </c>
      <c r="V7073" s="2">
        <f t="shared" si="2312"/>
        <v>0</v>
      </c>
      <c r="W7073" s="10">
        <f t="shared" si="2313"/>
        <v>1</v>
      </c>
      <c r="X7073">
        <f t="shared" si="2315"/>
        <v>1</v>
      </c>
      <c r="Y7073" s="11">
        <f t="shared" si="2316"/>
        <v>0</v>
      </c>
      <c r="Z7073">
        <f t="shared" si="2317"/>
        <v>0</v>
      </c>
      <c r="AA7073">
        <f t="shared" si="2318"/>
        <v>1</v>
      </c>
      <c r="AB7073">
        <f t="shared" si="2319"/>
        <v>0</v>
      </c>
      <c r="AC7073" s="11">
        <f t="shared" si="2320"/>
        <v>0</v>
      </c>
      <c r="AD7073">
        <f t="shared" si="2321"/>
        <v>1</v>
      </c>
      <c r="AE7073">
        <f t="shared" si="2322"/>
        <v>0</v>
      </c>
      <c r="AF7073">
        <f t="shared" si="2323"/>
        <v>0</v>
      </c>
      <c r="AG7073" s="11">
        <f t="shared" si="2324"/>
        <v>0</v>
      </c>
      <c r="AH7073">
        <f t="shared" si="2325"/>
        <v>1</v>
      </c>
      <c r="AI7073" s="11">
        <f t="shared" si="2326"/>
        <v>0</v>
      </c>
      <c r="AJ7073">
        <f t="shared" si="2327"/>
        <v>1</v>
      </c>
      <c r="AK7073" s="11">
        <f t="shared" si="2328"/>
        <v>0</v>
      </c>
      <c r="AL7073" s="2">
        <f t="shared" si="2329"/>
        <v>1</v>
      </c>
      <c r="AM7073" s="10">
        <f t="shared" si="2330"/>
        <v>0</v>
      </c>
      <c r="AO7073">
        <v>0.77504769655645256</v>
      </c>
    </row>
    <row r="7074" spans="1:41">
      <c r="A7074" t="s">
        <v>11</v>
      </c>
      <c r="B7074" t="s">
        <v>43</v>
      </c>
      <c r="C7074" t="s">
        <v>13</v>
      </c>
      <c r="D7074" t="s">
        <v>25</v>
      </c>
      <c r="E7074" t="s">
        <v>15</v>
      </c>
      <c r="F7074" t="s">
        <v>21</v>
      </c>
      <c r="G7074" t="s">
        <v>39</v>
      </c>
      <c r="H7074" s="2" t="s">
        <v>9172</v>
      </c>
      <c r="I7074" s="2" t="s">
        <v>9173</v>
      </c>
      <c r="J7074" s="2" t="s">
        <v>9172</v>
      </c>
      <c r="K7074" s="6" t="s">
        <v>9173</v>
      </c>
      <c r="L7074" s="8" t="s">
        <v>2206</v>
      </c>
      <c r="M7074" s="3">
        <v>0</v>
      </c>
      <c r="N7074" s="1">
        <v>2375</v>
      </c>
      <c r="O7074">
        <v>57338</v>
      </c>
      <c r="P7074">
        <f t="shared" si="2314"/>
        <v>1</v>
      </c>
      <c r="Q7074">
        <v>34</v>
      </c>
      <c r="R7074">
        <v>77</v>
      </c>
      <c r="S7074">
        <v>8</v>
      </c>
      <c r="T7074" s="2">
        <f t="shared" si="2310"/>
        <v>0</v>
      </c>
      <c r="U7074" s="2">
        <f t="shared" si="2311"/>
        <v>1</v>
      </c>
      <c r="V7074" s="2">
        <f t="shared" si="2312"/>
        <v>0</v>
      </c>
      <c r="W7074" s="10">
        <f t="shared" si="2313"/>
        <v>1</v>
      </c>
      <c r="X7074">
        <f t="shared" si="2315"/>
        <v>0</v>
      </c>
      <c r="Y7074" s="11">
        <f t="shared" si="2316"/>
        <v>0</v>
      </c>
      <c r="Z7074">
        <f t="shared" si="2317"/>
        <v>0</v>
      </c>
      <c r="AA7074">
        <f t="shared" si="2318"/>
        <v>0</v>
      </c>
      <c r="AB7074">
        <f t="shared" si="2319"/>
        <v>0</v>
      </c>
      <c r="AC7074" s="11">
        <f t="shared" si="2320"/>
        <v>0</v>
      </c>
      <c r="AD7074">
        <f t="shared" si="2321"/>
        <v>1</v>
      </c>
      <c r="AE7074">
        <f t="shared" si="2322"/>
        <v>0</v>
      </c>
      <c r="AF7074">
        <f t="shared" si="2323"/>
        <v>0</v>
      </c>
      <c r="AG7074" s="11">
        <f t="shared" si="2324"/>
        <v>0</v>
      </c>
      <c r="AH7074">
        <f t="shared" si="2325"/>
        <v>1</v>
      </c>
      <c r="AI7074" s="11">
        <f t="shared" si="2326"/>
        <v>0</v>
      </c>
      <c r="AJ7074">
        <f t="shared" si="2327"/>
        <v>0</v>
      </c>
      <c r="AK7074" s="11">
        <f t="shared" si="2328"/>
        <v>0</v>
      </c>
      <c r="AL7074" s="2">
        <f t="shared" si="2329"/>
        <v>0</v>
      </c>
      <c r="AM7074" s="10">
        <f t="shared" si="2330"/>
        <v>0</v>
      </c>
      <c r="AO7074">
        <v>0.77530480677974634</v>
      </c>
    </row>
    <row r="7075" spans="1:41">
      <c r="A7075" t="s">
        <v>11</v>
      </c>
      <c r="B7075" t="s">
        <v>32</v>
      </c>
      <c r="C7075" t="s">
        <v>13</v>
      </c>
      <c r="D7075" t="s">
        <v>25</v>
      </c>
      <c r="E7075" t="s">
        <v>15</v>
      </c>
      <c r="F7075" t="s">
        <v>16</v>
      </c>
      <c r="G7075" t="s">
        <v>39</v>
      </c>
      <c r="H7075" s="2" t="s">
        <v>9172</v>
      </c>
      <c r="I7075" s="2" t="s">
        <v>9172</v>
      </c>
      <c r="J7075" s="2" t="s">
        <v>9173</v>
      </c>
      <c r="K7075" s="6" t="s">
        <v>9173</v>
      </c>
      <c r="L7075" s="8" t="s">
        <v>3526</v>
      </c>
      <c r="M7075" s="3">
        <v>1</v>
      </c>
      <c r="N7075" s="1">
        <v>4944</v>
      </c>
      <c r="O7075">
        <v>40463</v>
      </c>
      <c r="P7075">
        <f t="shared" si="2314"/>
        <v>1</v>
      </c>
      <c r="Q7075">
        <v>27</v>
      </c>
      <c r="R7075">
        <v>55</v>
      </c>
      <c r="S7075">
        <v>17</v>
      </c>
      <c r="T7075" s="2">
        <f t="shared" si="2310"/>
        <v>0</v>
      </c>
      <c r="U7075" s="2">
        <f t="shared" si="2311"/>
        <v>0</v>
      </c>
      <c r="V7075" s="2">
        <f t="shared" si="2312"/>
        <v>1</v>
      </c>
      <c r="W7075" s="10">
        <f t="shared" si="2313"/>
        <v>1</v>
      </c>
      <c r="X7075">
        <f t="shared" si="2315"/>
        <v>0</v>
      </c>
      <c r="Y7075" s="11">
        <f t="shared" si="2316"/>
        <v>0</v>
      </c>
      <c r="Z7075">
        <f t="shared" si="2317"/>
        <v>0</v>
      </c>
      <c r="AA7075">
        <f t="shared" si="2318"/>
        <v>0</v>
      </c>
      <c r="AB7075">
        <f t="shared" si="2319"/>
        <v>1</v>
      </c>
      <c r="AC7075" s="11">
        <f t="shared" si="2320"/>
        <v>0</v>
      </c>
      <c r="AD7075">
        <f t="shared" si="2321"/>
        <v>1</v>
      </c>
      <c r="AE7075">
        <f t="shared" si="2322"/>
        <v>0</v>
      </c>
      <c r="AF7075">
        <f t="shared" si="2323"/>
        <v>0</v>
      </c>
      <c r="AG7075" s="11">
        <f t="shared" si="2324"/>
        <v>0</v>
      </c>
      <c r="AH7075">
        <f t="shared" si="2325"/>
        <v>1</v>
      </c>
      <c r="AI7075" s="11">
        <f t="shared" si="2326"/>
        <v>0</v>
      </c>
      <c r="AJ7075">
        <f t="shared" si="2327"/>
        <v>1</v>
      </c>
      <c r="AK7075" s="11">
        <f t="shared" si="2328"/>
        <v>0</v>
      </c>
      <c r="AL7075" s="2">
        <f t="shared" si="2329"/>
        <v>0</v>
      </c>
      <c r="AM7075" s="10">
        <f t="shared" si="2330"/>
        <v>0</v>
      </c>
      <c r="AO7075">
        <v>0.77533629898696033</v>
      </c>
    </row>
    <row r="7076" spans="1:41">
      <c r="A7076" t="s">
        <v>23</v>
      </c>
      <c r="B7076" t="s">
        <v>12</v>
      </c>
      <c r="C7076" t="s">
        <v>13</v>
      </c>
      <c r="D7076" t="s">
        <v>14</v>
      </c>
      <c r="E7076" t="s">
        <v>15</v>
      </c>
      <c r="F7076" t="s">
        <v>16</v>
      </c>
      <c r="G7076" t="s">
        <v>39</v>
      </c>
      <c r="H7076" s="2" t="s">
        <v>9173</v>
      </c>
      <c r="I7076" s="2" t="s">
        <v>9173</v>
      </c>
      <c r="J7076" s="2" t="s">
        <v>9172</v>
      </c>
      <c r="K7076" s="6" t="s">
        <v>9173</v>
      </c>
      <c r="L7076" s="8" t="s">
        <v>7853</v>
      </c>
      <c r="M7076" s="3">
        <v>0</v>
      </c>
      <c r="N7076" s="1">
        <v>8633</v>
      </c>
      <c r="O7076">
        <v>96200</v>
      </c>
      <c r="P7076">
        <f t="shared" si="2314"/>
        <v>0</v>
      </c>
      <c r="Q7076">
        <v>20</v>
      </c>
      <c r="R7076">
        <v>127</v>
      </c>
      <c r="S7076">
        <v>9</v>
      </c>
      <c r="T7076" s="2">
        <f t="shared" si="2310"/>
        <v>1</v>
      </c>
      <c r="U7076" s="2">
        <f t="shared" si="2311"/>
        <v>1</v>
      </c>
      <c r="V7076" s="2">
        <f t="shared" si="2312"/>
        <v>0</v>
      </c>
      <c r="W7076" s="10">
        <f t="shared" si="2313"/>
        <v>1</v>
      </c>
      <c r="X7076">
        <f t="shared" si="2315"/>
        <v>0</v>
      </c>
      <c r="Y7076" s="11">
        <f t="shared" si="2316"/>
        <v>1</v>
      </c>
      <c r="Z7076">
        <f t="shared" si="2317"/>
        <v>0</v>
      </c>
      <c r="AA7076">
        <f t="shared" si="2318"/>
        <v>1</v>
      </c>
      <c r="AB7076">
        <f t="shared" si="2319"/>
        <v>0</v>
      </c>
      <c r="AC7076" s="11">
        <f t="shared" si="2320"/>
        <v>0</v>
      </c>
      <c r="AD7076">
        <f t="shared" si="2321"/>
        <v>1</v>
      </c>
      <c r="AE7076">
        <f t="shared" si="2322"/>
        <v>0</v>
      </c>
      <c r="AF7076">
        <f t="shared" si="2323"/>
        <v>0</v>
      </c>
      <c r="AG7076" s="11">
        <f t="shared" si="2324"/>
        <v>0</v>
      </c>
      <c r="AH7076">
        <f t="shared" si="2325"/>
        <v>1</v>
      </c>
      <c r="AI7076" s="11">
        <f t="shared" si="2326"/>
        <v>0</v>
      </c>
      <c r="AJ7076">
        <f t="shared" si="2327"/>
        <v>1</v>
      </c>
      <c r="AK7076" s="11">
        <f t="shared" si="2328"/>
        <v>0</v>
      </c>
      <c r="AL7076" s="2">
        <f t="shared" si="2329"/>
        <v>0</v>
      </c>
      <c r="AM7076" s="10">
        <f t="shared" si="2330"/>
        <v>0</v>
      </c>
      <c r="AO7076">
        <v>0.77533873672380049</v>
      </c>
    </row>
    <row r="7077" spans="1:41">
      <c r="A7077" t="s">
        <v>11</v>
      </c>
      <c r="B7077" t="s">
        <v>12</v>
      </c>
      <c r="C7077" t="s">
        <v>20</v>
      </c>
      <c r="D7077" t="s">
        <v>14</v>
      </c>
      <c r="E7077" t="s">
        <v>15</v>
      </c>
      <c r="F7077" t="s">
        <v>36</v>
      </c>
      <c r="G7077" t="s">
        <v>17</v>
      </c>
      <c r="H7077" s="2" t="s">
        <v>9172</v>
      </c>
      <c r="I7077" s="2" t="s">
        <v>9173</v>
      </c>
      <c r="J7077" s="2" t="s">
        <v>9173</v>
      </c>
      <c r="K7077" s="6" t="s">
        <v>9173</v>
      </c>
      <c r="L7077" s="8" t="s">
        <v>8501</v>
      </c>
      <c r="M7077" s="3">
        <v>1</v>
      </c>
      <c r="N7077" s="1">
        <v>2250</v>
      </c>
      <c r="O7077">
        <v>0</v>
      </c>
      <c r="P7077">
        <f t="shared" si="2314"/>
        <v>0</v>
      </c>
      <c r="Q7077">
        <v>24</v>
      </c>
      <c r="R7077">
        <v>90</v>
      </c>
      <c r="S7077">
        <v>6</v>
      </c>
      <c r="T7077" s="2">
        <f t="shared" si="2310"/>
        <v>0</v>
      </c>
      <c r="U7077" s="2">
        <f t="shared" si="2311"/>
        <v>1</v>
      </c>
      <c r="V7077" s="2">
        <f t="shared" si="2312"/>
        <v>1</v>
      </c>
      <c r="W7077" s="10">
        <f t="shared" si="2313"/>
        <v>1</v>
      </c>
      <c r="X7077">
        <f t="shared" si="2315"/>
        <v>0</v>
      </c>
      <c r="Y7077" s="11">
        <f t="shared" si="2316"/>
        <v>0</v>
      </c>
      <c r="Z7077">
        <f t="shared" si="2317"/>
        <v>0</v>
      </c>
      <c r="AA7077">
        <f t="shared" si="2318"/>
        <v>1</v>
      </c>
      <c r="AB7077">
        <f t="shared" si="2319"/>
        <v>0</v>
      </c>
      <c r="AC7077" s="11">
        <f t="shared" si="2320"/>
        <v>0</v>
      </c>
      <c r="AD7077">
        <f t="shared" si="2321"/>
        <v>0</v>
      </c>
      <c r="AE7077">
        <f t="shared" si="2322"/>
        <v>0</v>
      </c>
      <c r="AF7077">
        <f t="shared" si="2323"/>
        <v>0</v>
      </c>
      <c r="AG7077" s="11">
        <f t="shared" si="2324"/>
        <v>0</v>
      </c>
      <c r="AH7077">
        <f t="shared" si="2325"/>
        <v>1</v>
      </c>
      <c r="AI7077" s="11">
        <f t="shared" si="2326"/>
        <v>0</v>
      </c>
      <c r="AJ7077">
        <f t="shared" si="2327"/>
        <v>0</v>
      </c>
      <c r="AK7077" s="11">
        <f t="shared" si="2328"/>
        <v>1</v>
      </c>
      <c r="AL7077" s="2">
        <f t="shared" si="2329"/>
        <v>1</v>
      </c>
      <c r="AM7077" s="10">
        <f t="shared" si="2330"/>
        <v>0</v>
      </c>
      <c r="AO7077">
        <v>0.77550601157150512</v>
      </c>
    </row>
    <row r="7078" spans="1:41">
      <c r="A7078" t="s">
        <v>19</v>
      </c>
      <c r="B7078" t="s">
        <v>12</v>
      </c>
      <c r="C7078" t="s">
        <v>20</v>
      </c>
      <c r="D7078" t="s">
        <v>25</v>
      </c>
      <c r="E7078" t="s">
        <v>15</v>
      </c>
      <c r="F7078" t="s">
        <v>16</v>
      </c>
      <c r="G7078" t="s">
        <v>57</v>
      </c>
      <c r="H7078" s="2" t="s">
        <v>9172</v>
      </c>
      <c r="I7078" s="2" t="s">
        <v>9173</v>
      </c>
      <c r="J7078" s="2" t="s">
        <v>9172</v>
      </c>
      <c r="K7078" s="6" t="s">
        <v>9173</v>
      </c>
      <c r="L7078" s="8" t="s">
        <v>3266</v>
      </c>
      <c r="M7078" s="3">
        <v>0</v>
      </c>
      <c r="N7078" s="1">
        <v>8681</v>
      </c>
      <c r="O7078">
        <v>0</v>
      </c>
      <c r="P7078">
        <f t="shared" si="2314"/>
        <v>1</v>
      </c>
      <c r="Q7078">
        <v>31</v>
      </c>
      <c r="R7078">
        <v>132</v>
      </c>
      <c r="S7078">
        <v>6</v>
      </c>
      <c r="T7078" s="2">
        <f t="shared" si="2310"/>
        <v>0</v>
      </c>
      <c r="U7078" s="2">
        <f t="shared" si="2311"/>
        <v>1</v>
      </c>
      <c r="V7078" s="2">
        <f t="shared" si="2312"/>
        <v>0</v>
      </c>
      <c r="W7078" s="10">
        <f t="shared" si="2313"/>
        <v>1</v>
      </c>
      <c r="X7078">
        <f t="shared" si="2315"/>
        <v>1</v>
      </c>
      <c r="Y7078" s="11">
        <f t="shared" si="2316"/>
        <v>0</v>
      </c>
      <c r="Z7078">
        <f t="shared" si="2317"/>
        <v>0</v>
      </c>
      <c r="AA7078">
        <f t="shared" si="2318"/>
        <v>1</v>
      </c>
      <c r="AB7078">
        <f t="shared" si="2319"/>
        <v>0</v>
      </c>
      <c r="AC7078" s="11">
        <f t="shared" si="2320"/>
        <v>0</v>
      </c>
      <c r="AD7078">
        <f t="shared" si="2321"/>
        <v>0</v>
      </c>
      <c r="AE7078">
        <f t="shared" si="2322"/>
        <v>0</v>
      </c>
      <c r="AF7078">
        <f t="shared" si="2323"/>
        <v>0</v>
      </c>
      <c r="AG7078" s="11">
        <f t="shared" si="2324"/>
        <v>0</v>
      </c>
      <c r="AH7078">
        <f t="shared" si="2325"/>
        <v>1</v>
      </c>
      <c r="AI7078" s="11">
        <f t="shared" si="2326"/>
        <v>0</v>
      </c>
      <c r="AJ7078">
        <f t="shared" si="2327"/>
        <v>1</v>
      </c>
      <c r="AK7078" s="11">
        <f t="shared" si="2328"/>
        <v>0</v>
      </c>
      <c r="AL7078" s="2">
        <f t="shared" si="2329"/>
        <v>0</v>
      </c>
      <c r="AM7078" s="10">
        <f t="shared" si="2330"/>
        <v>1</v>
      </c>
      <c r="AO7078">
        <v>0.77577080194641412</v>
      </c>
    </row>
    <row r="7079" spans="1:41">
      <c r="A7079" t="s">
        <v>19</v>
      </c>
      <c r="B7079" t="s">
        <v>30</v>
      </c>
      <c r="C7079" t="s">
        <v>13</v>
      </c>
      <c r="D7079" t="s">
        <v>25</v>
      </c>
      <c r="E7079" t="s">
        <v>15</v>
      </c>
      <c r="F7079" t="s">
        <v>16</v>
      </c>
      <c r="G7079" t="s">
        <v>39</v>
      </c>
      <c r="H7079" s="2" t="s">
        <v>9172</v>
      </c>
      <c r="I7079" s="2" t="s">
        <v>9173</v>
      </c>
      <c r="J7079" s="2" t="s">
        <v>9172</v>
      </c>
      <c r="K7079" s="6" t="s">
        <v>9173</v>
      </c>
      <c r="L7079" s="8" t="s">
        <v>133</v>
      </c>
      <c r="M7079" s="3">
        <v>0</v>
      </c>
      <c r="N7079" s="1">
        <v>6066</v>
      </c>
      <c r="O7079">
        <v>32627</v>
      </c>
      <c r="P7079">
        <f t="shared" si="2314"/>
        <v>1</v>
      </c>
      <c r="Q7079">
        <v>21</v>
      </c>
      <c r="R7079">
        <v>82</v>
      </c>
      <c r="S7079">
        <v>11</v>
      </c>
      <c r="T7079" s="2">
        <f t="shared" si="2310"/>
        <v>0</v>
      </c>
      <c r="U7079" s="2">
        <f t="shared" si="2311"/>
        <v>1</v>
      </c>
      <c r="V7079" s="2">
        <f t="shared" si="2312"/>
        <v>0</v>
      </c>
      <c r="W7079" s="10">
        <f t="shared" si="2313"/>
        <v>1</v>
      </c>
      <c r="X7079">
        <f t="shared" si="2315"/>
        <v>1</v>
      </c>
      <c r="Y7079" s="11">
        <f t="shared" si="2316"/>
        <v>0</v>
      </c>
      <c r="Z7079">
        <f t="shared" si="2317"/>
        <v>1</v>
      </c>
      <c r="AA7079">
        <f t="shared" si="2318"/>
        <v>0</v>
      </c>
      <c r="AB7079">
        <f t="shared" si="2319"/>
        <v>0</v>
      </c>
      <c r="AC7079" s="11">
        <f t="shared" si="2320"/>
        <v>0</v>
      </c>
      <c r="AD7079">
        <f t="shared" si="2321"/>
        <v>1</v>
      </c>
      <c r="AE7079">
        <f t="shared" si="2322"/>
        <v>0</v>
      </c>
      <c r="AF7079">
        <f t="shared" si="2323"/>
        <v>0</v>
      </c>
      <c r="AG7079" s="11">
        <f t="shared" si="2324"/>
        <v>0</v>
      </c>
      <c r="AH7079">
        <f t="shared" si="2325"/>
        <v>1</v>
      </c>
      <c r="AI7079" s="11">
        <f t="shared" si="2326"/>
        <v>0</v>
      </c>
      <c r="AJ7079">
        <f t="shared" si="2327"/>
        <v>1</v>
      </c>
      <c r="AK7079" s="11">
        <f t="shared" si="2328"/>
        <v>0</v>
      </c>
      <c r="AL7079" s="2">
        <f t="shared" si="2329"/>
        <v>0</v>
      </c>
      <c r="AM7079" s="10">
        <f t="shared" si="2330"/>
        <v>0</v>
      </c>
      <c r="AO7079">
        <v>0.775937931507797</v>
      </c>
    </row>
    <row r="7080" spans="1:41">
      <c r="A7080" t="s">
        <v>11</v>
      </c>
      <c r="B7080" t="s">
        <v>30</v>
      </c>
      <c r="C7080" t="s">
        <v>52</v>
      </c>
      <c r="D7080" t="s">
        <v>14</v>
      </c>
      <c r="E7080" t="s">
        <v>15</v>
      </c>
      <c r="F7080" t="s">
        <v>16</v>
      </c>
      <c r="G7080" t="s">
        <v>17</v>
      </c>
      <c r="H7080" s="2" t="s">
        <v>9173</v>
      </c>
      <c r="I7080" s="2" t="s">
        <v>9173</v>
      </c>
      <c r="J7080" s="2" t="s">
        <v>9172</v>
      </c>
      <c r="K7080" s="6" t="s">
        <v>9173</v>
      </c>
      <c r="L7080" s="8" t="s">
        <v>6306</v>
      </c>
      <c r="M7080" s="3">
        <v>0</v>
      </c>
      <c r="N7080" s="1">
        <v>5317</v>
      </c>
      <c r="O7080">
        <v>21299</v>
      </c>
      <c r="P7080">
        <f t="shared" si="2314"/>
        <v>0</v>
      </c>
      <c r="Q7080">
        <v>17</v>
      </c>
      <c r="R7080">
        <v>111</v>
      </c>
      <c r="S7080">
        <v>0</v>
      </c>
      <c r="T7080" s="2">
        <f t="shared" si="2310"/>
        <v>1</v>
      </c>
      <c r="U7080" s="2">
        <f t="shared" si="2311"/>
        <v>1</v>
      </c>
      <c r="V7080" s="2">
        <f t="shared" si="2312"/>
        <v>0</v>
      </c>
      <c r="W7080" s="10">
        <f t="shared" si="2313"/>
        <v>1</v>
      </c>
      <c r="X7080">
        <f t="shared" si="2315"/>
        <v>0</v>
      </c>
      <c r="Y7080" s="11">
        <f t="shared" si="2316"/>
        <v>0</v>
      </c>
      <c r="Z7080">
        <f t="shared" si="2317"/>
        <v>1</v>
      </c>
      <c r="AA7080">
        <f t="shared" si="2318"/>
        <v>0</v>
      </c>
      <c r="AB7080">
        <f t="shared" si="2319"/>
        <v>0</v>
      </c>
      <c r="AC7080" s="11">
        <f t="shared" si="2320"/>
        <v>0</v>
      </c>
      <c r="AD7080">
        <f t="shared" si="2321"/>
        <v>0</v>
      </c>
      <c r="AE7080">
        <f t="shared" si="2322"/>
        <v>0</v>
      </c>
      <c r="AF7080">
        <f t="shared" si="2323"/>
        <v>0</v>
      </c>
      <c r="AG7080" s="11">
        <f t="shared" si="2324"/>
        <v>1</v>
      </c>
      <c r="AH7080">
        <f t="shared" si="2325"/>
        <v>1</v>
      </c>
      <c r="AI7080" s="11">
        <f t="shared" si="2326"/>
        <v>0</v>
      </c>
      <c r="AJ7080">
        <f t="shared" si="2327"/>
        <v>1</v>
      </c>
      <c r="AK7080" s="11">
        <f t="shared" si="2328"/>
        <v>0</v>
      </c>
      <c r="AL7080" s="2">
        <f t="shared" si="2329"/>
        <v>1</v>
      </c>
      <c r="AM7080" s="10">
        <f t="shared" si="2330"/>
        <v>0</v>
      </c>
      <c r="AO7080">
        <v>0.77609944612537485</v>
      </c>
    </row>
    <row r="7081" spans="1:41">
      <c r="A7081" t="s">
        <v>11</v>
      </c>
      <c r="B7081" t="s">
        <v>12</v>
      </c>
      <c r="C7081" t="s">
        <v>13</v>
      </c>
      <c r="D7081" t="s">
        <v>14</v>
      </c>
      <c r="E7081" t="s">
        <v>27</v>
      </c>
      <c r="F7081" t="s">
        <v>36</v>
      </c>
      <c r="G7081" t="s">
        <v>39</v>
      </c>
      <c r="H7081" s="2" t="s">
        <v>9172</v>
      </c>
      <c r="I7081" s="2" t="s">
        <v>9172</v>
      </c>
      <c r="J7081" s="2" t="s">
        <v>9172</v>
      </c>
      <c r="K7081" s="6" t="s">
        <v>9173</v>
      </c>
      <c r="L7081" s="8" t="s">
        <v>6465</v>
      </c>
      <c r="M7081" s="3">
        <v>0</v>
      </c>
      <c r="N7081" s="1">
        <v>5317</v>
      </c>
      <c r="O7081">
        <v>45856</v>
      </c>
      <c r="P7081">
        <f t="shared" si="2314"/>
        <v>0</v>
      </c>
      <c r="Q7081">
        <v>40</v>
      </c>
      <c r="R7081">
        <v>85</v>
      </c>
      <c r="S7081">
        <v>15</v>
      </c>
      <c r="T7081" s="2">
        <f t="shared" si="2310"/>
        <v>0</v>
      </c>
      <c r="U7081" s="2">
        <f t="shared" si="2311"/>
        <v>0</v>
      </c>
      <c r="V7081" s="2">
        <f t="shared" si="2312"/>
        <v>0</v>
      </c>
      <c r="W7081" s="10">
        <f t="shared" si="2313"/>
        <v>1</v>
      </c>
      <c r="X7081">
        <f t="shared" si="2315"/>
        <v>0</v>
      </c>
      <c r="Y7081" s="11">
        <f t="shared" si="2316"/>
        <v>0</v>
      </c>
      <c r="Z7081">
        <f t="shared" si="2317"/>
        <v>0</v>
      </c>
      <c r="AA7081">
        <f t="shared" si="2318"/>
        <v>1</v>
      </c>
      <c r="AB7081">
        <f t="shared" si="2319"/>
        <v>0</v>
      </c>
      <c r="AC7081" s="11">
        <f t="shared" si="2320"/>
        <v>0</v>
      </c>
      <c r="AD7081">
        <f t="shared" si="2321"/>
        <v>1</v>
      </c>
      <c r="AE7081">
        <f t="shared" si="2322"/>
        <v>0</v>
      </c>
      <c r="AF7081">
        <f t="shared" si="2323"/>
        <v>0</v>
      </c>
      <c r="AG7081" s="11">
        <f t="shared" si="2324"/>
        <v>0</v>
      </c>
      <c r="AH7081">
        <f t="shared" si="2325"/>
        <v>0</v>
      </c>
      <c r="AI7081" s="11">
        <f t="shared" si="2326"/>
        <v>1</v>
      </c>
      <c r="AJ7081">
        <f t="shared" si="2327"/>
        <v>0</v>
      </c>
      <c r="AK7081" s="11">
        <f t="shared" si="2328"/>
        <v>1</v>
      </c>
      <c r="AL7081" s="2">
        <f t="shared" si="2329"/>
        <v>0</v>
      </c>
      <c r="AM7081" s="10">
        <f t="shared" si="2330"/>
        <v>0</v>
      </c>
      <c r="AO7081">
        <v>0.7761756474041267</v>
      </c>
    </row>
    <row r="7082" spans="1:41">
      <c r="A7082" t="s">
        <v>11</v>
      </c>
      <c r="B7082" t="s">
        <v>30</v>
      </c>
      <c r="C7082" t="s">
        <v>13</v>
      </c>
      <c r="D7082" t="s">
        <v>25</v>
      </c>
      <c r="E7082" t="s">
        <v>15</v>
      </c>
      <c r="F7082" t="s">
        <v>16</v>
      </c>
      <c r="G7082" t="s">
        <v>17</v>
      </c>
      <c r="H7082" s="2" t="s">
        <v>9173</v>
      </c>
      <c r="I7082" s="2" t="s">
        <v>9173</v>
      </c>
      <c r="J7082" s="2" t="s">
        <v>9172</v>
      </c>
      <c r="K7082" s="6" t="s">
        <v>9173</v>
      </c>
      <c r="L7082" s="8" t="s">
        <v>5182</v>
      </c>
      <c r="M7082" s="3">
        <v>0</v>
      </c>
      <c r="N7082" s="1">
        <v>22235</v>
      </c>
      <c r="O7082">
        <v>80355</v>
      </c>
      <c r="P7082">
        <f t="shared" si="2314"/>
        <v>1</v>
      </c>
      <c r="Q7082">
        <v>50</v>
      </c>
      <c r="R7082">
        <v>191</v>
      </c>
      <c r="S7082">
        <v>24</v>
      </c>
      <c r="T7082" s="2">
        <f t="shared" si="2310"/>
        <v>1</v>
      </c>
      <c r="U7082" s="2">
        <f t="shared" si="2311"/>
        <v>1</v>
      </c>
      <c r="V7082" s="2">
        <f t="shared" si="2312"/>
        <v>0</v>
      </c>
      <c r="W7082" s="10">
        <f t="shared" si="2313"/>
        <v>1</v>
      </c>
      <c r="X7082">
        <f t="shared" si="2315"/>
        <v>0</v>
      </c>
      <c r="Y7082" s="11">
        <f t="shared" si="2316"/>
        <v>0</v>
      </c>
      <c r="Z7082">
        <f t="shared" si="2317"/>
        <v>1</v>
      </c>
      <c r="AA7082">
        <f t="shared" si="2318"/>
        <v>0</v>
      </c>
      <c r="AB7082">
        <f t="shared" si="2319"/>
        <v>0</v>
      </c>
      <c r="AC7082" s="11">
        <f t="shared" si="2320"/>
        <v>0</v>
      </c>
      <c r="AD7082">
        <f t="shared" si="2321"/>
        <v>1</v>
      </c>
      <c r="AE7082">
        <f t="shared" si="2322"/>
        <v>0</v>
      </c>
      <c r="AF7082">
        <f t="shared" si="2323"/>
        <v>0</v>
      </c>
      <c r="AG7082" s="11">
        <f t="shared" si="2324"/>
        <v>0</v>
      </c>
      <c r="AH7082">
        <f t="shared" si="2325"/>
        <v>1</v>
      </c>
      <c r="AI7082" s="11">
        <f t="shared" si="2326"/>
        <v>0</v>
      </c>
      <c r="AJ7082">
        <f t="shared" si="2327"/>
        <v>1</v>
      </c>
      <c r="AK7082" s="11">
        <f t="shared" si="2328"/>
        <v>0</v>
      </c>
      <c r="AL7082" s="2">
        <f t="shared" si="2329"/>
        <v>1</v>
      </c>
      <c r="AM7082" s="10">
        <f t="shared" si="2330"/>
        <v>0</v>
      </c>
      <c r="AO7082">
        <v>0.77660778480423975</v>
      </c>
    </row>
    <row r="7083" spans="1:41">
      <c r="A7083" t="s">
        <v>19</v>
      </c>
      <c r="B7083" t="s">
        <v>12</v>
      </c>
      <c r="C7083" t="s">
        <v>13</v>
      </c>
      <c r="D7083" t="s">
        <v>25</v>
      </c>
      <c r="E7083" t="s">
        <v>15</v>
      </c>
      <c r="F7083" t="s">
        <v>21</v>
      </c>
      <c r="G7083" t="s">
        <v>17</v>
      </c>
      <c r="H7083" s="2" t="s">
        <v>9173</v>
      </c>
      <c r="I7083" s="2" t="s">
        <v>9173</v>
      </c>
      <c r="J7083" s="2" t="s">
        <v>9172</v>
      </c>
      <c r="K7083" s="6" t="s">
        <v>9173</v>
      </c>
      <c r="L7083" s="8" t="s">
        <v>5110</v>
      </c>
      <c r="M7083" s="3">
        <v>0</v>
      </c>
      <c r="N7083" s="1">
        <v>10303</v>
      </c>
      <c r="O7083">
        <v>21839</v>
      </c>
      <c r="P7083">
        <f t="shared" si="2314"/>
        <v>1</v>
      </c>
      <c r="Q7083">
        <v>17</v>
      </c>
      <c r="R7083">
        <v>173</v>
      </c>
      <c r="S7083">
        <v>2</v>
      </c>
      <c r="T7083" s="2">
        <f t="shared" si="2310"/>
        <v>1</v>
      </c>
      <c r="U7083" s="2">
        <f t="shared" si="2311"/>
        <v>1</v>
      </c>
      <c r="V7083" s="2">
        <f t="shared" si="2312"/>
        <v>0</v>
      </c>
      <c r="W7083" s="10">
        <f t="shared" si="2313"/>
        <v>1</v>
      </c>
      <c r="X7083">
        <f t="shared" si="2315"/>
        <v>1</v>
      </c>
      <c r="Y7083" s="11">
        <f t="shared" si="2316"/>
        <v>0</v>
      </c>
      <c r="Z7083">
        <f t="shared" si="2317"/>
        <v>0</v>
      </c>
      <c r="AA7083">
        <f t="shared" si="2318"/>
        <v>1</v>
      </c>
      <c r="AB7083">
        <f t="shared" si="2319"/>
        <v>0</v>
      </c>
      <c r="AC7083" s="11">
        <f t="shared" si="2320"/>
        <v>0</v>
      </c>
      <c r="AD7083">
        <f t="shared" si="2321"/>
        <v>1</v>
      </c>
      <c r="AE7083">
        <f t="shared" si="2322"/>
        <v>0</v>
      </c>
      <c r="AF7083">
        <f t="shared" si="2323"/>
        <v>0</v>
      </c>
      <c r="AG7083" s="11">
        <f t="shared" si="2324"/>
        <v>0</v>
      </c>
      <c r="AH7083">
        <f t="shared" si="2325"/>
        <v>1</v>
      </c>
      <c r="AI7083" s="11">
        <f t="shared" si="2326"/>
        <v>0</v>
      </c>
      <c r="AJ7083">
        <f t="shared" si="2327"/>
        <v>0</v>
      </c>
      <c r="AK7083" s="11">
        <f t="shared" si="2328"/>
        <v>0</v>
      </c>
      <c r="AL7083" s="2">
        <f t="shared" si="2329"/>
        <v>1</v>
      </c>
      <c r="AM7083" s="10">
        <f t="shared" si="2330"/>
        <v>0</v>
      </c>
      <c r="AO7083">
        <v>0.77668257838891941</v>
      </c>
    </row>
    <row r="7084" spans="1:41">
      <c r="A7084" t="s">
        <v>11</v>
      </c>
      <c r="B7084" t="s">
        <v>43</v>
      </c>
      <c r="C7084" t="s">
        <v>13</v>
      </c>
      <c r="D7084" t="s">
        <v>25</v>
      </c>
      <c r="E7084" t="s">
        <v>27</v>
      </c>
      <c r="F7084" t="s">
        <v>16</v>
      </c>
      <c r="G7084" t="s">
        <v>17</v>
      </c>
      <c r="H7084" s="2" t="s">
        <v>9172</v>
      </c>
      <c r="I7084" s="2" t="s">
        <v>9173</v>
      </c>
      <c r="J7084" s="2" t="s">
        <v>9172</v>
      </c>
      <c r="K7084" s="6" t="s">
        <v>9173</v>
      </c>
      <c r="L7084" s="8" t="s">
        <v>6463</v>
      </c>
      <c r="M7084" s="3">
        <v>0</v>
      </c>
      <c r="N7084" s="1">
        <v>2698</v>
      </c>
      <c r="O7084">
        <v>95399</v>
      </c>
      <c r="P7084">
        <f t="shared" si="2314"/>
        <v>1</v>
      </c>
      <c r="Q7084">
        <v>17</v>
      </c>
      <c r="R7084">
        <v>114</v>
      </c>
      <c r="S7084">
        <v>1</v>
      </c>
      <c r="T7084" s="2">
        <f t="shared" si="2310"/>
        <v>0</v>
      </c>
      <c r="U7084" s="2">
        <f t="shared" si="2311"/>
        <v>1</v>
      </c>
      <c r="V7084" s="2">
        <f t="shared" si="2312"/>
        <v>0</v>
      </c>
      <c r="W7084" s="10">
        <f t="shared" si="2313"/>
        <v>1</v>
      </c>
      <c r="X7084">
        <f t="shared" si="2315"/>
        <v>0</v>
      </c>
      <c r="Y7084" s="11">
        <f t="shared" si="2316"/>
        <v>0</v>
      </c>
      <c r="Z7084">
        <f t="shared" si="2317"/>
        <v>0</v>
      </c>
      <c r="AA7084">
        <f t="shared" si="2318"/>
        <v>0</v>
      </c>
      <c r="AB7084">
        <f t="shared" si="2319"/>
        <v>0</v>
      </c>
      <c r="AC7084" s="11">
        <f t="shared" si="2320"/>
        <v>0</v>
      </c>
      <c r="AD7084">
        <f t="shared" si="2321"/>
        <v>1</v>
      </c>
      <c r="AE7084">
        <f t="shared" si="2322"/>
        <v>0</v>
      </c>
      <c r="AF7084">
        <f t="shared" si="2323"/>
        <v>0</v>
      </c>
      <c r="AG7084" s="11">
        <f t="shared" si="2324"/>
        <v>0</v>
      </c>
      <c r="AH7084">
        <f t="shared" si="2325"/>
        <v>0</v>
      </c>
      <c r="AI7084" s="11">
        <f t="shared" si="2326"/>
        <v>1</v>
      </c>
      <c r="AJ7084">
        <f t="shared" si="2327"/>
        <v>1</v>
      </c>
      <c r="AK7084" s="11">
        <f t="shared" si="2328"/>
        <v>0</v>
      </c>
      <c r="AL7084" s="2">
        <f t="shared" si="2329"/>
        <v>1</v>
      </c>
      <c r="AM7084" s="10">
        <f t="shared" si="2330"/>
        <v>0</v>
      </c>
      <c r="AO7084">
        <v>0.77680793114789204</v>
      </c>
    </row>
    <row r="7085" spans="1:41">
      <c r="A7085" t="s">
        <v>11</v>
      </c>
      <c r="B7085" t="s">
        <v>30</v>
      </c>
      <c r="C7085" t="s">
        <v>20</v>
      </c>
      <c r="D7085" t="s">
        <v>14</v>
      </c>
      <c r="E7085" t="s">
        <v>15</v>
      </c>
      <c r="F7085" t="s">
        <v>16</v>
      </c>
      <c r="G7085" t="s">
        <v>17</v>
      </c>
      <c r="H7085" s="2" t="s">
        <v>9172</v>
      </c>
      <c r="I7085" s="2" t="s">
        <v>9172</v>
      </c>
      <c r="J7085" s="2" t="s">
        <v>9172</v>
      </c>
      <c r="K7085" s="6" t="s">
        <v>9173</v>
      </c>
      <c r="L7085" s="8" t="s">
        <v>8986</v>
      </c>
      <c r="M7085" s="3">
        <v>0</v>
      </c>
      <c r="N7085" s="1">
        <v>5706</v>
      </c>
      <c r="O7085">
        <v>0</v>
      </c>
      <c r="P7085">
        <f t="shared" si="2314"/>
        <v>0</v>
      </c>
      <c r="Q7085">
        <v>24</v>
      </c>
      <c r="R7085">
        <v>120</v>
      </c>
      <c r="S7085">
        <v>2</v>
      </c>
      <c r="T7085" s="2">
        <f t="shared" si="2310"/>
        <v>0</v>
      </c>
      <c r="U7085" s="2">
        <f t="shared" si="2311"/>
        <v>0</v>
      </c>
      <c r="V7085" s="2">
        <f t="shared" si="2312"/>
        <v>0</v>
      </c>
      <c r="W7085" s="10">
        <f t="shared" si="2313"/>
        <v>1</v>
      </c>
      <c r="X7085">
        <f t="shared" si="2315"/>
        <v>0</v>
      </c>
      <c r="Y7085" s="11">
        <f t="shared" si="2316"/>
        <v>0</v>
      </c>
      <c r="Z7085">
        <f t="shared" si="2317"/>
        <v>1</v>
      </c>
      <c r="AA7085">
        <f t="shared" si="2318"/>
        <v>0</v>
      </c>
      <c r="AB7085">
        <f t="shared" si="2319"/>
        <v>0</v>
      </c>
      <c r="AC7085" s="11">
        <f t="shared" si="2320"/>
        <v>0</v>
      </c>
      <c r="AD7085">
        <f t="shared" si="2321"/>
        <v>0</v>
      </c>
      <c r="AE7085">
        <f t="shared" si="2322"/>
        <v>0</v>
      </c>
      <c r="AF7085">
        <f t="shared" si="2323"/>
        <v>0</v>
      </c>
      <c r="AG7085" s="11">
        <f t="shared" si="2324"/>
        <v>0</v>
      </c>
      <c r="AH7085">
        <f t="shared" si="2325"/>
        <v>1</v>
      </c>
      <c r="AI7085" s="11">
        <f t="shared" si="2326"/>
        <v>0</v>
      </c>
      <c r="AJ7085">
        <f t="shared" si="2327"/>
        <v>1</v>
      </c>
      <c r="AK7085" s="11">
        <f t="shared" si="2328"/>
        <v>0</v>
      </c>
      <c r="AL7085" s="2">
        <f t="shared" si="2329"/>
        <v>1</v>
      </c>
      <c r="AM7085" s="10">
        <f t="shared" si="2330"/>
        <v>0</v>
      </c>
      <c r="AO7085">
        <v>0.77680816677250353</v>
      </c>
    </row>
    <row r="7086" spans="1:41">
      <c r="A7086" t="s">
        <v>11</v>
      </c>
      <c r="B7086" t="s">
        <v>30</v>
      </c>
      <c r="C7086" t="s">
        <v>13</v>
      </c>
      <c r="D7086" t="s">
        <v>25</v>
      </c>
      <c r="E7086" t="s">
        <v>15</v>
      </c>
      <c r="F7086" t="s">
        <v>16</v>
      </c>
      <c r="G7086" t="s">
        <v>17</v>
      </c>
      <c r="H7086" s="2" t="s">
        <v>9172</v>
      </c>
      <c r="I7086" s="2" t="s">
        <v>9173</v>
      </c>
      <c r="J7086" s="2" t="s">
        <v>9172</v>
      </c>
      <c r="K7086" s="6" t="s">
        <v>9172</v>
      </c>
      <c r="L7086" s="8" t="s">
        <v>5539</v>
      </c>
      <c r="M7086" s="3">
        <v>0</v>
      </c>
      <c r="N7086" s="1">
        <v>9095</v>
      </c>
      <c r="O7086">
        <v>37937</v>
      </c>
      <c r="P7086">
        <f t="shared" si="2314"/>
        <v>1</v>
      </c>
      <c r="Q7086">
        <v>21</v>
      </c>
      <c r="R7086">
        <v>140</v>
      </c>
      <c r="S7086">
        <v>11</v>
      </c>
      <c r="T7086" s="2">
        <f t="shared" si="2310"/>
        <v>0</v>
      </c>
      <c r="U7086" s="2">
        <f t="shared" si="2311"/>
        <v>1</v>
      </c>
      <c r="V7086" s="2">
        <f t="shared" si="2312"/>
        <v>0</v>
      </c>
      <c r="W7086" s="10">
        <f t="shared" si="2313"/>
        <v>0</v>
      </c>
      <c r="X7086">
        <f t="shared" si="2315"/>
        <v>0</v>
      </c>
      <c r="Y7086" s="11">
        <f t="shared" si="2316"/>
        <v>0</v>
      </c>
      <c r="Z7086">
        <f t="shared" si="2317"/>
        <v>1</v>
      </c>
      <c r="AA7086">
        <f t="shared" si="2318"/>
        <v>0</v>
      </c>
      <c r="AB7086">
        <f t="shared" si="2319"/>
        <v>0</v>
      </c>
      <c r="AC7086" s="11">
        <f t="shared" si="2320"/>
        <v>0</v>
      </c>
      <c r="AD7086">
        <f t="shared" si="2321"/>
        <v>1</v>
      </c>
      <c r="AE7086">
        <f t="shared" si="2322"/>
        <v>0</v>
      </c>
      <c r="AF7086">
        <f t="shared" si="2323"/>
        <v>0</v>
      </c>
      <c r="AG7086" s="11">
        <f t="shared" si="2324"/>
        <v>0</v>
      </c>
      <c r="AH7086">
        <f t="shared" si="2325"/>
        <v>1</v>
      </c>
      <c r="AI7086" s="11">
        <f t="shared" si="2326"/>
        <v>0</v>
      </c>
      <c r="AJ7086">
        <f t="shared" si="2327"/>
        <v>1</v>
      </c>
      <c r="AK7086" s="11">
        <f t="shared" si="2328"/>
        <v>0</v>
      </c>
      <c r="AL7086" s="2">
        <f t="shared" si="2329"/>
        <v>1</v>
      </c>
      <c r="AM7086" s="10">
        <f t="shared" si="2330"/>
        <v>0</v>
      </c>
      <c r="AO7086">
        <v>0.77690030856844983</v>
      </c>
    </row>
    <row r="7087" spans="1:41">
      <c r="A7087" t="s">
        <v>11</v>
      </c>
      <c r="B7087" t="s">
        <v>12</v>
      </c>
      <c r="C7087" t="s">
        <v>13</v>
      </c>
      <c r="D7087" t="s">
        <v>14</v>
      </c>
      <c r="E7087" t="s">
        <v>15</v>
      </c>
      <c r="F7087" t="s">
        <v>36</v>
      </c>
      <c r="G7087" t="s">
        <v>39</v>
      </c>
      <c r="H7087" s="2" t="s">
        <v>9173</v>
      </c>
      <c r="I7087" s="2" t="s">
        <v>9173</v>
      </c>
      <c r="J7087" s="2" t="s">
        <v>9173</v>
      </c>
      <c r="K7087" s="6" t="s">
        <v>9173</v>
      </c>
      <c r="L7087" s="8" t="s">
        <v>2322</v>
      </c>
      <c r="M7087" s="3">
        <v>0</v>
      </c>
      <c r="N7087" s="1">
        <v>2915</v>
      </c>
      <c r="O7087">
        <v>37803</v>
      </c>
      <c r="P7087">
        <f t="shared" si="2314"/>
        <v>0</v>
      </c>
      <c r="Q7087">
        <v>41</v>
      </c>
      <c r="R7087">
        <v>76</v>
      </c>
      <c r="S7087">
        <v>26</v>
      </c>
      <c r="T7087" s="2">
        <f t="shared" si="2310"/>
        <v>1</v>
      </c>
      <c r="U7087" s="2">
        <f t="shared" si="2311"/>
        <v>1</v>
      </c>
      <c r="V7087" s="2">
        <f t="shared" si="2312"/>
        <v>1</v>
      </c>
      <c r="W7087" s="10">
        <f t="shared" si="2313"/>
        <v>1</v>
      </c>
      <c r="X7087">
        <f t="shared" si="2315"/>
        <v>0</v>
      </c>
      <c r="Y7087" s="11">
        <f t="shared" si="2316"/>
        <v>0</v>
      </c>
      <c r="Z7087">
        <f t="shared" si="2317"/>
        <v>0</v>
      </c>
      <c r="AA7087">
        <f t="shared" si="2318"/>
        <v>1</v>
      </c>
      <c r="AB7087">
        <f t="shared" si="2319"/>
        <v>0</v>
      </c>
      <c r="AC7087" s="11">
        <f t="shared" si="2320"/>
        <v>0</v>
      </c>
      <c r="AD7087">
        <f t="shared" si="2321"/>
        <v>1</v>
      </c>
      <c r="AE7087">
        <f t="shared" si="2322"/>
        <v>0</v>
      </c>
      <c r="AF7087">
        <f t="shared" si="2323"/>
        <v>0</v>
      </c>
      <c r="AG7087" s="11">
        <f t="shared" si="2324"/>
        <v>0</v>
      </c>
      <c r="AH7087">
        <f t="shared" si="2325"/>
        <v>1</v>
      </c>
      <c r="AI7087" s="11">
        <f t="shared" si="2326"/>
        <v>0</v>
      </c>
      <c r="AJ7087">
        <f t="shared" si="2327"/>
        <v>0</v>
      </c>
      <c r="AK7087" s="11">
        <f t="shared" si="2328"/>
        <v>1</v>
      </c>
      <c r="AL7087" s="2">
        <f t="shared" si="2329"/>
        <v>0</v>
      </c>
      <c r="AM7087" s="10">
        <f t="shared" si="2330"/>
        <v>0</v>
      </c>
      <c r="AO7087">
        <v>0.77721721901428753</v>
      </c>
    </row>
    <row r="7088" spans="1:41">
      <c r="A7088" t="s">
        <v>11</v>
      </c>
      <c r="B7088" t="s">
        <v>43</v>
      </c>
      <c r="C7088" t="s">
        <v>13</v>
      </c>
      <c r="D7088" t="s">
        <v>25</v>
      </c>
      <c r="E7088" t="s">
        <v>15</v>
      </c>
      <c r="F7088" t="s">
        <v>16</v>
      </c>
      <c r="G7088" t="s">
        <v>39</v>
      </c>
      <c r="H7088" s="2" t="s">
        <v>9173</v>
      </c>
      <c r="I7088" s="2" t="s">
        <v>9172</v>
      </c>
      <c r="J7088" s="2" t="s">
        <v>9172</v>
      </c>
      <c r="K7088" s="6" t="s">
        <v>9173</v>
      </c>
      <c r="L7088" s="8" t="s">
        <v>4947</v>
      </c>
      <c r="M7088" s="3">
        <v>0</v>
      </c>
      <c r="N7088" s="1">
        <v>8112</v>
      </c>
      <c r="O7088">
        <v>30622</v>
      </c>
      <c r="P7088">
        <f t="shared" si="2314"/>
        <v>1</v>
      </c>
      <c r="Q7088">
        <v>45</v>
      </c>
      <c r="R7088">
        <v>74</v>
      </c>
      <c r="S7088">
        <v>22</v>
      </c>
      <c r="T7088" s="2">
        <f t="shared" si="2310"/>
        <v>1</v>
      </c>
      <c r="U7088" s="2">
        <f t="shared" si="2311"/>
        <v>0</v>
      </c>
      <c r="V7088" s="2">
        <f t="shared" si="2312"/>
        <v>0</v>
      </c>
      <c r="W7088" s="10">
        <f t="shared" si="2313"/>
        <v>1</v>
      </c>
      <c r="X7088">
        <f t="shared" si="2315"/>
        <v>0</v>
      </c>
      <c r="Y7088" s="11">
        <f t="shared" si="2316"/>
        <v>0</v>
      </c>
      <c r="Z7088">
        <f t="shared" si="2317"/>
        <v>0</v>
      </c>
      <c r="AA7088">
        <f t="shared" si="2318"/>
        <v>0</v>
      </c>
      <c r="AB7088">
        <f t="shared" si="2319"/>
        <v>0</v>
      </c>
      <c r="AC7088" s="11">
        <f t="shared" si="2320"/>
        <v>0</v>
      </c>
      <c r="AD7088">
        <f t="shared" si="2321"/>
        <v>1</v>
      </c>
      <c r="AE7088">
        <f t="shared" si="2322"/>
        <v>0</v>
      </c>
      <c r="AF7088">
        <f t="shared" si="2323"/>
        <v>0</v>
      </c>
      <c r="AG7088" s="11">
        <f t="shared" si="2324"/>
        <v>0</v>
      </c>
      <c r="AH7088">
        <f t="shared" si="2325"/>
        <v>1</v>
      </c>
      <c r="AI7088" s="11">
        <f t="shared" si="2326"/>
        <v>0</v>
      </c>
      <c r="AJ7088">
        <f t="shared" si="2327"/>
        <v>1</v>
      </c>
      <c r="AK7088" s="11">
        <f t="shared" si="2328"/>
        <v>0</v>
      </c>
      <c r="AL7088" s="2">
        <f t="shared" si="2329"/>
        <v>0</v>
      </c>
      <c r="AM7088" s="10">
        <f t="shared" si="2330"/>
        <v>0</v>
      </c>
      <c r="AO7088">
        <v>0.77727893217340061</v>
      </c>
    </row>
    <row r="7089" spans="1:41">
      <c r="A7089" t="s">
        <v>11</v>
      </c>
      <c r="B7089" t="s">
        <v>12</v>
      </c>
      <c r="C7089" t="s">
        <v>20</v>
      </c>
      <c r="D7089" t="s">
        <v>14</v>
      </c>
      <c r="E7089" t="s">
        <v>15</v>
      </c>
      <c r="F7089" t="s">
        <v>21</v>
      </c>
      <c r="G7089" t="s">
        <v>17</v>
      </c>
      <c r="H7089" s="2" t="s">
        <v>9172</v>
      </c>
      <c r="I7089" s="2" t="s">
        <v>9173</v>
      </c>
      <c r="J7089" s="2" t="s">
        <v>9172</v>
      </c>
      <c r="K7089" s="6" t="s">
        <v>9173</v>
      </c>
      <c r="L7089" s="8" t="s">
        <v>6396</v>
      </c>
      <c r="M7089" s="3">
        <v>1</v>
      </c>
      <c r="N7089" s="1">
        <v>4497</v>
      </c>
      <c r="O7089">
        <v>0</v>
      </c>
      <c r="P7089">
        <f t="shared" si="2314"/>
        <v>0</v>
      </c>
      <c r="Q7089">
        <v>33</v>
      </c>
      <c r="R7089">
        <v>67</v>
      </c>
      <c r="S7089">
        <v>14</v>
      </c>
      <c r="T7089" s="2">
        <f t="shared" si="2310"/>
        <v>0</v>
      </c>
      <c r="U7089" s="2">
        <f t="shared" si="2311"/>
        <v>1</v>
      </c>
      <c r="V7089" s="2">
        <f t="shared" si="2312"/>
        <v>0</v>
      </c>
      <c r="W7089" s="10">
        <f t="shared" si="2313"/>
        <v>1</v>
      </c>
      <c r="X7089">
        <f t="shared" si="2315"/>
        <v>0</v>
      </c>
      <c r="Y7089" s="11">
        <f t="shared" si="2316"/>
        <v>0</v>
      </c>
      <c r="Z7089">
        <f t="shared" si="2317"/>
        <v>0</v>
      </c>
      <c r="AA7089">
        <f t="shared" si="2318"/>
        <v>1</v>
      </c>
      <c r="AB7089">
        <f t="shared" si="2319"/>
        <v>0</v>
      </c>
      <c r="AC7089" s="11">
        <f t="shared" si="2320"/>
        <v>0</v>
      </c>
      <c r="AD7089">
        <f t="shared" si="2321"/>
        <v>0</v>
      </c>
      <c r="AE7089">
        <f t="shared" si="2322"/>
        <v>0</v>
      </c>
      <c r="AF7089">
        <f t="shared" si="2323"/>
        <v>0</v>
      </c>
      <c r="AG7089" s="11">
        <f t="shared" si="2324"/>
        <v>0</v>
      </c>
      <c r="AH7089">
        <f t="shared" si="2325"/>
        <v>1</v>
      </c>
      <c r="AI7089" s="11">
        <f t="shared" si="2326"/>
        <v>0</v>
      </c>
      <c r="AJ7089">
        <f t="shared" si="2327"/>
        <v>0</v>
      </c>
      <c r="AK7089" s="11">
        <f t="shared" si="2328"/>
        <v>0</v>
      </c>
      <c r="AL7089" s="2">
        <f t="shared" si="2329"/>
        <v>1</v>
      </c>
      <c r="AM7089" s="10">
        <f t="shared" si="2330"/>
        <v>0</v>
      </c>
      <c r="AO7089">
        <v>0.77739847999876299</v>
      </c>
    </row>
    <row r="7090" spans="1:41">
      <c r="A7090" t="s">
        <v>11</v>
      </c>
      <c r="B7090" t="s">
        <v>30</v>
      </c>
      <c r="C7090" t="s">
        <v>13</v>
      </c>
      <c r="D7090" t="s">
        <v>25</v>
      </c>
      <c r="E7090" t="s">
        <v>15</v>
      </c>
      <c r="F7090" t="s">
        <v>16</v>
      </c>
      <c r="G7090" t="s">
        <v>39</v>
      </c>
      <c r="H7090" s="2" t="s">
        <v>9173</v>
      </c>
      <c r="I7090" s="2" t="s">
        <v>9173</v>
      </c>
      <c r="J7090" s="2" t="s">
        <v>9172</v>
      </c>
      <c r="K7090" s="6" t="s">
        <v>9173</v>
      </c>
      <c r="L7090" s="8" t="s">
        <v>6987</v>
      </c>
      <c r="M7090" s="3">
        <v>0</v>
      </c>
      <c r="N7090" s="1">
        <v>8667</v>
      </c>
      <c r="O7090">
        <v>31354</v>
      </c>
      <c r="P7090">
        <f t="shared" si="2314"/>
        <v>1</v>
      </c>
      <c r="Q7090">
        <v>27</v>
      </c>
      <c r="R7090">
        <v>151</v>
      </c>
      <c r="S7090">
        <v>11</v>
      </c>
      <c r="T7090" s="2">
        <f t="shared" si="2310"/>
        <v>1</v>
      </c>
      <c r="U7090" s="2">
        <f t="shared" si="2311"/>
        <v>1</v>
      </c>
      <c r="V7090" s="2">
        <f t="shared" si="2312"/>
        <v>0</v>
      </c>
      <c r="W7090" s="10">
        <f t="shared" si="2313"/>
        <v>1</v>
      </c>
      <c r="X7090">
        <f t="shared" si="2315"/>
        <v>0</v>
      </c>
      <c r="Y7090" s="11">
        <f t="shared" si="2316"/>
        <v>0</v>
      </c>
      <c r="Z7090">
        <f t="shared" si="2317"/>
        <v>1</v>
      </c>
      <c r="AA7090">
        <f t="shared" si="2318"/>
        <v>0</v>
      </c>
      <c r="AB7090">
        <f t="shared" si="2319"/>
        <v>0</v>
      </c>
      <c r="AC7090" s="11">
        <f t="shared" si="2320"/>
        <v>0</v>
      </c>
      <c r="AD7090">
        <f t="shared" si="2321"/>
        <v>1</v>
      </c>
      <c r="AE7090">
        <f t="shared" si="2322"/>
        <v>0</v>
      </c>
      <c r="AF7090">
        <f t="shared" si="2323"/>
        <v>0</v>
      </c>
      <c r="AG7090" s="11">
        <f t="shared" si="2324"/>
        <v>0</v>
      </c>
      <c r="AH7090">
        <f t="shared" si="2325"/>
        <v>1</v>
      </c>
      <c r="AI7090" s="11">
        <f t="shared" si="2326"/>
        <v>0</v>
      </c>
      <c r="AJ7090">
        <f t="shared" si="2327"/>
        <v>1</v>
      </c>
      <c r="AK7090" s="11">
        <f t="shared" si="2328"/>
        <v>0</v>
      </c>
      <c r="AL7090" s="2">
        <f t="shared" si="2329"/>
        <v>0</v>
      </c>
      <c r="AM7090" s="10">
        <f t="shared" si="2330"/>
        <v>0</v>
      </c>
      <c r="AO7090">
        <v>0.7774302618472978</v>
      </c>
    </row>
    <row r="7091" spans="1:41">
      <c r="A7091" t="s">
        <v>19</v>
      </c>
      <c r="B7091" t="s">
        <v>43</v>
      </c>
      <c r="C7091" t="s">
        <v>13</v>
      </c>
      <c r="D7091" t="s">
        <v>14</v>
      </c>
      <c r="E7091" t="s">
        <v>27</v>
      </c>
      <c r="F7091" t="s">
        <v>16</v>
      </c>
      <c r="G7091" t="s">
        <v>17</v>
      </c>
      <c r="H7091" s="2" t="s">
        <v>9173</v>
      </c>
      <c r="I7091" s="2" t="s">
        <v>9173</v>
      </c>
      <c r="J7091" s="2" t="s">
        <v>9172</v>
      </c>
      <c r="K7091" s="6" t="s">
        <v>9173</v>
      </c>
      <c r="L7091" s="8" t="s">
        <v>7454</v>
      </c>
      <c r="M7091" s="3">
        <v>0</v>
      </c>
      <c r="N7091" s="1">
        <v>3313</v>
      </c>
      <c r="O7091">
        <v>40348</v>
      </c>
      <c r="P7091">
        <f t="shared" si="2314"/>
        <v>0</v>
      </c>
      <c r="Q7091">
        <v>17</v>
      </c>
      <c r="R7091">
        <v>129</v>
      </c>
      <c r="S7091">
        <v>6</v>
      </c>
      <c r="T7091" s="2">
        <f t="shared" si="2310"/>
        <v>1</v>
      </c>
      <c r="U7091" s="2">
        <f t="shared" si="2311"/>
        <v>1</v>
      </c>
      <c r="V7091" s="2">
        <f t="shared" si="2312"/>
        <v>0</v>
      </c>
      <c r="W7091" s="10">
        <f t="shared" si="2313"/>
        <v>1</v>
      </c>
      <c r="X7091">
        <f t="shared" si="2315"/>
        <v>1</v>
      </c>
      <c r="Y7091" s="11">
        <f t="shared" si="2316"/>
        <v>0</v>
      </c>
      <c r="Z7091">
        <f t="shared" si="2317"/>
        <v>0</v>
      </c>
      <c r="AA7091">
        <f t="shared" si="2318"/>
        <v>0</v>
      </c>
      <c r="AB7091">
        <f t="shared" si="2319"/>
        <v>0</v>
      </c>
      <c r="AC7091" s="11">
        <f t="shared" si="2320"/>
        <v>0</v>
      </c>
      <c r="AD7091">
        <f t="shared" si="2321"/>
        <v>1</v>
      </c>
      <c r="AE7091">
        <f t="shared" si="2322"/>
        <v>0</v>
      </c>
      <c r="AF7091">
        <f t="shared" si="2323"/>
        <v>0</v>
      </c>
      <c r="AG7091" s="11">
        <f t="shared" si="2324"/>
        <v>0</v>
      </c>
      <c r="AH7091">
        <f t="shared" si="2325"/>
        <v>0</v>
      </c>
      <c r="AI7091" s="11">
        <f t="shared" si="2326"/>
        <v>1</v>
      </c>
      <c r="AJ7091">
        <f t="shared" si="2327"/>
        <v>1</v>
      </c>
      <c r="AK7091" s="11">
        <f t="shared" si="2328"/>
        <v>0</v>
      </c>
      <c r="AL7091" s="2">
        <f t="shared" si="2329"/>
        <v>1</v>
      </c>
      <c r="AM7091" s="10">
        <f t="shared" si="2330"/>
        <v>0</v>
      </c>
      <c r="AO7091">
        <v>0.77756699676512131</v>
      </c>
    </row>
    <row r="7092" spans="1:41">
      <c r="A7092" t="s">
        <v>19</v>
      </c>
      <c r="B7092" t="s">
        <v>30</v>
      </c>
      <c r="C7092" t="s">
        <v>20</v>
      </c>
      <c r="D7092" t="s">
        <v>14</v>
      </c>
      <c r="E7092" t="s">
        <v>33</v>
      </c>
      <c r="F7092" t="s">
        <v>16</v>
      </c>
      <c r="G7092" t="s">
        <v>17</v>
      </c>
      <c r="H7092" s="2" t="s">
        <v>9172</v>
      </c>
      <c r="I7092" s="2" t="s">
        <v>9173</v>
      </c>
      <c r="J7092" s="2" t="s">
        <v>9172</v>
      </c>
      <c r="K7092" s="6" t="s">
        <v>9173</v>
      </c>
      <c r="L7092" s="8" t="s">
        <v>8667</v>
      </c>
      <c r="M7092" s="3">
        <v>0</v>
      </c>
      <c r="N7092" s="1">
        <v>5812</v>
      </c>
      <c r="O7092">
        <v>0</v>
      </c>
      <c r="P7092">
        <f t="shared" si="2314"/>
        <v>0</v>
      </c>
      <c r="Q7092">
        <v>22</v>
      </c>
      <c r="R7092">
        <v>99</v>
      </c>
      <c r="S7092">
        <v>10</v>
      </c>
      <c r="T7092" s="2">
        <f t="shared" si="2310"/>
        <v>0</v>
      </c>
      <c r="U7092" s="2">
        <f t="shared" si="2311"/>
        <v>1</v>
      </c>
      <c r="V7092" s="2">
        <f t="shared" si="2312"/>
        <v>0</v>
      </c>
      <c r="W7092" s="10">
        <f t="shared" si="2313"/>
        <v>1</v>
      </c>
      <c r="X7092">
        <f t="shared" si="2315"/>
        <v>1</v>
      </c>
      <c r="Y7092" s="11">
        <f t="shared" si="2316"/>
        <v>0</v>
      </c>
      <c r="Z7092">
        <f t="shared" si="2317"/>
        <v>1</v>
      </c>
      <c r="AA7092">
        <f t="shared" si="2318"/>
        <v>0</v>
      </c>
      <c r="AB7092">
        <f t="shared" si="2319"/>
        <v>0</v>
      </c>
      <c r="AC7092" s="11">
        <f t="shared" si="2320"/>
        <v>0</v>
      </c>
      <c r="AD7092">
        <f t="shared" si="2321"/>
        <v>0</v>
      </c>
      <c r="AE7092">
        <f t="shared" si="2322"/>
        <v>0</v>
      </c>
      <c r="AF7092">
        <f t="shared" si="2323"/>
        <v>0</v>
      </c>
      <c r="AG7092" s="11">
        <f t="shared" si="2324"/>
        <v>0</v>
      </c>
      <c r="AH7092">
        <f t="shared" si="2325"/>
        <v>0</v>
      </c>
      <c r="AI7092" s="11">
        <f t="shared" si="2326"/>
        <v>0</v>
      </c>
      <c r="AJ7092">
        <f t="shared" si="2327"/>
        <v>1</v>
      </c>
      <c r="AK7092" s="11">
        <f t="shared" si="2328"/>
        <v>0</v>
      </c>
      <c r="AL7092" s="2">
        <f t="shared" si="2329"/>
        <v>1</v>
      </c>
      <c r="AM7092" s="10">
        <f t="shared" si="2330"/>
        <v>0</v>
      </c>
      <c r="AO7092">
        <v>0.77780601045945941</v>
      </c>
    </row>
    <row r="7093" spans="1:41">
      <c r="A7093" t="s">
        <v>11</v>
      </c>
      <c r="B7093" t="s">
        <v>43</v>
      </c>
      <c r="C7093" t="s">
        <v>20</v>
      </c>
      <c r="D7093" t="s">
        <v>25</v>
      </c>
      <c r="E7093" t="s">
        <v>15</v>
      </c>
      <c r="F7093" t="s">
        <v>21</v>
      </c>
      <c r="G7093" t="s">
        <v>39</v>
      </c>
      <c r="H7093" s="2" t="s">
        <v>9172</v>
      </c>
      <c r="I7093" s="2" t="s">
        <v>9172</v>
      </c>
      <c r="J7093" s="2" t="s">
        <v>9172</v>
      </c>
      <c r="K7093" s="6" t="s">
        <v>9173</v>
      </c>
      <c r="L7093" s="8" t="s">
        <v>8985</v>
      </c>
      <c r="M7093" s="3">
        <v>1</v>
      </c>
      <c r="N7093" s="1">
        <v>6556</v>
      </c>
      <c r="O7093">
        <v>0</v>
      </c>
      <c r="P7093">
        <f t="shared" si="2314"/>
        <v>1</v>
      </c>
      <c r="Q7093">
        <v>19</v>
      </c>
      <c r="R7093">
        <v>93</v>
      </c>
      <c r="S7093">
        <v>6</v>
      </c>
      <c r="T7093" s="2">
        <f t="shared" si="2310"/>
        <v>0</v>
      </c>
      <c r="U7093" s="2">
        <f t="shared" si="2311"/>
        <v>0</v>
      </c>
      <c r="V7093" s="2">
        <f t="shared" si="2312"/>
        <v>0</v>
      </c>
      <c r="W7093" s="10">
        <f t="shared" si="2313"/>
        <v>1</v>
      </c>
      <c r="X7093">
        <f t="shared" si="2315"/>
        <v>0</v>
      </c>
      <c r="Y7093" s="11">
        <f t="shared" si="2316"/>
        <v>0</v>
      </c>
      <c r="Z7093">
        <f t="shared" si="2317"/>
        <v>0</v>
      </c>
      <c r="AA7093">
        <f t="shared" si="2318"/>
        <v>0</v>
      </c>
      <c r="AB7093">
        <f t="shared" si="2319"/>
        <v>0</v>
      </c>
      <c r="AC7093" s="11">
        <f t="shared" si="2320"/>
        <v>0</v>
      </c>
      <c r="AD7093">
        <f t="shared" si="2321"/>
        <v>0</v>
      </c>
      <c r="AE7093">
        <f t="shared" si="2322"/>
        <v>0</v>
      </c>
      <c r="AF7093">
        <f t="shared" si="2323"/>
        <v>0</v>
      </c>
      <c r="AG7093" s="11">
        <f t="shared" si="2324"/>
        <v>0</v>
      </c>
      <c r="AH7093">
        <f t="shared" si="2325"/>
        <v>1</v>
      </c>
      <c r="AI7093" s="11">
        <f t="shared" si="2326"/>
        <v>0</v>
      </c>
      <c r="AJ7093">
        <f t="shared" si="2327"/>
        <v>0</v>
      </c>
      <c r="AK7093" s="11">
        <f t="shared" si="2328"/>
        <v>0</v>
      </c>
      <c r="AL7093" s="2">
        <f t="shared" si="2329"/>
        <v>0</v>
      </c>
      <c r="AM7093" s="10">
        <f t="shared" si="2330"/>
        <v>0</v>
      </c>
      <c r="AO7093">
        <v>0.77781738609905238</v>
      </c>
    </row>
    <row r="7094" spans="1:41">
      <c r="A7094" t="s">
        <v>11</v>
      </c>
      <c r="B7094" t="s">
        <v>30</v>
      </c>
      <c r="C7094" t="s">
        <v>13</v>
      </c>
      <c r="D7094" t="s">
        <v>14</v>
      </c>
      <c r="E7094" t="s">
        <v>33</v>
      </c>
      <c r="F7094" t="s">
        <v>16</v>
      </c>
      <c r="G7094" t="s">
        <v>17</v>
      </c>
      <c r="H7094" s="2" t="s">
        <v>9172</v>
      </c>
      <c r="I7094" s="2" t="s">
        <v>9173</v>
      </c>
      <c r="J7094" s="2" t="s">
        <v>9172</v>
      </c>
      <c r="K7094" s="6" t="s">
        <v>9173</v>
      </c>
      <c r="L7094" s="8" t="s">
        <v>1855</v>
      </c>
      <c r="M7094" s="3">
        <v>0</v>
      </c>
      <c r="N7094" s="1">
        <v>15418</v>
      </c>
      <c r="O7094">
        <v>69841</v>
      </c>
      <c r="P7094">
        <f t="shared" si="2314"/>
        <v>0</v>
      </c>
      <c r="Q7094">
        <v>17</v>
      </c>
      <c r="R7094">
        <v>220</v>
      </c>
      <c r="S7094">
        <v>0</v>
      </c>
      <c r="T7094" s="2">
        <f t="shared" si="2310"/>
        <v>0</v>
      </c>
      <c r="U7094" s="2">
        <f t="shared" si="2311"/>
        <v>1</v>
      </c>
      <c r="V7094" s="2">
        <f t="shared" si="2312"/>
        <v>0</v>
      </c>
      <c r="W7094" s="10">
        <f t="shared" si="2313"/>
        <v>1</v>
      </c>
      <c r="X7094">
        <f t="shared" si="2315"/>
        <v>0</v>
      </c>
      <c r="Y7094" s="11">
        <f t="shared" si="2316"/>
        <v>0</v>
      </c>
      <c r="Z7094">
        <f t="shared" si="2317"/>
        <v>1</v>
      </c>
      <c r="AA7094">
        <f t="shared" si="2318"/>
        <v>0</v>
      </c>
      <c r="AB7094">
        <f t="shared" si="2319"/>
        <v>0</v>
      </c>
      <c r="AC7094" s="11">
        <f t="shared" si="2320"/>
        <v>0</v>
      </c>
      <c r="AD7094">
        <f t="shared" si="2321"/>
        <v>1</v>
      </c>
      <c r="AE7094">
        <f t="shared" si="2322"/>
        <v>0</v>
      </c>
      <c r="AF7094">
        <f t="shared" si="2323"/>
        <v>0</v>
      </c>
      <c r="AG7094" s="11">
        <f t="shared" si="2324"/>
        <v>0</v>
      </c>
      <c r="AH7094">
        <f t="shared" si="2325"/>
        <v>0</v>
      </c>
      <c r="AI7094" s="11">
        <f t="shared" si="2326"/>
        <v>0</v>
      </c>
      <c r="AJ7094">
        <f t="shared" si="2327"/>
        <v>1</v>
      </c>
      <c r="AK7094" s="11">
        <f t="shared" si="2328"/>
        <v>0</v>
      </c>
      <c r="AL7094" s="2">
        <f t="shared" si="2329"/>
        <v>1</v>
      </c>
      <c r="AM7094" s="10">
        <f t="shared" si="2330"/>
        <v>0</v>
      </c>
      <c r="AO7094">
        <v>0.77786736692202618</v>
      </c>
    </row>
    <row r="7095" spans="1:41">
      <c r="A7095" t="s">
        <v>11</v>
      </c>
      <c r="B7095" t="s">
        <v>43</v>
      </c>
      <c r="C7095" t="s">
        <v>13</v>
      </c>
      <c r="D7095" t="s">
        <v>14</v>
      </c>
      <c r="E7095" t="s">
        <v>33</v>
      </c>
      <c r="F7095" t="s">
        <v>36</v>
      </c>
      <c r="G7095" t="s">
        <v>17</v>
      </c>
      <c r="H7095" s="2" t="s">
        <v>9173</v>
      </c>
      <c r="I7095" s="2" t="s">
        <v>9172</v>
      </c>
      <c r="J7095" s="2" t="s">
        <v>9173</v>
      </c>
      <c r="K7095" s="6" t="s">
        <v>9172</v>
      </c>
      <c r="L7095" s="8" t="s">
        <v>6089</v>
      </c>
      <c r="M7095" s="3">
        <v>0</v>
      </c>
      <c r="N7095" s="1">
        <v>2677</v>
      </c>
      <c r="O7095">
        <v>56536</v>
      </c>
      <c r="P7095">
        <f t="shared" si="2314"/>
        <v>0</v>
      </c>
      <c r="Q7095">
        <v>18</v>
      </c>
      <c r="R7095">
        <v>107</v>
      </c>
      <c r="S7095">
        <v>10</v>
      </c>
      <c r="T7095" s="2">
        <f t="shared" si="2310"/>
        <v>1</v>
      </c>
      <c r="U7095" s="2">
        <f t="shared" si="2311"/>
        <v>0</v>
      </c>
      <c r="V7095" s="2">
        <f t="shared" si="2312"/>
        <v>1</v>
      </c>
      <c r="W7095" s="10">
        <f t="shared" si="2313"/>
        <v>0</v>
      </c>
      <c r="X7095">
        <f t="shared" si="2315"/>
        <v>0</v>
      </c>
      <c r="Y7095" s="11">
        <f t="shared" si="2316"/>
        <v>0</v>
      </c>
      <c r="Z7095">
        <f t="shared" si="2317"/>
        <v>0</v>
      </c>
      <c r="AA7095">
        <f t="shared" si="2318"/>
        <v>0</v>
      </c>
      <c r="AB7095">
        <f t="shared" si="2319"/>
        <v>0</v>
      </c>
      <c r="AC7095" s="11">
        <f t="shared" si="2320"/>
        <v>0</v>
      </c>
      <c r="AD7095">
        <f t="shared" si="2321"/>
        <v>1</v>
      </c>
      <c r="AE7095">
        <f t="shared" si="2322"/>
        <v>0</v>
      </c>
      <c r="AF7095">
        <f t="shared" si="2323"/>
        <v>0</v>
      </c>
      <c r="AG7095" s="11">
        <f t="shared" si="2324"/>
        <v>0</v>
      </c>
      <c r="AH7095">
        <f t="shared" si="2325"/>
        <v>0</v>
      </c>
      <c r="AI7095" s="11">
        <f t="shared" si="2326"/>
        <v>0</v>
      </c>
      <c r="AJ7095">
        <f t="shared" si="2327"/>
        <v>0</v>
      </c>
      <c r="AK7095" s="11">
        <f t="shared" si="2328"/>
        <v>1</v>
      </c>
      <c r="AL7095" s="2">
        <f t="shared" si="2329"/>
        <v>1</v>
      </c>
      <c r="AM7095" s="10">
        <f t="shared" si="2330"/>
        <v>0</v>
      </c>
      <c r="AO7095">
        <v>0.77789672500355944</v>
      </c>
    </row>
    <row r="7096" spans="1:41">
      <c r="A7096" t="s">
        <v>11</v>
      </c>
      <c r="B7096" t="s">
        <v>12</v>
      </c>
      <c r="C7096" t="s">
        <v>35</v>
      </c>
      <c r="D7096" t="s">
        <v>14</v>
      </c>
      <c r="E7096" t="s">
        <v>33</v>
      </c>
      <c r="F7096" t="s">
        <v>16</v>
      </c>
      <c r="G7096" t="s">
        <v>17</v>
      </c>
      <c r="H7096" s="2" t="s">
        <v>9172</v>
      </c>
      <c r="I7096" s="2" t="s">
        <v>9173</v>
      </c>
      <c r="J7096" s="2" t="s">
        <v>9172</v>
      </c>
      <c r="K7096" s="6" t="s">
        <v>9173</v>
      </c>
      <c r="L7096" s="8" t="s">
        <v>1793</v>
      </c>
      <c r="M7096" s="3">
        <v>0</v>
      </c>
      <c r="N7096" s="1">
        <v>2362</v>
      </c>
      <c r="O7096">
        <v>18064</v>
      </c>
      <c r="P7096">
        <f t="shared" si="2314"/>
        <v>0</v>
      </c>
      <c r="Q7096">
        <v>35</v>
      </c>
      <c r="R7096">
        <v>77</v>
      </c>
      <c r="S7096">
        <v>10</v>
      </c>
      <c r="T7096" s="2">
        <f t="shared" si="2310"/>
        <v>0</v>
      </c>
      <c r="U7096" s="2">
        <f t="shared" si="2311"/>
        <v>1</v>
      </c>
      <c r="V7096" s="2">
        <f t="shared" si="2312"/>
        <v>0</v>
      </c>
      <c r="W7096" s="10">
        <f t="shared" si="2313"/>
        <v>1</v>
      </c>
      <c r="X7096">
        <f t="shared" si="2315"/>
        <v>0</v>
      </c>
      <c r="Y7096" s="11">
        <f t="shared" si="2316"/>
        <v>0</v>
      </c>
      <c r="Z7096">
        <f t="shared" si="2317"/>
        <v>0</v>
      </c>
      <c r="AA7096">
        <f t="shared" si="2318"/>
        <v>1</v>
      </c>
      <c r="AB7096">
        <f t="shared" si="2319"/>
        <v>0</v>
      </c>
      <c r="AC7096" s="11">
        <f t="shared" si="2320"/>
        <v>0</v>
      </c>
      <c r="AD7096">
        <f t="shared" si="2321"/>
        <v>0</v>
      </c>
      <c r="AE7096">
        <f t="shared" si="2322"/>
        <v>1</v>
      </c>
      <c r="AF7096">
        <f t="shared" si="2323"/>
        <v>0</v>
      </c>
      <c r="AG7096" s="11">
        <f t="shared" si="2324"/>
        <v>0</v>
      </c>
      <c r="AH7096">
        <f t="shared" si="2325"/>
        <v>0</v>
      </c>
      <c r="AI7096" s="11">
        <f t="shared" si="2326"/>
        <v>0</v>
      </c>
      <c r="AJ7096">
        <f t="shared" si="2327"/>
        <v>1</v>
      </c>
      <c r="AK7096" s="11">
        <f t="shared" si="2328"/>
        <v>0</v>
      </c>
      <c r="AL7096" s="2">
        <f t="shared" si="2329"/>
        <v>1</v>
      </c>
      <c r="AM7096" s="10">
        <f t="shared" si="2330"/>
        <v>0</v>
      </c>
      <c r="AO7096">
        <v>0.77800739359949134</v>
      </c>
    </row>
    <row r="7097" spans="1:41">
      <c r="A7097" t="s">
        <v>19</v>
      </c>
      <c r="B7097" t="s">
        <v>30</v>
      </c>
      <c r="C7097" t="s">
        <v>94</v>
      </c>
      <c r="D7097" t="s">
        <v>14</v>
      </c>
      <c r="E7097" t="s">
        <v>15</v>
      </c>
      <c r="F7097" t="s">
        <v>21</v>
      </c>
      <c r="G7097" t="s">
        <v>39</v>
      </c>
      <c r="H7097" s="2" t="s">
        <v>9172</v>
      </c>
      <c r="I7097" s="2" t="s">
        <v>9172</v>
      </c>
      <c r="J7097" s="2" t="s">
        <v>9173</v>
      </c>
      <c r="K7097" s="6" t="s">
        <v>9173</v>
      </c>
      <c r="L7097" s="8" t="s">
        <v>3516</v>
      </c>
      <c r="M7097" s="3">
        <v>1</v>
      </c>
      <c r="N7097" s="1">
        <v>25465</v>
      </c>
      <c r="O7097">
        <v>13663</v>
      </c>
      <c r="P7097">
        <f t="shared" si="2314"/>
        <v>0</v>
      </c>
      <c r="Q7097">
        <v>18</v>
      </c>
      <c r="R7097">
        <v>143</v>
      </c>
      <c r="S7097">
        <v>1</v>
      </c>
      <c r="T7097" s="2">
        <f t="shared" si="2310"/>
        <v>0</v>
      </c>
      <c r="U7097" s="2">
        <f t="shared" si="2311"/>
        <v>0</v>
      </c>
      <c r="V7097" s="2">
        <f t="shared" si="2312"/>
        <v>1</v>
      </c>
      <c r="W7097" s="10">
        <f t="shared" si="2313"/>
        <v>1</v>
      </c>
      <c r="X7097">
        <f t="shared" si="2315"/>
        <v>1</v>
      </c>
      <c r="Y7097" s="11">
        <f t="shared" si="2316"/>
        <v>0</v>
      </c>
      <c r="Z7097">
        <f t="shared" si="2317"/>
        <v>1</v>
      </c>
      <c r="AA7097">
        <f t="shared" si="2318"/>
        <v>0</v>
      </c>
      <c r="AB7097">
        <f t="shared" si="2319"/>
        <v>0</v>
      </c>
      <c r="AC7097" s="11">
        <f t="shared" si="2320"/>
        <v>0</v>
      </c>
      <c r="AD7097">
        <f t="shared" si="2321"/>
        <v>0</v>
      </c>
      <c r="AE7097">
        <f t="shared" si="2322"/>
        <v>0</v>
      </c>
      <c r="AF7097">
        <f t="shared" si="2323"/>
        <v>1</v>
      </c>
      <c r="AG7097" s="11">
        <f t="shared" si="2324"/>
        <v>0</v>
      </c>
      <c r="AH7097">
        <f t="shared" si="2325"/>
        <v>1</v>
      </c>
      <c r="AI7097" s="11">
        <f t="shared" si="2326"/>
        <v>0</v>
      </c>
      <c r="AJ7097">
        <f t="shared" si="2327"/>
        <v>0</v>
      </c>
      <c r="AK7097" s="11">
        <f t="shared" si="2328"/>
        <v>0</v>
      </c>
      <c r="AL7097" s="2">
        <f t="shared" si="2329"/>
        <v>0</v>
      </c>
      <c r="AM7097" s="10">
        <f t="shared" si="2330"/>
        <v>0</v>
      </c>
      <c r="AO7097">
        <v>0.77801300900895753</v>
      </c>
    </row>
    <row r="7098" spans="1:41">
      <c r="A7098" t="s">
        <v>11</v>
      </c>
      <c r="B7098" t="s">
        <v>43</v>
      </c>
      <c r="C7098" t="s">
        <v>52</v>
      </c>
      <c r="D7098" t="s">
        <v>25</v>
      </c>
      <c r="E7098" t="s">
        <v>15</v>
      </c>
      <c r="F7098" t="s">
        <v>16</v>
      </c>
      <c r="G7098" t="s">
        <v>39</v>
      </c>
      <c r="H7098" s="2" t="s">
        <v>9173</v>
      </c>
      <c r="I7098" s="2" t="s">
        <v>9172</v>
      </c>
      <c r="J7098" s="2" t="s">
        <v>9173</v>
      </c>
      <c r="K7098" s="6" t="s">
        <v>9173</v>
      </c>
      <c r="L7098" s="8" t="s">
        <v>1174</v>
      </c>
      <c r="M7098" s="3">
        <v>0</v>
      </c>
      <c r="N7098" s="1">
        <v>11432</v>
      </c>
      <c r="O7098">
        <v>28657</v>
      </c>
      <c r="P7098">
        <f t="shared" si="2314"/>
        <v>1</v>
      </c>
      <c r="Q7098">
        <v>25</v>
      </c>
      <c r="R7098">
        <v>138</v>
      </c>
      <c r="S7098">
        <v>4</v>
      </c>
      <c r="T7098" s="2">
        <f t="shared" si="2310"/>
        <v>1</v>
      </c>
      <c r="U7098" s="2">
        <f t="shared" si="2311"/>
        <v>0</v>
      </c>
      <c r="V7098" s="2">
        <f t="shared" si="2312"/>
        <v>1</v>
      </c>
      <c r="W7098" s="10">
        <f t="shared" si="2313"/>
        <v>1</v>
      </c>
      <c r="X7098">
        <f t="shared" si="2315"/>
        <v>0</v>
      </c>
      <c r="Y7098" s="11">
        <f t="shared" si="2316"/>
        <v>0</v>
      </c>
      <c r="Z7098">
        <f t="shared" si="2317"/>
        <v>0</v>
      </c>
      <c r="AA7098">
        <f t="shared" si="2318"/>
        <v>0</v>
      </c>
      <c r="AB7098">
        <f t="shared" si="2319"/>
        <v>0</v>
      </c>
      <c r="AC7098" s="11">
        <f t="shared" si="2320"/>
        <v>0</v>
      </c>
      <c r="AD7098">
        <f t="shared" si="2321"/>
        <v>0</v>
      </c>
      <c r="AE7098">
        <f t="shared" si="2322"/>
        <v>0</v>
      </c>
      <c r="AF7098">
        <f t="shared" si="2323"/>
        <v>0</v>
      </c>
      <c r="AG7098" s="11">
        <f t="shared" si="2324"/>
        <v>1</v>
      </c>
      <c r="AH7098">
        <f t="shared" si="2325"/>
        <v>1</v>
      </c>
      <c r="AI7098" s="11">
        <f t="shared" si="2326"/>
        <v>0</v>
      </c>
      <c r="AJ7098">
        <f t="shared" si="2327"/>
        <v>1</v>
      </c>
      <c r="AK7098" s="11">
        <f t="shared" si="2328"/>
        <v>0</v>
      </c>
      <c r="AL7098" s="2">
        <f t="shared" si="2329"/>
        <v>0</v>
      </c>
      <c r="AM7098" s="10">
        <f t="shared" si="2330"/>
        <v>0</v>
      </c>
      <c r="AO7098">
        <v>0.77803104220797825</v>
      </c>
    </row>
    <row r="7099" spans="1:41">
      <c r="A7099" t="s">
        <v>11</v>
      </c>
      <c r="B7099" t="s">
        <v>43</v>
      </c>
      <c r="C7099" t="s">
        <v>13</v>
      </c>
      <c r="D7099" t="s">
        <v>25</v>
      </c>
      <c r="E7099" t="s">
        <v>27</v>
      </c>
      <c r="F7099" t="s">
        <v>16</v>
      </c>
      <c r="G7099" t="s">
        <v>17</v>
      </c>
      <c r="H7099" s="2" t="s">
        <v>9173</v>
      </c>
      <c r="I7099" s="2" t="s">
        <v>9173</v>
      </c>
      <c r="J7099" s="2" t="s">
        <v>9172</v>
      </c>
      <c r="K7099" s="6" t="s">
        <v>9173</v>
      </c>
      <c r="L7099" s="8" t="s">
        <v>7963</v>
      </c>
      <c r="M7099" s="3">
        <v>0</v>
      </c>
      <c r="N7099" s="1">
        <v>7233</v>
      </c>
      <c r="O7099">
        <v>46621</v>
      </c>
      <c r="P7099">
        <f t="shared" si="2314"/>
        <v>1</v>
      </c>
      <c r="Q7099">
        <v>40</v>
      </c>
      <c r="R7099">
        <v>53</v>
      </c>
      <c r="S7099">
        <v>20</v>
      </c>
      <c r="T7099" s="2">
        <f t="shared" si="2310"/>
        <v>1</v>
      </c>
      <c r="U7099" s="2">
        <f t="shared" si="2311"/>
        <v>1</v>
      </c>
      <c r="V7099" s="2">
        <f t="shared" si="2312"/>
        <v>0</v>
      </c>
      <c r="W7099" s="10">
        <f t="shared" si="2313"/>
        <v>1</v>
      </c>
      <c r="X7099">
        <f t="shared" si="2315"/>
        <v>0</v>
      </c>
      <c r="Y7099" s="11">
        <f t="shared" si="2316"/>
        <v>0</v>
      </c>
      <c r="Z7099">
        <f t="shared" si="2317"/>
        <v>0</v>
      </c>
      <c r="AA7099">
        <f t="shared" si="2318"/>
        <v>0</v>
      </c>
      <c r="AB7099">
        <f t="shared" si="2319"/>
        <v>0</v>
      </c>
      <c r="AC7099" s="11">
        <f t="shared" si="2320"/>
        <v>0</v>
      </c>
      <c r="AD7099">
        <f t="shared" si="2321"/>
        <v>1</v>
      </c>
      <c r="AE7099">
        <f t="shared" si="2322"/>
        <v>0</v>
      </c>
      <c r="AF7099">
        <f t="shared" si="2323"/>
        <v>0</v>
      </c>
      <c r="AG7099" s="11">
        <f t="shared" si="2324"/>
        <v>0</v>
      </c>
      <c r="AH7099">
        <f t="shared" si="2325"/>
        <v>0</v>
      </c>
      <c r="AI7099" s="11">
        <f t="shared" si="2326"/>
        <v>1</v>
      </c>
      <c r="AJ7099">
        <f t="shared" si="2327"/>
        <v>1</v>
      </c>
      <c r="AK7099" s="11">
        <f t="shared" si="2328"/>
        <v>0</v>
      </c>
      <c r="AL7099" s="2">
        <f t="shared" si="2329"/>
        <v>1</v>
      </c>
      <c r="AM7099" s="10">
        <f t="shared" si="2330"/>
        <v>0</v>
      </c>
      <c r="AO7099">
        <v>0.77810182132669814</v>
      </c>
    </row>
    <row r="7100" spans="1:41">
      <c r="A7100" t="s">
        <v>23</v>
      </c>
      <c r="B7100" t="s">
        <v>30</v>
      </c>
      <c r="C7100" t="s">
        <v>20</v>
      </c>
      <c r="D7100" t="s">
        <v>25</v>
      </c>
      <c r="E7100" t="s">
        <v>15</v>
      </c>
      <c r="F7100" t="s">
        <v>16</v>
      </c>
      <c r="G7100" t="s">
        <v>39</v>
      </c>
      <c r="H7100" s="2" t="s">
        <v>9172</v>
      </c>
      <c r="I7100" s="2" t="s">
        <v>9172</v>
      </c>
      <c r="J7100" s="2" t="s">
        <v>9172</v>
      </c>
      <c r="K7100" s="6" t="s">
        <v>9172</v>
      </c>
      <c r="L7100" s="8" t="s">
        <v>4374</v>
      </c>
      <c r="M7100" s="3">
        <v>0</v>
      </c>
      <c r="N7100" s="1">
        <v>3173</v>
      </c>
      <c r="O7100">
        <v>0</v>
      </c>
      <c r="P7100">
        <f t="shared" si="2314"/>
        <v>1</v>
      </c>
      <c r="Q7100">
        <v>55</v>
      </c>
      <c r="R7100">
        <v>93</v>
      </c>
      <c r="S7100">
        <v>34</v>
      </c>
      <c r="T7100" s="2">
        <f t="shared" si="2310"/>
        <v>0</v>
      </c>
      <c r="U7100" s="2">
        <f t="shared" si="2311"/>
        <v>0</v>
      </c>
      <c r="V7100" s="2">
        <f t="shared" si="2312"/>
        <v>0</v>
      </c>
      <c r="W7100" s="10">
        <f t="shared" si="2313"/>
        <v>0</v>
      </c>
      <c r="X7100">
        <f t="shared" si="2315"/>
        <v>0</v>
      </c>
      <c r="Y7100" s="11">
        <f t="shared" si="2316"/>
        <v>1</v>
      </c>
      <c r="Z7100">
        <f t="shared" si="2317"/>
        <v>1</v>
      </c>
      <c r="AA7100">
        <f t="shared" si="2318"/>
        <v>0</v>
      </c>
      <c r="AB7100">
        <f t="shared" si="2319"/>
        <v>0</v>
      </c>
      <c r="AC7100" s="11">
        <f t="shared" si="2320"/>
        <v>0</v>
      </c>
      <c r="AD7100">
        <f t="shared" si="2321"/>
        <v>0</v>
      </c>
      <c r="AE7100">
        <f t="shared" si="2322"/>
        <v>0</v>
      </c>
      <c r="AF7100">
        <f t="shared" si="2323"/>
        <v>0</v>
      </c>
      <c r="AG7100" s="11">
        <f t="shared" si="2324"/>
        <v>0</v>
      </c>
      <c r="AH7100">
        <f t="shared" si="2325"/>
        <v>1</v>
      </c>
      <c r="AI7100" s="11">
        <f t="shared" si="2326"/>
        <v>0</v>
      </c>
      <c r="AJ7100">
        <f t="shared" si="2327"/>
        <v>1</v>
      </c>
      <c r="AK7100" s="11">
        <f t="shared" si="2328"/>
        <v>0</v>
      </c>
      <c r="AL7100" s="2">
        <f t="shared" si="2329"/>
        <v>0</v>
      </c>
      <c r="AM7100" s="10">
        <f t="shared" si="2330"/>
        <v>0</v>
      </c>
      <c r="AO7100">
        <v>0.77828886349605808</v>
      </c>
    </row>
    <row r="7101" spans="1:41">
      <c r="A7101" t="s">
        <v>11</v>
      </c>
      <c r="B7101" t="s">
        <v>32</v>
      </c>
      <c r="C7101" t="s">
        <v>13</v>
      </c>
      <c r="D7101" t="s">
        <v>25</v>
      </c>
      <c r="E7101" t="s">
        <v>33</v>
      </c>
      <c r="F7101" t="s">
        <v>16</v>
      </c>
      <c r="G7101" t="s">
        <v>17</v>
      </c>
      <c r="H7101" s="2" t="s">
        <v>9173</v>
      </c>
      <c r="I7101" s="2" t="s">
        <v>9173</v>
      </c>
      <c r="J7101" s="2" t="s">
        <v>9172</v>
      </c>
      <c r="K7101" s="6" t="s">
        <v>9173</v>
      </c>
      <c r="L7101" s="8" t="s">
        <v>9152</v>
      </c>
      <c r="M7101" s="3">
        <v>0</v>
      </c>
      <c r="N7101" s="1">
        <v>9424</v>
      </c>
      <c r="O7101">
        <v>46897</v>
      </c>
      <c r="P7101">
        <f t="shared" si="2314"/>
        <v>1</v>
      </c>
      <c r="Q7101">
        <v>26</v>
      </c>
      <c r="R7101">
        <v>130</v>
      </c>
      <c r="S7101">
        <v>13</v>
      </c>
      <c r="T7101" s="2">
        <f t="shared" si="2310"/>
        <v>1</v>
      </c>
      <c r="U7101" s="2">
        <f t="shared" si="2311"/>
        <v>1</v>
      </c>
      <c r="V7101" s="2">
        <f t="shared" si="2312"/>
        <v>0</v>
      </c>
      <c r="W7101" s="10">
        <f t="shared" si="2313"/>
        <v>1</v>
      </c>
      <c r="X7101">
        <f t="shared" si="2315"/>
        <v>0</v>
      </c>
      <c r="Y7101" s="11">
        <f t="shared" si="2316"/>
        <v>0</v>
      </c>
      <c r="Z7101">
        <f t="shared" si="2317"/>
        <v>0</v>
      </c>
      <c r="AA7101">
        <f t="shared" si="2318"/>
        <v>0</v>
      </c>
      <c r="AB7101">
        <f t="shared" si="2319"/>
        <v>1</v>
      </c>
      <c r="AC7101" s="11">
        <f t="shared" si="2320"/>
        <v>0</v>
      </c>
      <c r="AD7101">
        <f t="shared" si="2321"/>
        <v>1</v>
      </c>
      <c r="AE7101">
        <f t="shared" si="2322"/>
        <v>0</v>
      </c>
      <c r="AF7101">
        <f t="shared" si="2323"/>
        <v>0</v>
      </c>
      <c r="AG7101" s="11">
        <f t="shared" si="2324"/>
        <v>0</v>
      </c>
      <c r="AH7101">
        <f t="shared" si="2325"/>
        <v>0</v>
      </c>
      <c r="AI7101" s="11">
        <f t="shared" si="2326"/>
        <v>0</v>
      </c>
      <c r="AJ7101">
        <f t="shared" si="2327"/>
        <v>1</v>
      </c>
      <c r="AK7101" s="11">
        <f t="shared" si="2328"/>
        <v>0</v>
      </c>
      <c r="AL7101" s="2">
        <f t="shared" si="2329"/>
        <v>1</v>
      </c>
      <c r="AM7101" s="10">
        <f t="shared" si="2330"/>
        <v>0</v>
      </c>
      <c r="AO7101">
        <v>0.77840257425718129</v>
      </c>
    </row>
    <row r="7102" spans="1:41">
      <c r="A7102" t="s">
        <v>11</v>
      </c>
      <c r="B7102" t="s">
        <v>43</v>
      </c>
      <c r="C7102" t="s">
        <v>13</v>
      </c>
      <c r="D7102" t="s">
        <v>14</v>
      </c>
      <c r="E7102" t="s">
        <v>27</v>
      </c>
      <c r="F7102" t="s">
        <v>16</v>
      </c>
      <c r="G7102" t="s">
        <v>17</v>
      </c>
      <c r="H7102" s="2" t="s">
        <v>9173</v>
      </c>
      <c r="I7102" s="2" t="s">
        <v>9173</v>
      </c>
      <c r="J7102" s="2" t="s">
        <v>9172</v>
      </c>
      <c r="K7102" s="6" t="s">
        <v>9173</v>
      </c>
      <c r="L7102" s="8" t="s">
        <v>8627</v>
      </c>
      <c r="M7102" s="3">
        <v>0</v>
      </c>
      <c r="N7102" s="1">
        <v>15306</v>
      </c>
      <c r="O7102">
        <v>83868</v>
      </c>
      <c r="P7102">
        <f t="shared" si="2314"/>
        <v>0</v>
      </c>
      <c r="Q7102">
        <v>38</v>
      </c>
      <c r="R7102">
        <v>191</v>
      </c>
      <c r="S7102">
        <v>30</v>
      </c>
      <c r="T7102" s="2">
        <f t="shared" si="2310"/>
        <v>1</v>
      </c>
      <c r="U7102" s="2">
        <f t="shared" si="2311"/>
        <v>1</v>
      </c>
      <c r="V7102" s="2">
        <f t="shared" si="2312"/>
        <v>0</v>
      </c>
      <c r="W7102" s="10">
        <f t="shared" si="2313"/>
        <v>1</v>
      </c>
      <c r="X7102">
        <f t="shared" si="2315"/>
        <v>0</v>
      </c>
      <c r="Y7102" s="11">
        <f t="shared" si="2316"/>
        <v>0</v>
      </c>
      <c r="Z7102">
        <f t="shared" si="2317"/>
        <v>0</v>
      </c>
      <c r="AA7102">
        <f t="shared" si="2318"/>
        <v>0</v>
      </c>
      <c r="AB7102">
        <f t="shared" si="2319"/>
        <v>0</v>
      </c>
      <c r="AC7102" s="11">
        <f t="shared" si="2320"/>
        <v>0</v>
      </c>
      <c r="AD7102">
        <f t="shared" si="2321"/>
        <v>1</v>
      </c>
      <c r="AE7102">
        <f t="shared" si="2322"/>
        <v>0</v>
      </c>
      <c r="AF7102">
        <f t="shared" si="2323"/>
        <v>0</v>
      </c>
      <c r="AG7102" s="11">
        <f t="shared" si="2324"/>
        <v>0</v>
      </c>
      <c r="AH7102">
        <f t="shared" si="2325"/>
        <v>0</v>
      </c>
      <c r="AI7102" s="11">
        <f t="shared" si="2326"/>
        <v>1</v>
      </c>
      <c r="AJ7102">
        <f t="shared" si="2327"/>
        <v>1</v>
      </c>
      <c r="AK7102" s="11">
        <f t="shared" si="2328"/>
        <v>0</v>
      </c>
      <c r="AL7102" s="2">
        <f t="shared" si="2329"/>
        <v>1</v>
      </c>
      <c r="AM7102" s="10">
        <f t="shared" si="2330"/>
        <v>0</v>
      </c>
      <c r="AO7102">
        <v>0.77855373163640207</v>
      </c>
    </row>
    <row r="7103" spans="1:41">
      <c r="A7103" t="s">
        <v>11</v>
      </c>
      <c r="B7103" t="s">
        <v>30</v>
      </c>
      <c r="C7103" t="s">
        <v>13</v>
      </c>
      <c r="D7103" t="s">
        <v>14</v>
      </c>
      <c r="E7103" t="s">
        <v>33</v>
      </c>
      <c r="F7103" t="s">
        <v>16</v>
      </c>
      <c r="G7103" t="s">
        <v>17</v>
      </c>
      <c r="H7103" s="2" t="s">
        <v>9173</v>
      </c>
      <c r="I7103" s="2" t="s">
        <v>9173</v>
      </c>
      <c r="J7103" s="2" t="s">
        <v>9173</v>
      </c>
      <c r="K7103" s="6" t="s">
        <v>9173</v>
      </c>
      <c r="L7103" s="8" t="s">
        <v>7428</v>
      </c>
      <c r="M7103" s="3">
        <v>0</v>
      </c>
      <c r="N7103" s="1">
        <v>2903</v>
      </c>
      <c r="O7103">
        <v>23893</v>
      </c>
      <c r="P7103">
        <f t="shared" si="2314"/>
        <v>0</v>
      </c>
      <c r="Q7103">
        <v>28</v>
      </c>
      <c r="R7103">
        <v>65</v>
      </c>
      <c r="S7103">
        <v>19</v>
      </c>
      <c r="T7103" s="2">
        <f t="shared" si="2310"/>
        <v>1</v>
      </c>
      <c r="U7103" s="2">
        <f t="shared" si="2311"/>
        <v>1</v>
      </c>
      <c r="V7103" s="2">
        <f t="shared" si="2312"/>
        <v>1</v>
      </c>
      <c r="W7103" s="10">
        <f t="shared" si="2313"/>
        <v>1</v>
      </c>
      <c r="X7103">
        <f t="shared" si="2315"/>
        <v>0</v>
      </c>
      <c r="Y7103" s="11">
        <f t="shared" si="2316"/>
        <v>0</v>
      </c>
      <c r="Z7103">
        <f t="shared" si="2317"/>
        <v>1</v>
      </c>
      <c r="AA7103">
        <f t="shared" si="2318"/>
        <v>0</v>
      </c>
      <c r="AB7103">
        <f t="shared" si="2319"/>
        <v>0</v>
      </c>
      <c r="AC7103" s="11">
        <f t="shared" si="2320"/>
        <v>0</v>
      </c>
      <c r="AD7103">
        <f t="shared" si="2321"/>
        <v>1</v>
      </c>
      <c r="AE7103">
        <f t="shared" si="2322"/>
        <v>0</v>
      </c>
      <c r="AF7103">
        <f t="shared" si="2323"/>
        <v>0</v>
      </c>
      <c r="AG7103" s="11">
        <f t="shared" si="2324"/>
        <v>0</v>
      </c>
      <c r="AH7103">
        <f t="shared" si="2325"/>
        <v>0</v>
      </c>
      <c r="AI7103" s="11">
        <f t="shared" si="2326"/>
        <v>0</v>
      </c>
      <c r="AJ7103">
        <f t="shared" si="2327"/>
        <v>1</v>
      </c>
      <c r="AK7103" s="11">
        <f t="shared" si="2328"/>
        <v>0</v>
      </c>
      <c r="AL7103" s="2">
        <f t="shared" si="2329"/>
        <v>1</v>
      </c>
      <c r="AM7103" s="10">
        <f t="shared" si="2330"/>
        <v>0</v>
      </c>
      <c r="AO7103">
        <v>0.77858532954872839</v>
      </c>
    </row>
    <row r="7104" spans="1:41">
      <c r="A7104" t="s">
        <v>11</v>
      </c>
      <c r="B7104" t="s">
        <v>30</v>
      </c>
      <c r="C7104" t="s">
        <v>20</v>
      </c>
      <c r="D7104" t="s">
        <v>14</v>
      </c>
      <c r="E7104" t="s">
        <v>15</v>
      </c>
      <c r="F7104" t="s">
        <v>16</v>
      </c>
      <c r="G7104" t="s">
        <v>17</v>
      </c>
      <c r="H7104" s="2" t="s">
        <v>9173</v>
      </c>
      <c r="I7104" s="2" t="s">
        <v>9173</v>
      </c>
      <c r="J7104" s="2" t="s">
        <v>9172</v>
      </c>
      <c r="K7104" s="6" t="s">
        <v>9173</v>
      </c>
      <c r="L7104" s="8" t="s">
        <v>1708</v>
      </c>
      <c r="M7104" s="3">
        <v>1</v>
      </c>
      <c r="N7104" s="1">
        <v>2375</v>
      </c>
      <c r="O7104">
        <v>0</v>
      </c>
      <c r="P7104">
        <f t="shared" si="2314"/>
        <v>0</v>
      </c>
      <c r="Q7104">
        <v>23</v>
      </c>
      <c r="R7104">
        <v>110</v>
      </c>
      <c r="S7104">
        <v>2</v>
      </c>
      <c r="T7104" s="2">
        <f t="shared" si="2310"/>
        <v>1</v>
      </c>
      <c r="U7104" s="2">
        <f t="shared" si="2311"/>
        <v>1</v>
      </c>
      <c r="V7104" s="2">
        <f t="shared" si="2312"/>
        <v>0</v>
      </c>
      <c r="W7104" s="10">
        <f t="shared" si="2313"/>
        <v>1</v>
      </c>
      <c r="X7104">
        <f t="shared" si="2315"/>
        <v>0</v>
      </c>
      <c r="Y7104" s="11">
        <f t="shared" si="2316"/>
        <v>0</v>
      </c>
      <c r="Z7104">
        <f t="shared" si="2317"/>
        <v>1</v>
      </c>
      <c r="AA7104">
        <f t="shared" si="2318"/>
        <v>0</v>
      </c>
      <c r="AB7104">
        <f t="shared" si="2319"/>
        <v>0</v>
      </c>
      <c r="AC7104" s="11">
        <f t="shared" si="2320"/>
        <v>0</v>
      </c>
      <c r="AD7104">
        <f t="shared" si="2321"/>
        <v>0</v>
      </c>
      <c r="AE7104">
        <f t="shared" si="2322"/>
        <v>0</v>
      </c>
      <c r="AF7104">
        <f t="shared" si="2323"/>
        <v>0</v>
      </c>
      <c r="AG7104" s="11">
        <f t="shared" si="2324"/>
        <v>0</v>
      </c>
      <c r="AH7104">
        <f t="shared" si="2325"/>
        <v>1</v>
      </c>
      <c r="AI7104" s="11">
        <f t="shared" si="2326"/>
        <v>0</v>
      </c>
      <c r="AJ7104">
        <f t="shared" si="2327"/>
        <v>1</v>
      </c>
      <c r="AK7104" s="11">
        <f t="shared" si="2328"/>
        <v>0</v>
      </c>
      <c r="AL7104" s="2">
        <f t="shared" si="2329"/>
        <v>1</v>
      </c>
      <c r="AM7104" s="10">
        <f t="shared" si="2330"/>
        <v>0</v>
      </c>
      <c r="AO7104">
        <v>0.77861270531016058</v>
      </c>
    </row>
    <row r="7105" spans="1:41">
      <c r="A7105" t="s">
        <v>19</v>
      </c>
      <c r="B7105" t="s">
        <v>12</v>
      </c>
      <c r="C7105" t="s">
        <v>13</v>
      </c>
      <c r="D7105" t="s">
        <v>14</v>
      </c>
      <c r="E7105" t="s">
        <v>27</v>
      </c>
      <c r="F7105" t="s">
        <v>36</v>
      </c>
      <c r="G7105" t="s">
        <v>17</v>
      </c>
      <c r="H7105" s="2" t="s">
        <v>9172</v>
      </c>
      <c r="I7105" s="2" t="s">
        <v>9173</v>
      </c>
      <c r="J7105" s="2" t="s">
        <v>9172</v>
      </c>
      <c r="K7105" s="6" t="s">
        <v>9173</v>
      </c>
      <c r="L7105" s="8" t="s">
        <v>9052</v>
      </c>
      <c r="M7105" s="3">
        <v>0</v>
      </c>
      <c r="N7105" s="1">
        <v>7822</v>
      </c>
      <c r="O7105">
        <v>33963</v>
      </c>
      <c r="P7105">
        <f t="shared" si="2314"/>
        <v>0</v>
      </c>
      <c r="Q7105">
        <v>37</v>
      </c>
      <c r="R7105">
        <v>139</v>
      </c>
      <c r="S7105">
        <v>10</v>
      </c>
      <c r="T7105" s="2">
        <f t="shared" si="2310"/>
        <v>0</v>
      </c>
      <c r="U7105" s="2">
        <f t="shared" si="2311"/>
        <v>1</v>
      </c>
      <c r="V7105" s="2">
        <f t="shared" si="2312"/>
        <v>0</v>
      </c>
      <c r="W7105" s="10">
        <f t="shared" si="2313"/>
        <v>1</v>
      </c>
      <c r="X7105">
        <f t="shared" si="2315"/>
        <v>1</v>
      </c>
      <c r="Y7105" s="11">
        <f t="shared" si="2316"/>
        <v>0</v>
      </c>
      <c r="Z7105">
        <f t="shared" si="2317"/>
        <v>0</v>
      </c>
      <c r="AA7105">
        <f t="shared" si="2318"/>
        <v>1</v>
      </c>
      <c r="AB7105">
        <f t="shared" si="2319"/>
        <v>0</v>
      </c>
      <c r="AC7105" s="11">
        <f t="shared" si="2320"/>
        <v>0</v>
      </c>
      <c r="AD7105">
        <f t="shared" si="2321"/>
        <v>1</v>
      </c>
      <c r="AE7105">
        <f t="shared" si="2322"/>
        <v>0</v>
      </c>
      <c r="AF7105">
        <f t="shared" si="2323"/>
        <v>0</v>
      </c>
      <c r="AG7105" s="11">
        <f t="shared" si="2324"/>
        <v>0</v>
      </c>
      <c r="AH7105">
        <f t="shared" si="2325"/>
        <v>0</v>
      </c>
      <c r="AI7105" s="11">
        <f t="shared" si="2326"/>
        <v>1</v>
      </c>
      <c r="AJ7105">
        <f t="shared" si="2327"/>
        <v>0</v>
      </c>
      <c r="AK7105" s="11">
        <f t="shared" si="2328"/>
        <v>1</v>
      </c>
      <c r="AL7105" s="2">
        <f t="shared" si="2329"/>
        <v>1</v>
      </c>
      <c r="AM7105" s="10">
        <f t="shared" si="2330"/>
        <v>0</v>
      </c>
      <c r="AO7105">
        <v>0.77863858723018253</v>
      </c>
    </row>
    <row r="7106" spans="1:41">
      <c r="A7106" t="s">
        <v>11</v>
      </c>
      <c r="B7106" t="s">
        <v>43</v>
      </c>
      <c r="C7106" t="s">
        <v>13</v>
      </c>
      <c r="D7106" t="s">
        <v>14</v>
      </c>
      <c r="E7106" t="s">
        <v>33</v>
      </c>
      <c r="F7106" t="s">
        <v>16</v>
      </c>
      <c r="G7106" t="s">
        <v>17</v>
      </c>
      <c r="H7106" s="2" t="s">
        <v>9172</v>
      </c>
      <c r="I7106" s="2" t="s">
        <v>9172</v>
      </c>
      <c r="J7106" s="2" t="s">
        <v>9172</v>
      </c>
      <c r="K7106" s="6" t="s">
        <v>9173</v>
      </c>
      <c r="L7106" s="8" t="s">
        <v>1623</v>
      </c>
      <c r="M7106" s="3">
        <v>0</v>
      </c>
      <c r="N7106" s="1">
        <v>8540</v>
      </c>
      <c r="O7106">
        <v>55478</v>
      </c>
      <c r="P7106">
        <f t="shared" si="2314"/>
        <v>0</v>
      </c>
      <c r="Q7106">
        <v>17</v>
      </c>
      <c r="R7106">
        <v>103</v>
      </c>
      <c r="S7106">
        <v>7</v>
      </c>
      <c r="T7106" s="2">
        <f t="shared" ref="T7106:T7169" si="2331">IF(H7106="y", 1, 0)</f>
        <v>0</v>
      </c>
      <c r="U7106" s="2">
        <f t="shared" ref="U7106:U7169" si="2332">IF(I7106="y", 1, 0)</f>
        <v>0</v>
      </c>
      <c r="V7106" s="2">
        <f t="shared" ref="V7106:V7169" si="2333">IF(J7106="y", 1, 0)</f>
        <v>0</v>
      </c>
      <c r="W7106" s="10">
        <f t="shared" ref="W7106:W7169" si="2334">IF(K7106="y", 1, 0)</f>
        <v>1</v>
      </c>
      <c r="X7106">
        <f t="shared" si="2315"/>
        <v>0</v>
      </c>
      <c r="Y7106" s="11">
        <f t="shared" si="2316"/>
        <v>0</v>
      </c>
      <c r="Z7106">
        <f t="shared" si="2317"/>
        <v>0</v>
      </c>
      <c r="AA7106">
        <f t="shared" si="2318"/>
        <v>0</v>
      </c>
      <c r="AB7106">
        <f t="shared" si="2319"/>
        <v>0</v>
      </c>
      <c r="AC7106" s="11">
        <f t="shared" si="2320"/>
        <v>0</v>
      </c>
      <c r="AD7106">
        <f t="shared" si="2321"/>
        <v>1</v>
      </c>
      <c r="AE7106">
        <f t="shared" si="2322"/>
        <v>0</v>
      </c>
      <c r="AF7106">
        <f t="shared" si="2323"/>
        <v>0</v>
      </c>
      <c r="AG7106" s="11">
        <f t="shared" si="2324"/>
        <v>0</v>
      </c>
      <c r="AH7106">
        <f t="shared" si="2325"/>
        <v>0</v>
      </c>
      <c r="AI7106" s="11">
        <f t="shared" si="2326"/>
        <v>0</v>
      </c>
      <c r="AJ7106">
        <f t="shared" si="2327"/>
        <v>1</v>
      </c>
      <c r="AK7106" s="11">
        <f t="shared" si="2328"/>
        <v>0</v>
      </c>
      <c r="AL7106" s="2">
        <f t="shared" si="2329"/>
        <v>1</v>
      </c>
      <c r="AM7106" s="10">
        <f t="shared" si="2330"/>
        <v>0</v>
      </c>
      <c r="AO7106">
        <v>0.77882922337335969</v>
      </c>
    </row>
    <row r="7107" spans="1:41">
      <c r="A7107" t="s">
        <v>23</v>
      </c>
      <c r="B7107" t="s">
        <v>30</v>
      </c>
      <c r="C7107" t="s">
        <v>13</v>
      </c>
      <c r="D7107" t="s">
        <v>25</v>
      </c>
      <c r="E7107" t="s">
        <v>15</v>
      </c>
      <c r="F7107" t="s">
        <v>16</v>
      </c>
      <c r="G7107" t="s">
        <v>39</v>
      </c>
      <c r="H7107" s="2" t="s">
        <v>9172</v>
      </c>
      <c r="I7107" s="2" t="s">
        <v>9172</v>
      </c>
      <c r="J7107" s="2" t="s">
        <v>9173</v>
      </c>
      <c r="K7107" s="6" t="s">
        <v>9172</v>
      </c>
      <c r="L7107" s="8" t="s">
        <v>7231</v>
      </c>
      <c r="M7107" s="3">
        <v>0</v>
      </c>
      <c r="N7107" s="1">
        <v>9264</v>
      </c>
      <c r="O7107">
        <v>69063</v>
      </c>
      <c r="P7107">
        <f t="shared" ref="P7107:P7170" si="2335">IF(D7107="M", 1, 0)</f>
        <v>1</v>
      </c>
      <c r="Q7107">
        <v>23</v>
      </c>
      <c r="R7107">
        <v>127</v>
      </c>
      <c r="S7107">
        <v>12</v>
      </c>
      <c r="T7107" s="2">
        <f t="shared" si="2331"/>
        <v>0</v>
      </c>
      <c r="U7107" s="2">
        <f t="shared" si="2332"/>
        <v>0</v>
      </c>
      <c r="V7107" s="2">
        <f t="shared" si="2333"/>
        <v>1</v>
      </c>
      <c r="W7107" s="10">
        <f t="shared" si="2334"/>
        <v>0</v>
      </c>
      <c r="X7107">
        <f t="shared" ref="X7107:X7170" si="2336">IF(A7107="Extended", 1, 0)</f>
        <v>0</v>
      </c>
      <c r="Y7107" s="11">
        <f t="shared" ref="Y7107:Y7170" si="2337">IF(A7107="Premium", 1, 0)</f>
        <v>1</v>
      </c>
      <c r="Z7107">
        <f t="shared" ref="Z7107:Z7170" si="2338">IF(B7107="College", 1, 0)</f>
        <v>1</v>
      </c>
      <c r="AA7107">
        <f t="shared" ref="AA7107:AA7170" si="2339">IF(B7107="Bachelor", 1, 0)</f>
        <v>0</v>
      </c>
      <c r="AB7107">
        <f t="shared" ref="AB7107:AB7170" si="2340">IF(B7107="Master", 1, 0)</f>
        <v>0</v>
      </c>
      <c r="AC7107" s="11">
        <f t="shared" ref="AC7107:AC7170" si="2341">IF(B7107="Doctor", 1, 0)</f>
        <v>0</v>
      </c>
      <c r="AD7107">
        <f t="shared" ref="AD7107:AD7170" si="2342">IF(C7107="Employed", 1, 0)</f>
        <v>1</v>
      </c>
      <c r="AE7107">
        <f t="shared" ref="AE7107:AE7170" si="2343">IF(C7107="Medical Leave", 1, 0)</f>
        <v>0</v>
      </c>
      <c r="AF7107">
        <f t="shared" ref="AF7107:AF7170" si="2344">IF(C7107="Retired", 1, 0)</f>
        <v>0</v>
      </c>
      <c r="AG7107" s="11">
        <f t="shared" ref="AG7107:AG7170" si="2345">IF(C7107="Disabled", 1, 0)</f>
        <v>0</v>
      </c>
      <c r="AH7107">
        <f t="shared" ref="AH7107:AH7170" si="2346">IF(E7107="Suburban", 1, 0)</f>
        <v>1</v>
      </c>
      <c r="AI7107" s="11">
        <f t="shared" ref="AI7107:AI7170" si="2347">IF(E7107="Rural", 1, 0)</f>
        <v>0</v>
      </c>
      <c r="AJ7107">
        <f t="shared" ref="AJ7107:AJ7170" si="2348">IF(F7107="Married", 1, 0)</f>
        <v>1</v>
      </c>
      <c r="AK7107" s="11">
        <f t="shared" ref="AK7107:AK7170" si="2349">IF(F7107="Divorced", 1, 0)</f>
        <v>0</v>
      </c>
      <c r="AL7107" s="2">
        <f t="shared" ref="AL7107:AL7170" si="2350">IF(G7107="Medsize", 1, 0)</f>
        <v>0</v>
      </c>
      <c r="AM7107" s="10">
        <f t="shared" ref="AM7107:AM7170" si="2351">IF(G7107="Large", 1, 0)</f>
        <v>0</v>
      </c>
      <c r="AO7107">
        <v>0.77914548329037869</v>
      </c>
    </row>
    <row r="7108" spans="1:41">
      <c r="A7108" t="s">
        <v>19</v>
      </c>
      <c r="B7108" t="s">
        <v>78</v>
      </c>
      <c r="C7108" t="s">
        <v>13</v>
      </c>
      <c r="D7108" t="s">
        <v>14</v>
      </c>
      <c r="E7108" t="s">
        <v>15</v>
      </c>
      <c r="F7108" t="s">
        <v>16</v>
      </c>
      <c r="G7108" t="s">
        <v>17</v>
      </c>
      <c r="H7108" s="2" t="s">
        <v>9172</v>
      </c>
      <c r="I7108" s="2" t="s">
        <v>9172</v>
      </c>
      <c r="J7108" s="2" t="s">
        <v>9172</v>
      </c>
      <c r="K7108" s="6" t="s">
        <v>9173</v>
      </c>
      <c r="L7108" s="8" t="s">
        <v>2471</v>
      </c>
      <c r="M7108" s="3">
        <v>1</v>
      </c>
      <c r="N7108" s="1">
        <v>4014</v>
      </c>
      <c r="O7108">
        <v>37384</v>
      </c>
      <c r="P7108">
        <f t="shared" si="2335"/>
        <v>0</v>
      </c>
      <c r="Q7108">
        <v>30</v>
      </c>
      <c r="R7108">
        <v>113</v>
      </c>
      <c r="S7108">
        <v>9</v>
      </c>
      <c r="T7108" s="2">
        <f t="shared" si="2331"/>
        <v>0</v>
      </c>
      <c r="U7108" s="2">
        <f t="shared" si="2332"/>
        <v>0</v>
      </c>
      <c r="V7108" s="2">
        <f t="shared" si="2333"/>
        <v>0</v>
      </c>
      <c r="W7108" s="10">
        <f t="shared" si="2334"/>
        <v>1</v>
      </c>
      <c r="X7108">
        <f t="shared" si="2336"/>
        <v>1</v>
      </c>
      <c r="Y7108" s="11">
        <f t="shared" si="2337"/>
        <v>0</v>
      </c>
      <c r="Z7108">
        <f t="shared" si="2338"/>
        <v>0</v>
      </c>
      <c r="AA7108">
        <f t="shared" si="2339"/>
        <v>0</v>
      </c>
      <c r="AB7108">
        <f t="shared" si="2340"/>
        <v>0</v>
      </c>
      <c r="AC7108" s="11">
        <f t="shared" si="2341"/>
        <v>1</v>
      </c>
      <c r="AD7108">
        <f t="shared" si="2342"/>
        <v>1</v>
      </c>
      <c r="AE7108">
        <f t="shared" si="2343"/>
        <v>0</v>
      </c>
      <c r="AF7108">
        <f t="shared" si="2344"/>
        <v>0</v>
      </c>
      <c r="AG7108" s="11">
        <f t="shared" si="2345"/>
        <v>0</v>
      </c>
      <c r="AH7108">
        <f t="shared" si="2346"/>
        <v>1</v>
      </c>
      <c r="AI7108" s="11">
        <f t="shared" si="2347"/>
        <v>0</v>
      </c>
      <c r="AJ7108">
        <f t="shared" si="2348"/>
        <v>1</v>
      </c>
      <c r="AK7108" s="11">
        <f t="shared" si="2349"/>
        <v>0</v>
      </c>
      <c r="AL7108" s="2">
        <f t="shared" si="2350"/>
        <v>1</v>
      </c>
      <c r="AM7108" s="10">
        <f t="shared" si="2351"/>
        <v>0</v>
      </c>
      <c r="AO7108">
        <v>0.77920718480795959</v>
      </c>
    </row>
    <row r="7109" spans="1:41">
      <c r="A7109" t="s">
        <v>23</v>
      </c>
      <c r="B7109" t="s">
        <v>43</v>
      </c>
      <c r="C7109" t="s">
        <v>52</v>
      </c>
      <c r="D7109" t="s">
        <v>14</v>
      </c>
      <c r="E7109" t="s">
        <v>15</v>
      </c>
      <c r="F7109" t="s">
        <v>16</v>
      </c>
      <c r="G7109" t="s">
        <v>39</v>
      </c>
      <c r="H7109" s="2" t="s">
        <v>9173</v>
      </c>
      <c r="I7109" s="2" t="s">
        <v>9173</v>
      </c>
      <c r="J7109" s="2" t="s">
        <v>9173</v>
      </c>
      <c r="K7109" s="6" t="s">
        <v>9173</v>
      </c>
      <c r="L7109" s="8" t="s">
        <v>1189</v>
      </c>
      <c r="M7109" s="3">
        <v>1</v>
      </c>
      <c r="N7109" s="1">
        <v>4551</v>
      </c>
      <c r="O7109">
        <v>17913</v>
      </c>
      <c r="P7109">
        <f t="shared" si="2335"/>
        <v>0</v>
      </c>
      <c r="Q7109">
        <v>17</v>
      </c>
      <c r="R7109">
        <v>156</v>
      </c>
      <c r="S7109">
        <v>0</v>
      </c>
      <c r="T7109" s="2">
        <f t="shared" si="2331"/>
        <v>1</v>
      </c>
      <c r="U7109" s="2">
        <f t="shared" si="2332"/>
        <v>1</v>
      </c>
      <c r="V7109" s="2">
        <f t="shared" si="2333"/>
        <v>1</v>
      </c>
      <c r="W7109" s="10">
        <f t="shared" si="2334"/>
        <v>1</v>
      </c>
      <c r="X7109">
        <f t="shared" si="2336"/>
        <v>0</v>
      </c>
      <c r="Y7109" s="11">
        <f t="shared" si="2337"/>
        <v>1</v>
      </c>
      <c r="Z7109">
        <f t="shared" si="2338"/>
        <v>0</v>
      </c>
      <c r="AA7109">
        <f t="shared" si="2339"/>
        <v>0</v>
      </c>
      <c r="AB7109">
        <f t="shared" si="2340"/>
        <v>0</v>
      </c>
      <c r="AC7109" s="11">
        <f t="shared" si="2341"/>
        <v>0</v>
      </c>
      <c r="AD7109">
        <f t="shared" si="2342"/>
        <v>0</v>
      </c>
      <c r="AE7109">
        <f t="shared" si="2343"/>
        <v>0</v>
      </c>
      <c r="AF7109">
        <f t="shared" si="2344"/>
        <v>0</v>
      </c>
      <c r="AG7109" s="11">
        <f t="shared" si="2345"/>
        <v>1</v>
      </c>
      <c r="AH7109">
        <f t="shared" si="2346"/>
        <v>1</v>
      </c>
      <c r="AI7109" s="11">
        <f t="shared" si="2347"/>
        <v>0</v>
      </c>
      <c r="AJ7109">
        <f t="shared" si="2348"/>
        <v>1</v>
      </c>
      <c r="AK7109" s="11">
        <f t="shared" si="2349"/>
        <v>0</v>
      </c>
      <c r="AL7109" s="2">
        <f t="shared" si="2350"/>
        <v>0</v>
      </c>
      <c r="AM7109" s="10">
        <f t="shared" si="2351"/>
        <v>0</v>
      </c>
      <c r="AO7109">
        <v>0.77941001475761185</v>
      </c>
    </row>
    <row r="7110" spans="1:41">
      <c r="A7110" t="s">
        <v>11</v>
      </c>
      <c r="B7110" t="s">
        <v>12</v>
      </c>
      <c r="C7110" t="s">
        <v>20</v>
      </c>
      <c r="D7110" t="s">
        <v>14</v>
      </c>
      <c r="E7110" t="s">
        <v>33</v>
      </c>
      <c r="F7110" t="s">
        <v>21</v>
      </c>
      <c r="G7110" t="s">
        <v>17</v>
      </c>
      <c r="H7110" s="2" t="s">
        <v>9173</v>
      </c>
      <c r="I7110" s="2" t="s">
        <v>9173</v>
      </c>
      <c r="J7110" s="2" t="s">
        <v>9172</v>
      </c>
      <c r="K7110" s="6" t="s">
        <v>9173</v>
      </c>
      <c r="L7110" s="8" t="s">
        <v>6687</v>
      </c>
      <c r="M7110" s="3">
        <v>1</v>
      </c>
      <c r="N7110" s="1">
        <v>4491</v>
      </c>
      <c r="O7110">
        <v>0</v>
      </c>
      <c r="P7110">
        <f t="shared" si="2335"/>
        <v>0</v>
      </c>
      <c r="Q7110">
        <v>21</v>
      </c>
      <c r="R7110">
        <v>78</v>
      </c>
      <c r="S7110">
        <v>13</v>
      </c>
      <c r="T7110" s="2">
        <f t="shared" si="2331"/>
        <v>1</v>
      </c>
      <c r="U7110" s="2">
        <f t="shared" si="2332"/>
        <v>1</v>
      </c>
      <c r="V7110" s="2">
        <f t="shared" si="2333"/>
        <v>0</v>
      </c>
      <c r="W7110" s="10">
        <f t="shared" si="2334"/>
        <v>1</v>
      </c>
      <c r="X7110">
        <f t="shared" si="2336"/>
        <v>0</v>
      </c>
      <c r="Y7110" s="11">
        <f t="shared" si="2337"/>
        <v>0</v>
      </c>
      <c r="Z7110">
        <f t="shared" si="2338"/>
        <v>0</v>
      </c>
      <c r="AA7110">
        <f t="shared" si="2339"/>
        <v>1</v>
      </c>
      <c r="AB7110">
        <f t="shared" si="2340"/>
        <v>0</v>
      </c>
      <c r="AC7110" s="11">
        <f t="shared" si="2341"/>
        <v>0</v>
      </c>
      <c r="AD7110">
        <f t="shared" si="2342"/>
        <v>0</v>
      </c>
      <c r="AE7110">
        <f t="shared" si="2343"/>
        <v>0</v>
      </c>
      <c r="AF7110">
        <f t="shared" si="2344"/>
        <v>0</v>
      </c>
      <c r="AG7110" s="11">
        <f t="shared" si="2345"/>
        <v>0</v>
      </c>
      <c r="AH7110">
        <f t="shared" si="2346"/>
        <v>0</v>
      </c>
      <c r="AI7110" s="11">
        <f t="shared" si="2347"/>
        <v>0</v>
      </c>
      <c r="AJ7110">
        <f t="shared" si="2348"/>
        <v>0</v>
      </c>
      <c r="AK7110" s="11">
        <f t="shared" si="2349"/>
        <v>0</v>
      </c>
      <c r="AL7110" s="2">
        <f t="shared" si="2350"/>
        <v>1</v>
      </c>
      <c r="AM7110" s="10">
        <f t="shared" si="2351"/>
        <v>0</v>
      </c>
      <c r="AO7110">
        <v>0.77952174599260171</v>
      </c>
    </row>
    <row r="7111" spans="1:41">
      <c r="A7111" t="s">
        <v>19</v>
      </c>
      <c r="B7111" t="s">
        <v>43</v>
      </c>
      <c r="C7111" t="s">
        <v>20</v>
      </c>
      <c r="D7111" t="s">
        <v>14</v>
      </c>
      <c r="E7111" t="s">
        <v>15</v>
      </c>
      <c r="F7111" t="s">
        <v>21</v>
      </c>
      <c r="G7111" t="s">
        <v>17</v>
      </c>
      <c r="H7111" s="2" t="s">
        <v>9173</v>
      </c>
      <c r="I7111" s="2" t="s">
        <v>9173</v>
      </c>
      <c r="J7111" s="2" t="s">
        <v>9172</v>
      </c>
      <c r="K7111" s="6" t="s">
        <v>9173</v>
      </c>
      <c r="L7111" s="8" t="s">
        <v>4470</v>
      </c>
      <c r="M7111" s="3">
        <v>1</v>
      </c>
      <c r="N7111" s="1">
        <v>4896</v>
      </c>
      <c r="O7111">
        <v>0</v>
      </c>
      <c r="P7111">
        <f t="shared" si="2335"/>
        <v>0</v>
      </c>
      <c r="Q7111">
        <v>22</v>
      </c>
      <c r="R7111">
        <v>181</v>
      </c>
      <c r="S7111">
        <v>5</v>
      </c>
      <c r="T7111" s="2">
        <f t="shared" si="2331"/>
        <v>1</v>
      </c>
      <c r="U7111" s="2">
        <f t="shared" si="2332"/>
        <v>1</v>
      </c>
      <c r="V7111" s="2">
        <f t="shared" si="2333"/>
        <v>0</v>
      </c>
      <c r="W7111" s="10">
        <f t="shared" si="2334"/>
        <v>1</v>
      </c>
      <c r="X7111">
        <f t="shared" si="2336"/>
        <v>1</v>
      </c>
      <c r="Y7111" s="11">
        <f t="shared" si="2337"/>
        <v>0</v>
      </c>
      <c r="Z7111">
        <f t="shared" si="2338"/>
        <v>0</v>
      </c>
      <c r="AA7111">
        <f t="shared" si="2339"/>
        <v>0</v>
      </c>
      <c r="AB7111">
        <f t="shared" si="2340"/>
        <v>0</v>
      </c>
      <c r="AC7111" s="11">
        <f t="shared" si="2341"/>
        <v>0</v>
      </c>
      <c r="AD7111">
        <f t="shared" si="2342"/>
        <v>0</v>
      </c>
      <c r="AE7111">
        <f t="shared" si="2343"/>
        <v>0</v>
      </c>
      <c r="AF7111">
        <f t="shared" si="2344"/>
        <v>0</v>
      </c>
      <c r="AG7111" s="11">
        <f t="shared" si="2345"/>
        <v>0</v>
      </c>
      <c r="AH7111">
        <f t="shared" si="2346"/>
        <v>1</v>
      </c>
      <c r="AI7111" s="11">
        <f t="shared" si="2347"/>
        <v>0</v>
      </c>
      <c r="AJ7111">
        <f t="shared" si="2348"/>
        <v>0</v>
      </c>
      <c r="AK7111" s="11">
        <f t="shared" si="2349"/>
        <v>0</v>
      </c>
      <c r="AL7111" s="2">
        <f t="shared" si="2350"/>
        <v>1</v>
      </c>
      <c r="AM7111" s="10">
        <f t="shared" si="2351"/>
        <v>0</v>
      </c>
      <c r="AO7111">
        <v>0.77955385101007013</v>
      </c>
    </row>
    <row r="7112" spans="1:41">
      <c r="A7112" t="s">
        <v>11</v>
      </c>
      <c r="B7112" t="s">
        <v>30</v>
      </c>
      <c r="C7112" t="s">
        <v>20</v>
      </c>
      <c r="D7112" t="s">
        <v>14</v>
      </c>
      <c r="E7112" t="s">
        <v>15</v>
      </c>
      <c r="F7112" t="s">
        <v>21</v>
      </c>
      <c r="G7112" t="s">
        <v>17</v>
      </c>
      <c r="H7112" s="2" t="s">
        <v>9172</v>
      </c>
      <c r="I7112" s="2" t="s">
        <v>9172</v>
      </c>
      <c r="J7112" s="2" t="s">
        <v>9172</v>
      </c>
      <c r="K7112" s="6" t="s">
        <v>9173</v>
      </c>
      <c r="L7112" s="8" t="s">
        <v>3146</v>
      </c>
      <c r="M7112" s="3">
        <v>1</v>
      </c>
      <c r="N7112" s="1">
        <v>7528</v>
      </c>
      <c r="O7112">
        <v>0</v>
      </c>
      <c r="P7112">
        <f t="shared" si="2335"/>
        <v>0</v>
      </c>
      <c r="Q7112">
        <v>17</v>
      </c>
      <c r="R7112">
        <v>152</v>
      </c>
      <c r="S7112">
        <v>0</v>
      </c>
      <c r="T7112" s="2">
        <f t="shared" si="2331"/>
        <v>0</v>
      </c>
      <c r="U7112" s="2">
        <f t="shared" si="2332"/>
        <v>0</v>
      </c>
      <c r="V7112" s="2">
        <f t="shared" si="2333"/>
        <v>0</v>
      </c>
      <c r="W7112" s="10">
        <f t="shared" si="2334"/>
        <v>1</v>
      </c>
      <c r="X7112">
        <f t="shared" si="2336"/>
        <v>0</v>
      </c>
      <c r="Y7112" s="11">
        <f t="shared" si="2337"/>
        <v>0</v>
      </c>
      <c r="Z7112">
        <f t="shared" si="2338"/>
        <v>1</v>
      </c>
      <c r="AA7112">
        <f t="shared" si="2339"/>
        <v>0</v>
      </c>
      <c r="AB7112">
        <f t="shared" si="2340"/>
        <v>0</v>
      </c>
      <c r="AC7112" s="11">
        <f t="shared" si="2341"/>
        <v>0</v>
      </c>
      <c r="AD7112">
        <f t="shared" si="2342"/>
        <v>0</v>
      </c>
      <c r="AE7112">
        <f t="shared" si="2343"/>
        <v>0</v>
      </c>
      <c r="AF7112">
        <f t="shared" si="2344"/>
        <v>0</v>
      </c>
      <c r="AG7112" s="11">
        <f t="shared" si="2345"/>
        <v>0</v>
      </c>
      <c r="AH7112">
        <f t="shared" si="2346"/>
        <v>1</v>
      </c>
      <c r="AI7112" s="11">
        <f t="shared" si="2347"/>
        <v>0</v>
      </c>
      <c r="AJ7112">
        <f t="shared" si="2348"/>
        <v>0</v>
      </c>
      <c r="AK7112" s="11">
        <f t="shared" si="2349"/>
        <v>0</v>
      </c>
      <c r="AL7112" s="2">
        <f t="shared" si="2350"/>
        <v>1</v>
      </c>
      <c r="AM7112" s="10">
        <f t="shared" si="2351"/>
        <v>0</v>
      </c>
      <c r="AO7112">
        <v>0.77959204035792129</v>
      </c>
    </row>
    <row r="7113" spans="1:41">
      <c r="A7113" t="s">
        <v>11</v>
      </c>
      <c r="B7113" t="s">
        <v>30</v>
      </c>
      <c r="C7113" t="s">
        <v>13</v>
      </c>
      <c r="D7113" t="s">
        <v>14</v>
      </c>
      <c r="E7113" t="s">
        <v>27</v>
      </c>
      <c r="F7113" t="s">
        <v>36</v>
      </c>
      <c r="G7113" t="s">
        <v>17</v>
      </c>
      <c r="H7113" s="2" t="s">
        <v>9172</v>
      </c>
      <c r="I7113" s="2" t="s">
        <v>9173</v>
      </c>
      <c r="J7113" s="2" t="s">
        <v>9172</v>
      </c>
      <c r="K7113" s="6" t="s">
        <v>9173</v>
      </c>
      <c r="L7113" s="8" t="s">
        <v>4801</v>
      </c>
      <c r="M7113" s="3">
        <v>0</v>
      </c>
      <c r="N7113" s="1">
        <v>5016</v>
      </c>
      <c r="O7113">
        <v>49367</v>
      </c>
      <c r="P7113">
        <f t="shared" si="2335"/>
        <v>0</v>
      </c>
      <c r="Q7113">
        <v>42</v>
      </c>
      <c r="R7113">
        <v>95</v>
      </c>
      <c r="S7113">
        <v>16</v>
      </c>
      <c r="T7113" s="2">
        <f t="shared" si="2331"/>
        <v>0</v>
      </c>
      <c r="U7113" s="2">
        <f t="shared" si="2332"/>
        <v>1</v>
      </c>
      <c r="V7113" s="2">
        <f t="shared" si="2333"/>
        <v>0</v>
      </c>
      <c r="W7113" s="10">
        <f t="shared" si="2334"/>
        <v>1</v>
      </c>
      <c r="X7113">
        <f t="shared" si="2336"/>
        <v>0</v>
      </c>
      <c r="Y7113" s="11">
        <f t="shared" si="2337"/>
        <v>0</v>
      </c>
      <c r="Z7113">
        <f t="shared" si="2338"/>
        <v>1</v>
      </c>
      <c r="AA7113">
        <f t="shared" si="2339"/>
        <v>0</v>
      </c>
      <c r="AB7113">
        <f t="shared" si="2340"/>
        <v>0</v>
      </c>
      <c r="AC7113" s="11">
        <f t="shared" si="2341"/>
        <v>0</v>
      </c>
      <c r="AD7113">
        <f t="shared" si="2342"/>
        <v>1</v>
      </c>
      <c r="AE7113">
        <f t="shared" si="2343"/>
        <v>0</v>
      </c>
      <c r="AF7113">
        <f t="shared" si="2344"/>
        <v>0</v>
      </c>
      <c r="AG7113" s="11">
        <f t="shared" si="2345"/>
        <v>0</v>
      </c>
      <c r="AH7113">
        <f t="shared" si="2346"/>
        <v>0</v>
      </c>
      <c r="AI7113" s="11">
        <f t="shared" si="2347"/>
        <v>1</v>
      </c>
      <c r="AJ7113">
        <f t="shared" si="2348"/>
        <v>0</v>
      </c>
      <c r="AK7113" s="11">
        <f t="shared" si="2349"/>
        <v>1</v>
      </c>
      <c r="AL7113" s="2">
        <f t="shared" si="2350"/>
        <v>1</v>
      </c>
      <c r="AM7113" s="10">
        <f t="shared" si="2351"/>
        <v>0</v>
      </c>
      <c r="AO7113">
        <v>0.77967581794582108</v>
      </c>
    </row>
    <row r="7114" spans="1:41">
      <c r="A7114" t="s">
        <v>11</v>
      </c>
      <c r="B7114" t="s">
        <v>32</v>
      </c>
      <c r="C7114" t="s">
        <v>13</v>
      </c>
      <c r="D7114" t="s">
        <v>14</v>
      </c>
      <c r="E7114" t="s">
        <v>27</v>
      </c>
      <c r="F7114" t="s">
        <v>21</v>
      </c>
      <c r="G7114" t="s">
        <v>17</v>
      </c>
      <c r="H7114" s="2" t="s">
        <v>9172</v>
      </c>
      <c r="I7114" s="2" t="s">
        <v>9173</v>
      </c>
      <c r="J7114" s="2" t="s">
        <v>9172</v>
      </c>
      <c r="K7114" s="6" t="s">
        <v>9173</v>
      </c>
      <c r="L7114" s="8" t="s">
        <v>3611</v>
      </c>
      <c r="M7114" s="3">
        <v>1</v>
      </c>
      <c r="N7114" s="1">
        <v>4555</v>
      </c>
      <c r="O7114">
        <v>85140</v>
      </c>
      <c r="P7114">
        <f t="shared" si="2335"/>
        <v>0</v>
      </c>
      <c r="Q7114">
        <v>19</v>
      </c>
      <c r="R7114">
        <v>158</v>
      </c>
      <c r="S7114">
        <v>7</v>
      </c>
      <c r="T7114" s="2">
        <f t="shared" si="2331"/>
        <v>0</v>
      </c>
      <c r="U7114" s="2">
        <f t="shared" si="2332"/>
        <v>1</v>
      </c>
      <c r="V7114" s="2">
        <f t="shared" si="2333"/>
        <v>0</v>
      </c>
      <c r="W7114" s="10">
        <f t="shared" si="2334"/>
        <v>1</v>
      </c>
      <c r="X7114">
        <f t="shared" si="2336"/>
        <v>0</v>
      </c>
      <c r="Y7114" s="11">
        <f t="shared" si="2337"/>
        <v>0</v>
      </c>
      <c r="Z7114">
        <f t="shared" si="2338"/>
        <v>0</v>
      </c>
      <c r="AA7114">
        <f t="shared" si="2339"/>
        <v>0</v>
      </c>
      <c r="AB7114">
        <f t="shared" si="2340"/>
        <v>1</v>
      </c>
      <c r="AC7114" s="11">
        <f t="shared" si="2341"/>
        <v>0</v>
      </c>
      <c r="AD7114">
        <f t="shared" si="2342"/>
        <v>1</v>
      </c>
      <c r="AE7114">
        <f t="shared" si="2343"/>
        <v>0</v>
      </c>
      <c r="AF7114">
        <f t="shared" si="2344"/>
        <v>0</v>
      </c>
      <c r="AG7114" s="11">
        <f t="shared" si="2345"/>
        <v>0</v>
      </c>
      <c r="AH7114">
        <f t="shared" si="2346"/>
        <v>0</v>
      </c>
      <c r="AI7114" s="11">
        <f t="shared" si="2347"/>
        <v>1</v>
      </c>
      <c r="AJ7114">
        <f t="shared" si="2348"/>
        <v>0</v>
      </c>
      <c r="AK7114" s="11">
        <f t="shared" si="2349"/>
        <v>0</v>
      </c>
      <c r="AL7114" s="2">
        <f t="shared" si="2350"/>
        <v>1</v>
      </c>
      <c r="AM7114" s="10">
        <f t="shared" si="2351"/>
        <v>0</v>
      </c>
      <c r="AO7114">
        <v>0.77980753350062648</v>
      </c>
    </row>
    <row r="7115" spans="1:41">
      <c r="A7115" t="s">
        <v>11</v>
      </c>
      <c r="B7115" t="s">
        <v>12</v>
      </c>
      <c r="C7115" t="s">
        <v>13</v>
      </c>
      <c r="D7115" t="s">
        <v>25</v>
      </c>
      <c r="E7115" t="s">
        <v>15</v>
      </c>
      <c r="F7115" t="s">
        <v>16</v>
      </c>
      <c r="G7115" t="s">
        <v>39</v>
      </c>
      <c r="H7115" s="2" t="s">
        <v>9172</v>
      </c>
      <c r="I7115" s="2" t="s">
        <v>9173</v>
      </c>
      <c r="J7115" s="2" t="s">
        <v>9172</v>
      </c>
      <c r="K7115" s="6" t="s">
        <v>9173</v>
      </c>
      <c r="L7115" s="8" t="s">
        <v>582</v>
      </c>
      <c r="M7115" s="3">
        <v>0</v>
      </c>
      <c r="N7115" s="1">
        <v>5130</v>
      </c>
      <c r="O7115">
        <v>86148</v>
      </c>
      <c r="P7115">
        <f t="shared" si="2335"/>
        <v>1</v>
      </c>
      <c r="Q7115">
        <v>26</v>
      </c>
      <c r="R7115">
        <v>91</v>
      </c>
      <c r="S7115">
        <v>19</v>
      </c>
      <c r="T7115" s="2">
        <f t="shared" si="2331"/>
        <v>0</v>
      </c>
      <c r="U7115" s="2">
        <f t="shared" si="2332"/>
        <v>1</v>
      </c>
      <c r="V7115" s="2">
        <f t="shared" si="2333"/>
        <v>0</v>
      </c>
      <c r="W7115" s="10">
        <f t="shared" si="2334"/>
        <v>1</v>
      </c>
      <c r="X7115">
        <f t="shared" si="2336"/>
        <v>0</v>
      </c>
      <c r="Y7115" s="11">
        <f t="shared" si="2337"/>
        <v>0</v>
      </c>
      <c r="Z7115">
        <f t="shared" si="2338"/>
        <v>0</v>
      </c>
      <c r="AA7115">
        <f t="shared" si="2339"/>
        <v>1</v>
      </c>
      <c r="AB7115">
        <f t="shared" si="2340"/>
        <v>0</v>
      </c>
      <c r="AC7115" s="11">
        <f t="shared" si="2341"/>
        <v>0</v>
      </c>
      <c r="AD7115">
        <f t="shared" si="2342"/>
        <v>1</v>
      </c>
      <c r="AE7115">
        <f t="shared" si="2343"/>
        <v>0</v>
      </c>
      <c r="AF7115">
        <f t="shared" si="2344"/>
        <v>0</v>
      </c>
      <c r="AG7115" s="11">
        <f t="shared" si="2345"/>
        <v>0</v>
      </c>
      <c r="AH7115">
        <f t="shared" si="2346"/>
        <v>1</v>
      </c>
      <c r="AI7115" s="11">
        <f t="shared" si="2347"/>
        <v>0</v>
      </c>
      <c r="AJ7115">
        <f t="shared" si="2348"/>
        <v>1</v>
      </c>
      <c r="AK7115" s="11">
        <f t="shared" si="2349"/>
        <v>0</v>
      </c>
      <c r="AL7115" s="2">
        <f t="shared" si="2350"/>
        <v>0</v>
      </c>
      <c r="AM7115" s="10">
        <f t="shared" si="2351"/>
        <v>0</v>
      </c>
      <c r="AO7115">
        <v>0.78003731313163294</v>
      </c>
    </row>
    <row r="7116" spans="1:41">
      <c r="A7116" t="s">
        <v>11</v>
      </c>
      <c r="B7116" t="s">
        <v>30</v>
      </c>
      <c r="C7116" t="s">
        <v>13</v>
      </c>
      <c r="D7116" t="s">
        <v>25</v>
      </c>
      <c r="E7116" t="s">
        <v>15</v>
      </c>
      <c r="F7116" t="s">
        <v>16</v>
      </c>
      <c r="G7116" t="s">
        <v>17</v>
      </c>
      <c r="H7116" s="2" t="s">
        <v>9173</v>
      </c>
      <c r="I7116" s="2" t="s">
        <v>9173</v>
      </c>
      <c r="J7116" s="2" t="s">
        <v>9172</v>
      </c>
      <c r="K7116" s="6" t="s">
        <v>9172</v>
      </c>
      <c r="L7116" s="8" t="s">
        <v>2852</v>
      </c>
      <c r="M7116" s="3">
        <v>0</v>
      </c>
      <c r="N7116" s="1">
        <v>8584</v>
      </c>
      <c r="O7116">
        <v>53944</v>
      </c>
      <c r="P7116">
        <f t="shared" si="2335"/>
        <v>1</v>
      </c>
      <c r="Q7116">
        <v>40</v>
      </c>
      <c r="R7116">
        <v>107</v>
      </c>
      <c r="S7116">
        <v>13</v>
      </c>
      <c r="T7116" s="2">
        <f t="shared" si="2331"/>
        <v>1</v>
      </c>
      <c r="U7116" s="2">
        <f t="shared" si="2332"/>
        <v>1</v>
      </c>
      <c r="V7116" s="2">
        <f t="shared" si="2333"/>
        <v>0</v>
      </c>
      <c r="W7116" s="10">
        <f t="shared" si="2334"/>
        <v>0</v>
      </c>
      <c r="X7116">
        <f t="shared" si="2336"/>
        <v>0</v>
      </c>
      <c r="Y7116" s="11">
        <f t="shared" si="2337"/>
        <v>0</v>
      </c>
      <c r="Z7116">
        <f t="shared" si="2338"/>
        <v>1</v>
      </c>
      <c r="AA7116">
        <f t="shared" si="2339"/>
        <v>0</v>
      </c>
      <c r="AB7116">
        <f t="shared" si="2340"/>
        <v>0</v>
      </c>
      <c r="AC7116" s="11">
        <f t="shared" si="2341"/>
        <v>0</v>
      </c>
      <c r="AD7116">
        <f t="shared" si="2342"/>
        <v>1</v>
      </c>
      <c r="AE7116">
        <f t="shared" si="2343"/>
        <v>0</v>
      </c>
      <c r="AF7116">
        <f t="shared" si="2344"/>
        <v>0</v>
      </c>
      <c r="AG7116" s="11">
        <f t="shared" si="2345"/>
        <v>0</v>
      </c>
      <c r="AH7116">
        <f t="shared" si="2346"/>
        <v>1</v>
      </c>
      <c r="AI7116" s="11">
        <f t="shared" si="2347"/>
        <v>0</v>
      </c>
      <c r="AJ7116">
        <f t="shared" si="2348"/>
        <v>1</v>
      </c>
      <c r="AK7116" s="11">
        <f t="shared" si="2349"/>
        <v>0</v>
      </c>
      <c r="AL7116" s="2">
        <f t="shared" si="2350"/>
        <v>1</v>
      </c>
      <c r="AM7116" s="10">
        <f t="shared" si="2351"/>
        <v>0</v>
      </c>
      <c r="AO7116">
        <v>0.78017911863521627</v>
      </c>
    </row>
    <row r="7117" spans="1:41">
      <c r="A7117" t="s">
        <v>11</v>
      </c>
      <c r="B7117" t="s">
        <v>43</v>
      </c>
      <c r="C7117" t="s">
        <v>20</v>
      </c>
      <c r="D7117" t="s">
        <v>25</v>
      </c>
      <c r="E7117" t="s">
        <v>15</v>
      </c>
      <c r="F7117" t="s">
        <v>21</v>
      </c>
      <c r="G7117" t="s">
        <v>57</v>
      </c>
      <c r="H7117" s="2" t="s">
        <v>9173</v>
      </c>
      <c r="I7117" s="2" t="s">
        <v>9172</v>
      </c>
      <c r="J7117" s="2" t="s">
        <v>9172</v>
      </c>
      <c r="K7117" s="6" t="s">
        <v>9173</v>
      </c>
      <c r="L7117" s="8" t="s">
        <v>8605</v>
      </c>
      <c r="M7117" s="3">
        <v>0</v>
      </c>
      <c r="N7117" s="1">
        <v>7164</v>
      </c>
      <c r="O7117">
        <v>0</v>
      </c>
      <c r="P7117">
        <f t="shared" si="2335"/>
        <v>1</v>
      </c>
      <c r="Q7117">
        <v>39</v>
      </c>
      <c r="R7117">
        <v>132</v>
      </c>
      <c r="S7117">
        <v>19</v>
      </c>
      <c r="T7117" s="2">
        <f t="shared" si="2331"/>
        <v>1</v>
      </c>
      <c r="U7117" s="2">
        <f t="shared" si="2332"/>
        <v>0</v>
      </c>
      <c r="V7117" s="2">
        <f t="shared" si="2333"/>
        <v>0</v>
      </c>
      <c r="W7117" s="10">
        <f t="shared" si="2334"/>
        <v>1</v>
      </c>
      <c r="X7117">
        <f t="shared" si="2336"/>
        <v>0</v>
      </c>
      <c r="Y7117" s="11">
        <f t="shared" si="2337"/>
        <v>0</v>
      </c>
      <c r="Z7117">
        <f t="shared" si="2338"/>
        <v>0</v>
      </c>
      <c r="AA7117">
        <f t="shared" si="2339"/>
        <v>0</v>
      </c>
      <c r="AB7117">
        <f t="shared" si="2340"/>
        <v>0</v>
      </c>
      <c r="AC7117" s="11">
        <f t="shared" si="2341"/>
        <v>0</v>
      </c>
      <c r="AD7117">
        <f t="shared" si="2342"/>
        <v>0</v>
      </c>
      <c r="AE7117">
        <f t="shared" si="2343"/>
        <v>0</v>
      </c>
      <c r="AF7117">
        <f t="shared" si="2344"/>
        <v>0</v>
      </c>
      <c r="AG7117" s="11">
        <f t="shared" si="2345"/>
        <v>0</v>
      </c>
      <c r="AH7117">
        <f t="shared" si="2346"/>
        <v>1</v>
      </c>
      <c r="AI7117" s="11">
        <f t="shared" si="2347"/>
        <v>0</v>
      </c>
      <c r="AJ7117">
        <f t="shared" si="2348"/>
        <v>0</v>
      </c>
      <c r="AK7117" s="11">
        <f t="shared" si="2349"/>
        <v>0</v>
      </c>
      <c r="AL7117" s="2">
        <f t="shared" si="2350"/>
        <v>0</v>
      </c>
      <c r="AM7117" s="10">
        <f t="shared" si="2351"/>
        <v>1</v>
      </c>
      <c r="AO7117">
        <v>0.78034332151540708</v>
      </c>
    </row>
    <row r="7118" spans="1:41">
      <c r="A7118" t="s">
        <v>11</v>
      </c>
      <c r="B7118" t="s">
        <v>32</v>
      </c>
      <c r="C7118" t="s">
        <v>13</v>
      </c>
      <c r="D7118" t="s">
        <v>14</v>
      </c>
      <c r="E7118" t="s">
        <v>15</v>
      </c>
      <c r="F7118" t="s">
        <v>16</v>
      </c>
      <c r="G7118" t="s">
        <v>17</v>
      </c>
      <c r="H7118" s="2" t="s">
        <v>9172</v>
      </c>
      <c r="I7118" s="2" t="s">
        <v>9173</v>
      </c>
      <c r="J7118" s="2" t="s">
        <v>9172</v>
      </c>
      <c r="K7118" s="6" t="s">
        <v>9173</v>
      </c>
      <c r="L7118" s="8" t="s">
        <v>6272</v>
      </c>
      <c r="M7118" s="3">
        <v>0</v>
      </c>
      <c r="N7118" s="1">
        <v>7784</v>
      </c>
      <c r="O7118">
        <v>48689</v>
      </c>
      <c r="P7118">
        <f t="shared" si="2335"/>
        <v>0</v>
      </c>
      <c r="Q7118">
        <v>29</v>
      </c>
      <c r="R7118">
        <v>225</v>
      </c>
      <c r="S7118">
        <v>15</v>
      </c>
      <c r="T7118" s="2">
        <f t="shared" si="2331"/>
        <v>0</v>
      </c>
      <c r="U7118" s="2">
        <f t="shared" si="2332"/>
        <v>1</v>
      </c>
      <c r="V7118" s="2">
        <f t="shared" si="2333"/>
        <v>0</v>
      </c>
      <c r="W7118" s="10">
        <f t="shared" si="2334"/>
        <v>1</v>
      </c>
      <c r="X7118">
        <f t="shared" si="2336"/>
        <v>0</v>
      </c>
      <c r="Y7118" s="11">
        <f t="shared" si="2337"/>
        <v>0</v>
      </c>
      <c r="Z7118">
        <f t="shared" si="2338"/>
        <v>0</v>
      </c>
      <c r="AA7118">
        <f t="shared" si="2339"/>
        <v>0</v>
      </c>
      <c r="AB7118">
        <f t="shared" si="2340"/>
        <v>1</v>
      </c>
      <c r="AC7118" s="11">
        <f t="shared" si="2341"/>
        <v>0</v>
      </c>
      <c r="AD7118">
        <f t="shared" si="2342"/>
        <v>1</v>
      </c>
      <c r="AE7118">
        <f t="shared" si="2343"/>
        <v>0</v>
      </c>
      <c r="AF7118">
        <f t="shared" si="2344"/>
        <v>0</v>
      </c>
      <c r="AG7118" s="11">
        <f t="shared" si="2345"/>
        <v>0</v>
      </c>
      <c r="AH7118">
        <f t="shared" si="2346"/>
        <v>1</v>
      </c>
      <c r="AI7118" s="11">
        <f t="shared" si="2347"/>
        <v>0</v>
      </c>
      <c r="AJ7118">
        <f t="shared" si="2348"/>
        <v>1</v>
      </c>
      <c r="AK7118" s="11">
        <f t="shared" si="2349"/>
        <v>0</v>
      </c>
      <c r="AL7118" s="2">
        <f t="shared" si="2350"/>
        <v>1</v>
      </c>
      <c r="AM7118" s="10">
        <f t="shared" si="2351"/>
        <v>0</v>
      </c>
      <c r="AO7118">
        <v>0.78046771175249841</v>
      </c>
    </row>
    <row r="7119" spans="1:41">
      <c r="A7119" t="s">
        <v>11</v>
      </c>
      <c r="B7119" t="s">
        <v>30</v>
      </c>
      <c r="C7119" t="s">
        <v>13</v>
      </c>
      <c r="D7119" t="s">
        <v>14</v>
      </c>
      <c r="E7119" t="s">
        <v>15</v>
      </c>
      <c r="F7119" t="s">
        <v>16</v>
      </c>
      <c r="G7119" t="s">
        <v>17</v>
      </c>
      <c r="H7119" s="2" t="s">
        <v>9173</v>
      </c>
      <c r="I7119" s="2" t="s">
        <v>9173</v>
      </c>
      <c r="J7119" s="2" t="s">
        <v>9172</v>
      </c>
      <c r="K7119" s="6" t="s">
        <v>9173</v>
      </c>
      <c r="L7119" s="8" t="s">
        <v>2572</v>
      </c>
      <c r="M7119" s="3">
        <v>0</v>
      </c>
      <c r="N7119" s="1">
        <v>5381</v>
      </c>
      <c r="O7119">
        <v>55350</v>
      </c>
      <c r="P7119">
        <f t="shared" si="2335"/>
        <v>0</v>
      </c>
      <c r="Q7119">
        <v>21</v>
      </c>
      <c r="R7119">
        <v>99</v>
      </c>
      <c r="S7119">
        <v>0</v>
      </c>
      <c r="T7119" s="2">
        <f t="shared" si="2331"/>
        <v>1</v>
      </c>
      <c r="U7119" s="2">
        <f t="shared" si="2332"/>
        <v>1</v>
      </c>
      <c r="V7119" s="2">
        <f t="shared" si="2333"/>
        <v>0</v>
      </c>
      <c r="W7119" s="10">
        <f t="shared" si="2334"/>
        <v>1</v>
      </c>
      <c r="X7119">
        <f t="shared" si="2336"/>
        <v>0</v>
      </c>
      <c r="Y7119" s="11">
        <f t="shared" si="2337"/>
        <v>0</v>
      </c>
      <c r="Z7119">
        <f t="shared" si="2338"/>
        <v>1</v>
      </c>
      <c r="AA7119">
        <f t="shared" si="2339"/>
        <v>0</v>
      </c>
      <c r="AB7119">
        <f t="shared" si="2340"/>
        <v>0</v>
      </c>
      <c r="AC7119" s="11">
        <f t="shared" si="2341"/>
        <v>0</v>
      </c>
      <c r="AD7119">
        <f t="shared" si="2342"/>
        <v>1</v>
      </c>
      <c r="AE7119">
        <f t="shared" si="2343"/>
        <v>0</v>
      </c>
      <c r="AF7119">
        <f t="shared" si="2344"/>
        <v>0</v>
      </c>
      <c r="AG7119" s="11">
        <f t="shared" si="2345"/>
        <v>0</v>
      </c>
      <c r="AH7119">
        <f t="shared" si="2346"/>
        <v>1</v>
      </c>
      <c r="AI7119" s="11">
        <f t="shared" si="2347"/>
        <v>0</v>
      </c>
      <c r="AJ7119">
        <f t="shared" si="2348"/>
        <v>1</v>
      </c>
      <c r="AK7119" s="11">
        <f t="shared" si="2349"/>
        <v>0</v>
      </c>
      <c r="AL7119" s="2">
        <f t="shared" si="2350"/>
        <v>1</v>
      </c>
      <c r="AM7119" s="10">
        <f t="shared" si="2351"/>
        <v>0</v>
      </c>
      <c r="AO7119">
        <v>0.78064854013763763</v>
      </c>
    </row>
    <row r="7120" spans="1:41">
      <c r="A7120" t="s">
        <v>11</v>
      </c>
      <c r="B7120" t="s">
        <v>32</v>
      </c>
      <c r="C7120" t="s">
        <v>20</v>
      </c>
      <c r="D7120" t="s">
        <v>14</v>
      </c>
      <c r="E7120" t="s">
        <v>27</v>
      </c>
      <c r="F7120" t="s">
        <v>36</v>
      </c>
      <c r="G7120" t="s">
        <v>17</v>
      </c>
      <c r="H7120" s="2" t="s">
        <v>9173</v>
      </c>
      <c r="I7120" s="2" t="s">
        <v>9173</v>
      </c>
      <c r="J7120" s="2" t="s">
        <v>9173</v>
      </c>
      <c r="K7120" s="6" t="s">
        <v>9173</v>
      </c>
      <c r="L7120" s="8" t="s">
        <v>4388</v>
      </c>
      <c r="M7120" s="3">
        <v>1</v>
      </c>
      <c r="N7120" s="1">
        <v>2601</v>
      </c>
      <c r="O7120">
        <v>0</v>
      </c>
      <c r="P7120">
        <f t="shared" si="2335"/>
        <v>0</v>
      </c>
      <c r="Q7120">
        <v>17</v>
      </c>
      <c r="R7120">
        <v>107</v>
      </c>
      <c r="S7120">
        <v>4</v>
      </c>
      <c r="T7120" s="2">
        <f t="shared" si="2331"/>
        <v>1</v>
      </c>
      <c r="U7120" s="2">
        <f t="shared" si="2332"/>
        <v>1</v>
      </c>
      <c r="V7120" s="2">
        <f t="shared" si="2333"/>
        <v>1</v>
      </c>
      <c r="W7120" s="10">
        <f t="shared" si="2334"/>
        <v>1</v>
      </c>
      <c r="X7120">
        <f t="shared" si="2336"/>
        <v>0</v>
      </c>
      <c r="Y7120" s="11">
        <f t="shared" si="2337"/>
        <v>0</v>
      </c>
      <c r="Z7120">
        <f t="shared" si="2338"/>
        <v>0</v>
      </c>
      <c r="AA7120">
        <f t="shared" si="2339"/>
        <v>0</v>
      </c>
      <c r="AB7120">
        <f t="shared" si="2340"/>
        <v>1</v>
      </c>
      <c r="AC7120" s="11">
        <f t="shared" si="2341"/>
        <v>0</v>
      </c>
      <c r="AD7120">
        <f t="shared" si="2342"/>
        <v>0</v>
      </c>
      <c r="AE7120">
        <f t="shared" si="2343"/>
        <v>0</v>
      </c>
      <c r="AF7120">
        <f t="shared" si="2344"/>
        <v>0</v>
      </c>
      <c r="AG7120" s="11">
        <f t="shared" si="2345"/>
        <v>0</v>
      </c>
      <c r="AH7120">
        <f t="shared" si="2346"/>
        <v>0</v>
      </c>
      <c r="AI7120" s="11">
        <f t="shared" si="2347"/>
        <v>1</v>
      </c>
      <c r="AJ7120">
        <f t="shared" si="2348"/>
        <v>0</v>
      </c>
      <c r="AK7120" s="11">
        <f t="shared" si="2349"/>
        <v>1</v>
      </c>
      <c r="AL7120" s="2">
        <f t="shared" si="2350"/>
        <v>1</v>
      </c>
      <c r="AM7120" s="10">
        <f t="shared" si="2351"/>
        <v>0</v>
      </c>
      <c r="AO7120">
        <v>0.78067010770583067</v>
      </c>
    </row>
    <row r="7121" spans="1:41">
      <c r="A7121" t="s">
        <v>11</v>
      </c>
      <c r="B7121" t="s">
        <v>43</v>
      </c>
      <c r="C7121" t="s">
        <v>20</v>
      </c>
      <c r="D7121" t="s">
        <v>25</v>
      </c>
      <c r="E7121" t="s">
        <v>15</v>
      </c>
      <c r="F7121" t="s">
        <v>21</v>
      </c>
      <c r="G7121" t="s">
        <v>39</v>
      </c>
      <c r="H7121" s="2" t="s">
        <v>9173</v>
      </c>
      <c r="I7121" s="2" t="s">
        <v>9172</v>
      </c>
      <c r="J7121" s="2" t="s">
        <v>9172</v>
      </c>
      <c r="K7121" s="6" t="s">
        <v>9173</v>
      </c>
      <c r="L7121" s="8" t="s">
        <v>6649</v>
      </c>
      <c r="M7121" s="3">
        <v>0</v>
      </c>
      <c r="N7121" s="1">
        <v>7261</v>
      </c>
      <c r="O7121">
        <v>0</v>
      </c>
      <c r="P7121">
        <f t="shared" si="2335"/>
        <v>1</v>
      </c>
      <c r="Q7121">
        <v>27</v>
      </c>
      <c r="R7121">
        <v>78</v>
      </c>
      <c r="S7121">
        <v>18</v>
      </c>
      <c r="T7121" s="2">
        <f t="shared" si="2331"/>
        <v>1</v>
      </c>
      <c r="U7121" s="2">
        <f t="shared" si="2332"/>
        <v>0</v>
      </c>
      <c r="V7121" s="2">
        <f t="shared" si="2333"/>
        <v>0</v>
      </c>
      <c r="W7121" s="10">
        <f t="shared" si="2334"/>
        <v>1</v>
      </c>
      <c r="X7121">
        <f t="shared" si="2336"/>
        <v>0</v>
      </c>
      <c r="Y7121" s="11">
        <f t="shared" si="2337"/>
        <v>0</v>
      </c>
      <c r="Z7121">
        <f t="shared" si="2338"/>
        <v>0</v>
      </c>
      <c r="AA7121">
        <f t="shared" si="2339"/>
        <v>0</v>
      </c>
      <c r="AB7121">
        <f t="shared" si="2340"/>
        <v>0</v>
      </c>
      <c r="AC7121" s="11">
        <f t="shared" si="2341"/>
        <v>0</v>
      </c>
      <c r="AD7121">
        <f t="shared" si="2342"/>
        <v>0</v>
      </c>
      <c r="AE7121">
        <f t="shared" si="2343"/>
        <v>0</v>
      </c>
      <c r="AF7121">
        <f t="shared" si="2344"/>
        <v>0</v>
      </c>
      <c r="AG7121" s="11">
        <f t="shared" si="2345"/>
        <v>0</v>
      </c>
      <c r="AH7121">
        <f t="shared" si="2346"/>
        <v>1</v>
      </c>
      <c r="AI7121" s="11">
        <f t="shared" si="2347"/>
        <v>0</v>
      </c>
      <c r="AJ7121">
        <f t="shared" si="2348"/>
        <v>0</v>
      </c>
      <c r="AK7121" s="11">
        <f t="shared" si="2349"/>
        <v>0</v>
      </c>
      <c r="AL7121" s="2">
        <f t="shared" si="2350"/>
        <v>0</v>
      </c>
      <c r="AM7121" s="10">
        <f t="shared" si="2351"/>
        <v>0</v>
      </c>
      <c r="AO7121">
        <v>0.78071738396804657</v>
      </c>
    </row>
    <row r="7122" spans="1:41">
      <c r="A7122" t="s">
        <v>11</v>
      </c>
      <c r="B7122" t="s">
        <v>43</v>
      </c>
      <c r="C7122" t="s">
        <v>13</v>
      </c>
      <c r="D7122" t="s">
        <v>14</v>
      </c>
      <c r="E7122" t="s">
        <v>15</v>
      </c>
      <c r="F7122" t="s">
        <v>16</v>
      </c>
      <c r="G7122" t="s">
        <v>39</v>
      </c>
      <c r="H7122" s="2" t="s">
        <v>9172</v>
      </c>
      <c r="I7122" s="2" t="s">
        <v>9173</v>
      </c>
      <c r="J7122" s="2" t="s">
        <v>9173</v>
      </c>
      <c r="K7122" s="6" t="s">
        <v>9173</v>
      </c>
      <c r="L7122" s="8" t="s">
        <v>7451</v>
      </c>
      <c r="M7122" s="3">
        <v>0</v>
      </c>
      <c r="N7122" s="1">
        <v>5931</v>
      </c>
      <c r="O7122">
        <v>56617</v>
      </c>
      <c r="P7122">
        <f t="shared" si="2335"/>
        <v>0</v>
      </c>
      <c r="Q7122">
        <v>34</v>
      </c>
      <c r="R7122">
        <v>88</v>
      </c>
      <c r="S7122">
        <v>18</v>
      </c>
      <c r="T7122" s="2">
        <f t="shared" si="2331"/>
        <v>0</v>
      </c>
      <c r="U7122" s="2">
        <f t="shared" si="2332"/>
        <v>1</v>
      </c>
      <c r="V7122" s="2">
        <f t="shared" si="2333"/>
        <v>1</v>
      </c>
      <c r="W7122" s="10">
        <f t="shared" si="2334"/>
        <v>1</v>
      </c>
      <c r="X7122">
        <f t="shared" si="2336"/>
        <v>0</v>
      </c>
      <c r="Y7122" s="11">
        <f t="shared" si="2337"/>
        <v>0</v>
      </c>
      <c r="Z7122">
        <f t="shared" si="2338"/>
        <v>0</v>
      </c>
      <c r="AA7122">
        <f t="shared" si="2339"/>
        <v>0</v>
      </c>
      <c r="AB7122">
        <f t="shared" si="2340"/>
        <v>0</v>
      </c>
      <c r="AC7122" s="11">
        <f t="shared" si="2341"/>
        <v>0</v>
      </c>
      <c r="AD7122">
        <f t="shared" si="2342"/>
        <v>1</v>
      </c>
      <c r="AE7122">
        <f t="shared" si="2343"/>
        <v>0</v>
      </c>
      <c r="AF7122">
        <f t="shared" si="2344"/>
        <v>0</v>
      </c>
      <c r="AG7122" s="11">
        <f t="shared" si="2345"/>
        <v>0</v>
      </c>
      <c r="AH7122">
        <f t="shared" si="2346"/>
        <v>1</v>
      </c>
      <c r="AI7122" s="11">
        <f t="shared" si="2347"/>
        <v>0</v>
      </c>
      <c r="AJ7122">
        <f t="shared" si="2348"/>
        <v>1</v>
      </c>
      <c r="AK7122" s="11">
        <f t="shared" si="2349"/>
        <v>0</v>
      </c>
      <c r="AL7122" s="2">
        <f t="shared" si="2350"/>
        <v>0</v>
      </c>
      <c r="AM7122" s="10">
        <f t="shared" si="2351"/>
        <v>0</v>
      </c>
      <c r="AO7122">
        <v>0.78083258298264469</v>
      </c>
    </row>
    <row r="7123" spans="1:41">
      <c r="A7123" t="s">
        <v>23</v>
      </c>
      <c r="B7123" t="s">
        <v>12</v>
      </c>
      <c r="C7123" t="s">
        <v>20</v>
      </c>
      <c r="D7123" t="s">
        <v>25</v>
      </c>
      <c r="E7123" t="s">
        <v>15</v>
      </c>
      <c r="F7123" t="s">
        <v>16</v>
      </c>
      <c r="G7123" t="s">
        <v>17</v>
      </c>
      <c r="H7123" s="2" t="s">
        <v>9172</v>
      </c>
      <c r="I7123" s="2" t="s">
        <v>9173</v>
      </c>
      <c r="J7123" s="2" t="s">
        <v>9172</v>
      </c>
      <c r="K7123" s="6" t="s">
        <v>9173</v>
      </c>
      <c r="L7123" s="8" t="s">
        <v>6366</v>
      </c>
      <c r="M7123" s="3">
        <v>1</v>
      </c>
      <c r="N7123" s="1">
        <v>4036</v>
      </c>
      <c r="O7123">
        <v>0</v>
      </c>
      <c r="P7123">
        <f t="shared" si="2335"/>
        <v>1</v>
      </c>
      <c r="Q7123">
        <v>33</v>
      </c>
      <c r="R7123">
        <v>158</v>
      </c>
      <c r="S7123">
        <v>6</v>
      </c>
      <c r="T7123" s="2">
        <f t="shared" si="2331"/>
        <v>0</v>
      </c>
      <c r="U7123" s="2">
        <f t="shared" si="2332"/>
        <v>1</v>
      </c>
      <c r="V7123" s="2">
        <f t="shared" si="2333"/>
        <v>0</v>
      </c>
      <c r="W7123" s="10">
        <f t="shared" si="2334"/>
        <v>1</v>
      </c>
      <c r="X7123">
        <f t="shared" si="2336"/>
        <v>0</v>
      </c>
      <c r="Y7123" s="11">
        <f t="shared" si="2337"/>
        <v>1</v>
      </c>
      <c r="Z7123">
        <f t="shared" si="2338"/>
        <v>0</v>
      </c>
      <c r="AA7123">
        <f t="shared" si="2339"/>
        <v>1</v>
      </c>
      <c r="AB7123">
        <f t="shared" si="2340"/>
        <v>0</v>
      </c>
      <c r="AC7123" s="11">
        <f t="shared" si="2341"/>
        <v>0</v>
      </c>
      <c r="AD7123">
        <f t="shared" si="2342"/>
        <v>0</v>
      </c>
      <c r="AE7123">
        <f t="shared" si="2343"/>
        <v>0</v>
      </c>
      <c r="AF7123">
        <f t="shared" si="2344"/>
        <v>0</v>
      </c>
      <c r="AG7123" s="11">
        <f t="shared" si="2345"/>
        <v>0</v>
      </c>
      <c r="AH7123">
        <f t="shared" si="2346"/>
        <v>1</v>
      </c>
      <c r="AI7123" s="11">
        <f t="shared" si="2347"/>
        <v>0</v>
      </c>
      <c r="AJ7123">
        <f t="shared" si="2348"/>
        <v>1</v>
      </c>
      <c r="AK7123" s="11">
        <f t="shared" si="2349"/>
        <v>0</v>
      </c>
      <c r="AL7123" s="2">
        <f t="shared" si="2350"/>
        <v>1</v>
      </c>
      <c r="AM7123" s="10">
        <f t="shared" si="2351"/>
        <v>0</v>
      </c>
      <c r="AO7123">
        <v>0.78086610407608847</v>
      </c>
    </row>
    <row r="7124" spans="1:41">
      <c r="A7124" t="s">
        <v>23</v>
      </c>
      <c r="B7124" t="s">
        <v>30</v>
      </c>
      <c r="C7124" t="s">
        <v>13</v>
      </c>
      <c r="D7124" t="s">
        <v>25</v>
      </c>
      <c r="E7124" t="s">
        <v>15</v>
      </c>
      <c r="F7124" t="s">
        <v>16</v>
      </c>
      <c r="G7124" t="s">
        <v>17</v>
      </c>
      <c r="H7124" s="2" t="s">
        <v>9173</v>
      </c>
      <c r="I7124" s="2" t="s">
        <v>9173</v>
      </c>
      <c r="J7124" s="2" t="s">
        <v>9172</v>
      </c>
      <c r="K7124" s="6" t="s">
        <v>9173</v>
      </c>
      <c r="L7124" s="8" t="s">
        <v>6942</v>
      </c>
      <c r="M7124" s="3">
        <v>0</v>
      </c>
      <c r="N7124" s="1">
        <v>4330</v>
      </c>
      <c r="O7124">
        <v>60475</v>
      </c>
      <c r="P7124">
        <f t="shared" si="2335"/>
        <v>1</v>
      </c>
      <c r="Q7124">
        <v>33</v>
      </c>
      <c r="R7124">
        <v>151</v>
      </c>
      <c r="S7124">
        <v>9</v>
      </c>
      <c r="T7124" s="2">
        <f t="shared" si="2331"/>
        <v>1</v>
      </c>
      <c r="U7124" s="2">
        <f t="shared" si="2332"/>
        <v>1</v>
      </c>
      <c r="V7124" s="2">
        <f t="shared" si="2333"/>
        <v>0</v>
      </c>
      <c r="W7124" s="10">
        <f t="shared" si="2334"/>
        <v>1</v>
      </c>
      <c r="X7124">
        <f t="shared" si="2336"/>
        <v>0</v>
      </c>
      <c r="Y7124" s="11">
        <f t="shared" si="2337"/>
        <v>1</v>
      </c>
      <c r="Z7124">
        <f t="shared" si="2338"/>
        <v>1</v>
      </c>
      <c r="AA7124">
        <f t="shared" si="2339"/>
        <v>0</v>
      </c>
      <c r="AB7124">
        <f t="shared" si="2340"/>
        <v>0</v>
      </c>
      <c r="AC7124" s="11">
        <f t="shared" si="2341"/>
        <v>0</v>
      </c>
      <c r="AD7124">
        <f t="shared" si="2342"/>
        <v>1</v>
      </c>
      <c r="AE7124">
        <f t="shared" si="2343"/>
        <v>0</v>
      </c>
      <c r="AF7124">
        <f t="shared" si="2344"/>
        <v>0</v>
      </c>
      <c r="AG7124" s="11">
        <f t="shared" si="2345"/>
        <v>0</v>
      </c>
      <c r="AH7124">
        <f t="shared" si="2346"/>
        <v>1</v>
      </c>
      <c r="AI7124" s="11">
        <f t="shared" si="2347"/>
        <v>0</v>
      </c>
      <c r="AJ7124">
        <f t="shared" si="2348"/>
        <v>1</v>
      </c>
      <c r="AK7124" s="11">
        <f t="shared" si="2349"/>
        <v>0</v>
      </c>
      <c r="AL7124" s="2">
        <f t="shared" si="2350"/>
        <v>1</v>
      </c>
      <c r="AM7124" s="10">
        <f t="shared" si="2351"/>
        <v>0</v>
      </c>
      <c r="AO7124">
        <v>0.78087366036180117</v>
      </c>
    </row>
    <row r="7125" spans="1:41">
      <c r="A7125" t="s">
        <v>11</v>
      </c>
      <c r="B7125" t="s">
        <v>12</v>
      </c>
      <c r="C7125" t="s">
        <v>13</v>
      </c>
      <c r="D7125" t="s">
        <v>14</v>
      </c>
      <c r="E7125" t="s">
        <v>15</v>
      </c>
      <c r="F7125" t="s">
        <v>16</v>
      </c>
      <c r="G7125" t="s">
        <v>17</v>
      </c>
      <c r="H7125" s="2" t="s">
        <v>9173</v>
      </c>
      <c r="I7125" s="2" t="s">
        <v>9173</v>
      </c>
      <c r="J7125" s="2" t="s">
        <v>9172</v>
      </c>
      <c r="K7125" s="6" t="s">
        <v>9173</v>
      </c>
      <c r="L7125" s="8" t="s">
        <v>1400</v>
      </c>
      <c r="M7125" s="3">
        <v>0</v>
      </c>
      <c r="N7125" s="1">
        <v>5285</v>
      </c>
      <c r="O7125">
        <v>22627</v>
      </c>
      <c r="P7125">
        <f t="shared" si="2335"/>
        <v>0</v>
      </c>
      <c r="Q7125">
        <v>29</v>
      </c>
      <c r="R7125">
        <v>87</v>
      </c>
      <c r="S7125">
        <v>19</v>
      </c>
      <c r="T7125" s="2">
        <f t="shared" si="2331"/>
        <v>1</v>
      </c>
      <c r="U7125" s="2">
        <f t="shared" si="2332"/>
        <v>1</v>
      </c>
      <c r="V7125" s="2">
        <f t="shared" si="2333"/>
        <v>0</v>
      </c>
      <c r="W7125" s="10">
        <f t="shared" si="2334"/>
        <v>1</v>
      </c>
      <c r="X7125">
        <f t="shared" si="2336"/>
        <v>0</v>
      </c>
      <c r="Y7125" s="11">
        <f t="shared" si="2337"/>
        <v>0</v>
      </c>
      <c r="Z7125">
        <f t="shared" si="2338"/>
        <v>0</v>
      </c>
      <c r="AA7125">
        <f t="shared" si="2339"/>
        <v>1</v>
      </c>
      <c r="AB7125">
        <f t="shared" si="2340"/>
        <v>0</v>
      </c>
      <c r="AC7125" s="11">
        <f t="shared" si="2341"/>
        <v>0</v>
      </c>
      <c r="AD7125">
        <f t="shared" si="2342"/>
        <v>1</v>
      </c>
      <c r="AE7125">
        <f t="shared" si="2343"/>
        <v>0</v>
      </c>
      <c r="AF7125">
        <f t="shared" si="2344"/>
        <v>0</v>
      </c>
      <c r="AG7125" s="11">
        <f t="shared" si="2345"/>
        <v>0</v>
      </c>
      <c r="AH7125">
        <f t="shared" si="2346"/>
        <v>1</v>
      </c>
      <c r="AI7125" s="11">
        <f t="shared" si="2347"/>
        <v>0</v>
      </c>
      <c r="AJ7125">
        <f t="shared" si="2348"/>
        <v>1</v>
      </c>
      <c r="AK7125" s="11">
        <f t="shared" si="2349"/>
        <v>0</v>
      </c>
      <c r="AL7125" s="2">
        <f t="shared" si="2350"/>
        <v>1</v>
      </c>
      <c r="AM7125" s="10">
        <f t="shared" si="2351"/>
        <v>0</v>
      </c>
      <c r="AO7125">
        <v>0.78087803618092</v>
      </c>
    </row>
    <row r="7126" spans="1:41">
      <c r="A7126" t="s">
        <v>11</v>
      </c>
      <c r="B7126" t="s">
        <v>30</v>
      </c>
      <c r="C7126" t="s">
        <v>13</v>
      </c>
      <c r="D7126" t="s">
        <v>25</v>
      </c>
      <c r="E7126" t="s">
        <v>27</v>
      </c>
      <c r="F7126" t="s">
        <v>36</v>
      </c>
      <c r="G7126" t="s">
        <v>17</v>
      </c>
      <c r="H7126" s="2" t="s">
        <v>9172</v>
      </c>
      <c r="I7126" s="2" t="s">
        <v>9173</v>
      </c>
      <c r="J7126" s="2" t="s">
        <v>9172</v>
      </c>
      <c r="K7126" s="6" t="s">
        <v>9172</v>
      </c>
      <c r="L7126" s="8" t="s">
        <v>4293</v>
      </c>
      <c r="M7126" s="3">
        <v>1</v>
      </c>
      <c r="N7126" s="1">
        <v>2532</v>
      </c>
      <c r="O7126">
        <v>31993</v>
      </c>
      <c r="P7126">
        <f t="shared" si="2335"/>
        <v>1</v>
      </c>
      <c r="Q7126">
        <v>21</v>
      </c>
      <c r="R7126">
        <v>98</v>
      </c>
      <c r="S7126">
        <v>14</v>
      </c>
      <c r="T7126" s="2">
        <f t="shared" si="2331"/>
        <v>0</v>
      </c>
      <c r="U7126" s="2">
        <f t="shared" si="2332"/>
        <v>1</v>
      </c>
      <c r="V7126" s="2">
        <f t="shared" si="2333"/>
        <v>0</v>
      </c>
      <c r="W7126" s="10">
        <f t="shared" si="2334"/>
        <v>0</v>
      </c>
      <c r="X7126">
        <f t="shared" si="2336"/>
        <v>0</v>
      </c>
      <c r="Y7126" s="11">
        <f t="shared" si="2337"/>
        <v>0</v>
      </c>
      <c r="Z7126">
        <f t="shared" si="2338"/>
        <v>1</v>
      </c>
      <c r="AA7126">
        <f t="shared" si="2339"/>
        <v>0</v>
      </c>
      <c r="AB7126">
        <f t="shared" si="2340"/>
        <v>0</v>
      </c>
      <c r="AC7126" s="11">
        <f t="shared" si="2341"/>
        <v>0</v>
      </c>
      <c r="AD7126">
        <f t="shared" si="2342"/>
        <v>1</v>
      </c>
      <c r="AE7126">
        <f t="shared" si="2343"/>
        <v>0</v>
      </c>
      <c r="AF7126">
        <f t="shared" si="2344"/>
        <v>0</v>
      </c>
      <c r="AG7126" s="11">
        <f t="shared" si="2345"/>
        <v>0</v>
      </c>
      <c r="AH7126">
        <f t="shared" si="2346"/>
        <v>0</v>
      </c>
      <c r="AI7126" s="11">
        <f t="shared" si="2347"/>
        <v>1</v>
      </c>
      <c r="AJ7126">
        <f t="shared" si="2348"/>
        <v>0</v>
      </c>
      <c r="AK7126" s="11">
        <f t="shared" si="2349"/>
        <v>1</v>
      </c>
      <c r="AL7126" s="2">
        <f t="shared" si="2350"/>
        <v>1</v>
      </c>
      <c r="AM7126" s="10">
        <f t="shared" si="2351"/>
        <v>0</v>
      </c>
      <c r="AO7126">
        <v>0.78111161234840365</v>
      </c>
    </row>
    <row r="7127" spans="1:41">
      <c r="A7127" t="s">
        <v>11</v>
      </c>
      <c r="B7127" t="s">
        <v>12</v>
      </c>
      <c r="C7127" t="s">
        <v>13</v>
      </c>
      <c r="D7127" t="s">
        <v>14</v>
      </c>
      <c r="E7127" t="s">
        <v>33</v>
      </c>
      <c r="F7127" t="s">
        <v>36</v>
      </c>
      <c r="G7127" t="s">
        <v>17</v>
      </c>
      <c r="H7127" s="2" t="s">
        <v>9173</v>
      </c>
      <c r="I7127" s="2" t="s">
        <v>9173</v>
      </c>
      <c r="J7127" s="2" t="s">
        <v>9173</v>
      </c>
      <c r="K7127" s="6" t="s">
        <v>9173</v>
      </c>
      <c r="L7127" s="8" t="s">
        <v>4246</v>
      </c>
      <c r="M7127" s="3">
        <v>0</v>
      </c>
      <c r="N7127" s="1">
        <v>4251</v>
      </c>
      <c r="O7127">
        <v>27608</v>
      </c>
      <c r="P7127">
        <f t="shared" si="2335"/>
        <v>0</v>
      </c>
      <c r="Q7127">
        <v>53</v>
      </c>
      <c r="R7127">
        <v>88</v>
      </c>
      <c r="S7127">
        <v>30</v>
      </c>
      <c r="T7127" s="2">
        <f t="shared" si="2331"/>
        <v>1</v>
      </c>
      <c r="U7127" s="2">
        <f t="shared" si="2332"/>
        <v>1</v>
      </c>
      <c r="V7127" s="2">
        <f t="shared" si="2333"/>
        <v>1</v>
      </c>
      <c r="W7127" s="10">
        <f t="shared" si="2334"/>
        <v>1</v>
      </c>
      <c r="X7127">
        <f t="shared" si="2336"/>
        <v>0</v>
      </c>
      <c r="Y7127" s="11">
        <f t="shared" si="2337"/>
        <v>0</v>
      </c>
      <c r="Z7127">
        <f t="shared" si="2338"/>
        <v>0</v>
      </c>
      <c r="AA7127">
        <f t="shared" si="2339"/>
        <v>1</v>
      </c>
      <c r="AB7127">
        <f t="shared" si="2340"/>
        <v>0</v>
      </c>
      <c r="AC7127" s="11">
        <f t="shared" si="2341"/>
        <v>0</v>
      </c>
      <c r="AD7127">
        <f t="shared" si="2342"/>
        <v>1</v>
      </c>
      <c r="AE7127">
        <f t="shared" si="2343"/>
        <v>0</v>
      </c>
      <c r="AF7127">
        <f t="shared" si="2344"/>
        <v>0</v>
      </c>
      <c r="AG7127" s="11">
        <f t="shared" si="2345"/>
        <v>0</v>
      </c>
      <c r="AH7127">
        <f t="shared" si="2346"/>
        <v>0</v>
      </c>
      <c r="AI7127" s="11">
        <f t="shared" si="2347"/>
        <v>0</v>
      </c>
      <c r="AJ7127">
        <f t="shared" si="2348"/>
        <v>0</v>
      </c>
      <c r="AK7127" s="11">
        <f t="shared" si="2349"/>
        <v>1</v>
      </c>
      <c r="AL7127" s="2">
        <f t="shared" si="2350"/>
        <v>1</v>
      </c>
      <c r="AM7127" s="10">
        <f t="shared" si="2351"/>
        <v>0</v>
      </c>
      <c r="AO7127">
        <v>0.78136836214986083</v>
      </c>
    </row>
    <row r="7128" spans="1:41">
      <c r="A7128" t="s">
        <v>23</v>
      </c>
      <c r="B7128" t="s">
        <v>12</v>
      </c>
      <c r="C7128" t="s">
        <v>13</v>
      </c>
      <c r="D7128" t="s">
        <v>14</v>
      </c>
      <c r="E7128" t="s">
        <v>27</v>
      </c>
      <c r="F7128" t="s">
        <v>36</v>
      </c>
      <c r="G7128" t="s">
        <v>17</v>
      </c>
      <c r="H7128" s="2" t="s">
        <v>9173</v>
      </c>
      <c r="I7128" s="2" t="s">
        <v>9172</v>
      </c>
      <c r="J7128" s="2" t="s">
        <v>9172</v>
      </c>
      <c r="K7128" s="6" t="s">
        <v>9173</v>
      </c>
      <c r="L7128" s="8" t="s">
        <v>6376</v>
      </c>
      <c r="M7128" s="3">
        <v>1</v>
      </c>
      <c r="N7128" s="1">
        <v>4376</v>
      </c>
      <c r="O7128">
        <v>63774</v>
      </c>
      <c r="P7128">
        <f t="shared" si="2335"/>
        <v>0</v>
      </c>
      <c r="Q7128">
        <v>38</v>
      </c>
      <c r="R7128">
        <v>109</v>
      </c>
      <c r="S7128">
        <v>18</v>
      </c>
      <c r="T7128" s="2">
        <f t="shared" si="2331"/>
        <v>1</v>
      </c>
      <c r="U7128" s="2">
        <f t="shared" si="2332"/>
        <v>0</v>
      </c>
      <c r="V7128" s="2">
        <f t="shared" si="2333"/>
        <v>0</v>
      </c>
      <c r="W7128" s="10">
        <f t="shared" si="2334"/>
        <v>1</v>
      </c>
      <c r="X7128">
        <f t="shared" si="2336"/>
        <v>0</v>
      </c>
      <c r="Y7128" s="11">
        <f t="shared" si="2337"/>
        <v>1</v>
      </c>
      <c r="Z7128">
        <f t="shared" si="2338"/>
        <v>0</v>
      </c>
      <c r="AA7128">
        <f t="shared" si="2339"/>
        <v>1</v>
      </c>
      <c r="AB7128">
        <f t="shared" si="2340"/>
        <v>0</v>
      </c>
      <c r="AC7128" s="11">
        <f t="shared" si="2341"/>
        <v>0</v>
      </c>
      <c r="AD7128">
        <f t="shared" si="2342"/>
        <v>1</v>
      </c>
      <c r="AE7128">
        <f t="shared" si="2343"/>
        <v>0</v>
      </c>
      <c r="AF7128">
        <f t="shared" si="2344"/>
        <v>0</v>
      </c>
      <c r="AG7128" s="11">
        <f t="shared" si="2345"/>
        <v>0</v>
      </c>
      <c r="AH7128">
        <f t="shared" si="2346"/>
        <v>0</v>
      </c>
      <c r="AI7128" s="11">
        <f t="shared" si="2347"/>
        <v>1</v>
      </c>
      <c r="AJ7128">
        <f t="shared" si="2348"/>
        <v>0</v>
      </c>
      <c r="AK7128" s="11">
        <f t="shared" si="2349"/>
        <v>1</v>
      </c>
      <c r="AL7128" s="2">
        <f t="shared" si="2350"/>
        <v>1</v>
      </c>
      <c r="AM7128" s="10">
        <f t="shared" si="2351"/>
        <v>0</v>
      </c>
      <c r="AO7128">
        <v>0.78144335131228126</v>
      </c>
    </row>
    <row r="7129" spans="1:41">
      <c r="A7129" t="s">
        <v>19</v>
      </c>
      <c r="B7129" t="s">
        <v>30</v>
      </c>
      <c r="C7129" t="s">
        <v>20</v>
      </c>
      <c r="D7129" t="s">
        <v>25</v>
      </c>
      <c r="E7129" t="s">
        <v>15</v>
      </c>
      <c r="F7129" t="s">
        <v>21</v>
      </c>
      <c r="G7129" t="s">
        <v>17</v>
      </c>
      <c r="H7129" s="2" t="s">
        <v>9173</v>
      </c>
      <c r="I7129" s="2" t="s">
        <v>9173</v>
      </c>
      <c r="J7129" s="2" t="s">
        <v>9172</v>
      </c>
      <c r="K7129" s="6" t="s">
        <v>9173</v>
      </c>
      <c r="L7129" s="8" t="s">
        <v>3336</v>
      </c>
      <c r="M7129" s="3">
        <v>0</v>
      </c>
      <c r="N7129" s="1">
        <v>9779</v>
      </c>
      <c r="O7129">
        <v>0</v>
      </c>
      <c r="P7129">
        <f t="shared" si="2335"/>
        <v>1</v>
      </c>
      <c r="Q7129">
        <v>21</v>
      </c>
      <c r="R7129">
        <v>157</v>
      </c>
      <c r="S7129">
        <v>7</v>
      </c>
      <c r="T7129" s="2">
        <f t="shared" si="2331"/>
        <v>1</v>
      </c>
      <c r="U7129" s="2">
        <f t="shared" si="2332"/>
        <v>1</v>
      </c>
      <c r="V7129" s="2">
        <f t="shared" si="2333"/>
        <v>0</v>
      </c>
      <c r="W7129" s="10">
        <f t="shared" si="2334"/>
        <v>1</v>
      </c>
      <c r="X7129">
        <f t="shared" si="2336"/>
        <v>1</v>
      </c>
      <c r="Y7129" s="11">
        <f t="shared" si="2337"/>
        <v>0</v>
      </c>
      <c r="Z7129">
        <f t="shared" si="2338"/>
        <v>1</v>
      </c>
      <c r="AA7129">
        <f t="shared" si="2339"/>
        <v>0</v>
      </c>
      <c r="AB7129">
        <f t="shared" si="2340"/>
        <v>0</v>
      </c>
      <c r="AC7129" s="11">
        <f t="shared" si="2341"/>
        <v>0</v>
      </c>
      <c r="AD7129">
        <f t="shared" si="2342"/>
        <v>0</v>
      </c>
      <c r="AE7129">
        <f t="shared" si="2343"/>
        <v>0</v>
      </c>
      <c r="AF7129">
        <f t="shared" si="2344"/>
        <v>0</v>
      </c>
      <c r="AG7129" s="11">
        <f t="shared" si="2345"/>
        <v>0</v>
      </c>
      <c r="AH7129">
        <f t="shared" si="2346"/>
        <v>1</v>
      </c>
      <c r="AI7129" s="11">
        <f t="shared" si="2347"/>
        <v>0</v>
      </c>
      <c r="AJ7129">
        <f t="shared" si="2348"/>
        <v>0</v>
      </c>
      <c r="AK7129" s="11">
        <f t="shared" si="2349"/>
        <v>0</v>
      </c>
      <c r="AL7129" s="2">
        <f t="shared" si="2350"/>
        <v>1</v>
      </c>
      <c r="AM7129" s="10">
        <f t="shared" si="2351"/>
        <v>0</v>
      </c>
      <c r="AO7129">
        <v>0.78161959898733513</v>
      </c>
    </row>
    <row r="7130" spans="1:41">
      <c r="A7130" t="s">
        <v>11</v>
      </c>
      <c r="B7130" t="s">
        <v>43</v>
      </c>
      <c r="C7130" t="s">
        <v>13</v>
      </c>
      <c r="D7130" t="s">
        <v>14</v>
      </c>
      <c r="E7130" t="s">
        <v>15</v>
      </c>
      <c r="F7130" t="s">
        <v>16</v>
      </c>
      <c r="G7130" t="s">
        <v>57</v>
      </c>
      <c r="H7130" s="2" t="s">
        <v>9173</v>
      </c>
      <c r="I7130" s="2" t="s">
        <v>9173</v>
      </c>
      <c r="J7130" s="2" t="s">
        <v>9172</v>
      </c>
      <c r="K7130" s="6" t="s">
        <v>9173</v>
      </c>
      <c r="L7130" s="8" t="s">
        <v>739</v>
      </c>
      <c r="M7130" s="3">
        <v>0</v>
      </c>
      <c r="N7130" s="1">
        <v>9428</v>
      </c>
      <c r="O7130">
        <v>27824</v>
      </c>
      <c r="P7130">
        <f t="shared" si="2335"/>
        <v>0</v>
      </c>
      <c r="Q7130">
        <v>51</v>
      </c>
      <c r="R7130">
        <v>102</v>
      </c>
      <c r="S7130">
        <v>32</v>
      </c>
      <c r="T7130" s="2">
        <f t="shared" si="2331"/>
        <v>1</v>
      </c>
      <c r="U7130" s="2">
        <f t="shared" si="2332"/>
        <v>1</v>
      </c>
      <c r="V7130" s="2">
        <f t="shared" si="2333"/>
        <v>0</v>
      </c>
      <c r="W7130" s="10">
        <f t="shared" si="2334"/>
        <v>1</v>
      </c>
      <c r="X7130">
        <f t="shared" si="2336"/>
        <v>0</v>
      </c>
      <c r="Y7130" s="11">
        <f t="shared" si="2337"/>
        <v>0</v>
      </c>
      <c r="Z7130">
        <f t="shared" si="2338"/>
        <v>0</v>
      </c>
      <c r="AA7130">
        <f t="shared" si="2339"/>
        <v>0</v>
      </c>
      <c r="AB7130">
        <f t="shared" si="2340"/>
        <v>0</v>
      </c>
      <c r="AC7130" s="11">
        <f t="shared" si="2341"/>
        <v>0</v>
      </c>
      <c r="AD7130">
        <f t="shared" si="2342"/>
        <v>1</v>
      </c>
      <c r="AE7130">
        <f t="shared" si="2343"/>
        <v>0</v>
      </c>
      <c r="AF7130">
        <f t="shared" si="2344"/>
        <v>0</v>
      </c>
      <c r="AG7130" s="11">
        <f t="shared" si="2345"/>
        <v>0</v>
      </c>
      <c r="AH7130">
        <f t="shared" si="2346"/>
        <v>1</v>
      </c>
      <c r="AI7130" s="11">
        <f t="shared" si="2347"/>
        <v>0</v>
      </c>
      <c r="AJ7130">
        <f t="shared" si="2348"/>
        <v>1</v>
      </c>
      <c r="AK7130" s="11">
        <f t="shared" si="2349"/>
        <v>0</v>
      </c>
      <c r="AL7130" s="2">
        <f t="shared" si="2350"/>
        <v>0</v>
      </c>
      <c r="AM7130" s="10">
        <f t="shared" si="2351"/>
        <v>1</v>
      </c>
      <c r="AO7130">
        <v>0.78165838531295695</v>
      </c>
    </row>
    <row r="7131" spans="1:41">
      <c r="A7131" t="s">
        <v>11</v>
      </c>
      <c r="B7131" t="s">
        <v>12</v>
      </c>
      <c r="C7131" t="s">
        <v>13</v>
      </c>
      <c r="D7131" t="s">
        <v>14</v>
      </c>
      <c r="E7131" t="s">
        <v>15</v>
      </c>
      <c r="F7131" t="s">
        <v>16</v>
      </c>
      <c r="G7131" t="s">
        <v>39</v>
      </c>
      <c r="H7131" s="2" t="s">
        <v>9173</v>
      </c>
      <c r="I7131" s="2" t="s">
        <v>9173</v>
      </c>
      <c r="J7131" s="2" t="s">
        <v>9172</v>
      </c>
      <c r="K7131" s="6" t="s">
        <v>9173</v>
      </c>
      <c r="L7131" s="8" t="s">
        <v>1183</v>
      </c>
      <c r="M7131" s="3">
        <v>0</v>
      </c>
      <c r="N7131" s="1">
        <v>23982</v>
      </c>
      <c r="O7131">
        <v>84365</v>
      </c>
      <c r="P7131">
        <f t="shared" si="2335"/>
        <v>0</v>
      </c>
      <c r="Q7131">
        <v>41</v>
      </c>
      <c r="R7131">
        <v>98</v>
      </c>
      <c r="S7131">
        <v>14</v>
      </c>
      <c r="T7131" s="2">
        <f t="shared" si="2331"/>
        <v>1</v>
      </c>
      <c r="U7131" s="2">
        <f t="shared" si="2332"/>
        <v>1</v>
      </c>
      <c r="V7131" s="2">
        <f t="shared" si="2333"/>
        <v>0</v>
      </c>
      <c r="W7131" s="10">
        <f t="shared" si="2334"/>
        <v>1</v>
      </c>
      <c r="X7131">
        <f t="shared" si="2336"/>
        <v>0</v>
      </c>
      <c r="Y7131" s="11">
        <f t="shared" si="2337"/>
        <v>0</v>
      </c>
      <c r="Z7131">
        <f t="shared" si="2338"/>
        <v>0</v>
      </c>
      <c r="AA7131">
        <f t="shared" si="2339"/>
        <v>1</v>
      </c>
      <c r="AB7131">
        <f t="shared" si="2340"/>
        <v>0</v>
      </c>
      <c r="AC7131" s="11">
        <f t="shared" si="2341"/>
        <v>0</v>
      </c>
      <c r="AD7131">
        <f t="shared" si="2342"/>
        <v>1</v>
      </c>
      <c r="AE7131">
        <f t="shared" si="2343"/>
        <v>0</v>
      </c>
      <c r="AF7131">
        <f t="shared" si="2344"/>
        <v>0</v>
      </c>
      <c r="AG7131" s="11">
        <f t="shared" si="2345"/>
        <v>0</v>
      </c>
      <c r="AH7131">
        <f t="shared" si="2346"/>
        <v>1</v>
      </c>
      <c r="AI7131" s="11">
        <f t="shared" si="2347"/>
        <v>0</v>
      </c>
      <c r="AJ7131">
        <f t="shared" si="2348"/>
        <v>1</v>
      </c>
      <c r="AK7131" s="11">
        <f t="shared" si="2349"/>
        <v>0</v>
      </c>
      <c r="AL7131" s="2">
        <f t="shared" si="2350"/>
        <v>0</v>
      </c>
      <c r="AM7131" s="10">
        <f t="shared" si="2351"/>
        <v>0</v>
      </c>
      <c r="AO7131">
        <v>0.78167980154123151</v>
      </c>
    </row>
    <row r="7132" spans="1:41">
      <c r="A7132" t="s">
        <v>11</v>
      </c>
      <c r="B7132" t="s">
        <v>12</v>
      </c>
      <c r="C7132" t="s">
        <v>13</v>
      </c>
      <c r="D7132" t="s">
        <v>14</v>
      </c>
      <c r="E7132" t="s">
        <v>33</v>
      </c>
      <c r="F7132" t="s">
        <v>16</v>
      </c>
      <c r="G7132" t="s">
        <v>39</v>
      </c>
      <c r="H7132" s="2" t="s">
        <v>9173</v>
      </c>
      <c r="I7132" s="2" t="s">
        <v>9173</v>
      </c>
      <c r="J7132" s="2" t="s">
        <v>9172</v>
      </c>
      <c r="K7132" s="6" t="s">
        <v>9173</v>
      </c>
      <c r="L7132" s="8" t="s">
        <v>1075</v>
      </c>
      <c r="M7132" s="3">
        <v>0</v>
      </c>
      <c r="N7132" s="1">
        <v>26900</v>
      </c>
      <c r="O7132">
        <v>63009</v>
      </c>
      <c r="P7132">
        <f t="shared" si="2335"/>
        <v>0</v>
      </c>
      <c r="Q7132">
        <v>31</v>
      </c>
      <c r="R7132">
        <v>134</v>
      </c>
      <c r="S7132">
        <v>17</v>
      </c>
      <c r="T7132" s="2">
        <f t="shared" si="2331"/>
        <v>1</v>
      </c>
      <c r="U7132" s="2">
        <f t="shared" si="2332"/>
        <v>1</v>
      </c>
      <c r="V7132" s="2">
        <f t="shared" si="2333"/>
        <v>0</v>
      </c>
      <c r="W7132" s="10">
        <f t="shared" si="2334"/>
        <v>1</v>
      </c>
      <c r="X7132">
        <f t="shared" si="2336"/>
        <v>0</v>
      </c>
      <c r="Y7132" s="11">
        <f t="shared" si="2337"/>
        <v>0</v>
      </c>
      <c r="Z7132">
        <f t="shared" si="2338"/>
        <v>0</v>
      </c>
      <c r="AA7132">
        <f t="shared" si="2339"/>
        <v>1</v>
      </c>
      <c r="AB7132">
        <f t="shared" si="2340"/>
        <v>0</v>
      </c>
      <c r="AC7132" s="11">
        <f t="shared" si="2341"/>
        <v>0</v>
      </c>
      <c r="AD7132">
        <f t="shared" si="2342"/>
        <v>1</v>
      </c>
      <c r="AE7132">
        <f t="shared" si="2343"/>
        <v>0</v>
      </c>
      <c r="AF7132">
        <f t="shared" si="2344"/>
        <v>0</v>
      </c>
      <c r="AG7132" s="11">
        <f t="shared" si="2345"/>
        <v>0</v>
      </c>
      <c r="AH7132">
        <f t="shared" si="2346"/>
        <v>0</v>
      </c>
      <c r="AI7132" s="11">
        <f t="shared" si="2347"/>
        <v>0</v>
      </c>
      <c r="AJ7132">
        <f t="shared" si="2348"/>
        <v>1</v>
      </c>
      <c r="AK7132" s="11">
        <f t="shared" si="2349"/>
        <v>0</v>
      </c>
      <c r="AL7132" s="2">
        <f t="shared" si="2350"/>
        <v>0</v>
      </c>
      <c r="AM7132" s="10">
        <f t="shared" si="2351"/>
        <v>0</v>
      </c>
      <c r="AO7132">
        <v>0.78181169032203579</v>
      </c>
    </row>
    <row r="7133" spans="1:41">
      <c r="A7133" t="s">
        <v>11</v>
      </c>
      <c r="B7133" t="s">
        <v>12</v>
      </c>
      <c r="C7133" t="s">
        <v>20</v>
      </c>
      <c r="D7133" t="s">
        <v>25</v>
      </c>
      <c r="E7133" t="s">
        <v>15</v>
      </c>
      <c r="F7133" t="s">
        <v>36</v>
      </c>
      <c r="G7133" t="s">
        <v>17</v>
      </c>
      <c r="H7133" s="2" t="s">
        <v>9172</v>
      </c>
      <c r="I7133" s="2" t="s">
        <v>9173</v>
      </c>
      <c r="J7133" s="2" t="s">
        <v>9172</v>
      </c>
      <c r="K7133" s="6" t="s">
        <v>9173</v>
      </c>
      <c r="L7133" s="8" t="s">
        <v>8327</v>
      </c>
      <c r="M7133" s="3">
        <v>0</v>
      </c>
      <c r="N7133" s="1">
        <v>2435</v>
      </c>
      <c r="O7133">
        <v>0</v>
      </c>
      <c r="P7133">
        <f t="shared" si="2335"/>
        <v>1</v>
      </c>
      <c r="Q7133">
        <v>42</v>
      </c>
      <c r="R7133">
        <v>62</v>
      </c>
      <c r="S7133">
        <v>28</v>
      </c>
      <c r="T7133" s="2">
        <f t="shared" si="2331"/>
        <v>0</v>
      </c>
      <c r="U7133" s="2">
        <f t="shared" si="2332"/>
        <v>1</v>
      </c>
      <c r="V7133" s="2">
        <f t="shared" si="2333"/>
        <v>0</v>
      </c>
      <c r="W7133" s="10">
        <f t="shared" si="2334"/>
        <v>1</v>
      </c>
      <c r="X7133">
        <f t="shared" si="2336"/>
        <v>0</v>
      </c>
      <c r="Y7133" s="11">
        <f t="shared" si="2337"/>
        <v>0</v>
      </c>
      <c r="Z7133">
        <f t="shared" si="2338"/>
        <v>0</v>
      </c>
      <c r="AA7133">
        <f t="shared" si="2339"/>
        <v>1</v>
      </c>
      <c r="AB7133">
        <f t="shared" si="2340"/>
        <v>0</v>
      </c>
      <c r="AC7133" s="11">
        <f t="shared" si="2341"/>
        <v>0</v>
      </c>
      <c r="AD7133">
        <f t="shared" si="2342"/>
        <v>0</v>
      </c>
      <c r="AE7133">
        <f t="shared" si="2343"/>
        <v>0</v>
      </c>
      <c r="AF7133">
        <f t="shared" si="2344"/>
        <v>0</v>
      </c>
      <c r="AG7133" s="11">
        <f t="shared" si="2345"/>
        <v>0</v>
      </c>
      <c r="AH7133">
        <f t="shared" si="2346"/>
        <v>1</v>
      </c>
      <c r="AI7133" s="11">
        <f t="shared" si="2347"/>
        <v>0</v>
      </c>
      <c r="AJ7133">
        <f t="shared" si="2348"/>
        <v>0</v>
      </c>
      <c r="AK7133" s="11">
        <f t="shared" si="2349"/>
        <v>1</v>
      </c>
      <c r="AL7133" s="2">
        <f t="shared" si="2350"/>
        <v>1</v>
      </c>
      <c r="AM7133" s="10">
        <f t="shared" si="2351"/>
        <v>0</v>
      </c>
      <c r="AO7133">
        <v>0.78187726660719015</v>
      </c>
    </row>
    <row r="7134" spans="1:41">
      <c r="A7134" t="s">
        <v>11</v>
      </c>
      <c r="B7134" t="s">
        <v>32</v>
      </c>
      <c r="C7134" t="s">
        <v>13</v>
      </c>
      <c r="D7134" t="s">
        <v>25</v>
      </c>
      <c r="E7134" t="s">
        <v>15</v>
      </c>
      <c r="F7134" t="s">
        <v>16</v>
      </c>
      <c r="G7134" t="s">
        <v>39</v>
      </c>
      <c r="H7134" s="2" t="s">
        <v>9173</v>
      </c>
      <c r="I7134" s="2" t="s">
        <v>9173</v>
      </c>
      <c r="J7134" s="2" t="s">
        <v>9172</v>
      </c>
      <c r="K7134" s="6" t="s">
        <v>9173</v>
      </c>
      <c r="L7134" s="8" t="s">
        <v>1722</v>
      </c>
      <c r="M7134" s="3">
        <v>0</v>
      </c>
      <c r="N7134" s="1">
        <v>2551</v>
      </c>
      <c r="O7134">
        <v>79751</v>
      </c>
      <c r="P7134">
        <f t="shared" si="2335"/>
        <v>1</v>
      </c>
      <c r="Q7134">
        <v>36</v>
      </c>
      <c r="R7134">
        <v>93</v>
      </c>
      <c r="S7134">
        <v>15</v>
      </c>
      <c r="T7134" s="2">
        <f t="shared" si="2331"/>
        <v>1</v>
      </c>
      <c r="U7134" s="2">
        <f t="shared" si="2332"/>
        <v>1</v>
      </c>
      <c r="V7134" s="2">
        <f t="shared" si="2333"/>
        <v>0</v>
      </c>
      <c r="W7134" s="10">
        <f t="shared" si="2334"/>
        <v>1</v>
      </c>
      <c r="X7134">
        <f t="shared" si="2336"/>
        <v>0</v>
      </c>
      <c r="Y7134" s="11">
        <f t="shared" si="2337"/>
        <v>0</v>
      </c>
      <c r="Z7134">
        <f t="shared" si="2338"/>
        <v>0</v>
      </c>
      <c r="AA7134">
        <f t="shared" si="2339"/>
        <v>0</v>
      </c>
      <c r="AB7134">
        <f t="shared" si="2340"/>
        <v>1</v>
      </c>
      <c r="AC7134" s="11">
        <f t="shared" si="2341"/>
        <v>0</v>
      </c>
      <c r="AD7134">
        <f t="shared" si="2342"/>
        <v>1</v>
      </c>
      <c r="AE7134">
        <f t="shared" si="2343"/>
        <v>0</v>
      </c>
      <c r="AF7134">
        <f t="shared" si="2344"/>
        <v>0</v>
      </c>
      <c r="AG7134" s="11">
        <f t="shared" si="2345"/>
        <v>0</v>
      </c>
      <c r="AH7134">
        <f t="shared" si="2346"/>
        <v>1</v>
      </c>
      <c r="AI7134" s="11">
        <f t="shared" si="2347"/>
        <v>0</v>
      </c>
      <c r="AJ7134">
        <f t="shared" si="2348"/>
        <v>1</v>
      </c>
      <c r="AK7134" s="11">
        <f t="shared" si="2349"/>
        <v>0</v>
      </c>
      <c r="AL7134" s="2">
        <f t="shared" si="2350"/>
        <v>0</v>
      </c>
      <c r="AM7134" s="10">
        <f t="shared" si="2351"/>
        <v>0</v>
      </c>
      <c r="AO7134">
        <v>0.78207587813123869</v>
      </c>
    </row>
    <row r="7135" spans="1:41">
      <c r="A7135" t="s">
        <v>11</v>
      </c>
      <c r="B7135" t="s">
        <v>12</v>
      </c>
      <c r="C7135" t="s">
        <v>13</v>
      </c>
      <c r="D7135" t="s">
        <v>14</v>
      </c>
      <c r="E7135" t="s">
        <v>27</v>
      </c>
      <c r="F7135" t="s">
        <v>16</v>
      </c>
      <c r="G7135" t="s">
        <v>17</v>
      </c>
      <c r="H7135" s="2" t="s">
        <v>9173</v>
      </c>
      <c r="I7135" s="2" t="s">
        <v>9173</v>
      </c>
      <c r="J7135" s="2" t="s">
        <v>9172</v>
      </c>
      <c r="K7135" s="6" t="s">
        <v>9173</v>
      </c>
      <c r="L7135" s="8" t="s">
        <v>165</v>
      </c>
      <c r="M7135" s="3">
        <v>0</v>
      </c>
      <c r="N7135" s="1">
        <v>5974</v>
      </c>
      <c r="O7135">
        <v>41611</v>
      </c>
      <c r="P7135">
        <f t="shared" si="2335"/>
        <v>0</v>
      </c>
      <c r="Q7135">
        <v>35</v>
      </c>
      <c r="R7135">
        <v>110</v>
      </c>
      <c r="S7135">
        <v>14</v>
      </c>
      <c r="T7135" s="2">
        <f t="shared" si="2331"/>
        <v>1</v>
      </c>
      <c r="U7135" s="2">
        <f t="shared" si="2332"/>
        <v>1</v>
      </c>
      <c r="V7135" s="2">
        <f t="shared" si="2333"/>
        <v>0</v>
      </c>
      <c r="W7135" s="10">
        <f t="shared" si="2334"/>
        <v>1</v>
      </c>
      <c r="X7135">
        <f t="shared" si="2336"/>
        <v>0</v>
      </c>
      <c r="Y7135" s="11">
        <f t="shared" si="2337"/>
        <v>0</v>
      </c>
      <c r="Z7135">
        <f t="shared" si="2338"/>
        <v>0</v>
      </c>
      <c r="AA7135">
        <f t="shared" si="2339"/>
        <v>1</v>
      </c>
      <c r="AB7135">
        <f t="shared" si="2340"/>
        <v>0</v>
      </c>
      <c r="AC7135" s="11">
        <f t="shared" si="2341"/>
        <v>0</v>
      </c>
      <c r="AD7135">
        <f t="shared" si="2342"/>
        <v>1</v>
      </c>
      <c r="AE7135">
        <f t="shared" si="2343"/>
        <v>0</v>
      </c>
      <c r="AF7135">
        <f t="shared" si="2344"/>
        <v>0</v>
      </c>
      <c r="AG7135" s="11">
        <f t="shared" si="2345"/>
        <v>0</v>
      </c>
      <c r="AH7135">
        <f t="shared" si="2346"/>
        <v>0</v>
      </c>
      <c r="AI7135" s="11">
        <f t="shared" si="2347"/>
        <v>1</v>
      </c>
      <c r="AJ7135">
        <f t="shared" si="2348"/>
        <v>1</v>
      </c>
      <c r="AK7135" s="11">
        <f t="shared" si="2349"/>
        <v>0</v>
      </c>
      <c r="AL7135" s="2">
        <f t="shared" si="2350"/>
        <v>1</v>
      </c>
      <c r="AM7135" s="10">
        <f t="shared" si="2351"/>
        <v>0</v>
      </c>
      <c r="AO7135">
        <v>0.78221402539974727</v>
      </c>
    </row>
    <row r="7136" spans="1:41">
      <c r="A7136" t="s">
        <v>19</v>
      </c>
      <c r="B7136" t="s">
        <v>43</v>
      </c>
      <c r="C7136" t="s">
        <v>20</v>
      </c>
      <c r="D7136" t="s">
        <v>14</v>
      </c>
      <c r="E7136" t="s">
        <v>15</v>
      </c>
      <c r="F7136" t="s">
        <v>16</v>
      </c>
      <c r="G7136" t="s">
        <v>17</v>
      </c>
      <c r="H7136" s="2" t="s">
        <v>9172</v>
      </c>
      <c r="I7136" s="2" t="s">
        <v>9173</v>
      </c>
      <c r="J7136" s="2" t="s">
        <v>9172</v>
      </c>
      <c r="K7136" s="6" t="s">
        <v>9173</v>
      </c>
      <c r="L7136" s="8" t="s">
        <v>6369</v>
      </c>
      <c r="M7136" s="3">
        <v>0</v>
      </c>
      <c r="N7136" s="1">
        <v>24868</v>
      </c>
      <c r="O7136">
        <v>0</v>
      </c>
      <c r="P7136">
        <f t="shared" si="2335"/>
        <v>0</v>
      </c>
      <c r="Q7136">
        <v>21</v>
      </c>
      <c r="R7136">
        <v>148</v>
      </c>
      <c r="S7136">
        <v>12</v>
      </c>
      <c r="T7136" s="2">
        <f t="shared" si="2331"/>
        <v>0</v>
      </c>
      <c r="U7136" s="2">
        <f t="shared" si="2332"/>
        <v>1</v>
      </c>
      <c r="V7136" s="2">
        <f t="shared" si="2333"/>
        <v>0</v>
      </c>
      <c r="W7136" s="10">
        <f t="shared" si="2334"/>
        <v>1</v>
      </c>
      <c r="X7136">
        <f t="shared" si="2336"/>
        <v>1</v>
      </c>
      <c r="Y7136" s="11">
        <f t="shared" si="2337"/>
        <v>0</v>
      </c>
      <c r="Z7136">
        <f t="shared" si="2338"/>
        <v>0</v>
      </c>
      <c r="AA7136">
        <f t="shared" si="2339"/>
        <v>0</v>
      </c>
      <c r="AB7136">
        <f t="shared" si="2340"/>
        <v>0</v>
      </c>
      <c r="AC7136" s="11">
        <f t="shared" si="2341"/>
        <v>0</v>
      </c>
      <c r="AD7136">
        <f t="shared" si="2342"/>
        <v>0</v>
      </c>
      <c r="AE7136">
        <f t="shared" si="2343"/>
        <v>0</v>
      </c>
      <c r="AF7136">
        <f t="shared" si="2344"/>
        <v>0</v>
      </c>
      <c r="AG7136" s="11">
        <f t="shared" si="2345"/>
        <v>0</v>
      </c>
      <c r="AH7136">
        <f t="shared" si="2346"/>
        <v>1</v>
      </c>
      <c r="AI7136" s="11">
        <f t="shared" si="2347"/>
        <v>0</v>
      </c>
      <c r="AJ7136">
        <f t="shared" si="2348"/>
        <v>1</v>
      </c>
      <c r="AK7136" s="11">
        <f t="shared" si="2349"/>
        <v>0</v>
      </c>
      <c r="AL7136" s="2">
        <f t="shared" si="2350"/>
        <v>1</v>
      </c>
      <c r="AM7136" s="10">
        <f t="shared" si="2351"/>
        <v>0</v>
      </c>
      <c r="AO7136">
        <v>0.78229052842701341</v>
      </c>
    </row>
    <row r="7137" spans="1:41">
      <c r="A7137" t="s">
        <v>23</v>
      </c>
      <c r="B7137" t="s">
        <v>30</v>
      </c>
      <c r="C7137" t="s">
        <v>20</v>
      </c>
      <c r="D7137" t="s">
        <v>25</v>
      </c>
      <c r="E7137" t="s">
        <v>15</v>
      </c>
      <c r="F7137" t="s">
        <v>16</v>
      </c>
      <c r="G7137" t="s">
        <v>17</v>
      </c>
      <c r="H7137" s="2" t="s">
        <v>9173</v>
      </c>
      <c r="I7137" s="2" t="s">
        <v>9173</v>
      </c>
      <c r="J7137" s="2" t="s">
        <v>9172</v>
      </c>
      <c r="K7137" s="6" t="s">
        <v>9173</v>
      </c>
      <c r="L7137" s="8" t="s">
        <v>5925</v>
      </c>
      <c r="M7137" s="3">
        <v>0</v>
      </c>
      <c r="N7137" s="1">
        <v>4005</v>
      </c>
      <c r="O7137">
        <v>0</v>
      </c>
      <c r="P7137">
        <f t="shared" si="2335"/>
        <v>1</v>
      </c>
      <c r="Q7137">
        <v>48</v>
      </c>
      <c r="R7137">
        <v>109</v>
      </c>
      <c r="S7137">
        <v>21</v>
      </c>
      <c r="T7137" s="2">
        <f t="shared" si="2331"/>
        <v>1</v>
      </c>
      <c r="U7137" s="2">
        <f t="shared" si="2332"/>
        <v>1</v>
      </c>
      <c r="V7137" s="2">
        <f t="shared" si="2333"/>
        <v>0</v>
      </c>
      <c r="W7137" s="10">
        <f t="shared" si="2334"/>
        <v>1</v>
      </c>
      <c r="X7137">
        <f t="shared" si="2336"/>
        <v>0</v>
      </c>
      <c r="Y7137" s="11">
        <f t="shared" si="2337"/>
        <v>1</v>
      </c>
      <c r="Z7137">
        <f t="shared" si="2338"/>
        <v>1</v>
      </c>
      <c r="AA7137">
        <f t="shared" si="2339"/>
        <v>0</v>
      </c>
      <c r="AB7137">
        <f t="shared" si="2340"/>
        <v>0</v>
      </c>
      <c r="AC7137" s="11">
        <f t="shared" si="2341"/>
        <v>0</v>
      </c>
      <c r="AD7137">
        <f t="shared" si="2342"/>
        <v>0</v>
      </c>
      <c r="AE7137">
        <f t="shared" si="2343"/>
        <v>0</v>
      </c>
      <c r="AF7137">
        <f t="shared" si="2344"/>
        <v>0</v>
      </c>
      <c r="AG7137" s="11">
        <f t="shared" si="2345"/>
        <v>0</v>
      </c>
      <c r="AH7137">
        <f t="shared" si="2346"/>
        <v>1</v>
      </c>
      <c r="AI7137" s="11">
        <f t="shared" si="2347"/>
        <v>0</v>
      </c>
      <c r="AJ7137">
        <f t="shared" si="2348"/>
        <v>1</v>
      </c>
      <c r="AK7137" s="11">
        <f t="shared" si="2349"/>
        <v>0</v>
      </c>
      <c r="AL7137" s="2">
        <f t="shared" si="2350"/>
        <v>1</v>
      </c>
      <c r="AM7137" s="10">
        <f t="shared" si="2351"/>
        <v>0</v>
      </c>
      <c r="AO7137">
        <v>0.7827440685512238</v>
      </c>
    </row>
    <row r="7138" spans="1:41">
      <c r="A7138" t="s">
        <v>19</v>
      </c>
      <c r="B7138" t="s">
        <v>30</v>
      </c>
      <c r="C7138" t="s">
        <v>13</v>
      </c>
      <c r="D7138" t="s">
        <v>14</v>
      </c>
      <c r="E7138" t="s">
        <v>15</v>
      </c>
      <c r="F7138" t="s">
        <v>16</v>
      </c>
      <c r="G7138" t="s">
        <v>17</v>
      </c>
      <c r="H7138" s="2" t="s">
        <v>9173</v>
      </c>
      <c r="I7138" s="2" t="s">
        <v>9173</v>
      </c>
      <c r="J7138" s="2" t="s">
        <v>9172</v>
      </c>
      <c r="K7138" s="6" t="s">
        <v>9173</v>
      </c>
      <c r="L7138" s="8" t="s">
        <v>1624</v>
      </c>
      <c r="M7138" s="3">
        <v>0</v>
      </c>
      <c r="N7138" s="1">
        <v>6991</v>
      </c>
      <c r="O7138">
        <v>22568</v>
      </c>
      <c r="P7138">
        <f t="shared" si="2335"/>
        <v>0</v>
      </c>
      <c r="Q7138">
        <v>46</v>
      </c>
      <c r="R7138">
        <v>78</v>
      </c>
      <c r="S7138">
        <v>31</v>
      </c>
      <c r="T7138" s="2">
        <f t="shared" si="2331"/>
        <v>1</v>
      </c>
      <c r="U7138" s="2">
        <f t="shared" si="2332"/>
        <v>1</v>
      </c>
      <c r="V7138" s="2">
        <f t="shared" si="2333"/>
        <v>0</v>
      </c>
      <c r="W7138" s="10">
        <f t="shared" si="2334"/>
        <v>1</v>
      </c>
      <c r="X7138">
        <f t="shared" si="2336"/>
        <v>1</v>
      </c>
      <c r="Y7138" s="11">
        <f t="shared" si="2337"/>
        <v>0</v>
      </c>
      <c r="Z7138">
        <f t="shared" si="2338"/>
        <v>1</v>
      </c>
      <c r="AA7138">
        <f t="shared" si="2339"/>
        <v>0</v>
      </c>
      <c r="AB7138">
        <f t="shared" si="2340"/>
        <v>0</v>
      </c>
      <c r="AC7138" s="11">
        <f t="shared" si="2341"/>
        <v>0</v>
      </c>
      <c r="AD7138">
        <f t="shared" si="2342"/>
        <v>1</v>
      </c>
      <c r="AE7138">
        <f t="shared" si="2343"/>
        <v>0</v>
      </c>
      <c r="AF7138">
        <f t="shared" si="2344"/>
        <v>0</v>
      </c>
      <c r="AG7138" s="11">
        <f t="shared" si="2345"/>
        <v>0</v>
      </c>
      <c r="AH7138">
        <f t="shared" si="2346"/>
        <v>1</v>
      </c>
      <c r="AI7138" s="11">
        <f t="shared" si="2347"/>
        <v>0</v>
      </c>
      <c r="AJ7138">
        <f t="shared" si="2348"/>
        <v>1</v>
      </c>
      <c r="AK7138" s="11">
        <f t="shared" si="2349"/>
        <v>0</v>
      </c>
      <c r="AL7138" s="2">
        <f t="shared" si="2350"/>
        <v>1</v>
      </c>
      <c r="AM7138" s="10">
        <f t="shared" si="2351"/>
        <v>0</v>
      </c>
      <c r="AO7138">
        <v>0.78275723605545111</v>
      </c>
    </row>
    <row r="7139" spans="1:41">
      <c r="A7139" t="s">
        <v>11</v>
      </c>
      <c r="B7139" t="s">
        <v>12</v>
      </c>
      <c r="C7139" t="s">
        <v>20</v>
      </c>
      <c r="D7139" t="s">
        <v>14</v>
      </c>
      <c r="E7139" t="s">
        <v>15</v>
      </c>
      <c r="F7139" t="s">
        <v>21</v>
      </c>
      <c r="G7139" t="s">
        <v>17</v>
      </c>
      <c r="H7139" s="2" t="s">
        <v>9173</v>
      </c>
      <c r="I7139" s="2" t="s">
        <v>9173</v>
      </c>
      <c r="J7139" s="2" t="s">
        <v>9172</v>
      </c>
      <c r="K7139" s="6" t="s">
        <v>9173</v>
      </c>
      <c r="L7139" s="8" t="s">
        <v>2134</v>
      </c>
      <c r="M7139" s="3">
        <v>0</v>
      </c>
      <c r="N7139" s="1">
        <v>22445</v>
      </c>
      <c r="O7139">
        <v>0</v>
      </c>
      <c r="P7139">
        <f t="shared" si="2335"/>
        <v>0</v>
      </c>
      <c r="Q7139">
        <v>39</v>
      </c>
      <c r="R7139">
        <v>51</v>
      </c>
      <c r="S7139">
        <v>32</v>
      </c>
      <c r="T7139" s="2">
        <f t="shared" si="2331"/>
        <v>1</v>
      </c>
      <c r="U7139" s="2">
        <f t="shared" si="2332"/>
        <v>1</v>
      </c>
      <c r="V7139" s="2">
        <f t="shared" si="2333"/>
        <v>0</v>
      </c>
      <c r="W7139" s="10">
        <f t="shared" si="2334"/>
        <v>1</v>
      </c>
      <c r="X7139">
        <f t="shared" si="2336"/>
        <v>0</v>
      </c>
      <c r="Y7139" s="11">
        <f t="shared" si="2337"/>
        <v>0</v>
      </c>
      <c r="Z7139">
        <f t="shared" si="2338"/>
        <v>0</v>
      </c>
      <c r="AA7139">
        <f t="shared" si="2339"/>
        <v>1</v>
      </c>
      <c r="AB7139">
        <f t="shared" si="2340"/>
        <v>0</v>
      </c>
      <c r="AC7139" s="11">
        <f t="shared" si="2341"/>
        <v>0</v>
      </c>
      <c r="AD7139">
        <f t="shared" si="2342"/>
        <v>0</v>
      </c>
      <c r="AE7139">
        <f t="shared" si="2343"/>
        <v>0</v>
      </c>
      <c r="AF7139">
        <f t="shared" si="2344"/>
        <v>0</v>
      </c>
      <c r="AG7139" s="11">
        <f t="shared" si="2345"/>
        <v>0</v>
      </c>
      <c r="AH7139">
        <f t="shared" si="2346"/>
        <v>1</v>
      </c>
      <c r="AI7139" s="11">
        <f t="shared" si="2347"/>
        <v>0</v>
      </c>
      <c r="AJ7139">
        <f t="shared" si="2348"/>
        <v>0</v>
      </c>
      <c r="AK7139" s="11">
        <f t="shared" si="2349"/>
        <v>0</v>
      </c>
      <c r="AL7139" s="2">
        <f t="shared" si="2350"/>
        <v>1</v>
      </c>
      <c r="AM7139" s="10">
        <f t="shared" si="2351"/>
        <v>0</v>
      </c>
      <c r="AO7139">
        <v>0.78288703122310666</v>
      </c>
    </row>
    <row r="7140" spans="1:41">
      <c r="A7140" t="s">
        <v>23</v>
      </c>
      <c r="B7140" t="s">
        <v>43</v>
      </c>
      <c r="C7140" t="s">
        <v>13</v>
      </c>
      <c r="D7140" t="s">
        <v>14</v>
      </c>
      <c r="E7140" t="s">
        <v>15</v>
      </c>
      <c r="F7140" t="s">
        <v>16</v>
      </c>
      <c r="G7140" t="s">
        <v>17</v>
      </c>
      <c r="H7140" s="2" t="s">
        <v>9173</v>
      </c>
      <c r="I7140" s="2" t="s">
        <v>9173</v>
      </c>
      <c r="J7140" s="2" t="s">
        <v>9173</v>
      </c>
      <c r="K7140" s="6" t="s">
        <v>9172</v>
      </c>
      <c r="L7140" s="8" t="s">
        <v>7273</v>
      </c>
      <c r="M7140" s="3">
        <v>0</v>
      </c>
      <c r="N7140" s="1">
        <v>13024</v>
      </c>
      <c r="O7140">
        <v>26312</v>
      </c>
      <c r="P7140">
        <f t="shared" si="2335"/>
        <v>0</v>
      </c>
      <c r="Q7140">
        <v>37</v>
      </c>
      <c r="R7140">
        <v>90</v>
      </c>
      <c r="S7140">
        <v>29</v>
      </c>
      <c r="T7140" s="2">
        <f t="shared" si="2331"/>
        <v>1</v>
      </c>
      <c r="U7140" s="2">
        <f t="shared" si="2332"/>
        <v>1</v>
      </c>
      <c r="V7140" s="2">
        <f t="shared" si="2333"/>
        <v>1</v>
      </c>
      <c r="W7140" s="10">
        <f t="shared" si="2334"/>
        <v>0</v>
      </c>
      <c r="X7140">
        <f t="shared" si="2336"/>
        <v>0</v>
      </c>
      <c r="Y7140" s="11">
        <f t="shared" si="2337"/>
        <v>1</v>
      </c>
      <c r="Z7140">
        <f t="shared" si="2338"/>
        <v>0</v>
      </c>
      <c r="AA7140">
        <f t="shared" si="2339"/>
        <v>0</v>
      </c>
      <c r="AB7140">
        <f t="shared" si="2340"/>
        <v>0</v>
      </c>
      <c r="AC7140" s="11">
        <f t="shared" si="2341"/>
        <v>0</v>
      </c>
      <c r="AD7140">
        <f t="shared" si="2342"/>
        <v>1</v>
      </c>
      <c r="AE7140">
        <f t="shared" si="2343"/>
        <v>0</v>
      </c>
      <c r="AF7140">
        <f t="shared" si="2344"/>
        <v>0</v>
      </c>
      <c r="AG7140" s="11">
        <f t="shared" si="2345"/>
        <v>0</v>
      </c>
      <c r="AH7140">
        <f t="shared" si="2346"/>
        <v>1</v>
      </c>
      <c r="AI7140" s="11">
        <f t="shared" si="2347"/>
        <v>0</v>
      </c>
      <c r="AJ7140">
        <f t="shared" si="2348"/>
        <v>1</v>
      </c>
      <c r="AK7140" s="11">
        <f t="shared" si="2349"/>
        <v>0</v>
      </c>
      <c r="AL7140" s="2">
        <f t="shared" si="2350"/>
        <v>1</v>
      </c>
      <c r="AM7140" s="10">
        <f t="shared" si="2351"/>
        <v>0</v>
      </c>
      <c r="AO7140">
        <v>0.78329672142085471</v>
      </c>
    </row>
    <row r="7141" spans="1:41">
      <c r="A7141" t="s">
        <v>11</v>
      </c>
      <c r="B7141" t="s">
        <v>12</v>
      </c>
      <c r="C7141" t="s">
        <v>13</v>
      </c>
      <c r="D7141" t="s">
        <v>25</v>
      </c>
      <c r="E7141" t="s">
        <v>15</v>
      </c>
      <c r="F7141" t="s">
        <v>36</v>
      </c>
      <c r="G7141" t="s">
        <v>17</v>
      </c>
      <c r="H7141" s="2" t="s">
        <v>9172</v>
      </c>
      <c r="I7141" s="2" t="s">
        <v>9173</v>
      </c>
      <c r="J7141" s="2" t="s">
        <v>9172</v>
      </c>
      <c r="K7141" s="6" t="s">
        <v>9173</v>
      </c>
      <c r="L7141" s="8" t="s">
        <v>7228</v>
      </c>
      <c r="M7141" s="3">
        <v>0</v>
      </c>
      <c r="N7141" s="1">
        <v>5291</v>
      </c>
      <c r="O7141">
        <v>36791</v>
      </c>
      <c r="P7141">
        <f t="shared" si="2335"/>
        <v>1</v>
      </c>
      <c r="Q7141">
        <v>35</v>
      </c>
      <c r="R7141">
        <v>52</v>
      </c>
      <c r="S7141">
        <v>26</v>
      </c>
      <c r="T7141" s="2">
        <f t="shared" si="2331"/>
        <v>0</v>
      </c>
      <c r="U7141" s="2">
        <f t="shared" si="2332"/>
        <v>1</v>
      </c>
      <c r="V7141" s="2">
        <f t="shared" si="2333"/>
        <v>0</v>
      </c>
      <c r="W7141" s="10">
        <f t="shared" si="2334"/>
        <v>1</v>
      </c>
      <c r="X7141">
        <f t="shared" si="2336"/>
        <v>0</v>
      </c>
      <c r="Y7141" s="11">
        <f t="shared" si="2337"/>
        <v>0</v>
      </c>
      <c r="Z7141">
        <f t="shared" si="2338"/>
        <v>0</v>
      </c>
      <c r="AA7141">
        <f t="shared" si="2339"/>
        <v>1</v>
      </c>
      <c r="AB7141">
        <f t="shared" si="2340"/>
        <v>0</v>
      </c>
      <c r="AC7141" s="11">
        <f t="shared" si="2341"/>
        <v>0</v>
      </c>
      <c r="AD7141">
        <f t="shared" si="2342"/>
        <v>1</v>
      </c>
      <c r="AE7141">
        <f t="shared" si="2343"/>
        <v>0</v>
      </c>
      <c r="AF7141">
        <f t="shared" si="2344"/>
        <v>0</v>
      </c>
      <c r="AG7141" s="11">
        <f t="shared" si="2345"/>
        <v>0</v>
      </c>
      <c r="AH7141">
        <f t="shared" si="2346"/>
        <v>1</v>
      </c>
      <c r="AI7141" s="11">
        <f t="shared" si="2347"/>
        <v>0</v>
      </c>
      <c r="AJ7141">
        <f t="shared" si="2348"/>
        <v>0</v>
      </c>
      <c r="AK7141" s="11">
        <f t="shared" si="2349"/>
        <v>1</v>
      </c>
      <c r="AL7141" s="2">
        <f t="shared" si="2350"/>
        <v>1</v>
      </c>
      <c r="AM7141" s="10">
        <f t="shared" si="2351"/>
        <v>0</v>
      </c>
      <c r="AO7141">
        <v>0.78344046873200701</v>
      </c>
    </row>
    <row r="7142" spans="1:41">
      <c r="A7142" t="s">
        <v>11</v>
      </c>
      <c r="B7142" t="s">
        <v>43</v>
      </c>
      <c r="C7142" t="s">
        <v>52</v>
      </c>
      <c r="D7142" t="s">
        <v>14</v>
      </c>
      <c r="E7142" t="s">
        <v>15</v>
      </c>
      <c r="F7142" t="s">
        <v>16</v>
      </c>
      <c r="G7142" t="s">
        <v>39</v>
      </c>
      <c r="H7142" s="2" t="s">
        <v>9172</v>
      </c>
      <c r="I7142" s="2" t="s">
        <v>9173</v>
      </c>
      <c r="J7142" s="2" t="s">
        <v>9172</v>
      </c>
      <c r="K7142" s="6" t="s">
        <v>9173</v>
      </c>
      <c r="L7142" s="8" t="s">
        <v>7584</v>
      </c>
      <c r="M7142" s="3">
        <v>0</v>
      </c>
      <c r="N7142" s="1">
        <v>13467</v>
      </c>
      <c r="O7142">
        <v>11432</v>
      </c>
      <c r="P7142">
        <f t="shared" si="2335"/>
        <v>0</v>
      </c>
      <c r="Q7142">
        <v>24</v>
      </c>
      <c r="R7142">
        <v>129</v>
      </c>
      <c r="S7142">
        <v>11</v>
      </c>
      <c r="T7142" s="2">
        <f t="shared" si="2331"/>
        <v>0</v>
      </c>
      <c r="U7142" s="2">
        <f t="shared" si="2332"/>
        <v>1</v>
      </c>
      <c r="V7142" s="2">
        <f t="shared" si="2333"/>
        <v>0</v>
      </c>
      <c r="W7142" s="10">
        <f t="shared" si="2334"/>
        <v>1</v>
      </c>
      <c r="X7142">
        <f t="shared" si="2336"/>
        <v>0</v>
      </c>
      <c r="Y7142" s="11">
        <f t="shared" si="2337"/>
        <v>0</v>
      </c>
      <c r="Z7142">
        <f t="shared" si="2338"/>
        <v>0</v>
      </c>
      <c r="AA7142">
        <f t="shared" si="2339"/>
        <v>0</v>
      </c>
      <c r="AB7142">
        <f t="shared" si="2340"/>
        <v>0</v>
      </c>
      <c r="AC7142" s="11">
        <f t="shared" si="2341"/>
        <v>0</v>
      </c>
      <c r="AD7142">
        <f t="shared" si="2342"/>
        <v>0</v>
      </c>
      <c r="AE7142">
        <f t="shared" si="2343"/>
        <v>0</v>
      </c>
      <c r="AF7142">
        <f t="shared" si="2344"/>
        <v>0</v>
      </c>
      <c r="AG7142" s="11">
        <f t="shared" si="2345"/>
        <v>1</v>
      </c>
      <c r="AH7142">
        <f t="shared" si="2346"/>
        <v>1</v>
      </c>
      <c r="AI7142" s="11">
        <f t="shared" si="2347"/>
        <v>0</v>
      </c>
      <c r="AJ7142">
        <f t="shared" si="2348"/>
        <v>1</v>
      </c>
      <c r="AK7142" s="11">
        <f t="shared" si="2349"/>
        <v>0</v>
      </c>
      <c r="AL7142" s="2">
        <f t="shared" si="2350"/>
        <v>0</v>
      </c>
      <c r="AM7142" s="10">
        <f t="shared" si="2351"/>
        <v>0</v>
      </c>
      <c r="AO7142">
        <v>0.78355478811243306</v>
      </c>
    </row>
    <row r="7143" spans="1:41">
      <c r="A7143" t="s">
        <v>11</v>
      </c>
      <c r="B7143" t="s">
        <v>30</v>
      </c>
      <c r="C7143" t="s">
        <v>52</v>
      </c>
      <c r="D7143" t="s">
        <v>14</v>
      </c>
      <c r="E7143" t="s">
        <v>15</v>
      </c>
      <c r="F7143" t="s">
        <v>16</v>
      </c>
      <c r="G7143" t="s">
        <v>17</v>
      </c>
      <c r="H7143" s="2" t="s">
        <v>9172</v>
      </c>
      <c r="I7143" s="2" t="s">
        <v>9173</v>
      </c>
      <c r="J7143" s="2" t="s">
        <v>9172</v>
      </c>
      <c r="K7143" s="6" t="s">
        <v>9173</v>
      </c>
      <c r="L7143" s="8" t="s">
        <v>6005</v>
      </c>
      <c r="M7143" s="3">
        <v>1</v>
      </c>
      <c r="N7143" s="1">
        <v>4791</v>
      </c>
      <c r="O7143">
        <v>29111</v>
      </c>
      <c r="P7143">
        <f t="shared" si="2335"/>
        <v>0</v>
      </c>
      <c r="Q7143">
        <v>18</v>
      </c>
      <c r="R7143">
        <v>109</v>
      </c>
      <c r="S7143">
        <v>3</v>
      </c>
      <c r="T7143" s="2">
        <f t="shared" si="2331"/>
        <v>0</v>
      </c>
      <c r="U7143" s="2">
        <f t="shared" si="2332"/>
        <v>1</v>
      </c>
      <c r="V7143" s="2">
        <f t="shared" si="2333"/>
        <v>0</v>
      </c>
      <c r="W7143" s="10">
        <f t="shared" si="2334"/>
        <v>1</v>
      </c>
      <c r="X7143">
        <f t="shared" si="2336"/>
        <v>0</v>
      </c>
      <c r="Y7143" s="11">
        <f t="shared" si="2337"/>
        <v>0</v>
      </c>
      <c r="Z7143">
        <f t="shared" si="2338"/>
        <v>1</v>
      </c>
      <c r="AA7143">
        <f t="shared" si="2339"/>
        <v>0</v>
      </c>
      <c r="AB7143">
        <f t="shared" si="2340"/>
        <v>0</v>
      </c>
      <c r="AC7143" s="11">
        <f t="shared" si="2341"/>
        <v>0</v>
      </c>
      <c r="AD7143">
        <f t="shared" si="2342"/>
        <v>0</v>
      </c>
      <c r="AE7143">
        <f t="shared" si="2343"/>
        <v>0</v>
      </c>
      <c r="AF7143">
        <f t="shared" si="2344"/>
        <v>0</v>
      </c>
      <c r="AG7143" s="11">
        <f t="shared" si="2345"/>
        <v>1</v>
      </c>
      <c r="AH7143">
        <f t="shared" si="2346"/>
        <v>1</v>
      </c>
      <c r="AI7143" s="11">
        <f t="shared" si="2347"/>
        <v>0</v>
      </c>
      <c r="AJ7143">
        <f t="shared" si="2348"/>
        <v>1</v>
      </c>
      <c r="AK7143" s="11">
        <f t="shared" si="2349"/>
        <v>0</v>
      </c>
      <c r="AL7143" s="2">
        <f t="shared" si="2350"/>
        <v>1</v>
      </c>
      <c r="AM7143" s="10">
        <f t="shared" si="2351"/>
        <v>0</v>
      </c>
      <c r="AO7143">
        <v>0.78357450607399204</v>
      </c>
    </row>
    <row r="7144" spans="1:41">
      <c r="A7144" t="s">
        <v>23</v>
      </c>
      <c r="B7144" t="s">
        <v>12</v>
      </c>
      <c r="C7144" t="s">
        <v>20</v>
      </c>
      <c r="D7144" t="s">
        <v>25</v>
      </c>
      <c r="E7144" t="s">
        <v>15</v>
      </c>
      <c r="F7144" t="s">
        <v>21</v>
      </c>
      <c r="G7144" t="s">
        <v>17</v>
      </c>
      <c r="H7144" s="2" t="s">
        <v>9173</v>
      </c>
      <c r="I7144" s="2" t="s">
        <v>9173</v>
      </c>
      <c r="J7144" s="2" t="s">
        <v>9173</v>
      </c>
      <c r="K7144" s="6" t="s">
        <v>9173</v>
      </c>
      <c r="L7144" s="8" t="s">
        <v>8228</v>
      </c>
      <c r="M7144" s="3">
        <v>0</v>
      </c>
      <c r="N7144" s="1">
        <v>6595</v>
      </c>
      <c r="O7144">
        <v>0</v>
      </c>
      <c r="P7144">
        <f t="shared" si="2335"/>
        <v>1</v>
      </c>
      <c r="Q7144">
        <v>23</v>
      </c>
      <c r="R7144">
        <v>151</v>
      </c>
      <c r="S7144">
        <v>2</v>
      </c>
      <c r="T7144" s="2">
        <f t="shared" si="2331"/>
        <v>1</v>
      </c>
      <c r="U7144" s="2">
        <f t="shared" si="2332"/>
        <v>1</v>
      </c>
      <c r="V7144" s="2">
        <f t="shared" si="2333"/>
        <v>1</v>
      </c>
      <c r="W7144" s="10">
        <f t="shared" si="2334"/>
        <v>1</v>
      </c>
      <c r="X7144">
        <f t="shared" si="2336"/>
        <v>0</v>
      </c>
      <c r="Y7144" s="11">
        <f t="shared" si="2337"/>
        <v>1</v>
      </c>
      <c r="Z7144">
        <f t="shared" si="2338"/>
        <v>0</v>
      </c>
      <c r="AA7144">
        <f t="shared" si="2339"/>
        <v>1</v>
      </c>
      <c r="AB7144">
        <f t="shared" si="2340"/>
        <v>0</v>
      </c>
      <c r="AC7144" s="11">
        <f t="shared" si="2341"/>
        <v>0</v>
      </c>
      <c r="AD7144">
        <f t="shared" si="2342"/>
        <v>0</v>
      </c>
      <c r="AE7144">
        <f t="shared" si="2343"/>
        <v>0</v>
      </c>
      <c r="AF7144">
        <f t="shared" si="2344"/>
        <v>0</v>
      </c>
      <c r="AG7144" s="11">
        <f t="shared" si="2345"/>
        <v>0</v>
      </c>
      <c r="AH7144">
        <f t="shared" si="2346"/>
        <v>1</v>
      </c>
      <c r="AI7144" s="11">
        <f t="shared" si="2347"/>
        <v>0</v>
      </c>
      <c r="AJ7144">
        <f t="shared" si="2348"/>
        <v>0</v>
      </c>
      <c r="AK7144" s="11">
        <f t="shared" si="2349"/>
        <v>0</v>
      </c>
      <c r="AL7144" s="2">
        <f t="shared" si="2350"/>
        <v>1</v>
      </c>
      <c r="AM7144" s="10">
        <f t="shared" si="2351"/>
        <v>0</v>
      </c>
      <c r="AO7144">
        <v>0.78362832720560405</v>
      </c>
    </row>
    <row r="7145" spans="1:41">
      <c r="A7145" t="s">
        <v>19</v>
      </c>
      <c r="B7145" t="s">
        <v>43</v>
      </c>
      <c r="C7145" t="s">
        <v>20</v>
      </c>
      <c r="D7145" t="s">
        <v>14</v>
      </c>
      <c r="E7145" t="s">
        <v>15</v>
      </c>
      <c r="F7145" t="s">
        <v>16</v>
      </c>
      <c r="G7145" t="s">
        <v>39</v>
      </c>
      <c r="H7145" s="2" t="s">
        <v>9173</v>
      </c>
      <c r="I7145" s="2" t="s">
        <v>9173</v>
      </c>
      <c r="J7145" s="2" t="s">
        <v>9173</v>
      </c>
      <c r="K7145" s="6" t="s">
        <v>9173</v>
      </c>
      <c r="L7145" s="8" t="s">
        <v>3278</v>
      </c>
      <c r="M7145" s="3">
        <v>0</v>
      </c>
      <c r="N7145" s="1">
        <v>5140</v>
      </c>
      <c r="O7145">
        <v>0</v>
      </c>
      <c r="P7145">
        <f t="shared" si="2335"/>
        <v>0</v>
      </c>
      <c r="Q7145">
        <v>32</v>
      </c>
      <c r="R7145">
        <v>152</v>
      </c>
      <c r="S7145">
        <v>22</v>
      </c>
      <c r="T7145" s="2">
        <f t="shared" si="2331"/>
        <v>1</v>
      </c>
      <c r="U7145" s="2">
        <f t="shared" si="2332"/>
        <v>1</v>
      </c>
      <c r="V7145" s="2">
        <f t="shared" si="2333"/>
        <v>1</v>
      </c>
      <c r="W7145" s="10">
        <f t="shared" si="2334"/>
        <v>1</v>
      </c>
      <c r="X7145">
        <f t="shared" si="2336"/>
        <v>1</v>
      </c>
      <c r="Y7145" s="11">
        <f t="shared" si="2337"/>
        <v>0</v>
      </c>
      <c r="Z7145">
        <f t="shared" si="2338"/>
        <v>0</v>
      </c>
      <c r="AA7145">
        <f t="shared" si="2339"/>
        <v>0</v>
      </c>
      <c r="AB7145">
        <f t="shared" si="2340"/>
        <v>0</v>
      </c>
      <c r="AC7145" s="11">
        <f t="shared" si="2341"/>
        <v>0</v>
      </c>
      <c r="AD7145">
        <f t="shared" si="2342"/>
        <v>0</v>
      </c>
      <c r="AE7145">
        <f t="shared" si="2343"/>
        <v>0</v>
      </c>
      <c r="AF7145">
        <f t="shared" si="2344"/>
        <v>0</v>
      </c>
      <c r="AG7145" s="11">
        <f t="shared" si="2345"/>
        <v>0</v>
      </c>
      <c r="AH7145">
        <f t="shared" si="2346"/>
        <v>1</v>
      </c>
      <c r="AI7145" s="11">
        <f t="shared" si="2347"/>
        <v>0</v>
      </c>
      <c r="AJ7145">
        <f t="shared" si="2348"/>
        <v>1</v>
      </c>
      <c r="AK7145" s="11">
        <f t="shared" si="2349"/>
        <v>0</v>
      </c>
      <c r="AL7145" s="2">
        <f t="shared" si="2350"/>
        <v>0</v>
      </c>
      <c r="AM7145" s="10">
        <f t="shared" si="2351"/>
        <v>0</v>
      </c>
      <c r="AO7145">
        <v>0.78368654604241561</v>
      </c>
    </row>
    <row r="7146" spans="1:41">
      <c r="A7146" t="s">
        <v>11</v>
      </c>
      <c r="B7146" t="s">
        <v>12</v>
      </c>
      <c r="C7146" t="s">
        <v>13</v>
      </c>
      <c r="D7146" t="s">
        <v>14</v>
      </c>
      <c r="E7146" t="s">
        <v>33</v>
      </c>
      <c r="F7146" t="s">
        <v>16</v>
      </c>
      <c r="G7146" t="s">
        <v>39</v>
      </c>
      <c r="H7146" s="2" t="s">
        <v>9172</v>
      </c>
      <c r="I7146" s="2" t="s">
        <v>9173</v>
      </c>
      <c r="J7146" s="2" t="s">
        <v>9172</v>
      </c>
      <c r="K7146" s="6" t="s">
        <v>9173</v>
      </c>
      <c r="L7146" s="8" t="s">
        <v>2140</v>
      </c>
      <c r="M7146" s="3">
        <v>0</v>
      </c>
      <c r="N7146" s="1">
        <v>13158</v>
      </c>
      <c r="O7146">
        <v>72845</v>
      </c>
      <c r="P7146">
        <f t="shared" si="2335"/>
        <v>0</v>
      </c>
      <c r="Q7146">
        <v>32</v>
      </c>
      <c r="R7146">
        <v>110</v>
      </c>
      <c r="S7146">
        <v>13</v>
      </c>
      <c r="T7146" s="2">
        <f t="shared" si="2331"/>
        <v>0</v>
      </c>
      <c r="U7146" s="2">
        <f t="shared" si="2332"/>
        <v>1</v>
      </c>
      <c r="V7146" s="2">
        <f t="shared" si="2333"/>
        <v>0</v>
      </c>
      <c r="W7146" s="10">
        <f t="shared" si="2334"/>
        <v>1</v>
      </c>
      <c r="X7146">
        <f t="shared" si="2336"/>
        <v>0</v>
      </c>
      <c r="Y7146" s="11">
        <f t="shared" si="2337"/>
        <v>0</v>
      </c>
      <c r="Z7146">
        <f t="shared" si="2338"/>
        <v>0</v>
      </c>
      <c r="AA7146">
        <f t="shared" si="2339"/>
        <v>1</v>
      </c>
      <c r="AB7146">
        <f t="shared" si="2340"/>
        <v>0</v>
      </c>
      <c r="AC7146" s="11">
        <f t="shared" si="2341"/>
        <v>0</v>
      </c>
      <c r="AD7146">
        <f t="shared" si="2342"/>
        <v>1</v>
      </c>
      <c r="AE7146">
        <f t="shared" si="2343"/>
        <v>0</v>
      </c>
      <c r="AF7146">
        <f t="shared" si="2344"/>
        <v>0</v>
      </c>
      <c r="AG7146" s="11">
        <f t="shared" si="2345"/>
        <v>0</v>
      </c>
      <c r="AH7146">
        <f t="shared" si="2346"/>
        <v>0</v>
      </c>
      <c r="AI7146" s="11">
        <f t="shared" si="2347"/>
        <v>0</v>
      </c>
      <c r="AJ7146">
        <f t="shared" si="2348"/>
        <v>1</v>
      </c>
      <c r="AK7146" s="11">
        <f t="shared" si="2349"/>
        <v>0</v>
      </c>
      <c r="AL7146" s="2">
        <f t="shared" si="2350"/>
        <v>0</v>
      </c>
      <c r="AM7146" s="10">
        <f t="shared" si="2351"/>
        <v>0</v>
      </c>
      <c r="AO7146">
        <v>0.78372070695446838</v>
      </c>
    </row>
    <row r="7147" spans="1:41">
      <c r="A7147" t="s">
        <v>11</v>
      </c>
      <c r="B7147" t="s">
        <v>43</v>
      </c>
      <c r="C7147" t="s">
        <v>20</v>
      </c>
      <c r="D7147" t="s">
        <v>25</v>
      </c>
      <c r="E7147" t="s">
        <v>15</v>
      </c>
      <c r="F7147" t="s">
        <v>36</v>
      </c>
      <c r="G7147" t="s">
        <v>17</v>
      </c>
      <c r="H7147" s="2" t="s">
        <v>9173</v>
      </c>
      <c r="I7147" s="2" t="s">
        <v>9173</v>
      </c>
      <c r="J7147" s="2" t="s">
        <v>9172</v>
      </c>
      <c r="K7147" s="6" t="s">
        <v>9172</v>
      </c>
      <c r="L7147" s="8" t="s">
        <v>2030</v>
      </c>
      <c r="M7147" s="3">
        <v>0</v>
      </c>
      <c r="N7147" s="1">
        <v>2265</v>
      </c>
      <c r="O7147">
        <v>0</v>
      </c>
      <c r="P7147">
        <f t="shared" si="2335"/>
        <v>1</v>
      </c>
      <c r="Q7147">
        <v>31</v>
      </c>
      <c r="R7147">
        <v>101</v>
      </c>
      <c r="S7147">
        <v>5</v>
      </c>
      <c r="T7147" s="2">
        <f t="shared" si="2331"/>
        <v>1</v>
      </c>
      <c r="U7147" s="2">
        <f t="shared" si="2332"/>
        <v>1</v>
      </c>
      <c r="V7147" s="2">
        <f t="shared" si="2333"/>
        <v>0</v>
      </c>
      <c r="W7147" s="10">
        <f t="shared" si="2334"/>
        <v>0</v>
      </c>
      <c r="X7147">
        <f t="shared" si="2336"/>
        <v>0</v>
      </c>
      <c r="Y7147" s="11">
        <f t="shared" si="2337"/>
        <v>0</v>
      </c>
      <c r="Z7147">
        <f t="shared" si="2338"/>
        <v>0</v>
      </c>
      <c r="AA7147">
        <f t="shared" si="2339"/>
        <v>0</v>
      </c>
      <c r="AB7147">
        <f t="shared" si="2340"/>
        <v>0</v>
      </c>
      <c r="AC7147" s="11">
        <f t="shared" si="2341"/>
        <v>0</v>
      </c>
      <c r="AD7147">
        <f t="shared" si="2342"/>
        <v>0</v>
      </c>
      <c r="AE7147">
        <f t="shared" si="2343"/>
        <v>0</v>
      </c>
      <c r="AF7147">
        <f t="shared" si="2344"/>
        <v>0</v>
      </c>
      <c r="AG7147" s="11">
        <f t="shared" si="2345"/>
        <v>0</v>
      </c>
      <c r="AH7147">
        <f t="shared" si="2346"/>
        <v>1</v>
      </c>
      <c r="AI7147" s="11">
        <f t="shared" si="2347"/>
        <v>0</v>
      </c>
      <c r="AJ7147">
        <f t="shared" si="2348"/>
        <v>0</v>
      </c>
      <c r="AK7147" s="11">
        <f t="shared" si="2349"/>
        <v>1</v>
      </c>
      <c r="AL7147" s="2">
        <f t="shared" si="2350"/>
        <v>1</v>
      </c>
      <c r="AM7147" s="10">
        <f t="shared" si="2351"/>
        <v>0</v>
      </c>
      <c r="AO7147">
        <v>0.78392733530324299</v>
      </c>
    </row>
    <row r="7148" spans="1:41">
      <c r="A7148" t="s">
        <v>23</v>
      </c>
      <c r="B7148" t="s">
        <v>30</v>
      </c>
      <c r="C7148" t="s">
        <v>20</v>
      </c>
      <c r="D7148" t="s">
        <v>25</v>
      </c>
      <c r="E7148" t="s">
        <v>15</v>
      </c>
      <c r="F7148" t="s">
        <v>16</v>
      </c>
      <c r="G7148" t="s">
        <v>39</v>
      </c>
      <c r="H7148" s="2" t="s">
        <v>9173</v>
      </c>
      <c r="I7148" s="2" t="s">
        <v>9173</v>
      </c>
      <c r="J7148" s="2" t="s">
        <v>9172</v>
      </c>
      <c r="K7148" s="6" t="s">
        <v>9173</v>
      </c>
      <c r="L7148" s="8" t="s">
        <v>3201</v>
      </c>
      <c r="M7148" s="3">
        <v>0</v>
      </c>
      <c r="N7148" s="1">
        <v>7521</v>
      </c>
      <c r="O7148">
        <v>0</v>
      </c>
      <c r="P7148">
        <f t="shared" si="2335"/>
        <v>1</v>
      </c>
      <c r="Q7148">
        <v>37</v>
      </c>
      <c r="R7148">
        <v>128</v>
      </c>
      <c r="S7148">
        <v>13</v>
      </c>
      <c r="T7148" s="2">
        <f t="shared" si="2331"/>
        <v>1</v>
      </c>
      <c r="U7148" s="2">
        <f t="shared" si="2332"/>
        <v>1</v>
      </c>
      <c r="V7148" s="2">
        <f t="shared" si="2333"/>
        <v>0</v>
      </c>
      <c r="W7148" s="10">
        <f t="shared" si="2334"/>
        <v>1</v>
      </c>
      <c r="X7148">
        <f t="shared" si="2336"/>
        <v>0</v>
      </c>
      <c r="Y7148" s="11">
        <f t="shared" si="2337"/>
        <v>1</v>
      </c>
      <c r="Z7148">
        <f t="shared" si="2338"/>
        <v>1</v>
      </c>
      <c r="AA7148">
        <f t="shared" si="2339"/>
        <v>0</v>
      </c>
      <c r="AB7148">
        <f t="shared" si="2340"/>
        <v>0</v>
      </c>
      <c r="AC7148" s="11">
        <f t="shared" si="2341"/>
        <v>0</v>
      </c>
      <c r="AD7148">
        <f t="shared" si="2342"/>
        <v>0</v>
      </c>
      <c r="AE7148">
        <f t="shared" si="2343"/>
        <v>0</v>
      </c>
      <c r="AF7148">
        <f t="shared" si="2344"/>
        <v>0</v>
      </c>
      <c r="AG7148" s="11">
        <f t="shared" si="2345"/>
        <v>0</v>
      </c>
      <c r="AH7148">
        <f t="shared" si="2346"/>
        <v>1</v>
      </c>
      <c r="AI7148" s="11">
        <f t="shared" si="2347"/>
        <v>0</v>
      </c>
      <c r="AJ7148">
        <f t="shared" si="2348"/>
        <v>1</v>
      </c>
      <c r="AK7148" s="11">
        <f t="shared" si="2349"/>
        <v>0</v>
      </c>
      <c r="AL7148" s="2">
        <f t="shared" si="2350"/>
        <v>0</v>
      </c>
      <c r="AM7148" s="10">
        <f t="shared" si="2351"/>
        <v>0</v>
      </c>
      <c r="AO7148">
        <v>0.78422460415597284</v>
      </c>
    </row>
    <row r="7149" spans="1:41">
      <c r="A7149" t="s">
        <v>11</v>
      </c>
      <c r="B7149" t="s">
        <v>30</v>
      </c>
      <c r="C7149" t="s">
        <v>13</v>
      </c>
      <c r="D7149" t="s">
        <v>14</v>
      </c>
      <c r="E7149" t="s">
        <v>15</v>
      </c>
      <c r="F7149" t="s">
        <v>36</v>
      </c>
      <c r="G7149" t="s">
        <v>39</v>
      </c>
      <c r="H7149" s="2" t="s">
        <v>9173</v>
      </c>
      <c r="I7149" s="2" t="s">
        <v>9173</v>
      </c>
      <c r="J7149" s="2" t="s">
        <v>9172</v>
      </c>
      <c r="K7149" s="6" t="s">
        <v>9173</v>
      </c>
      <c r="L7149" s="8" t="s">
        <v>5800</v>
      </c>
      <c r="M7149" s="3">
        <v>0</v>
      </c>
      <c r="N7149" s="1">
        <v>7412</v>
      </c>
      <c r="O7149">
        <v>52497</v>
      </c>
      <c r="P7149">
        <f t="shared" si="2335"/>
        <v>0</v>
      </c>
      <c r="Q7149">
        <v>39</v>
      </c>
      <c r="R7149">
        <v>71</v>
      </c>
      <c r="S7149">
        <v>22</v>
      </c>
      <c r="T7149" s="2">
        <f t="shared" si="2331"/>
        <v>1</v>
      </c>
      <c r="U7149" s="2">
        <f t="shared" si="2332"/>
        <v>1</v>
      </c>
      <c r="V7149" s="2">
        <f t="shared" si="2333"/>
        <v>0</v>
      </c>
      <c r="W7149" s="10">
        <f t="shared" si="2334"/>
        <v>1</v>
      </c>
      <c r="X7149">
        <f t="shared" si="2336"/>
        <v>0</v>
      </c>
      <c r="Y7149" s="11">
        <f t="shared" si="2337"/>
        <v>0</v>
      </c>
      <c r="Z7149">
        <f t="shared" si="2338"/>
        <v>1</v>
      </c>
      <c r="AA7149">
        <f t="shared" si="2339"/>
        <v>0</v>
      </c>
      <c r="AB7149">
        <f t="shared" si="2340"/>
        <v>0</v>
      </c>
      <c r="AC7149" s="11">
        <f t="shared" si="2341"/>
        <v>0</v>
      </c>
      <c r="AD7149">
        <f t="shared" si="2342"/>
        <v>1</v>
      </c>
      <c r="AE7149">
        <f t="shared" si="2343"/>
        <v>0</v>
      </c>
      <c r="AF7149">
        <f t="shared" si="2344"/>
        <v>0</v>
      </c>
      <c r="AG7149" s="11">
        <f t="shared" si="2345"/>
        <v>0</v>
      </c>
      <c r="AH7149">
        <f t="shared" si="2346"/>
        <v>1</v>
      </c>
      <c r="AI7149" s="11">
        <f t="shared" si="2347"/>
        <v>0</v>
      </c>
      <c r="AJ7149">
        <f t="shared" si="2348"/>
        <v>0</v>
      </c>
      <c r="AK7149" s="11">
        <f t="shared" si="2349"/>
        <v>1</v>
      </c>
      <c r="AL7149" s="2">
        <f t="shared" si="2350"/>
        <v>0</v>
      </c>
      <c r="AM7149" s="10">
        <f t="shared" si="2351"/>
        <v>0</v>
      </c>
      <c r="AO7149">
        <v>0.78429447616650461</v>
      </c>
    </row>
    <row r="7150" spans="1:41">
      <c r="A7150" t="s">
        <v>19</v>
      </c>
      <c r="B7150" t="s">
        <v>12</v>
      </c>
      <c r="C7150" t="s">
        <v>13</v>
      </c>
      <c r="D7150" t="s">
        <v>14</v>
      </c>
      <c r="E7150" t="s">
        <v>15</v>
      </c>
      <c r="F7150" t="s">
        <v>21</v>
      </c>
      <c r="G7150" t="s">
        <v>17</v>
      </c>
      <c r="H7150" s="2" t="s">
        <v>9172</v>
      </c>
      <c r="I7150" s="2" t="s">
        <v>9173</v>
      </c>
      <c r="J7150" s="2" t="s">
        <v>9172</v>
      </c>
      <c r="K7150" s="6" t="s">
        <v>9173</v>
      </c>
      <c r="L7150" s="8" t="s">
        <v>6235</v>
      </c>
      <c r="M7150" s="3">
        <v>0</v>
      </c>
      <c r="N7150" s="1">
        <v>2927</v>
      </c>
      <c r="O7150">
        <v>23656</v>
      </c>
      <c r="P7150">
        <f t="shared" si="2335"/>
        <v>0</v>
      </c>
      <c r="Q7150">
        <v>22</v>
      </c>
      <c r="R7150">
        <v>90</v>
      </c>
      <c r="S7150">
        <v>11</v>
      </c>
      <c r="T7150" s="2">
        <f t="shared" si="2331"/>
        <v>0</v>
      </c>
      <c r="U7150" s="2">
        <f t="shared" si="2332"/>
        <v>1</v>
      </c>
      <c r="V7150" s="2">
        <f t="shared" si="2333"/>
        <v>0</v>
      </c>
      <c r="W7150" s="10">
        <f t="shared" si="2334"/>
        <v>1</v>
      </c>
      <c r="X7150">
        <f t="shared" si="2336"/>
        <v>1</v>
      </c>
      <c r="Y7150" s="11">
        <f t="shared" si="2337"/>
        <v>0</v>
      </c>
      <c r="Z7150">
        <f t="shared" si="2338"/>
        <v>0</v>
      </c>
      <c r="AA7150">
        <f t="shared" si="2339"/>
        <v>1</v>
      </c>
      <c r="AB7150">
        <f t="shared" si="2340"/>
        <v>0</v>
      </c>
      <c r="AC7150" s="11">
        <f t="shared" si="2341"/>
        <v>0</v>
      </c>
      <c r="AD7150">
        <f t="shared" si="2342"/>
        <v>1</v>
      </c>
      <c r="AE7150">
        <f t="shared" si="2343"/>
        <v>0</v>
      </c>
      <c r="AF7150">
        <f t="shared" si="2344"/>
        <v>0</v>
      </c>
      <c r="AG7150" s="11">
        <f t="shared" si="2345"/>
        <v>0</v>
      </c>
      <c r="AH7150">
        <f t="shared" si="2346"/>
        <v>1</v>
      </c>
      <c r="AI7150" s="11">
        <f t="shared" si="2347"/>
        <v>0</v>
      </c>
      <c r="AJ7150">
        <f t="shared" si="2348"/>
        <v>0</v>
      </c>
      <c r="AK7150" s="11">
        <f t="shared" si="2349"/>
        <v>0</v>
      </c>
      <c r="AL7150" s="2">
        <f t="shared" si="2350"/>
        <v>1</v>
      </c>
      <c r="AM7150" s="10">
        <f t="shared" si="2351"/>
        <v>0</v>
      </c>
      <c r="AO7150">
        <v>0.78431233194857475</v>
      </c>
    </row>
    <row r="7151" spans="1:41">
      <c r="A7151" t="s">
        <v>19</v>
      </c>
      <c r="B7151" t="s">
        <v>43</v>
      </c>
      <c r="C7151" t="s">
        <v>13</v>
      </c>
      <c r="D7151" t="s">
        <v>14</v>
      </c>
      <c r="E7151" t="s">
        <v>15</v>
      </c>
      <c r="F7151" t="s">
        <v>16</v>
      </c>
      <c r="G7151" t="s">
        <v>17</v>
      </c>
      <c r="H7151" s="2" t="s">
        <v>9172</v>
      </c>
      <c r="I7151" s="2" t="s">
        <v>9173</v>
      </c>
      <c r="J7151" s="2" t="s">
        <v>9172</v>
      </c>
      <c r="K7151" s="6" t="s">
        <v>9172</v>
      </c>
      <c r="L7151" s="8" t="s">
        <v>7835</v>
      </c>
      <c r="M7151" s="3">
        <v>1</v>
      </c>
      <c r="N7151" s="1">
        <v>3579</v>
      </c>
      <c r="O7151">
        <v>28304</v>
      </c>
      <c r="P7151">
        <f t="shared" si="2335"/>
        <v>0</v>
      </c>
      <c r="Q7151">
        <v>27</v>
      </c>
      <c r="R7151">
        <v>101</v>
      </c>
      <c r="S7151">
        <v>10</v>
      </c>
      <c r="T7151" s="2">
        <f t="shared" si="2331"/>
        <v>0</v>
      </c>
      <c r="U7151" s="2">
        <f t="shared" si="2332"/>
        <v>1</v>
      </c>
      <c r="V7151" s="2">
        <f t="shared" si="2333"/>
        <v>0</v>
      </c>
      <c r="W7151" s="10">
        <f t="shared" si="2334"/>
        <v>0</v>
      </c>
      <c r="X7151">
        <f t="shared" si="2336"/>
        <v>1</v>
      </c>
      <c r="Y7151" s="11">
        <f t="shared" si="2337"/>
        <v>0</v>
      </c>
      <c r="Z7151">
        <f t="shared" si="2338"/>
        <v>0</v>
      </c>
      <c r="AA7151">
        <f t="shared" si="2339"/>
        <v>0</v>
      </c>
      <c r="AB7151">
        <f t="shared" si="2340"/>
        <v>0</v>
      </c>
      <c r="AC7151" s="11">
        <f t="shared" si="2341"/>
        <v>0</v>
      </c>
      <c r="AD7151">
        <f t="shared" si="2342"/>
        <v>1</v>
      </c>
      <c r="AE7151">
        <f t="shared" si="2343"/>
        <v>0</v>
      </c>
      <c r="AF7151">
        <f t="shared" si="2344"/>
        <v>0</v>
      </c>
      <c r="AG7151" s="11">
        <f t="shared" si="2345"/>
        <v>0</v>
      </c>
      <c r="AH7151">
        <f t="shared" si="2346"/>
        <v>1</v>
      </c>
      <c r="AI7151" s="11">
        <f t="shared" si="2347"/>
        <v>0</v>
      </c>
      <c r="AJ7151">
        <f t="shared" si="2348"/>
        <v>1</v>
      </c>
      <c r="AK7151" s="11">
        <f t="shared" si="2349"/>
        <v>0</v>
      </c>
      <c r="AL7151" s="2">
        <f t="shared" si="2350"/>
        <v>1</v>
      </c>
      <c r="AM7151" s="10">
        <f t="shared" si="2351"/>
        <v>0</v>
      </c>
      <c r="AO7151">
        <v>0.7846607439148523</v>
      </c>
    </row>
    <row r="7152" spans="1:41">
      <c r="A7152" t="s">
        <v>23</v>
      </c>
      <c r="B7152" t="s">
        <v>12</v>
      </c>
      <c r="C7152" t="s">
        <v>20</v>
      </c>
      <c r="D7152" t="s">
        <v>14</v>
      </c>
      <c r="E7152" t="s">
        <v>15</v>
      </c>
      <c r="F7152" t="s">
        <v>16</v>
      </c>
      <c r="G7152" t="s">
        <v>39</v>
      </c>
      <c r="H7152" s="2" t="s">
        <v>9172</v>
      </c>
      <c r="I7152" s="2" t="s">
        <v>9173</v>
      </c>
      <c r="J7152" s="2" t="s">
        <v>9172</v>
      </c>
      <c r="K7152" s="6" t="s">
        <v>9173</v>
      </c>
      <c r="L7152" s="8" t="s">
        <v>267</v>
      </c>
      <c r="M7152" s="3">
        <v>0</v>
      </c>
      <c r="N7152" s="1">
        <v>5657</v>
      </c>
      <c r="O7152">
        <v>0</v>
      </c>
      <c r="P7152">
        <f t="shared" si="2335"/>
        <v>0</v>
      </c>
      <c r="Q7152">
        <v>25</v>
      </c>
      <c r="R7152">
        <v>190</v>
      </c>
      <c r="S7152">
        <v>12</v>
      </c>
      <c r="T7152" s="2">
        <f t="shared" si="2331"/>
        <v>0</v>
      </c>
      <c r="U7152" s="2">
        <f t="shared" si="2332"/>
        <v>1</v>
      </c>
      <c r="V7152" s="2">
        <f t="shared" si="2333"/>
        <v>0</v>
      </c>
      <c r="W7152" s="10">
        <f t="shared" si="2334"/>
        <v>1</v>
      </c>
      <c r="X7152">
        <f t="shared" si="2336"/>
        <v>0</v>
      </c>
      <c r="Y7152" s="11">
        <f t="shared" si="2337"/>
        <v>1</v>
      </c>
      <c r="Z7152">
        <f t="shared" si="2338"/>
        <v>0</v>
      </c>
      <c r="AA7152">
        <f t="shared" si="2339"/>
        <v>1</v>
      </c>
      <c r="AB7152">
        <f t="shared" si="2340"/>
        <v>0</v>
      </c>
      <c r="AC7152" s="11">
        <f t="shared" si="2341"/>
        <v>0</v>
      </c>
      <c r="AD7152">
        <f t="shared" si="2342"/>
        <v>0</v>
      </c>
      <c r="AE7152">
        <f t="shared" si="2343"/>
        <v>0</v>
      </c>
      <c r="AF7152">
        <f t="shared" si="2344"/>
        <v>0</v>
      </c>
      <c r="AG7152" s="11">
        <f t="shared" si="2345"/>
        <v>0</v>
      </c>
      <c r="AH7152">
        <f t="shared" si="2346"/>
        <v>1</v>
      </c>
      <c r="AI7152" s="11">
        <f t="shared" si="2347"/>
        <v>0</v>
      </c>
      <c r="AJ7152">
        <f t="shared" si="2348"/>
        <v>1</v>
      </c>
      <c r="AK7152" s="11">
        <f t="shared" si="2349"/>
        <v>0</v>
      </c>
      <c r="AL7152" s="2">
        <f t="shared" si="2350"/>
        <v>0</v>
      </c>
      <c r="AM7152" s="10">
        <f t="shared" si="2351"/>
        <v>0</v>
      </c>
      <c r="AO7152">
        <v>0.78476447602024513</v>
      </c>
    </row>
    <row r="7153" spans="1:41">
      <c r="A7153" t="s">
        <v>11</v>
      </c>
      <c r="B7153" t="s">
        <v>30</v>
      </c>
      <c r="C7153" t="s">
        <v>94</v>
      </c>
      <c r="D7153" t="s">
        <v>14</v>
      </c>
      <c r="E7153" t="s">
        <v>15</v>
      </c>
      <c r="F7153" t="s">
        <v>36</v>
      </c>
      <c r="G7153" t="s">
        <v>39</v>
      </c>
      <c r="H7153" s="2" t="s">
        <v>9173</v>
      </c>
      <c r="I7153" s="2" t="s">
        <v>9173</v>
      </c>
      <c r="J7153" s="2" t="s">
        <v>9173</v>
      </c>
      <c r="K7153" s="6" t="s">
        <v>9173</v>
      </c>
      <c r="L7153" s="8" t="s">
        <v>4383</v>
      </c>
      <c r="M7153" s="3">
        <v>0</v>
      </c>
      <c r="N7153" s="1">
        <v>7805</v>
      </c>
      <c r="O7153">
        <v>21073</v>
      </c>
      <c r="P7153">
        <f t="shared" si="2335"/>
        <v>0</v>
      </c>
      <c r="Q7153">
        <v>36</v>
      </c>
      <c r="R7153">
        <v>98</v>
      </c>
      <c r="S7153">
        <v>25</v>
      </c>
      <c r="T7153" s="2">
        <f t="shared" si="2331"/>
        <v>1</v>
      </c>
      <c r="U7153" s="2">
        <f t="shared" si="2332"/>
        <v>1</v>
      </c>
      <c r="V7153" s="2">
        <f t="shared" si="2333"/>
        <v>1</v>
      </c>
      <c r="W7153" s="10">
        <f t="shared" si="2334"/>
        <v>1</v>
      </c>
      <c r="X7153">
        <f t="shared" si="2336"/>
        <v>0</v>
      </c>
      <c r="Y7153" s="11">
        <f t="shared" si="2337"/>
        <v>0</v>
      </c>
      <c r="Z7153">
        <f t="shared" si="2338"/>
        <v>1</v>
      </c>
      <c r="AA7153">
        <f t="shared" si="2339"/>
        <v>0</v>
      </c>
      <c r="AB7153">
        <f t="shared" si="2340"/>
        <v>0</v>
      </c>
      <c r="AC7153" s="11">
        <f t="shared" si="2341"/>
        <v>0</v>
      </c>
      <c r="AD7153">
        <f t="shared" si="2342"/>
        <v>0</v>
      </c>
      <c r="AE7153">
        <f t="shared" si="2343"/>
        <v>0</v>
      </c>
      <c r="AF7153">
        <f t="shared" si="2344"/>
        <v>1</v>
      </c>
      <c r="AG7153" s="11">
        <f t="shared" si="2345"/>
        <v>0</v>
      </c>
      <c r="AH7153">
        <f t="shared" si="2346"/>
        <v>1</v>
      </c>
      <c r="AI7153" s="11">
        <f t="shared" si="2347"/>
        <v>0</v>
      </c>
      <c r="AJ7153">
        <f t="shared" si="2348"/>
        <v>0</v>
      </c>
      <c r="AK7153" s="11">
        <f t="shared" si="2349"/>
        <v>1</v>
      </c>
      <c r="AL7153" s="2">
        <f t="shared" si="2350"/>
        <v>0</v>
      </c>
      <c r="AM7153" s="10">
        <f t="shared" si="2351"/>
        <v>0</v>
      </c>
      <c r="AO7153">
        <v>0.78481014109440617</v>
      </c>
    </row>
    <row r="7154" spans="1:41">
      <c r="A7154" t="s">
        <v>11</v>
      </c>
      <c r="B7154" t="s">
        <v>43</v>
      </c>
      <c r="C7154" t="s">
        <v>20</v>
      </c>
      <c r="D7154" t="s">
        <v>25</v>
      </c>
      <c r="E7154" t="s">
        <v>15</v>
      </c>
      <c r="F7154" t="s">
        <v>21</v>
      </c>
      <c r="G7154" t="s">
        <v>17</v>
      </c>
      <c r="H7154" s="2" t="s">
        <v>9173</v>
      </c>
      <c r="I7154" s="2" t="s">
        <v>9173</v>
      </c>
      <c r="J7154" s="2" t="s">
        <v>9172</v>
      </c>
      <c r="K7154" s="6" t="s">
        <v>9173</v>
      </c>
      <c r="L7154" s="8" t="s">
        <v>5398</v>
      </c>
      <c r="M7154" s="3">
        <v>1</v>
      </c>
      <c r="N7154" s="1">
        <v>3915</v>
      </c>
      <c r="O7154">
        <v>0</v>
      </c>
      <c r="P7154">
        <f t="shared" si="2335"/>
        <v>1</v>
      </c>
      <c r="Q7154">
        <v>21</v>
      </c>
      <c r="R7154">
        <v>128</v>
      </c>
      <c r="S7154">
        <v>6</v>
      </c>
      <c r="T7154" s="2">
        <f t="shared" si="2331"/>
        <v>1</v>
      </c>
      <c r="U7154" s="2">
        <f t="shared" si="2332"/>
        <v>1</v>
      </c>
      <c r="V7154" s="2">
        <f t="shared" si="2333"/>
        <v>0</v>
      </c>
      <c r="W7154" s="10">
        <f t="shared" si="2334"/>
        <v>1</v>
      </c>
      <c r="X7154">
        <f t="shared" si="2336"/>
        <v>0</v>
      </c>
      <c r="Y7154" s="11">
        <f t="shared" si="2337"/>
        <v>0</v>
      </c>
      <c r="Z7154">
        <f t="shared" si="2338"/>
        <v>0</v>
      </c>
      <c r="AA7154">
        <f t="shared" si="2339"/>
        <v>0</v>
      </c>
      <c r="AB7154">
        <f t="shared" si="2340"/>
        <v>0</v>
      </c>
      <c r="AC7154" s="11">
        <f t="shared" si="2341"/>
        <v>0</v>
      </c>
      <c r="AD7154">
        <f t="shared" si="2342"/>
        <v>0</v>
      </c>
      <c r="AE7154">
        <f t="shared" si="2343"/>
        <v>0</v>
      </c>
      <c r="AF7154">
        <f t="shared" si="2344"/>
        <v>0</v>
      </c>
      <c r="AG7154" s="11">
        <f t="shared" si="2345"/>
        <v>0</v>
      </c>
      <c r="AH7154">
        <f t="shared" si="2346"/>
        <v>1</v>
      </c>
      <c r="AI7154" s="11">
        <f t="shared" si="2347"/>
        <v>0</v>
      </c>
      <c r="AJ7154">
        <f t="shared" si="2348"/>
        <v>0</v>
      </c>
      <c r="AK7154" s="11">
        <f t="shared" si="2349"/>
        <v>0</v>
      </c>
      <c r="AL7154" s="2">
        <f t="shared" si="2350"/>
        <v>1</v>
      </c>
      <c r="AM7154" s="10">
        <f t="shared" si="2351"/>
        <v>0</v>
      </c>
      <c r="AO7154">
        <v>0.78494239774762764</v>
      </c>
    </row>
    <row r="7155" spans="1:41">
      <c r="A7155" t="s">
        <v>11</v>
      </c>
      <c r="B7155" t="s">
        <v>30</v>
      </c>
      <c r="C7155" t="s">
        <v>35</v>
      </c>
      <c r="D7155" t="s">
        <v>14</v>
      </c>
      <c r="E7155" t="s">
        <v>15</v>
      </c>
      <c r="F7155" t="s">
        <v>36</v>
      </c>
      <c r="G7155" t="s">
        <v>17</v>
      </c>
      <c r="H7155" s="2" t="s">
        <v>9173</v>
      </c>
      <c r="I7155" s="2" t="s">
        <v>9173</v>
      </c>
      <c r="J7155" s="2" t="s">
        <v>9172</v>
      </c>
      <c r="K7155" s="6" t="s">
        <v>9173</v>
      </c>
      <c r="L7155" s="8" t="s">
        <v>296</v>
      </c>
      <c r="M7155" s="3">
        <v>0</v>
      </c>
      <c r="N7155" s="1">
        <v>17931</v>
      </c>
      <c r="O7155">
        <v>21708</v>
      </c>
      <c r="P7155">
        <f t="shared" si="2335"/>
        <v>0</v>
      </c>
      <c r="Q7155">
        <v>51</v>
      </c>
      <c r="R7155">
        <v>58</v>
      </c>
      <c r="S7155">
        <v>28</v>
      </c>
      <c r="T7155" s="2">
        <f t="shared" si="2331"/>
        <v>1</v>
      </c>
      <c r="U7155" s="2">
        <f t="shared" si="2332"/>
        <v>1</v>
      </c>
      <c r="V7155" s="2">
        <f t="shared" si="2333"/>
        <v>0</v>
      </c>
      <c r="W7155" s="10">
        <f t="shared" si="2334"/>
        <v>1</v>
      </c>
      <c r="X7155">
        <f t="shared" si="2336"/>
        <v>0</v>
      </c>
      <c r="Y7155" s="11">
        <f t="shared" si="2337"/>
        <v>0</v>
      </c>
      <c r="Z7155">
        <f t="shared" si="2338"/>
        <v>1</v>
      </c>
      <c r="AA7155">
        <f t="shared" si="2339"/>
        <v>0</v>
      </c>
      <c r="AB7155">
        <f t="shared" si="2340"/>
        <v>0</v>
      </c>
      <c r="AC7155" s="11">
        <f t="shared" si="2341"/>
        <v>0</v>
      </c>
      <c r="AD7155">
        <f t="shared" si="2342"/>
        <v>0</v>
      </c>
      <c r="AE7155">
        <f t="shared" si="2343"/>
        <v>1</v>
      </c>
      <c r="AF7155">
        <f t="shared" si="2344"/>
        <v>0</v>
      </c>
      <c r="AG7155" s="11">
        <f t="shared" si="2345"/>
        <v>0</v>
      </c>
      <c r="AH7155">
        <f t="shared" si="2346"/>
        <v>1</v>
      </c>
      <c r="AI7155" s="11">
        <f t="shared" si="2347"/>
        <v>0</v>
      </c>
      <c r="AJ7155">
        <f t="shared" si="2348"/>
        <v>0</v>
      </c>
      <c r="AK7155" s="11">
        <f t="shared" si="2349"/>
        <v>1</v>
      </c>
      <c r="AL7155" s="2">
        <f t="shared" si="2350"/>
        <v>1</v>
      </c>
      <c r="AM7155" s="10">
        <f t="shared" si="2351"/>
        <v>0</v>
      </c>
      <c r="AO7155">
        <v>0.78497441568643522</v>
      </c>
    </row>
    <row r="7156" spans="1:41">
      <c r="A7156" t="s">
        <v>11</v>
      </c>
      <c r="B7156" t="s">
        <v>12</v>
      </c>
      <c r="C7156" t="s">
        <v>13</v>
      </c>
      <c r="D7156" t="s">
        <v>25</v>
      </c>
      <c r="E7156" t="s">
        <v>27</v>
      </c>
      <c r="F7156" t="s">
        <v>21</v>
      </c>
      <c r="G7156" t="s">
        <v>17</v>
      </c>
      <c r="H7156" s="2" t="s">
        <v>9173</v>
      </c>
      <c r="I7156" s="2" t="s">
        <v>9173</v>
      </c>
      <c r="J7156" s="2" t="s">
        <v>9172</v>
      </c>
      <c r="K7156" s="6" t="s">
        <v>9173</v>
      </c>
      <c r="L7156" s="8" t="s">
        <v>3093</v>
      </c>
      <c r="M7156" s="3">
        <v>0</v>
      </c>
      <c r="N7156" s="1">
        <v>5578</v>
      </c>
      <c r="O7156">
        <v>70190</v>
      </c>
      <c r="P7156">
        <f t="shared" si="2335"/>
        <v>1</v>
      </c>
      <c r="Q7156">
        <v>37</v>
      </c>
      <c r="R7156">
        <v>61</v>
      </c>
      <c r="S7156">
        <v>20</v>
      </c>
      <c r="T7156" s="2">
        <f t="shared" si="2331"/>
        <v>1</v>
      </c>
      <c r="U7156" s="2">
        <f t="shared" si="2332"/>
        <v>1</v>
      </c>
      <c r="V7156" s="2">
        <f t="shared" si="2333"/>
        <v>0</v>
      </c>
      <c r="W7156" s="10">
        <f t="shared" si="2334"/>
        <v>1</v>
      </c>
      <c r="X7156">
        <f t="shared" si="2336"/>
        <v>0</v>
      </c>
      <c r="Y7156" s="11">
        <f t="shared" si="2337"/>
        <v>0</v>
      </c>
      <c r="Z7156">
        <f t="shared" si="2338"/>
        <v>0</v>
      </c>
      <c r="AA7156">
        <f t="shared" si="2339"/>
        <v>1</v>
      </c>
      <c r="AB7156">
        <f t="shared" si="2340"/>
        <v>0</v>
      </c>
      <c r="AC7156" s="11">
        <f t="shared" si="2341"/>
        <v>0</v>
      </c>
      <c r="AD7156">
        <f t="shared" si="2342"/>
        <v>1</v>
      </c>
      <c r="AE7156">
        <f t="shared" si="2343"/>
        <v>0</v>
      </c>
      <c r="AF7156">
        <f t="shared" si="2344"/>
        <v>0</v>
      </c>
      <c r="AG7156" s="11">
        <f t="shared" si="2345"/>
        <v>0</v>
      </c>
      <c r="AH7156">
        <f t="shared" si="2346"/>
        <v>0</v>
      </c>
      <c r="AI7156" s="11">
        <f t="shared" si="2347"/>
        <v>1</v>
      </c>
      <c r="AJ7156">
        <f t="shared" si="2348"/>
        <v>0</v>
      </c>
      <c r="AK7156" s="11">
        <f t="shared" si="2349"/>
        <v>0</v>
      </c>
      <c r="AL7156" s="2">
        <f t="shared" si="2350"/>
        <v>1</v>
      </c>
      <c r="AM7156" s="10">
        <f t="shared" si="2351"/>
        <v>0</v>
      </c>
      <c r="AO7156">
        <v>0.78504468909699687</v>
      </c>
    </row>
    <row r="7157" spans="1:41">
      <c r="A7157" t="s">
        <v>19</v>
      </c>
      <c r="B7157" t="s">
        <v>32</v>
      </c>
      <c r="C7157" t="s">
        <v>20</v>
      </c>
      <c r="D7157" t="s">
        <v>25</v>
      </c>
      <c r="E7157" t="s">
        <v>15</v>
      </c>
      <c r="F7157" t="s">
        <v>16</v>
      </c>
      <c r="G7157" t="s">
        <v>17</v>
      </c>
      <c r="H7157" s="2" t="s">
        <v>9173</v>
      </c>
      <c r="I7157" s="2" t="s">
        <v>9172</v>
      </c>
      <c r="J7157" s="2" t="s">
        <v>9172</v>
      </c>
      <c r="K7157" s="6" t="s">
        <v>9173</v>
      </c>
      <c r="L7157" s="8" t="s">
        <v>9065</v>
      </c>
      <c r="M7157" s="3">
        <v>0</v>
      </c>
      <c r="N7157" s="1">
        <v>2933</v>
      </c>
      <c r="O7157">
        <v>0</v>
      </c>
      <c r="P7157">
        <f t="shared" si="2335"/>
        <v>1</v>
      </c>
      <c r="Q7157">
        <v>44</v>
      </c>
      <c r="R7157">
        <v>70</v>
      </c>
      <c r="S7157">
        <v>22</v>
      </c>
      <c r="T7157" s="2">
        <f t="shared" si="2331"/>
        <v>1</v>
      </c>
      <c r="U7157" s="2">
        <f t="shared" si="2332"/>
        <v>0</v>
      </c>
      <c r="V7157" s="2">
        <f t="shared" si="2333"/>
        <v>0</v>
      </c>
      <c r="W7157" s="10">
        <f t="shared" si="2334"/>
        <v>1</v>
      </c>
      <c r="X7157">
        <f t="shared" si="2336"/>
        <v>1</v>
      </c>
      <c r="Y7157" s="11">
        <f t="shared" si="2337"/>
        <v>0</v>
      </c>
      <c r="Z7157">
        <f t="shared" si="2338"/>
        <v>0</v>
      </c>
      <c r="AA7157">
        <f t="shared" si="2339"/>
        <v>0</v>
      </c>
      <c r="AB7157">
        <f t="shared" si="2340"/>
        <v>1</v>
      </c>
      <c r="AC7157" s="11">
        <f t="shared" si="2341"/>
        <v>0</v>
      </c>
      <c r="AD7157">
        <f t="shared" si="2342"/>
        <v>0</v>
      </c>
      <c r="AE7157">
        <f t="shared" si="2343"/>
        <v>0</v>
      </c>
      <c r="AF7157">
        <f t="shared" si="2344"/>
        <v>0</v>
      </c>
      <c r="AG7157" s="11">
        <f t="shared" si="2345"/>
        <v>0</v>
      </c>
      <c r="AH7157">
        <f t="shared" si="2346"/>
        <v>1</v>
      </c>
      <c r="AI7157" s="11">
        <f t="shared" si="2347"/>
        <v>0</v>
      </c>
      <c r="AJ7157">
        <f t="shared" si="2348"/>
        <v>1</v>
      </c>
      <c r="AK7157" s="11">
        <f t="shared" si="2349"/>
        <v>0</v>
      </c>
      <c r="AL7157" s="2">
        <f t="shared" si="2350"/>
        <v>1</v>
      </c>
      <c r="AM7157" s="10">
        <f t="shared" si="2351"/>
        <v>0</v>
      </c>
      <c r="AO7157">
        <v>0.78504995246652975</v>
      </c>
    </row>
    <row r="7158" spans="1:41">
      <c r="A7158" t="s">
        <v>11</v>
      </c>
      <c r="B7158" t="s">
        <v>43</v>
      </c>
      <c r="C7158" t="s">
        <v>13</v>
      </c>
      <c r="D7158" t="s">
        <v>25</v>
      </c>
      <c r="E7158" t="s">
        <v>27</v>
      </c>
      <c r="F7158" t="s">
        <v>16</v>
      </c>
      <c r="G7158" t="s">
        <v>17</v>
      </c>
      <c r="H7158" s="2" t="s">
        <v>9172</v>
      </c>
      <c r="I7158" s="2" t="s">
        <v>9173</v>
      </c>
      <c r="J7158" s="2" t="s">
        <v>9172</v>
      </c>
      <c r="K7158" s="6" t="s">
        <v>9173</v>
      </c>
      <c r="L7158" s="8" t="s">
        <v>1084</v>
      </c>
      <c r="M7158" s="3">
        <v>0</v>
      </c>
      <c r="N7158" s="1">
        <v>2600</v>
      </c>
      <c r="O7158">
        <v>51978</v>
      </c>
      <c r="P7158">
        <f t="shared" si="2335"/>
        <v>1</v>
      </c>
      <c r="Q7158">
        <v>33</v>
      </c>
      <c r="R7158">
        <v>56</v>
      </c>
      <c r="S7158">
        <v>18</v>
      </c>
      <c r="T7158" s="2">
        <f t="shared" si="2331"/>
        <v>0</v>
      </c>
      <c r="U7158" s="2">
        <f t="shared" si="2332"/>
        <v>1</v>
      </c>
      <c r="V7158" s="2">
        <f t="shared" si="2333"/>
        <v>0</v>
      </c>
      <c r="W7158" s="10">
        <f t="shared" si="2334"/>
        <v>1</v>
      </c>
      <c r="X7158">
        <f t="shared" si="2336"/>
        <v>0</v>
      </c>
      <c r="Y7158" s="11">
        <f t="shared" si="2337"/>
        <v>0</v>
      </c>
      <c r="Z7158">
        <f t="shared" si="2338"/>
        <v>0</v>
      </c>
      <c r="AA7158">
        <f t="shared" si="2339"/>
        <v>0</v>
      </c>
      <c r="AB7158">
        <f t="shared" si="2340"/>
        <v>0</v>
      </c>
      <c r="AC7158" s="11">
        <f t="shared" si="2341"/>
        <v>0</v>
      </c>
      <c r="AD7158">
        <f t="shared" si="2342"/>
        <v>1</v>
      </c>
      <c r="AE7158">
        <f t="shared" si="2343"/>
        <v>0</v>
      </c>
      <c r="AF7158">
        <f t="shared" si="2344"/>
        <v>0</v>
      </c>
      <c r="AG7158" s="11">
        <f t="shared" si="2345"/>
        <v>0</v>
      </c>
      <c r="AH7158">
        <f t="shared" si="2346"/>
        <v>0</v>
      </c>
      <c r="AI7158" s="11">
        <f t="shared" si="2347"/>
        <v>1</v>
      </c>
      <c r="AJ7158">
        <f t="shared" si="2348"/>
        <v>1</v>
      </c>
      <c r="AK7158" s="11">
        <f t="shared" si="2349"/>
        <v>0</v>
      </c>
      <c r="AL7158" s="2">
        <f t="shared" si="2350"/>
        <v>1</v>
      </c>
      <c r="AM7158" s="10">
        <f t="shared" si="2351"/>
        <v>0</v>
      </c>
      <c r="AO7158">
        <v>0.78509855539775386</v>
      </c>
    </row>
    <row r="7159" spans="1:41">
      <c r="A7159" t="s">
        <v>23</v>
      </c>
      <c r="B7159" t="s">
        <v>30</v>
      </c>
      <c r="C7159" t="s">
        <v>13</v>
      </c>
      <c r="D7159" t="s">
        <v>25</v>
      </c>
      <c r="E7159" t="s">
        <v>15</v>
      </c>
      <c r="F7159" t="s">
        <v>16</v>
      </c>
      <c r="G7159" t="s">
        <v>17</v>
      </c>
      <c r="H7159" s="2" t="s">
        <v>9172</v>
      </c>
      <c r="I7159" s="2" t="s">
        <v>9173</v>
      </c>
      <c r="J7159" s="2" t="s">
        <v>9172</v>
      </c>
      <c r="K7159" s="6" t="s">
        <v>9173</v>
      </c>
      <c r="L7159" s="8" t="s">
        <v>801</v>
      </c>
      <c r="M7159" s="3">
        <v>0</v>
      </c>
      <c r="N7159" s="1">
        <v>12281</v>
      </c>
      <c r="O7159">
        <v>88340</v>
      </c>
      <c r="P7159">
        <f t="shared" si="2335"/>
        <v>1</v>
      </c>
      <c r="Q7159">
        <v>27</v>
      </c>
      <c r="R7159">
        <v>130</v>
      </c>
      <c r="S7159">
        <v>16</v>
      </c>
      <c r="T7159" s="2">
        <f t="shared" si="2331"/>
        <v>0</v>
      </c>
      <c r="U7159" s="2">
        <f t="shared" si="2332"/>
        <v>1</v>
      </c>
      <c r="V7159" s="2">
        <f t="shared" si="2333"/>
        <v>0</v>
      </c>
      <c r="W7159" s="10">
        <f t="shared" si="2334"/>
        <v>1</v>
      </c>
      <c r="X7159">
        <f t="shared" si="2336"/>
        <v>0</v>
      </c>
      <c r="Y7159" s="11">
        <f t="shared" si="2337"/>
        <v>1</v>
      </c>
      <c r="Z7159">
        <f t="shared" si="2338"/>
        <v>1</v>
      </c>
      <c r="AA7159">
        <f t="shared" si="2339"/>
        <v>0</v>
      </c>
      <c r="AB7159">
        <f t="shared" si="2340"/>
        <v>0</v>
      </c>
      <c r="AC7159" s="11">
        <f t="shared" si="2341"/>
        <v>0</v>
      </c>
      <c r="AD7159">
        <f t="shared" si="2342"/>
        <v>1</v>
      </c>
      <c r="AE7159">
        <f t="shared" si="2343"/>
        <v>0</v>
      </c>
      <c r="AF7159">
        <f t="shared" si="2344"/>
        <v>0</v>
      </c>
      <c r="AG7159" s="11">
        <f t="shared" si="2345"/>
        <v>0</v>
      </c>
      <c r="AH7159">
        <f t="shared" si="2346"/>
        <v>1</v>
      </c>
      <c r="AI7159" s="11">
        <f t="shared" si="2347"/>
        <v>0</v>
      </c>
      <c r="AJ7159">
        <f t="shared" si="2348"/>
        <v>1</v>
      </c>
      <c r="AK7159" s="11">
        <f t="shared" si="2349"/>
        <v>0</v>
      </c>
      <c r="AL7159" s="2">
        <f t="shared" si="2350"/>
        <v>1</v>
      </c>
      <c r="AM7159" s="10">
        <f t="shared" si="2351"/>
        <v>0</v>
      </c>
      <c r="AO7159">
        <v>0.78534906394097448</v>
      </c>
    </row>
    <row r="7160" spans="1:41">
      <c r="A7160" t="s">
        <v>11</v>
      </c>
      <c r="B7160" t="s">
        <v>43</v>
      </c>
      <c r="C7160" t="s">
        <v>35</v>
      </c>
      <c r="D7160" t="s">
        <v>14</v>
      </c>
      <c r="E7160" t="s">
        <v>15</v>
      </c>
      <c r="F7160" t="s">
        <v>16</v>
      </c>
      <c r="G7160" t="s">
        <v>39</v>
      </c>
      <c r="H7160" s="2" t="s">
        <v>9172</v>
      </c>
      <c r="I7160" s="2" t="s">
        <v>9172</v>
      </c>
      <c r="J7160" s="2" t="s">
        <v>9172</v>
      </c>
      <c r="K7160" s="6" t="s">
        <v>9173</v>
      </c>
      <c r="L7160" s="8" t="s">
        <v>4300</v>
      </c>
      <c r="M7160" s="3">
        <v>0</v>
      </c>
      <c r="N7160" s="1">
        <v>8641</v>
      </c>
      <c r="O7160">
        <v>22193</v>
      </c>
      <c r="P7160">
        <f t="shared" si="2335"/>
        <v>0</v>
      </c>
      <c r="Q7160">
        <v>23</v>
      </c>
      <c r="R7160">
        <v>100</v>
      </c>
      <c r="S7160">
        <v>13</v>
      </c>
      <c r="T7160" s="2">
        <f t="shared" si="2331"/>
        <v>0</v>
      </c>
      <c r="U7160" s="2">
        <f t="shared" si="2332"/>
        <v>0</v>
      </c>
      <c r="V7160" s="2">
        <f t="shared" si="2333"/>
        <v>0</v>
      </c>
      <c r="W7160" s="10">
        <f t="shared" si="2334"/>
        <v>1</v>
      </c>
      <c r="X7160">
        <f t="shared" si="2336"/>
        <v>0</v>
      </c>
      <c r="Y7160" s="11">
        <f t="shared" si="2337"/>
        <v>0</v>
      </c>
      <c r="Z7160">
        <f t="shared" si="2338"/>
        <v>0</v>
      </c>
      <c r="AA7160">
        <f t="shared" si="2339"/>
        <v>0</v>
      </c>
      <c r="AB7160">
        <f t="shared" si="2340"/>
        <v>0</v>
      </c>
      <c r="AC7160" s="11">
        <f t="shared" si="2341"/>
        <v>0</v>
      </c>
      <c r="AD7160">
        <f t="shared" si="2342"/>
        <v>0</v>
      </c>
      <c r="AE7160">
        <f t="shared" si="2343"/>
        <v>1</v>
      </c>
      <c r="AF7160">
        <f t="shared" si="2344"/>
        <v>0</v>
      </c>
      <c r="AG7160" s="11">
        <f t="shared" si="2345"/>
        <v>0</v>
      </c>
      <c r="AH7160">
        <f t="shared" si="2346"/>
        <v>1</v>
      </c>
      <c r="AI7160" s="11">
        <f t="shared" si="2347"/>
        <v>0</v>
      </c>
      <c r="AJ7160">
        <f t="shared" si="2348"/>
        <v>1</v>
      </c>
      <c r="AK7160" s="11">
        <f t="shared" si="2349"/>
        <v>0</v>
      </c>
      <c r="AL7160" s="2">
        <f t="shared" si="2350"/>
        <v>0</v>
      </c>
      <c r="AM7160" s="10">
        <f t="shared" si="2351"/>
        <v>0</v>
      </c>
      <c r="AO7160">
        <v>0.78543928814373876</v>
      </c>
    </row>
    <row r="7161" spans="1:41">
      <c r="A7161" t="s">
        <v>11</v>
      </c>
      <c r="B7161" t="s">
        <v>43</v>
      </c>
      <c r="C7161" t="s">
        <v>13</v>
      </c>
      <c r="D7161" t="s">
        <v>14</v>
      </c>
      <c r="E7161" t="s">
        <v>15</v>
      </c>
      <c r="F7161" t="s">
        <v>16</v>
      </c>
      <c r="G7161" t="s">
        <v>39</v>
      </c>
      <c r="H7161" s="2" t="s">
        <v>9173</v>
      </c>
      <c r="I7161" s="2" t="s">
        <v>9173</v>
      </c>
      <c r="J7161" s="2" t="s">
        <v>9172</v>
      </c>
      <c r="K7161" s="6" t="s">
        <v>9173</v>
      </c>
      <c r="L7161" s="8" t="s">
        <v>7425</v>
      </c>
      <c r="M7161" s="3">
        <v>0</v>
      </c>
      <c r="N7161" s="1">
        <v>5264</v>
      </c>
      <c r="O7161">
        <v>24031</v>
      </c>
      <c r="P7161">
        <f t="shared" si="2335"/>
        <v>0</v>
      </c>
      <c r="Q7161">
        <v>57</v>
      </c>
      <c r="R7161">
        <v>56</v>
      </c>
      <c r="S7161">
        <v>32</v>
      </c>
      <c r="T7161" s="2">
        <f t="shared" si="2331"/>
        <v>1</v>
      </c>
      <c r="U7161" s="2">
        <f t="shared" si="2332"/>
        <v>1</v>
      </c>
      <c r="V7161" s="2">
        <f t="shared" si="2333"/>
        <v>0</v>
      </c>
      <c r="W7161" s="10">
        <f t="shared" si="2334"/>
        <v>1</v>
      </c>
      <c r="X7161">
        <f t="shared" si="2336"/>
        <v>0</v>
      </c>
      <c r="Y7161" s="11">
        <f t="shared" si="2337"/>
        <v>0</v>
      </c>
      <c r="Z7161">
        <f t="shared" si="2338"/>
        <v>0</v>
      </c>
      <c r="AA7161">
        <f t="shared" si="2339"/>
        <v>0</v>
      </c>
      <c r="AB7161">
        <f t="shared" si="2340"/>
        <v>0</v>
      </c>
      <c r="AC7161" s="11">
        <f t="shared" si="2341"/>
        <v>0</v>
      </c>
      <c r="AD7161">
        <f t="shared" si="2342"/>
        <v>1</v>
      </c>
      <c r="AE7161">
        <f t="shared" si="2343"/>
        <v>0</v>
      </c>
      <c r="AF7161">
        <f t="shared" si="2344"/>
        <v>0</v>
      </c>
      <c r="AG7161" s="11">
        <f t="shared" si="2345"/>
        <v>0</v>
      </c>
      <c r="AH7161">
        <f t="shared" si="2346"/>
        <v>1</v>
      </c>
      <c r="AI7161" s="11">
        <f t="shared" si="2347"/>
        <v>0</v>
      </c>
      <c r="AJ7161">
        <f t="shared" si="2348"/>
        <v>1</v>
      </c>
      <c r="AK7161" s="11">
        <f t="shared" si="2349"/>
        <v>0</v>
      </c>
      <c r="AL7161" s="2">
        <f t="shared" si="2350"/>
        <v>0</v>
      </c>
      <c r="AM7161" s="10">
        <f t="shared" si="2351"/>
        <v>0</v>
      </c>
      <c r="AO7161">
        <v>0.78555179517043372</v>
      </c>
    </row>
    <row r="7162" spans="1:41">
      <c r="A7162" t="s">
        <v>11</v>
      </c>
      <c r="B7162" t="s">
        <v>43</v>
      </c>
      <c r="C7162" t="s">
        <v>13</v>
      </c>
      <c r="D7162" t="s">
        <v>14</v>
      </c>
      <c r="E7162" t="s">
        <v>27</v>
      </c>
      <c r="F7162" t="s">
        <v>16</v>
      </c>
      <c r="G7162" t="s">
        <v>17</v>
      </c>
      <c r="H7162" s="2" t="s">
        <v>9172</v>
      </c>
      <c r="I7162" s="2" t="s">
        <v>9173</v>
      </c>
      <c r="J7162" s="2" t="s">
        <v>9172</v>
      </c>
      <c r="K7162" s="6" t="s">
        <v>9173</v>
      </c>
      <c r="L7162" s="8" t="s">
        <v>6055</v>
      </c>
      <c r="M7162" s="3">
        <v>0</v>
      </c>
      <c r="N7162" s="1">
        <v>5266</v>
      </c>
      <c r="O7162">
        <v>93348</v>
      </c>
      <c r="P7162">
        <f t="shared" si="2335"/>
        <v>0</v>
      </c>
      <c r="Q7162">
        <v>49</v>
      </c>
      <c r="R7162">
        <v>69</v>
      </c>
      <c r="S7162">
        <v>23</v>
      </c>
      <c r="T7162" s="2">
        <f t="shared" si="2331"/>
        <v>0</v>
      </c>
      <c r="U7162" s="2">
        <f t="shared" si="2332"/>
        <v>1</v>
      </c>
      <c r="V7162" s="2">
        <f t="shared" si="2333"/>
        <v>0</v>
      </c>
      <c r="W7162" s="10">
        <f t="shared" si="2334"/>
        <v>1</v>
      </c>
      <c r="X7162">
        <f t="shared" si="2336"/>
        <v>0</v>
      </c>
      <c r="Y7162" s="11">
        <f t="shared" si="2337"/>
        <v>0</v>
      </c>
      <c r="Z7162">
        <f t="shared" si="2338"/>
        <v>0</v>
      </c>
      <c r="AA7162">
        <f t="shared" si="2339"/>
        <v>0</v>
      </c>
      <c r="AB7162">
        <f t="shared" si="2340"/>
        <v>0</v>
      </c>
      <c r="AC7162" s="11">
        <f t="shared" si="2341"/>
        <v>0</v>
      </c>
      <c r="AD7162">
        <f t="shared" si="2342"/>
        <v>1</v>
      </c>
      <c r="AE7162">
        <f t="shared" si="2343"/>
        <v>0</v>
      </c>
      <c r="AF7162">
        <f t="shared" si="2344"/>
        <v>0</v>
      </c>
      <c r="AG7162" s="11">
        <f t="shared" si="2345"/>
        <v>0</v>
      </c>
      <c r="AH7162">
        <f t="shared" si="2346"/>
        <v>0</v>
      </c>
      <c r="AI7162" s="11">
        <f t="shared" si="2347"/>
        <v>1</v>
      </c>
      <c r="AJ7162">
        <f t="shared" si="2348"/>
        <v>1</v>
      </c>
      <c r="AK7162" s="11">
        <f t="shared" si="2349"/>
        <v>0</v>
      </c>
      <c r="AL7162" s="2">
        <f t="shared" si="2350"/>
        <v>1</v>
      </c>
      <c r="AM7162" s="10">
        <f t="shared" si="2351"/>
        <v>0</v>
      </c>
      <c r="AO7162">
        <v>0.78555893841458435</v>
      </c>
    </row>
    <row r="7163" spans="1:41">
      <c r="A7163" t="s">
        <v>19</v>
      </c>
      <c r="B7163" t="s">
        <v>30</v>
      </c>
      <c r="C7163" t="s">
        <v>13</v>
      </c>
      <c r="D7163" t="s">
        <v>25</v>
      </c>
      <c r="E7163" t="s">
        <v>33</v>
      </c>
      <c r="F7163" t="s">
        <v>36</v>
      </c>
      <c r="G7163" t="s">
        <v>17</v>
      </c>
      <c r="H7163" s="2" t="s">
        <v>9172</v>
      </c>
      <c r="I7163" s="2" t="s">
        <v>9173</v>
      </c>
      <c r="J7163" s="2" t="s">
        <v>9172</v>
      </c>
      <c r="K7163" s="6" t="s">
        <v>9173</v>
      </c>
      <c r="L7163" s="8" t="s">
        <v>7222</v>
      </c>
      <c r="M7163" s="3">
        <v>1</v>
      </c>
      <c r="N7163" s="1">
        <v>3231</v>
      </c>
      <c r="O7163">
        <v>62873</v>
      </c>
      <c r="P7163">
        <f t="shared" si="2335"/>
        <v>1</v>
      </c>
      <c r="Q7163">
        <v>23</v>
      </c>
      <c r="R7163">
        <v>127</v>
      </c>
      <c r="S7163">
        <v>0</v>
      </c>
      <c r="T7163" s="2">
        <f t="shared" si="2331"/>
        <v>0</v>
      </c>
      <c r="U7163" s="2">
        <f t="shared" si="2332"/>
        <v>1</v>
      </c>
      <c r="V7163" s="2">
        <f t="shared" si="2333"/>
        <v>0</v>
      </c>
      <c r="W7163" s="10">
        <f t="shared" si="2334"/>
        <v>1</v>
      </c>
      <c r="X7163">
        <f t="shared" si="2336"/>
        <v>1</v>
      </c>
      <c r="Y7163" s="11">
        <f t="shared" si="2337"/>
        <v>0</v>
      </c>
      <c r="Z7163">
        <f t="shared" si="2338"/>
        <v>1</v>
      </c>
      <c r="AA7163">
        <f t="shared" si="2339"/>
        <v>0</v>
      </c>
      <c r="AB7163">
        <f t="shared" si="2340"/>
        <v>0</v>
      </c>
      <c r="AC7163" s="11">
        <f t="shared" si="2341"/>
        <v>0</v>
      </c>
      <c r="AD7163">
        <f t="shared" si="2342"/>
        <v>1</v>
      </c>
      <c r="AE7163">
        <f t="shared" si="2343"/>
        <v>0</v>
      </c>
      <c r="AF7163">
        <f t="shared" si="2344"/>
        <v>0</v>
      </c>
      <c r="AG7163" s="11">
        <f t="shared" si="2345"/>
        <v>0</v>
      </c>
      <c r="AH7163">
        <f t="shared" si="2346"/>
        <v>0</v>
      </c>
      <c r="AI7163" s="11">
        <f t="shared" si="2347"/>
        <v>0</v>
      </c>
      <c r="AJ7163">
        <f t="shared" si="2348"/>
        <v>0</v>
      </c>
      <c r="AK7163" s="11">
        <f t="shared" si="2349"/>
        <v>1</v>
      </c>
      <c r="AL7163" s="2">
        <f t="shared" si="2350"/>
        <v>1</v>
      </c>
      <c r="AM7163" s="10">
        <f t="shared" si="2351"/>
        <v>0</v>
      </c>
      <c r="AO7163">
        <v>0.78577339546092473</v>
      </c>
    </row>
    <row r="7164" spans="1:41">
      <c r="A7164" t="s">
        <v>11</v>
      </c>
      <c r="B7164" t="s">
        <v>12</v>
      </c>
      <c r="C7164" t="s">
        <v>20</v>
      </c>
      <c r="D7164" t="s">
        <v>14</v>
      </c>
      <c r="E7164" t="s">
        <v>15</v>
      </c>
      <c r="F7164" t="s">
        <v>21</v>
      </c>
      <c r="G7164" t="s">
        <v>17</v>
      </c>
      <c r="H7164" s="2" t="s">
        <v>9173</v>
      </c>
      <c r="I7164" s="2" t="s">
        <v>9173</v>
      </c>
      <c r="J7164" s="2" t="s">
        <v>9173</v>
      </c>
      <c r="K7164" s="6" t="s">
        <v>9173</v>
      </c>
      <c r="L7164" s="8" t="s">
        <v>6728</v>
      </c>
      <c r="M7164" s="3">
        <v>0</v>
      </c>
      <c r="N7164" s="1">
        <v>24239</v>
      </c>
      <c r="O7164">
        <v>0</v>
      </c>
      <c r="P7164">
        <f t="shared" si="2335"/>
        <v>0</v>
      </c>
      <c r="Q7164">
        <v>31</v>
      </c>
      <c r="R7164">
        <v>125</v>
      </c>
      <c r="S7164">
        <v>19</v>
      </c>
      <c r="T7164" s="2">
        <f t="shared" si="2331"/>
        <v>1</v>
      </c>
      <c r="U7164" s="2">
        <f t="shared" si="2332"/>
        <v>1</v>
      </c>
      <c r="V7164" s="2">
        <f t="shared" si="2333"/>
        <v>1</v>
      </c>
      <c r="W7164" s="10">
        <f t="shared" si="2334"/>
        <v>1</v>
      </c>
      <c r="X7164">
        <f t="shared" si="2336"/>
        <v>0</v>
      </c>
      <c r="Y7164" s="11">
        <f t="shared" si="2337"/>
        <v>0</v>
      </c>
      <c r="Z7164">
        <f t="shared" si="2338"/>
        <v>0</v>
      </c>
      <c r="AA7164">
        <f t="shared" si="2339"/>
        <v>1</v>
      </c>
      <c r="AB7164">
        <f t="shared" si="2340"/>
        <v>0</v>
      </c>
      <c r="AC7164" s="11">
        <f t="shared" si="2341"/>
        <v>0</v>
      </c>
      <c r="AD7164">
        <f t="shared" si="2342"/>
        <v>0</v>
      </c>
      <c r="AE7164">
        <f t="shared" si="2343"/>
        <v>0</v>
      </c>
      <c r="AF7164">
        <f t="shared" si="2344"/>
        <v>0</v>
      </c>
      <c r="AG7164" s="11">
        <f t="shared" si="2345"/>
        <v>0</v>
      </c>
      <c r="AH7164">
        <f t="shared" si="2346"/>
        <v>1</v>
      </c>
      <c r="AI7164" s="11">
        <f t="shared" si="2347"/>
        <v>0</v>
      </c>
      <c r="AJ7164">
        <f t="shared" si="2348"/>
        <v>0</v>
      </c>
      <c r="AK7164" s="11">
        <f t="shared" si="2349"/>
        <v>0</v>
      </c>
      <c r="AL7164" s="2">
        <f t="shared" si="2350"/>
        <v>1</v>
      </c>
      <c r="AM7164" s="10">
        <f t="shared" si="2351"/>
        <v>0</v>
      </c>
      <c r="AO7164">
        <v>0.7858095116847239</v>
      </c>
    </row>
    <row r="7165" spans="1:41">
      <c r="A7165" t="s">
        <v>11</v>
      </c>
      <c r="B7165" t="s">
        <v>12</v>
      </c>
      <c r="C7165" t="s">
        <v>13</v>
      </c>
      <c r="D7165" t="s">
        <v>14</v>
      </c>
      <c r="E7165" t="s">
        <v>33</v>
      </c>
      <c r="F7165" t="s">
        <v>36</v>
      </c>
      <c r="G7165" t="s">
        <v>17</v>
      </c>
      <c r="H7165" s="2" t="s">
        <v>9172</v>
      </c>
      <c r="I7165" s="2" t="s">
        <v>9173</v>
      </c>
      <c r="J7165" s="2" t="s">
        <v>9172</v>
      </c>
      <c r="K7165" s="6" t="s">
        <v>9173</v>
      </c>
      <c r="L7165" s="8" t="s">
        <v>8890</v>
      </c>
      <c r="M7165" s="3">
        <v>0</v>
      </c>
      <c r="N7165" s="1">
        <v>32317</v>
      </c>
      <c r="O7165">
        <v>55475</v>
      </c>
      <c r="P7165">
        <f t="shared" si="2335"/>
        <v>0</v>
      </c>
      <c r="Q7165">
        <v>36</v>
      </c>
      <c r="R7165">
        <v>130</v>
      </c>
      <c r="S7165">
        <v>18</v>
      </c>
      <c r="T7165" s="2">
        <f t="shared" si="2331"/>
        <v>0</v>
      </c>
      <c r="U7165" s="2">
        <f t="shared" si="2332"/>
        <v>1</v>
      </c>
      <c r="V7165" s="2">
        <f t="shared" si="2333"/>
        <v>0</v>
      </c>
      <c r="W7165" s="10">
        <f t="shared" si="2334"/>
        <v>1</v>
      </c>
      <c r="X7165">
        <f t="shared" si="2336"/>
        <v>0</v>
      </c>
      <c r="Y7165" s="11">
        <f t="shared" si="2337"/>
        <v>0</v>
      </c>
      <c r="Z7165">
        <f t="shared" si="2338"/>
        <v>0</v>
      </c>
      <c r="AA7165">
        <f t="shared" si="2339"/>
        <v>1</v>
      </c>
      <c r="AB7165">
        <f t="shared" si="2340"/>
        <v>0</v>
      </c>
      <c r="AC7165" s="11">
        <f t="shared" si="2341"/>
        <v>0</v>
      </c>
      <c r="AD7165">
        <f t="shared" si="2342"/>
        <v>1</v>
      </c>
      <c r="AE7165">
        <f t="shared" si="2343"/>
        <v>0</v>
      </c>
      <c r="AF7165">
        <f t="shared" si="2344"/>
        <v>0</v>
      </c>
      <c r="AG7165" s="11">
        <f t="shared" si="2345"/>
        <v>0</v>
      </c>
      <c r="AH7165">
        <f t="shared" si="2346"/>
        <v>0</v>
      </c>
      <c r="AI7165" s="11">
        <f t="shared" si="2347"/>
        <v>0</v>
      </c>
      <c r="AJ7165">
        <f t="shared" si="2348"/>
        <v>0</v>
      </c>
      <c r="AK7165" s="11">
        <f t="shared" si="2349"/>
        <v>1</v>
      </c>
      <c r="AL7165" s="2">
        <f t="shared" si="2350"/>
        <v>1</v>
      </c>
      <c r="AM7165" s="10">
        <f t="shared" si="2351"/>
        <v>0</v>
      </c>
      <c r="AO7165">
        <v>0.78590193427442667</v>
      </c>
    </row>
    <row r="7166" spans="1:41">
      <c r="A7166" t="s">
        <v>11</v>
      </c>
      <c r="B7166" t="s">
        <v>12</v>
      </c>
      <c r="C7166" t="s">
        <v>13</v>
      </c>
      <c r="D7166" t="s">
        <v>25</v>
      </c>
      <c r="E7166" t="s">
        <v>33</v>
      </c>
      <c r="F7166" t="s">
        <v>16</v>
      </c>
      <c r="G7166" t="s">
        <v>17</v>
      </c>
      <c r="H7166" s="2" t="s">
        <v>9173</v>
      </c>
      <c r="I7166" s="2" t="s">
        <v>9173</v>
      </c>
      <c r="J7166" s="2" t="s">
        <v>9172</v>
      </c>
      <c r="K7166" s="6" t="s">
        <v>9172</v>
      </c>
      <c r="L7166" s="8" t="s">
        <v>3710</v>
      </c>
      <c r="M7166" s="3">
        <v>0</v>
      </c>
      <c r="N7166" s="1">
        <v>7525</v>
      </c>
      <c r="O7166">
        <v>49530</v>
      </c>
      <c r="P7166">
        <f t="shared" si="2335"/>
        <v>1</v>
      </c>
      <c r="Q7166">
        <v>35</v>
      </c>
      <c r="R7166">
        <v>73</v>
      </c>
      <c r="S7166">
        <v>8</v>
      </c>
      <c r="T7166" s="2">
        <f t="shared" si="2331"/>
        <v>1</v>
      </c>
      <c r="U7166" s="2">
        <f t="shared" si="2332"/>
        <v>1</v>
      </c>
      <c r="V7166" s="2">
        <f t="shared" si="2333"/>
        <v>0</v>
      </c>
      <c r="W7166" s="10">
        <f t="shared" si="2334"/>
        <v>0</v>
      </c>
      <c r="X7166">
        <f t="shared" si="2336"/>
        <v>0</v>
      </c>
      <c r="Y7166" s="11">
        <f t="shared" si="2337"/>
        <v>0</v>
      </c>
      <c r="Z7166">
        <f t="shared" si="2338"/>
        <v>0</v>
      </c>
      <c r="AA7166">
        <f t="shared" si="2339"/>
        <v>1</v>
      </c>
      <c r="AB7166">
        <f t="shared" si="2340"/>
        <v>0</v>
      </c>
      <c r="AC7166" s="11">
        <f t="shared" si="2341"/>
        <v>0</v>
      </c>
      <c r="AD7166">
        <f t="shared" si="2342"/>
        <v>1</v>
      </c>
      <c r="AE7166">
        <f t="shared" si="2343"/>
        <v>0</v>
      </c>
      <c r="AF7166">
        <f t="shared" si="2344"/>
        <v>0</v>
      </c>
      <c r="AG7166" s="11">
        <f t="shared" si="2345"/>
        <v>0</v>
      </c>
      <c r="AH7166">
        <f t="shared" si="2346"/>
        <v>0</v>
      </c>
      <c r="AI7166" s="11">
        <f t="shared" si="2347"/>
        <v>0</v>
      </c>
      <c r="AJ7166">
        <f t="shared" si="2348"/>
        <v>1</v>
      </c>
      <c r="AK7166" s="11">
        <f t="shared" si="2349"/>
        <v>0</v>
      </c>
      <c r="AL7166" s="2">
        <f t="shared" si="2350"/>
        <v>1</v>
      </c>
      <c r="AM7166" s="10">
        <f t="shared" si="2351"/>
        <v>0</v>
      </c>
      <c r="AO7166">
        <v>0.7859209923939412</v>
      </c>
    </row>
    <row r="7167" spans="1:41">
      <c r="A7167" t="s">
        <v>19</v>
      </c>
      <c r="B7167" t="s">
        <v>30</v>
      </c>
      <c r="C7167" t="s">
        <v>13</v>
      </c>
      <c r="D7167" t="s">
        <v>14</v>
      </c>
      <c r="E7167" t="s">
        <v>33</v>
      </c>
      <c r="F7167" t="s">
        <v>16</v>
      </c>
      <c r="G7167" t="s">
        <v>17</v>
      </c>
      <c r="H7167" s="2" t="s">
        <v>9173</v>
      </c>
      <c r="I7167" s="2" t="s">
        <v>9173</v>
      </c>
      <c r="J7167" s="2" t="s">
        <v>9173</v>
      </c>
      <c r="K7167" s="6" t="s">
        <v>9173</v>
      </c>
      <c r="L7167" s="8" t="s">
        <v>4092</v>
      </c>
      <c r="M7167" s="3">
        <v>1</v>
      </c>
      <c r="N7167" s="1">
        <v>3861</v>
      </c>
      <c r="O7167">
        <v>93272</v>
      </c>
      <c r="P7167">
        <f t="shared" si="2335"/>
        <v>0</v>
      </c>
      <c r="Q7167">
        <v>23</v>
      </c>
      <c r="R7167">
        <v>141</v>
      </c>
      <c r="S7167">
        <v>3</v>
      </c>
      <c r="T7167" s="2">
        <f t="shared" si="2331"/>
        <v>1</v>
      </c>
      <c r="U7167" s="2">
        <f t="shared" si="2332"/>
        <v>1</v>
      </c>
      <c r="V7167" s="2">
        <f t="shared" si="2333"/>
        <v>1</v>
      </c>
      <c r="W7167" s="10">
        <f t="shared" si="2334"/>
        <v>1</v>
      </c>
      <c r="X7167">
        <f t="shared" si="2336"/>
        <v>1</v>
      </c>
      <c r="Y7167" s="11">
        <f t="shared" si="2337"/>
        <v>0</v>
      </c>
      <c r="Z7167">
        <f t="shared" si="2338"/>
        <v>1</v>
      </c>
      <c r="AA7167">
        <f t="shared" si="2339"/>
        <v>0</v>
      </c>
      <c r="AB7167">
        <f t="shared" si="2340"/>
        <v>0</v>
      </c>
      <c r="AC7167" s="11">
        <f t="shared" si="2341"/>
        <v>0</v>
      </c>
      <c r="AD7167">
        <f t="shared" si="2342"/>
        <v>1</v>
      </c>
      <c r="AE7167">
        <f t="shared" si="2343"/>
        <v>0</v>
      </c>
      <c r="AF7167">
        <f t="shared" si="2344"/>
        <v>0</v>
      </c>
      <c r="AG7167" s="11">
        <f t="shared" si="2345"/>
        <v>0</v>
      </c>
      <c r="AH7167">
        <f t="shared" si="2346"/>
        <v>0</v>
      </c>
      <c r="AI7167" s="11">
        <f t="shared" si="2347"/>
        <v>0</v>
      </c>
      <c r="AJ7167">
        <f t="shared" si="2348"/>
        <v>1</v>
      </c>
      <c r="AK7167" s="11">
        <f t="shared" si="2349"/>
        <v>0</v>
      </c>
      <c r="AL7167" s="2">
        <f t="shared" si="2350"/>
        <v>1</v>
      </c>
      <c r="AM7167" s="10">
        <f t="shared" si="2351"/>
        <v>0</v>
      </c>
      <c r="AO7167">
        <v>0.78621833901210614</v>
      </c>
    </row>
    <row r="7168" spans="1:41">
      <c r="A7168" t="s">
        <v>11</v>
      </c>
      <c r="B7168" t="s">
        <v>12</v>
      </c>
      <c r="C7168" t="s">
        <v>35</v>
      </c>
      <c r="D7168" t="s">
        <v>25</v>
      </c>
      <c r="E7168" t="s">
        <v>15</v>
      </c>
      <c r="F7168" t="s">
        <v>21</v>
      </c>
      <c r="G7168" t="s">
        <v>17</v>
      </c>
      <c r="H7168" s="2" t="s">
        <v>9172</v>
      </c>
      <c r="I7168" s="2" t="s">
        <v>9173</v>
      </c>
      <c r="J7168" s="2" t="s">
        <v>9172</v>
      </c>
      <c r="K7168" s="6" t="s">
        <v>9173</v>
      </c>
      <c r="L7168" s="8" t="s">
        <v>397</v>
      </c>
      <c r="M7168" s="3">
        <v>1</v>
      </c>
      <c r="N7168" s="1">
        <v>2454</v>
      </c>
      <c r="O7168">
        <v>29735</v>
      </c>
      <c r="P7168">
        <f t="shared" si="2335"/>
        <v>1</v>
      </c>
      <c r="Q7168">
        <v>27</v>
      </c>
      <c r="R7168">
        <v>105</v>
      </c>
      <c r="S7168">
        <v>3</v>
      </c>
      <c r="T7168" s="2">
        <f t="shared" si="2331"/>
        <v>0</v>
      </c>
      <c r="U7168" s="2">
        <f t="shared" si="2332"/>
        <v>1</v>
      </c>
      <c r="V7168" s="2">
        <f t="shared" si="2333"/>
        <v>0</v>
      </c>
      <c r="W7168" s="10">
        <f t="shared" si="2334"/>
        <v>1</v>
      </c>
      <c r="X7168">
        <f t="shared" si="2336"/>
        <v>0</v>
      </c>
      <c r="Y7168" s="11">
        <f t="shared" si="2337"/>
        <v>0</v>
      </c>
      <c r="Z7168">
        <f t="shared" si="2338"/>
        <v>0</v>
      </c>
      <c r="AA7168">
        <f t="shared" si="2339"/>
        <v>1</v>
      </c>
      <c r="AB7168">
        <f t="shared" si="2340"/>
        <v>0</v>
      </c>
      <c r="AC7168" s="11">
        <f t="shared" si="2341"/>
        <v>0</v>
      </c>
      <c r="AD7168">
        <f t="shared" si="2342"/>
        <v>0</v>
      </c>
      <c r="AE7168">
        <f t="shared" si="2343"/>
        <v>1</v>
      </c>
      <c r="AF7168">
        <f t="shared" si="2344"/>
        <v>0</v>
      </c>
      <c r="AG7168" s="11">
        <f t="shared" si="2345"/>
        <v>0</v>
      </c>
      <c r="AH7168">
        <f t="shared" si="2346"/>
        <v>1</v>
      </c>
      <c r="AI7168" s="11">
        <f t="shared" si="2347"/>
        <v>0</v>
      </c>
      <c r="AJ7168">
        <f t="shared" si="2348"/>
        <v>0</v>
      </c>
      <c r="AK7168" s="11">
        <f t="shared" si="2349"/>
        <v>0</v>
      </c>
      <c r="AL7168" s="2">
        <f t="shared" si="2350"/>
        <v>1</v>
      </c>
      <c r="AM7168" s="10">
        <f t="shared" si="2351"/>
        <v>0</v>
      </c>
      <c r="AO7168">
        <v>0.78639126978180895</v>
      </c>
    </row>
    <row r="7169" spans="1:41">
      <c r="A7169" t="s">
        <v>11</v>
      </c>
      <c r="B7169" t="s">
        <v>12</v>
      </c>
      <c r="C7169" t="s">
        <v>13</v>
      </c>
      <c r="D7169" t="s">
        <v>25</v>
      </c>
      <c r="E7169" t="s">
        <v>27</v>
      </c>
      <c r="F7169" t="s">
        <v>36</v>
      </c>
      <c r="G7169" t="s">
        <v>17</v>
      </c>
      <c r="H7169" s="2" t="s">
        <v>9173</v>
      </c>
      <c r="I7169" s="2" t="s">
        <v>9173</v>
      </c>
      <c r="J7169" s="2" t="s">
        <v>9172</v>
      </c>
      <c r="K7169" s="6" t="s">
        <v>9173</v>
      </c>
      <c r="L7169" s="8" t="s">
        <v>3669</v>
      </c>
      <c r="M7169" s="3">
        <v>0</v>
      </c>
      <c r="N7169" s="1">
        <v>4816</v>
      </c>
      <c r="O7169">
        <v>80355</v>
      </c>
      <c r="P7169">
        <f t="shared" si="2335"/>
        <v>1</v>
      </c>
      <c r="Q7169">
        <v>35</v>
      </c>
      <c r="R7169">
        <v>62</v>
      </c>
      <c r="S7169">
        <v>26</v>
      </c>
      <c r="T7169" s="2">
        <f t="shared" si="2331"/>
        <v>1</v>
      </c>
      <c r="U7169" s="2">
        <f t="shared" si="2332"/>
        <v>1</v>
      </c>
      <c r="V7169" s="2">
        <f t="shared" si="2333"/>
        <v>0</v>
      </c>
      <c r="W7169" s="10">
        <f t="shared" si="2334"/>
        <v>1</v>
      </c>
      <c r="X7169">
        <f t="shared" si="2336"/>
        <v>0</v>
      </c>
      <c r="Y7169" s="11">
        <f t="shared" si="2337"/>
        <v>0</v>
      </c>
      <c r="Z7169">
        <f t="shared" si="2338"/>
        <v>0</v>
      </c>
      <c r="AA7169">
        <f t="shared" si="2339"/>
        <v>1</v>
      </c>
      <c r="AB7169">
        <f t="shared" si="2340"/>
        <v>0</v>
      </c>
      <c r="AC7169" s="11">
        <f t="shared" si="2341"/>
        <v>0</v>
      </c>
      <c r="AD7169">
        <f t="shared" si="2342"/>
        <v>1</v>
      </c>
      <c r="AE7169">
        <f t="shared" si="2343"/>
        <v>0</v>
      </c>
      <c r="AF7169">
        <f t="shared" si="2344"/>
        <v>0</v>
      </c>
      <c r="AG7169" s="11">
        <f t="shared" si="2345"/>
        <v>0</v>
      </c>
      <c r="AH7169">
        <f t="shared" si="2346"/>
        <v>0</v>
      </c>
      <c r="AI7169" s="11">
        <f t="shared" si="2347"/>
        <v>1</v>
      </c>
      <c r="AJ7169">
        <f t="shared" si="2348"/>
        <v>0</v>
      </c>
      <c r="AK7169" s="11">
        <f t="shared" si="2349"/>
        <v>1</v>
      </c>
      <c r="AL7169" s="2">
        <f t="shared" si="2350"/>
        <v>1</v>
      </c>
      <c r="AM7169" s="10">
        <f t="shared" si="2351"/>
        <v>0</v>
      </c>
      <c r="AO7169">
        <v>0.78650120589253547</v>
      </c>
    </row>
    <row r="7170" spans="1:41">
      <c r="A7170" t="s">
        <v>19</v>
      </c>
      <c r="B7170" t="s">
        <v>30</v>
      </c>
      <c r="C7170" t="s">
        <v>13</v>
      </c>
      <c r="D7170" t="s">
        <v>14</v>
      </c>
      <c r="E7170" t="s">
        <v>33</v>
      </c>
      <c r="F7170" t="s">
        <v>16</v>
      </c>
      <c r="G7170" t="s">
        <v>17</v>
      </c>
      <c r="H7170" s="2" t="s">
        <v>9172</v>
      </c>
      <c r="I7170" s="2" t="s">
        <v>9173</v>
      </c>
      <c r="J7170" s="2" t="s">
        <v>9172</v>
      </c>
      <c r="K7170" s="6" t="s">
        <v>9173</v>
      </c>
      <c r="L7170" s="8" t="s">
        <v>37</v>
      </c>
      <c r="M7170" s="3">
        <v>0</v>
      </c>
      <c r="N7170" s="1">
        <v>7388</v>
      </c>
      <c r="O7170">
        <v>28812</v>
      </c>
      <c r="P7170">
        <f t="shared" si="2335"/>
        <v>0</v>
      </c>
      <c r="Q7170">
        <v>25</v>
      </c>
      <c r="R7170">
        <v>111</v>
      </c>
      <c r="S7170">
        <v>17</v>
      </c>
      <c r="T7170" s="2">
        <f t="shared" ref="T7170:T7233" si="2352">IF(H7170="y", 1, 0)</f>
        <v>0</v>
      </c>
      <c r="U7170" s="2">
        <f t="shared" ref="U7170:U7233" si="2353">IF(I7170="y", 1, 0)</f>
        <v>1</v>
      </c>
      <c r="V7170" s="2">
        <f t="shared" ref="V7170:V7233" si="2354">IF(J7170="y", 1, 0)</f>
        <v>0</v>
      </c>
      <c r="W7170" s="10">
        <f t="shared" ref="W7170:W7233" si="2355">IF(K7170="y", 1, 0)</f>
        <v>1</v>
      </c>
      <c r="X7170">
        <f t="shared" si="2336"/>
        <v>1</v>
      </c>
      <c r="Y7170" s="11">
        <f t="shared" si="2337"/>
        <v>0</v>
      </c>
      <c r="Z7170">
        <f t="shared" si="2338"/>
        <v>1</v>
      </c>
      <c r="AA7170">
        <f t="shared" si="2339"/>
        <v>0</v>
      </c>
      <c r="AB7170">
        <f t="shared" si="2340"/>
        <v>0</v>
      </c>
      <c r="AC7170" s="11">
        <f t="shared" si="2341"/>
        <v>0</v>
      </c>
      <c r="AD7170">
        <f t="shared" si="2342"/>
        <v>1</v>
      </c>
      <c r="AE7170">
        <f t="shared" si="2343"/>
        <v>0</v>
      </c>
      <c r="AF7170">
        <f t="shared" si="2344"/>
        <v>0</v>
      </c>
      <c r="AG7170" s="11">
        <f t="shared" si="2345"/>
        <v>0</v>
      </c>
      <c r="AH7170">
        <f t="shared" si="2346"/>
        <v>0</v>
      </c>
      <c r="AI7170" s="11">
        <f t="shared" si="2347"/>
        <v>0</v>
      </c>
      <c r="AJ7170">
        <f t="shared" si="2348"/>
        <v>1</v>
      </c>
      <c r="AK7170" s="11">
        <f t="shared" si="2349"/>
        <v>0</v>
      </c>
      <c r="AL7170" s="2">
        <f t="shared" si="2350"/>
        <v>1</v>
      </c>
      <c r="AM7170" s="10">
        <f t="shared" si="2351"/>
        <v>0</v>
      </c>
      <c r="AO7170">
        <v>0.78664794321481513</v>
      </c>
    </row>
    <row r="7171" spans="1:41">
      <c r="A7171" t="s">
        <v>11</v>
      </c>
      <c r="B7171" t="s">
        <v>30</v>
      </c>
      <c r="C7171" t="s">
        <v>13</v>
      </c>
      <c r="D7171" t="s">
        <v>14</v>
      </c>
      <c r="E7171" t="s">
        <v>27</v>
      </c>
      <c r="F7171" t="s">
        <v>16</v>
      </c>
      <c r="G7171" t="s">
        <v>17</v>
      </c>
      <c r="H7171" s="2" t="s">
        <v>9173</v>
      </c>
      <c r="I7171" s="2" t="s">
        <v>9173</v>
      </c>
      <c r="J7171" s="2" t="s">
        <v>9172</v>
      </c>
      <c r="K7171" s="6" t="s">
        <v>9173</v>
      </c>
      <c r="L7171" s="8" t="s">
        <v>6907</v>
      </c>
      <c r="M7171" s="3">
        <v>0</v>
      </c>
      <c r="N7171" s="1">
        <v>7317</v>
      </c>
      <c r="O7171">
        <v>30493</v>
      </c>
      <c r="P7171">
        <f t="shared" ref="P7171:P7234" si="2356">IF(D7171="M", 1, 0)</f>
        <v>0</v>
      </c>
      <c r="Q7171">
        <v>25</v>
      </c>
      <c r="R7171">
        <v>84</v>
      </c>
      <c r="S7171">
        <v>15</v>
      </c>
      <c r="T7171" s="2">
        <f t="shared" si="2352"/>
        <v>1</v>
      </c>
      <c r="U7171" s="2">
        <f t="shared" si="2353"/>
        <v>1</v>
      </c>
      <c r="V7171" s="2">
        <f t="shared" si="2354"/>
        <v>0</v>
      </c>
      <c r="W7171" s="10">
        <f t="shared" si="2355"/>
        <v>1</v>
      </c>
      <c r="X7171">
        <f t="shared" ref="X7171:X7234" si="2357">IF(A7171="Extended", 1, 0)</f>
        <v>0</v>
      </c>
      <c r="Y7171" s="11">
        <f t="shared" ref="Y7171:Y7234" si="2358">IF(A7171="Premium", 1, 0)</f>
        <v>0</v>
      </c>
      <c r="Z7171">
        <f t="shared" ref="Z7171:Z7234" si="2359">IF(B7171="College", 1, 0)</f>
        <v>1</v>
      </c>
      <c r="AA7171">
        <f t="shared" ref="AA7171:AA7234" si="2360">IF(B7171="Bachelor", 1, 0)</f>
        <v>0</v>
      </c>
      <c r="AB7171">
        <f t="shared" ref="AB7171:AB7234" si="2361">IF(B7171="Master", 1, 0)</f>
        <v>0</v>
      </c>
      <c r="AC7171" s="11">
        <f t="shared" ref="AC7171:AC7234" si="2362">IF(B7171="Doctor", 1, 0)</f>
        <v>0</v>
      </c>
      <c r="AD7171">
        <f t="shared" ref="AD7171:AD7234" si="2363">IF(C7171="Employed", 1, 0)</f>
        <v>1</v>
      </c>
      <c r="AE7171">
        <f t="shared" ref="AE7171:AE7234" si="2364">IF(C7171="Medical Leave", 1, 0)</f>
        <v>0</v>
      </c>
      <c r="AF7171">
        <f t="shared" ref="AF7171:AF7234" si="2365">IF(C7171="Retired", 1, 0)</f>
        <v>0</v>
      </c>
      <c r="AG7171" s="11">
        <f t="shared" ref="AG7171:AG7234" si="2366">IF(C7171="Disabled", 1, 0)</f>
        <v>0</v>
      </c>
      <c r="AH7171">
        <f t="shared" ref="AH7171:AH7234" si="2367">IF(E7171="Suburban", 1, 0)</f>
        <v>0</v>
      </c>
      <c r="AI7171" s="11">
        <f t="shared" ref="AI7171:AI7234" si="2368">IF(E7171="Rural", 1, 0)</f>
        <v>1</v>
      </c>
      <c r="AJ7171">
        <f t="shared" ref="AJ7171:AJ7234" si="2369">IF(F7171="Married", 1, 0)</f>
        <v>1</v>
      </c>
      <c r="AK7171" s="11">
        <f t="shared" ref="AK7171:AK7234" si="2370">IF(F7171="Divorced", 1, 0)</f>
        <v>0</v>
      </c>
      <c r="AL7171" s="2">
        <f t="shared" ref="AL7171:AL7234" si="2371">IF(G7171="Medsize", 1, 0)</f>
        <v>1</v>
      </c>
      <c r="AM7171" s="10">
        <f t="shared" ref="AM7171:AM7234" si="2372">IF(G7171="Large", 1, 0)</f>
        <v>0</v>
      </c>
      <c r="AO7171">
        <v>0.78678791634123213</v>
      </c>
    </row>
    <row r="7172" spans="1:41">
      <c r="A7172" t="s">
        <v>11</v>
      </c>
      <c r="B7172" t="s">
        <v>12</v>
      </c>
      <c r="C7172" t="s">
        <v>13</v>
      </c>
      <c r="D7172" t="s">
        <v>14</v>
      </c>
      <c r="E7172" t="s">
        <v>33</v>
      </c>
      <c r="F7172" t="s">
        <v>16</v>
      </c>
      <c r="G7172" t="s">
        <v>17</v>
      </c>
      <c r="H7172" s="2" t="s">
        <v>9172</v>
      </c>
      <c r="I7172" s="2" t="s">
        <v>9173</v>
      </c>
      <c r="J7172" s="2" t="s">
        <v>9172</v>
      </c>
      <c r="K7172" s="6" t="s">
        <v>9173</v>
      </c>
      <c r="L7172" s="8" t="s">
        <v>8614</v>
      </c>
      <c r="M7172" s="3">
        <v>0</v>
      </c>
      <c r="N7172" s="1">
        <v>5138</v>
      </c>
      <c r="O7172">
        <v>72264</v>
      </c>
      <c r="P7172">
        <f t="shared" si="2356"/>
        <v>0</v>
      </c>
      <c r="Q7172">
        <v>19</v>
      </c>
      <c r="R7172">
        <v>110</v>
      </c>
      <c r="S7172">
        <v>2</v>
      </c>
      <c r="T7172" s="2">
        <f t="shared" si="2352"/>
        <v>0</v>
      </c>
      <c r="U7172" s="2">
        <f t="shared" si="2353"/>
        <v>1</v>
      </c>
      <c r="V7172" s="2">
        <f t="shared" si="2354"/>
        <v>0</v>
      </c>
      <c r="W7172" s="10">
        <f t="shared" si="2355"/>
        <v>1</v>
      </c>
      <c r="X7172">
        <f t="shared" si="2357"/>
        <v>0</v>
      </c>
      <c r="Y7172" s="11">
        <f t="shared" si="2358"/>
        <v>0</v>
      </c>
      <c r="Z7172">
        <f t="shared" si="2359"/>
        <v>0</v>
      </c>
      <c r="AA7172">
        <f t="shared" si="2360"/>
        <v>1</v>
      </c>
      <c r="AB7172">
        <f t="shared" si="2361"/>
        <v>0</v>
      </c>
      <c r="AC7172" s="11">
        <f t="shared" si="2362"/>
        <v>0</v>
      </c>
      <c r="AD7172">
        <f t="shared" si="2363"/>
        <v>1</v>
      </c>
      <c r="AE7172">
        <f t="shared" si="2364"/>
        <v>0</v>
      </c>
      <c r="AF7172">
        <f t="shared" si="2365"/>
        <v>0</v>
      </c>
      <c r="AG7172" s="11">
        <f t="shared" si="2366"/>
        <v>0</v>
      </c>
      <c r="AH7172">
        <f t="shared" si="2367"/>
        <v>0</v>
      </c>
      <c r="AI7172" s="11">
        <f t="shared" si="2368"/>
        <v>0</v>
      </c>
      <c r="AJ7172">
        <f t="shared" si="2369"/>
        <v>1</v>
      </c>
      <c r="AK7172" s="11">
        <f t="shared" si="2370"/>
        <v>0</v>
      </c>
      <c r="AL7172" s="2">
        <f t="shared" si="2371"/>
        <v>1</v>
      </c>
      <c r="AM7172" s="10">
        <f t="shared" si="2372"/>
        <v>0</v>
      </c>
      <c r="AO7172">
        <v>0.78716677789910083</v>
      </c>
    </row>
    <row r="7173" spans="1:41">
      <c r="A7173" t="s">
        <v>11</v>
      </c>
      <c r="B7173" t="s">
        <v>12</v>
      </c>
      <c r="C7173" t="s">
        <v>13</v>
      </c>
      <c r="D7173" t="s">
        <v>14</v>
      </c>
      <c r="E7173" t="s">
        <v>33</v>
      </c>
      <c r="F7173" t="s">
        <v>16</v>
      </c>
      <c r="G7173" t="s">
        <v>17</v>
      </c>
      <c r="H7173" s="2" t="s">
        <v>9173</v>
      </c>
      <c r="I7173" s="2" t="s">
        <v>9173</v>
      </c>
      <c r="J7173" s="2" t="s">
        <v>9172</v>
      </c>
      <c r="K7173" s="6" t="s">
        <v>9173</v>
      </c>
      <c r="L7173" s="8" t="s">
        <v>4544</v>
      </c>
      <c r="M7173" s="3">
        <v>0</v>
      </c>
      <c r="N7173" s="1">
        <v>5745</v>
      </c>
      <c r="O7173">
        <v>30389</v>
      </c>
      <c r="P7173">
        <f t="shared" si="2356"/>
        <v>0</v>
      </c>
      <c r="Q7173">
        <v>61</v>
      </c>
      <c r="R7173">
        <v>55</v>
      </c>
      <c r="S7173">
        <v>34</v>
      </c>
      <c r="T7173" s="2">
        <f t="shared" si="2352"/>
        <v>1</v>
      </c>
      <c r="U7173" s="2">
        <f t="shared" si="2353"/>
        <v>1</v>
      </c>
      <c r="V7173" s="2">
        <f t="shared" si="2354"/>
        <v>0</v>
      </c>
      <c r="W7173" s="10">
        <f t="shared" si="2355"/>
        <v>1</v>
      </c>
      <c r="X7173">
        <f t="shared" si="2357"/>
        <v>0</v>
      </c>
      <c r="Y7173" s="11">
        <f t="shared" si="2358"/>
        <v>0</v>
      </c>
      <c r="Z7173">
        <f t="shared" si="2359"/>
        <v>0</v>
      </c>
      <c r="AA7173">
        <f t="shared" si="2360"/>
        <v>1</v>
      </c>
      <c r="AB7173">
        <f t="shared" si="2361"/>
        <v>0</v>
      </c>
      <c r="AC7173" s="11">
        <f t="shared" si="2362"/>
        <v>0</v>
      </c>
      <c r="AD7173">
        <f t="shared" si="2363"/>
        <v>1</v>
      </c>
      <c r="AE7173">
        <f t="shared" si="2364"/>
        <v>0</v>
      </c>
      <c r="AF7173">
        <f t="shared" si="2365"/>
        <v>0</v>
      </c>
      <c r="AG7173" s="11">
        <f t="shared" si="2366"/>
        <v>0</v>
      </c>
      <c r="AH7173">
        <f t="shared" si="2367"/>
        <v>0</v>
      </c>
      <c r="AI7173" s="11">
        <f t="shared" si="2368"/>
        <v>0</v>
      </c>
      <c r="AJ7173">
        <f t="shared" si="2369"/>
        <v>1</v>
      </c>
      <c r="AK7173" s="11">
        <f t="shared" si="2370"/>
        <v>0</v>
      </c>
      <c r="AL7173" s="2">
        <f t="shared" si="2371"/>
        <v>1</v>
      </c>
      <c r="AM7173" s="10">
        <f t="shared" si="2372"/>
        <v>0</v>
      </c>
      <c r="AO7173">
        <v>0.78716973345129271</v>
      </c>
    </row>
    <row r="7174" spans="1:41">
      <c r="A7174" t="s">
        <v>11</v>
      </c>
      <c r="B7174" t="s">
        <v>43</v>
      </c>
      <c r="C7174" t="s">
        <v>20</v>
      </c>
      <c r="D7174" t="s">
        <v>14</v>
      </c>
      <c r="E7174" t="s">
        <v>15</v>
      </c>
      <c r="F7174" t="s">
        <v>21</v>
      </c>
      <c r="G7174" t="s">
        <v>57</v>
      </c>
      <c r="H7174" s="2" t="s">
        <v>9172</v>
      </c>
      <c r="I7174" s="2" t="s">
        <v>9173</v>
      </c>
      <c r="J7174" s="2" t="s">
        <v>9172</v>
      </c>
      <c r="K7174" s="6" t="s">
        <v>9172</v>
      </c>
      <c r="L7174" s="8" t="s">
        <v>926</v>
      </c>
      <c r="M7174" s="3">
        <v>0</v>
      </c>
      <c r="N7174" s="1">
        <v>6785</v>
      </c>
      <c r="O7174">
        <v>0</v>
      </c>
      <c r="P7174">
        <f t="shared" si="2356"/>
        <v>0</v>
      </c>
      <c r="Q7174">
        <v>19</v>
      </c>
      <c r="R7174">
        <v>76</v>
      </c>
      <c r="S7174">
        <v>7</v>
      </c>
      <c r="T7174" s="2">
        <f t="shared" si="2352"/>
        <v>0</v>
      </c>
      <c r="U7174" s="2">
        <f t="shared" si="2353"/>
        <v>1</v>
      </c>
      <c r="V7174" s="2">
        <f t="shared" si="2354"/>
        <v>0</v>
      </c>
      <c r="W7174" s="10">
        <f t="shared" si="2355"/>
        <v>0</v>
      </c>
      <c r="X7174">
        <f t="shared" si="2357"/>
        <v>0</v>
      </c>
      <c r="Y7174" s="11">
        <f t="shared" si="2358"/>
        <v>0</v>
      </c>
      <c r="Z7174">
        <f t="shared" si="2359"/>
        <v>0</v>
      </c>
      <c r="AA7174">
        <f t="shared" si="2360"/>
        <v>0</v>
      </c>
      <c r="AB7174">
        <f t="shared" si="2361"/>
        <v>0</v>
      </c>
      <c r="AC7174" s="11">
        <f t="shared" si="2362"/>
        <v>0</v>
      </c>
      <c r="AD7174">
        <f t="shared" si="2363"/>
        <v>0</v>
      </c>
      <c r="AE7174">
        <f t="shared" si="2364"/>
        <v>0</v>
      </c>
      <c r="AF7174">
        <f t="shared" si="2365"/>
        <v>0</v>
      </c>
      <c r="AG7174" s="11">
        <f t="shared" si="2366"/>
        <v>0</v>
      </c>
      <c r="AH7174">
        <f t="shared" si="2367"/>
        <v>1</v>
      </c>
      <c r="AI7174" s="11">
        <f t="shared" si="2368"/>
        <v>0</v>
      </c>
      <c r="AJ7174">
        <f t="shared" si="2369"/>
        <v>0</v>
      </c>
      <c r="AK7174" s="11">
        <f t="shared" si="2370"/>
        <v>0</v>
      </c>
      <c r="AL7174" s="2">
        <f t="shared" si="2371"/>
        <v>0</v>
      </c>
      <c r="AM7174" s="10">
        <f t="shared" si="2372"/>
        <v>1</v>
      </c>
      <c r="AO7174">
        <v>0.78729753791694412</v>
      </c>
    </row>
    <row r="7175" spans="1:41">
      <c r="A7175" t="s">
        <v>11</v>
      </c>
      <c r="B7175" t="s">
        <v>12</v>
      </c>
      <c r="C7175" t="s">
        <v>13</v>
      </c>
      <c r="D7175" t="s">
        <v>14</v>
      </c>
      <c r="E7175" t="s">
        <v>15</v>
      </c>
      <c r="F7175" t="s">
        <v>16</v>
      </c>
      <c r="G7175" t="s">
        <v>17</v>
      </c>
      <c r="H7175" s="2" t="s">
        <v>9172</v>
      </c>
      <c r="I7175" s="2" t="s">
        <v>9172</v>
      </c>
      <c r="J7175" s="2" t="s">
        <v>9172</v>
      </c>
      <c r="K7175" s="6" t="s">
        <v>9173</v>
      </c>
      <c r="L7175" s="8" t="s">
        <v>4616</v>
      </c>
      <c r="M7175" s="3">
        <v>0</v>
      </c>
      <c r="N7175" s="1">
        <v>5923</v>
      </c>
      <c r="O7175">
        <v>36685</v>
      </c>
      <c r="P7175">
        <f t="shared" si="2356"/>
        <v>0</v>
      </c>
      <c r="Q7175">
        <v>25</v>
      </c>
      <c r="R7175">
        <v>82</v>
      </c>
      <c r="S7175">
        <v>15</v>
      </c>
      <c r="T7175" s="2">
        <f t="shared" si="2352"/>
        <v>0</v>
      </c>
      <c r="U7175" s="2">
        <f t="shared" si="2353"/>
        <v>0</v>
      </c>
      <c r="V7175" s="2">
        <f t="shared" si="2354"/>
        <v>0</v>
      </c>
      <c r="W7175" s="10">
        <f t="shared" si="2355"/>
        <v>1</v>
      </c>
      <c r="X7175">
        <f t="shared" si="2357"/>
        <v>0</v>
      </c>
      <c r="Y7175" s="11">
        <f t="shared" si="2358"/>
        <v>0</v>
      </c>
      <c r="Z7175">
        <f t="shared" si="2359"/>
        <v>0</v>
      </c>
      <c r="AA7175">
        <f t="shared" si="2360"/>
        <v>1</v>
      </c>
      <c r="AB7175">
        <f t="shared" si="2361"/>
        <v>0</v>
      </c>
      <c r="AC7175" s="11">
        <f t="shared" si="2362"/>
        <v>0</v>
      </c>
      <c r="AD7175">
        <f t="shared" si="2363"/>
        <v>1</v>
      </c>
      <c r="AE7175">
        <f t="shared" si="2364"/>
        <v>0</v>
      </c>
      <c r="AF7175">
        <f t="shared" si="2365"/>
        <v>0</v>
      </c>
      <c r="AG7175" s="11">
        <f t="shared" si="2366"/>
        <v>0</v>
      </c>
      <c r="AH7175">
        <f t="shared" si="2367"/>
        <v>1</v>
      </c>
      <c r="AI7175" s="11">
        <f t="shared" si="2368"/>
        <v>0</v>
      </c>
      <c r="AJ7175">
        <f t="shared" si="2369"/>
        <v>1</v>
      </c>
      <c r="AK7175" s="11">
        <f t="shared" si="2370"/>
        <v>0</v>
      </c>
      <c r="AL7175" s="2">
        <f t="shared" si="2371"/>
        <v>1</v>
      </c>
      <c r="AM7175" s="10">
        <f t="shared" si="2372"/>
        <v>0</v>
      </c>
      <c r="AO7175">
        <v>0.78735103448263888</v>
      </c>
    </row>
    <row r="7176" spans="1:41">
      <c r="A7176" t="s">
        <v>11</v>
      </c>
      <c r="B7176" t="s">
        <v>30</v>
      </c>
      <c r="C7176" t="s">
        <v>13</v>
      </c>
      <c r="D7176" t="s">
        <v>14</v>
      </c>
      <c r="E7176" t="s">
        <v>33</v>
      </c>
      <c r="F7176" t="s">
        <v>16</v>
      </c>
      <c r="G7176" t="s">
        <v>17</v>
      </c>
      <c r="H7176" s="2" t="s">
        <v>9172</v>
      </c>
      <c r="I7176" s="2" t="s">
        <v>9173</v>
      </c>
      <c r="J7176" s="2" t="s">
        <v>9172</v>
      </c>
      <c r="K7176" s="6" t="s">
        <v>9173</v>
      </c>
      <c r="L7176" s="8" t="s">
        <v>3211</v>
      </c>
      <c r="M7176" s="3">
        <v>0</v>
      </c>
      <c r="N7176" s="1">
        <v>8459</v>
      </c>
      <c r="O7176">
        <v>92717</v>
      </c>
      <c r="P7176">
        <f t="shared" si="2356"/>
        <v>0</v>
      </c>
      <c r="Q7176">
        <v>34</v>
      </c>
      <c r="R7176">
        <v>76</v>
      </c>
      <c r="S7176">
        <v>24</v>
      </c>
      <c r="T7176" s="2">
        <f t="shared" si="2352"/>
        <v>0</v>
      </c>
      <c r="U7176" s="2">
        <f t="shared" si="2353"/>
        <v>1</v>
      </c>
      <c r="V7176" s="2">
        <f t="shared" si="2354"/>
        <v>0</v>
      </c>
      <c r="W7176" s="10">
        <f t="shared" si="2355"/>
        <v>1</v>
      </c>
      <c r="X7176">
        <f t="shared" si="2357"/>
        <v>0</v>
      </c>
      <c r="Y7176" s="11">
        <f t="shared" si="2358"/>
        <v>0</v>
      </c>
      <c r="Z7176">
        <f t="shared" si="2359"/>
        <v>1</v>
      </c>
      <c r="AA7176">
        <f t="shared" si="2360"/>
        <v>0</v>
      </c>
      <c r="AB7176">
        <f t="shared" si="2361"/>
        <v>0</v>
      </c>
      <c r="AC7176" s="11">
        <f t="shared" si="2362"/>
        <v>0</v>
      </c>
      <c r="AD7176">
        <f t="shared" si="2363"/>
        <v>1</v>
      </c>
      <c r="AE7176">
        <f t="shared" si="2364"/>
        <v>0</v>
      </c>
      <c r="AF7176">
        <f t="shared" si="2365"/>
        <v>0</v>
      </c>
      <c r="AG7176" s="11">
        <f t="shared" si="2366"/>
        <v>0</v>
      </c>
      <c r="AH7176">
        <f t="shared" si="2367"/>
        <v>0</v>
      </c>
      <c r="AI7176" s="11">
        <f t="shared" si="2368"/>
        <v>0</v>
      </c>
      <c r="AJ7176">
        <f t="shared" si="2369"/>
        <v>1</v>
      </c>
      <c r="AK7176" s="11">
        <f t="shared" si="2370"/>
        <v>0</v>
      </c>
      <c r="AL7176" s="2">
        <f t="shared" si="2371"/>
        <v>1</v>
      </c>
      <c r="AM7176" s="10">
        <f t="shared" si="2372"/>
        <v>0</v>
      </c>
      <c r="AO7176">
        <v>0.78746688495737827</v>
      </c>
    </row>
    <row r="7177" spans="1:41">
      <c r="A7177" t="s">
        <v>11</v>
      </c>
      <c r="B7177" t="s">
        <v>30</v>
      </c>
      <c r="C7177" t="s">
        <v>13</v>
      </c>
      <c r="D7177" t="s">
        <v>14</v>
      </c>
      <c r="E7177" t="s">
        <v>33</v>
      </c>
      <c r="F7177" t="s">
        <v>16</v>
      </c>
      <c r="G7177" t="s">
        <v>17</v>
      </c>
      <c r="H7177" s="2" t="s">
        <v>9172</v>
      </c>
      <c r="I7177" s="2" t="s">
        <v>9173</v>
      </c>
      <c r="J7177" s="2" t="s">
        <v>9172</v>
      </c>
      <c r="K7177" s="6" t="s">
        <v>9173</v>
      </c>
      <c r="L7177" s="8" t="s">
        <v>5374</v>
      </c>
      <c r="M7177" s="3">
        <v>1</v>
      </c>
      <c r="N7177" s="1">
        <v>4830</v>
      </c>
      <c r="O7177">
        <v>34819</v>
      </c>
      <c r="P7177">
        <f t="shared" si="2356"/>
        <v>0</v>
      </c>
      <c r="Q7177">
        <v>17</v>
      </c>
      <c r="R7177">
        <v>107</v>
      </c>
      <c r="S7177">
        <v>0</v>
      </c>
      <c r="T7177" s="2">
        <f t="shared" si="2352"/>
        <v>0</v>
      </c>
      <c r="U7177" s="2">
        <f t="shared" si="2353"/>
        <v>1</v>
      </c>
      <c r="V7177" s="2">
        <f t="shared" si="2354"/>
        <v>0</v>
      </c>
      <c r="W7177" s="10">
        <f t="shared" si="2355"/>
        <v>1</v>
      </c>
      <c r="X7177">
        <f t="shared" si="2357"/>
        <v>0</v>
      </c>
      <c r="Y7177" s="11">
        <f t="shared" si="2358"/>
        <v>0</v>
      </c>
      <c r="Z7177">
        <f t="shared" si="2359"/>
        <v>1</v>
      </c>
      <c r="AA7177">
        <f t="shared" si="2360"/>
        <v>0</v>
      </c>
      <c r="AB7177">
        <f t="shared" si="2361"/>
        <v>0</v>
      </c>
      <c r="AC7177" s="11">
        <f t="shared" si="2362"/>
        <v>0</v>
      </c>
      <c r="AD7177">
        <f t="shared" si="2363"/>
        <v>1</v>
      </c>
      <c r="AE7177">
        <f t="shared" si="2364"/>
        <v>0</v>
      </c>
      <c r="AF7177">
        <f t="shared" si="2365"/>
        <v>0</v>
      </c>
      <c r="AG7177" s="11">
        <f t="shared" si="2366"/>
        <v>0</v>
      </c>
      <c r="AH7177">
        <f t="shared" si="2367"/>
        <v>0</v>
      </c>
      <c r="AI7177" s="11">
        <f t="shared" si="2368"/>
        <v>0</v>
      </c>
      <c r="AJ7177">
        <f t="shared" si="2369"/>
        <v>1</v>
      </c>
      <c r="AK7177" s="11">
        <f t="shared" si="2370"/>
        <v>0</v>
      </c>
      <c r="AL7177" s="2">
        <f t="shared" si="2371"/>
        <v>1</v>
      </c>
      <c r="AM7177" s="10">
        <f t="shared" si="2372"/>
        <v>0</v>
      </c>
      <c r="AO7177">
        <v>0.78747113085699783</v>
      </c>
    </row>
    <row r="7178" spans="1:41">
      <c r="A7178" t="s">
        <v>23</v>
      </c>
      <c r="B7178" t="s">
        <v>30</v>
      </c>
      <c r="C7178" t="s">
        <v>20</v>
      </c>
      <c r="D7178" t="s">
        <v>14</v>
      </c>
      <c r="E7178" t="s">
        <v>15</v>
      </c>
      <c r="F7178" t="s">
        <v>21</v>
      </c>
      <c r="G7178" t="s">
        <v>17</v>
      </c>
      <c r="H7178" s="2" t="s">
        <v>9173</v>
      </c>
      <c r="I7178" s="2" t="s">
        <v>9173</v>
      </c>
      <c r="J7178" s="2" t="s">
        <v>9172</v>
      </c>
      <c r="K7178" s="6" t="s">
        <v>9173</v>
      </c>
      <c r="L7178" s="8" t="s">
        <v>4734</v>
      </c>
      <c r="M7178" s="3">
        <v>1</v>
      </c>
      <c r="N7178" s="1">
        <v>4070</v>
      </c>
      <c r="O7178">
        <v>0</v>
      </c>
      <c r="P7178">
        <f t="shared" si="2356"/>
        <v>0</v>
      </c>
      <c r="Q7178">
        <v>22</v>
      </c>
      <c r="R7178">
        <v>163</v>
      </c>
      <c r="S7178">
        <v>0</v>
      </c>
      <c r="T7178" s="2">
        <f t="shared" si="2352"/>
        <v>1</v>
      </c>
      <c r="U7178" s="2">
        <f t="shared" si="2353"/>
        <v>1</v>
      </c>
      <c r="V7178" s="2">
        <f t="shared" si="2354"/>
        <v>0</v>
      </c>
      <c r="W7178" s="10">
        <f t="shared" si="2355"/>
        <v>1</v>
      </c>
      <c r="X7178">
        <f t="shared" si="2357"/>
        <v>0</v>
      </c>
      <c r="Y7178" s="11">
        <f t="shared" si="2358"/>
        <v>1</v>
      </c>
      <c r="Z7178">
        <f t="shared" si="2359"/>
        <v>1</v>
      </c>
      <c r="AA7178">
        <f t="shared" si="2360"/>
        <v>0</v>
      </c>
      <c r="AB7178">
        <f t="shared" si="2361"/>
        <v>0</v>
      </c>
      <c r="AC7178" s="11">
        <f t="shared" si="2362"/>
        <v>0</v>
      </c>
      <c r="AD7178">
        <f t="shared" si="2363"/>
        <v>0</v>
      </c>
      <c r="AE7178">
        <f t="shared" si="2364"/>
        <v>0</v>
      </c>
      <c r="AF7178">
        <f t="shared" si="2365"/>
        <v>0</v>
      </c>
      <c r="AG7178" s="11">
        <f t="shared" si="2366"/>
        <v>0</v>
      </c>
      <c r="AH7178">
        <f t="shared" si="2367"/>
        <v>1</v>
      </c>
      <c r="AI7178" s="11">
        <f t="shared" si="2368"/>
        <v>0</v>
      </c>
      <c r="AJ7178">
        <f t="shared" si="2369"/>
        <v>0</v>
      </c>
      <c r="AK7178" s="11">
        <f t="shared" si="2370"/>
        <v>0</v>
      </c>
      <c r="AL7178" s="2">
        <f t="shared" si="2371"/>
        <v>1</v>
      </c>
      <c r="AM7178" s="10">
        <f t="shared" si="2372"/>
        <v>0</v>
      </c>
      <c r="AO7178">
        <v>0.78749078874825074</v>
      </c>
    </row>
    <row r="7179" spans="1:41">
      <c r="A7179" t="s">
        <v>11</v>
      </c>
      <c r="B7179" t="s">
        <v>43</v>
      </c>
      <c r="C7179" t="s">
        <v>13</v>
      </c>
      <c r="D7179" t="s">
        <v>25</v>
      </c>
      <c r="E7179" t="s">
        <v>27</v>
      </c>
      <c r="F7179" t="s">
        <v>16</v>
      </c>
      <c r="G7179" t="s">
        <v>17</v>
      </c>
      <c r="H7179" s="2" t="s">
        <v>9173</v>
      </c>
      <c r="I7179" s="2" t="s">
        <v>9173</v>
      </c>
      <c r="J7179" s="2" t="s">
        <v>9172</v>
      </c>
      <c r="K7179" s="6" t="s">
        <v>9173</v>
      </c>
      <c r="L7179" s="8" t="s">
        <v>6365</v>
      </c>
      <c r="M7179" s="3">
        <v>0</v>
      </c>
      <c r="N7179" s="1">
        <v>8605</v>
      </c>
      <c r="O7179">
        <v>47589</v>
      </c>
      <c r="P7179">
        <f t="shared" si="2356"/>
        <v>1</v>
      </c>
      <c r="Q7179">
        <v>46</v>
      </c>
      <c r="R7179">
        <v>83</v>
      </c>
      <c r="S7179">
        <v>35</v>
      </c>
      <c r="T7179" s="2">
        <f t="shared" si="2352"/>
        <v>1</v>
      </c>
      <c r="U7179" s="2">
        <f t="shared" si="2353"/>
        <v>1</v>
      </c>
      <c r="V7179" s="2">
        <f t="shared" si="2354"/>
        <v>0</v>
      </c>
      <c r="W7179" s="10">
        <f t="shared" si="2355"/>
        <v>1</v>
      </c>
      <c r="X7179">
        <f t="shared" si="2357"/>
        <v>0</v>
      </c>
      <c r="Y7179" s="11">
        <f t="shared" si="2358"/>
        <v>0</v>
      </c>
      <c r="Z7179">
        <f t="shared" si="2359"/>
        <v>0</v>
      </c>
      <c r="AA7179">
        <f t="shared" si="2360"/>
        <v>0</v>
      </c>
      <c r="AB7179">
        <f t="shared" si="2361"/>
        <v>0</v>
      </c>
      <c r="AC7179" s="11">
        <f t="shared" si="2362"/>
        <v>0</v>
      </c>
      <c r="AD7179">
        <f t="shared" si="2363"/>
        <v>1</v>
      </c>
      <c r="AE7179">
        <f t="shared" si="2364"/>
        <v>0</v>
      </c>
      <c r="AF7179">
        <f t="shared" si="2365"/>
        <v>0</v>
      </c>
      <c r="AG7179" s="11">
        <f t="shared" si="2366"/>
        <v>0</v>
      </c>
      <c r="AH7179">
        <f t="shared" si="2367"/>
        <v>0</v>
      </c>
      <c r="AI7179" s="11">
        <f t="shared" si="2368"/>
        <v>1</v>
      </c>
      <c r="AJ7179">
        <f t="shared" si="2369"/>
        <v>1</v>
      </c>
      <c r="AK7179" s="11">
        <f t="shared" si="2370"/>
        <v>0</v>
      </c>
      <c r="AL7179" s="2">
        <f t="shared" si="2371"/>
        <v>1</v>
      </c>
      <c r="AM7179" s="10">
        <f t="shared" si="2372"/>
        <v>0</v>
      </c>
      <c r="AO7179">
        <v>0.78751596751972841</v>
      </c>
    </row>
    <row r="7180" spans="1:41">
      <c r="A7180" t="s">
        <v>19</v>
      </c>
      <c r="B7180" t="s">
        <v>43</v>
      </c>
      <c r="C7180" t="s">
        <v>13</v>
      </c>
      <c r="D7180" t="s">
        <v>14</v>
      </c>
      <c r="E7180" t="s">
        <v>33</v>
      </c>
      <c r="F7180" t="s">
        <v>16</v>
      </c>
      <c r="G7180" t="s">
        <v>17</v>
      </c>
      <c r="H7180" s="2" t="s">
        <v>9172</v>
      </c>
      <c r="I7180" s="2" t="s">
        <v>9173</v>
      </c>
      <c r="J7180" s="2" t="s">
        <v>9172</v>
      </c>
      <c r="K7180" s="6" t="s">
        <v>9173</v>
      </c>
      <c r="L7180" s="8" t="s">
        <v>7978</v>
      </c>
      <c r="M7180" s="3">
        <v>1</v>
      </c>
      <c r="N7180" s="1">
        <v>3072</v>
      </c>
      <c r="O7180">
        <v>47528</v>
      </c>
      <c r="P7180">
        <f t="shared" si="2356"/>
        <v>0</v>
      </c>
      <c r="Q7180">
        <v>28</v>
      </c>
      <c r="R7180">
        <v>113</v>
      </c>
      <c r="S7180">
        <v>10</v>
      </c>
      <c r="T7180" s="2">
        <f t="shared" si="2352"/>
        <v>0</v>
      </c>
      <c r="U7180" s="2">
        <f t="shared" si="2353"/>
        <v>1</v>
      </c>
      <c r="V7180" s="2">
        <f t="shared" si="2354"/>
        <v>0</v>
      </c>
      <c r="W7180" s="10">
        <f t="shared" si="2355"/>
        <v>1</v>
      </c>
      <c r="X7180">
        <f t="shared" si="2357"/>
        <v>1</v>
      </c>
      <c r="Y7180" s="11">
        <f t="shared" si="2358"/>
        <v>0</v>
      </c>
      <c r="Z7180">
        <f t="shared" si="2359"/>
        <v>0</v>
      </c>
      <c r="AA7180">
        <f t="shared" si="2360"/>
        <v>0</v>
      </c>
      <c r="AB7180">
        <f t="shared" si="2361"/>
        <v>0</v>
      </c>
      <c r="AC7180" s="11">
        <f t="shared" si="2362"/>
        <v>0</v>
      </c>
      <c r="AD7180">
        <f t="shared" si="2363"/>
        <v>1</v>
      </c>
      <c r="AE7180">
        <f t="shared" si="2364"/>
        <v>0</v>
      </c>
      <c r="AF7180">
        <f t="shared" si="2365"/>
        <v>0</v>
      </c>
      <c r="AG7180" s="11">
        <f t="shared" si="2366"/>
        <v>0</v>
      </c>
      <c r="AH7180">
        <f t="shared" si="2367"/>
        <v>0</v>
      </c>
      <c r="AI7180" s="11">
        <f t="shared" si="2368"/>
        <v>0</v>
      </c>
      <c r="AJ7180">
        <f t="shared" si="2369"/>
        <v>1</v>
      </c>
      <c r="AK7180" s="11">
        <f t="shared" si="2370"/>
        <v>0</v>
      </c>
      <c r="AL7180" s="2">
        <f t="shared" si="2371"/>
        <v>1</v>
      </c>
      <c r="AM7180" s="10">
        <f t="shared" si="2372"/>
        <v>0</v>
      </c>
      <c r="AO7180">
        <v>0.7875518774555772</v>
      </c>
    </row>
    <row r="7181" spans="1:41">
      <c r="A7181" t="s">
        <v>11</v>
      </c>
      <c r="B7181" t="s">
        <v>78</v>
      </c>
      <c r="C7181" t="s">
        <v>35</v>
      </c>
      <c r="D7181" t="s">
        <v>25</v>
      </c>
      <c r="E7181" t="s">
        <v>15</v>
      </c>
      <c r="F7181" t="s">
        <v>36</v>
      </c>
      <c r="G7181" t="s">
        <v>17</v>
      </c>
      <c r="H7181" s="2" t="s">
        <v>9172</v>
      </c>
      <c r="I7181" s="2" t="s">
        <v>9173</v>
      </c>
      <c r="J7181" s="2" t="s">
        <v>9172</v>
      </c>
      <c r="K7181" s="6" t="s">
        <v>9172</v>
      </c>
      <c r="L7181" s="8" t="s">
        <v>5745</v>
      </c>
      <c r="M7181" s="3">
        <v>0</v>
      </c>
      <c r="N7181" s="1">
        <v>8124</v>
      </c>
      <c r="O7181">
        <v>12617</v>
      </c>
      <c r="P7181">
        <f t="shared" si="2356"/>
        <v>1</v>
      </c>
      <c r="Q7181">
        <v>30</v>
      </c>
      <c r="R7181">
        <v>154</v>
      </c>
      <c r="S7181">
        <v>5</v>
      </c>
      <c r="T7181" s="2">
        <f t="shared" si="2352"/>
        <v>0</v>
      </c>
      <c r="U7181" s="2">
        <f t="shared" si="2353"/>
        <v>1</v>
      </c>
      <c r="V7181" s="2">
        <f t="shared" si="2354"/>
        <v>0</v>
      </c>
      <c r="W7181" s="10">
        <f t="shared" si="2355"/>
        <v>0</v>
      </c>
      <c r="X7181">
        <f t="shared" si="2357"/>
        <v>0</v>
      </c>
      <c r="Y7181" s="11">
        <f t="shared" si="2358"/>
        <v>0</v>
      </c>
      <c r="Z7181">
        <f t="shared" si="2359"/>
        <v>0</v>
      </c>
      <c r="AA7181">
        <f t="shared" si="2360"/>
        <v>0</v>
      </c>
      <c r="AB7181">
        <f t="shared" si="2361"/>
        <v>0</v>
      </c>
      <c r="AC7181" s="11">
        <f t="shared" si="2362"/>
        <v>1</v>
      </c>
      <c r="AD7181">
        <f t="shared" si="2363"/>
        <v>0</v>
      </c>
      <c r="AE7181">
        <f t="shared" si="2364"/>
        <v>1</v>
      </c>
      <c r="AF7181">
        <f t="shared" si="2365"/>
        <v>0</v>
      </c>
      <c r="AG7181" s="11">
        <f t="shared" si="2366"/>
        <v>0</v>
      </c>
      <c r="AH7181">
        <f t="shared" si="2367"/>
        <v>1</v>
      </c>
      <c r="AI7181" s="11">
        <f t="shared" si="2368"/>
        <v>0</v>
      </c>
      <c r="AJ7181">
        <f t="shared" si="2369"/>
        <v>0</v>
      </c>
      <c r="AK7181" s="11">
        <f t="shared" si="2370"/>
        <v>1</v>
      </c>
      <c r="AL7181" s="2">
        <f t="shared" si="2371"/>
        <v>1</v>
      </c>
      <c r="AM7181" s="10">
        <f t="shared" si="2372"/>
        <v>0</v>
      </c>
      <c r="AO7181">
        <v>0.78763793398981818</v>
      </c>
    </row>
    <row r="7182" spans="1:41">
      <c r="A7182" t="s">
        <v>11</v>
      </c>
      <c r="B7182" t="s">
        <v>12</v>
      </c>
      <c r="C7182" t="s">
        <v>35</v>
      </c>
      <c r="D7182" t="s">
        <v>14</v>
      </c>
      <c r="E7182" t="s">
        <v>27</v>
      </c>
      <c r="F7182" t="s">
        <v>16</v>
      </c>
      <c r="G7182" t="s">
        <v>17</v>
      </c>
      <c r="H7182" s="2" t="s">
        <v>9172</v>
      </c>
      <c r="I7182" s="2" t="s">
        <v>9172</v>
      </c>
      <c r="J7182" s="2" t="s">
        <v>9172</v>
      </c>
      <c r="K7182" s="6" t="s">
        <v>9173</v>
      </c>
      <c r="L7182" s="8" t="s">
        <v>3739</v>
      </c>
      <c r="M7182" s="3">
        <v>1</v>
      </c>
      <c r="N7182" s="1">
        <v>4549</v>
      </c>
      <c r="O7182">
        <v>23650</v>
      </c>
      <c r="P7182">
        <f t="shared" si="2356"/>
        <v>0</v>
      </c>
      <c r="Q7182">
        <v>23</v>
      </c>
      <c r="R7182">
        <v>87</v>
      </c>
      <c r="S7182">
        <v>5</v>
      </c>
      <c r="T7182" s="2">
        <f t="shared" si="2352"/>
        <v>0</v>
      </c>
      <c r="U7182" s="2">
        <f t="shared" si="2353"/>
        <v>0</v>
      </c>
      <c r="V7182" s="2">
        <f t="shared" si="2354"/>
        <v>0</v>
      </c>
      <c r="W7182" s="10">
        <f t="shared" si="2355"/>
        <v>1</v>
      </c>
      <c r="X7182">
        <f t="shared" si="2357"/>
        <v>0</v>
      </c>
      <c r="Y7182" s="11">
        <f t="shared" si="2358"/>
        <v>0</v>
      </c>
      <c r="Z7182">
        <f t="shared" si="2359"/>
        <v>0</v>
      </c>
      <c r="AA7182">
        <f t="shared" si="2360"/>
        <v>1</v>
      </c>
      <c r="AB7182">
        <f t="shared" si="2361"/>
        <v>0</v>
      </c>
      <c r="AC7182" s="11">
        <f t="shared" si="2362"/>
        <v>0</v>
      </c>
      <c r="AD7182">
        <f t="shared" si="2363"/>
        <v>0</v>
      </c>
      <c r="AE7182">
        <f t="shared" si="2364"/>
        <v>1</v>
      </c>
      <c r="AF7182">
        <f t="shared" si="2365"/>
        <v>0</v>
      </c>
      <c r="AG7182" s="11">
        <f t="shared" si="2366"/>
        <v>0</v>
      </c>
      <c r="AH7182">
        <f t="shared" si="2367"/>
        <v>0</v>
      </c>
      <c r="AI7182" s="11">
        <f t="shared" si="2368"/>
        <v>1</v>
      </c>
      <c r="AJ7182">
        <f t="shared" si="2369"/>
        <v>1</v>
      </c>
      <c r="AK7182" s="11">
        <f t="shared" si="2370"/>
        <v>0</v>
      </c>
      <c r="AL7182" s="2">
        <f t="shared" si="2371"/>
        <v>1</v>
      </c>
      <c r="AM7182" s="10">
        <f t="shared" si="2372"/>
        <v>0</v>
      </c>
      <c r="AO7182">
        <v>0.78764951312339382</v>
      </c>
    </row>
    <row r="7183" spans="1:41">
      <c r="A7183" t="s">
        <v>19</v>
      </c>
      <c r="B7183" t="s">
        <v>30</v>
      </c>
      <c r="C7183" t="s">
        <v>13</v>
      </c>
      <c r="D7183" t="s">
        <v>25</v>
      </c>
      <c r="E7183" t="s">
        <v>15</v>
      </c>
      <c r="F7183" t="s">
        <v>16</v>
      </c>
      <c r="G7183" t="s">
        <v>39</v>
      </c>
      <c r="H7183" s="2" t="s">
        <v>9173</v>
      </c>
      <c r="I7183" s="2" t="s">
        <v>9173</v>
      </c>
      <c r="J7183" s="2" t="s">
        <v>9172</v>
      </c>
      <c r="K7183" s="6" t="s">
        <v>9173</v>
      </c>
      <c r="L7183" s="8" t="s">
        <v>7761</v>
      </c>
      <c r="M7183" s="3">
        <v>0</v>
      </c>
      <c r="N7183" s="1">
        <v>10019</v>
      </c>
      <c r="O7183">
        <v>30720</v>
      </c>
      <c r="P7183">
        <f t="shared" si="2356"/>
        <v>1</v>
      </c>
      <c r="Q7183">
        <v>27</v>
      </c>
      <c r="R7183">
        <v>135</v>
      </c>
      <c r="S7183">
        <v>17</v>
      </c>
      <c r="T7183" s="2">
        <f t="shared" si="2352"/>
        <v>1</v>
      </c>
      <c r="U7183" s="2">
        <f t="shared" si="2353"/>
        <v>1</v>
      </c>
      <c r="V7183" s="2">
        <f t="shared" si="2354"/>
        <v>0</v>
      </c>
      <c r="W7183" s="10">
        <f t="shared" si="2355"/>
        <v>1</v>
      </c>
      <c r="X7183">
        <f t="shared" si="2357"/>
        <v>1</v>
      </c>
      <c r="Y7183" s="11">
        <f t="shared" si="2358"/>
        <v>0</v>
      </c>
      <c r="Z7183">
        <f t="shared" si="2359"/>
        <v>1</v>
      </c>
      <c r="AA7183">
        <f t="shared" si="2360"/>
        <v>0</v>
      </c>
      <c r="AB7183">
        <f t="shared" si="2361"/>
        <v>0</v>
      </c>
      <c r="AC7183" s="11">
        <f t="shared" si="2362"/>
        <v>0</v>
      </c>
      <c r="AD7183">
        <f t="shared" si="2363"/>
        <v>1</v>
      </c>
      <c r="AE7183">
        <f t="shared" si="2364"/>
        <v>0</v>
      </c>
      <c r="AF7183">
        <f t="shared" si="2365"/>
        <v>0</v>
      </c>
      <c r="AG7183" s="11">
        <f t="shared" si="2366"/>
        <v>0</v>
      </c>
      <c r="AH7183">
        <f t="shared" si="2367"/>
        <v>1</v>
      </c>
      <c r="AI7183" s="11">
        <f t="shared" si="2368"/>
        <v>0</v>
      </c>
      <c r="AJ7183">
        <f t="shared" si="2369"/>
        <v>1</v>
      </c>
      <c r="AK7183" s="11">
        <f t="shared" si="2370"/>
        <v>0</v>
      </c>
      <c r="AL7183" s="2">
        <f t="shared" si="2371"/>
        <v>0</v>
      </c>
      <c r="AM7183" s="10">
        <f t="shared" si="2372"/>
        <v>0</v>
      </c>
      <c r="AO7183">
        <v>0.78780163581846363</v>
      </c>
    </row>
    <row r="7184" spans="1:41">
      <c r="A7184" t="s">
        <v>11</v>
      </c>
      <c r="B7184" t="s">
        <v>30</v>
      </c>
      <c r="C7184" t="s">
        <v>13</v>
      </c>
      <c r="D7184" t="s">
        <v>25</v>
      </c>
      <c r="E7184" t="s">
        <v>15</v>
      </c>
      <c r="F7184" t="s">
        <v>16</v>
      </c>
      <c r="G7184" t="s">
        <v>17</v>
      </c>
      <c r="H7184" s="2" t="s">
        <v>9172</v>
      </c>
      <c r="I7184" s="2" t="s">
        <v>9172</v>
      </c>
      <c r="J7184" s="2" t="s">
        <v>9172</v>
      </c>
      <c r="K7184" s="6" t="s">
        <v>9173</v>
      </c>
      <c r="L7184" s="8" t="s">
        <v>3187</v>
      </c>
      <c r="M7184" s="3">
        <v>1</v>
      </c>
      <c r="N7184" s="1">
        <v>4088</v>
      </c>
      <c r="O7184">
        <v>24123</v>
      </c>
      <c r="P7184">
        <f t="shared" si="2356"/>
        <v>1</v>
      </c>
      <c r="Q7184">
        <v>17</v>
      </c>
      <c r="R7184">
        <v>132</v>
      </c>
      <c r="S7184">
        <v>7</v>
      </c>
      <c r="T7184" s="2">
        <f t="shared" si="2352"/>
        <v>0</v>
      </c>
      <c r="U7184" s="2">
        <f t="shared" si="2353"/>
        <v>0</v>
      </c>
      <c r="V7184" s="2">
        <f t="shared" si="2354"/>
        <v>0</v>
      </c>
      <c r="W7184" s="10">
        <f t="shared" si="2355"/>
        <v>1</v>
      </c>
      <c r="X7184">
        <f t="shared" si="2357"/>
        <v>0</v>
      </c>
      <c r="Y7184" s="11">
        <f t="shared" si="2358"/>
        <v>0</v>
      </c>
      <c r="Z7184">
        <f t="shared" si="2359"/>
        <v>1</v>
      </c>
      <c r="AA7184">
        <f t="shared" si="2360"/>
        <v>0</v>
      </c>
      <c r="AB7184">
        <f t="shared" si="2361"/>
        <v>0</v>
      </c>
      <c r="AC7184" s="11">
        <f t="shared" si="2362"/>
        <v>0</v>
      </c>
      <c r="AD7184">
        <f t="shared" si="2363"/>
        <v>1</v>
      </c>
      <c r="AE7184">
        <f t="shared" si="2364"/>
        <v>0</v>
      </c>
      <c r="AF7184">
        <f t="shared" si="2365"/>
        <v>0</v>
      </c>
      <c r="AG7184" s="11">
        <f t="shared" si="2366"/>
        <v>0</v>
      </c>
      <c r="AH7184">
        <f t="shared" si="2367"/>
        <v>1</v>
      </c>
      <c r="AI7184" s="11">
        <f t="shared" si="2368"/>
        <v>0</v>
      </c>
      <c r="AJ7184">
        <f t="shared" si="2369"/>
        <v>1</v>
      </c>
      <c r="AK7184" s="11">
        <f t="shared" si="2370"/>
        <v>0</v>
      </c>
      <c r="AL7184" s="2">
        <f t="shared" si="2371"/>
        <v>1</v>
      </c>
      <c r="AM7184" s="10">
        <f t="shared" si="2372"/>
        <v>0</v>
      </c>
      <c r="AO7184">
        <v>0.78782420828371502</v>
      </c>
    </row>
    <row r="7185" spans="1:41">
      <c r="A7185" t="s">
        <v>19</v>
      </c>
      <c r="B7185" t="s">
        <v>32</v>
      </c>
      <c r="C7185" t="s">
        <v>13</v>
      </c>
      <c r="D7185" t="s">
        <v>14</v>
      </c>
      <c r="E7185" t="s">
        <v>27</v>
      </c>
      <c r="F7185" t="s">
        <v>36</v>
      </c>
      <c r="G7185" t="s">
        <v>17</v>
      </c>
      <c r="H7185" s="2" t="s">
        <v>9172</v>
      </c>
      <c r="I7185" s="2" t="s">
        <v>9173</v>
      </c>
      <c r="J7185" s="2" t="s">
        <v>9173</v>
      </c>
      <c r="K7185" s="6" t="s">
        <v>9173</v>
      </c>
      <c r="L7185" s="8" t="s">
        <v>1992</v>
      </c>
      <c r="M7185" s="3">
        <v>1</v>
      </c>
      <c r="N7185" s="1">
        <v>3210</v>
      </c>
      <c r="O7185">
        <v>78494</v>
      </c>
      <c r="P7185">
        <f t="shared" si="2356"/>
        <v>0</v>
      </c>
      <c r="Q7185">
        <v>29</v>
      </c>
      <c r="R7185">
        <v>117</v>
      </c>
      <c r="S7185">
        <v>6</v>
      </c>
      <c r="T7185" s="2">
        <f t="shared" si="2352"/>
        <v>0</v>
      </c>
      <c r="U7185" s="2">
        <f t="shared" si="2353"/>
        <v>1</v>
      </c>
      <c r="V7185" s="2">
        <f t="shared" si="2354"/>
        <v>1</v>
      </c>
      <c r="W7185" s="10">
        <f t="shared" si="2355"/>
        <v>1</v>
      </c>
      <c r="X7185">
        <f t="shared" si="2357"/>
        <v>1</v>
      </c>
      <c r="Y7185" s="11">
        <f t="shared" si="2358"/>
        <v>0</v>
      </c>
      <c r="Z7185">
        <f t="shared" si="2359"/>
        <v>0</v>
      </c>
      <c r="AA7185">
        <f t="shared" si="2360"/>
        <v>0</v>
      </c>
      <c r="AB7185">
        <f t="shared" si="2361"/>
        <v>1</v>
      </c>
      <c r="AC7185" s="11">
        <f t="shared" si="2362"/>
        <v>0</v>
      </c>
      <c r="AD7185">
        <f t="shared" si="2363"/>
        <v>1</v>
      </c>
      <c r="AE7185">
        <f t="shared" si="2364"/>
        <v>0</v>
      </c>
      <c r="AF7185">
        <f t="shared" si="2365"/>
        <v>0</v>
      </c>
      <c r="AG7185" s="11">
        <f t="shared" si="2366"/>
        <v>0</v>
      </c>
      <c r="AH7185">
        <f t="shared" si="2367"/>
        <v>0</v>
      </c>
      <c r="AI7185" s="11">
        <f t="shared" si="2368"/>
        <v>1</v>
      </c>
      <c r="AJ7185">
        <f t="shared" si="2369"/>
        <v>0</v>
      </c>
      <c r="AK7185" s="11">
        <f t="shared" si="2370"/>
        <v>1</v>
      </c>
      <c r="AL7185" s="2">
        <f t="shared" si="2371"/>
        <v>1</v>
      </c>
      <c r="AM7185" s="10">
        <f t="shared" si="2372"/>
        <v>0</v>
      </c>
      <c r="AO7185">
        <v>0.7880347039494825</v>
      </c>
    </row>
    <row r="7186" spans="1:41">
      <c r="A7186" t="s">
        <v>11</v>
      </c>
      <c r="B7186" t="s">
        <v>12</v>
      </c>
      <c r="C7186" t="s">
        <v>13</v>
      </c>
      <c r="D7186" t="s">
        <v>14</v>
      </c>
      <c r="E7186" t="s">
        <v>27</v>
      </c>
      <c r="F7186" t="s">
        <v>16</v>
      </c>
      <c r="G7186" t="s">
        <v>17</v>
      </c>
      <c r="H7186" s="2" t="s">
        <v>9172</v>
      </c>
      <c r="I7186" s="2" t="s">
        <v>9173</v>
      </c>
      <c r="J7186" s="2" t="s">
        <v>9173</v>
      </c>
      <c r="K7186" s="6" t="s">
        <v>9172</v>
      </c>
      <c r="L7186" s="8" t="s">
        <v>5860</v>
      </c>
      <c r="M7186" s="3">
        <v>0</v>
      </c>
      <c r="N7186" s="1">
        <v>4767</v>
      </c>
      <c r="O7186">
        <v>70432</v>
      </c>
      <c r="P7186">
        <f t="shared" si="2356"/>
        <v>0</v>
      </c>
      <c r="Q7186">
        <v>41</v>
      </c>
      <c r="R7186">
        <v>79</v>
      </c>
      <c r="S7186">
        <v>16</v>
      </c>
      <c r="T7186" s="2">
        <f t="shared" si="2352"/>
        <v>0</v>
      </c>
      <c r="U7186" s="2">
        <f t="shared" si="2353"/>
        <v>1</v>
      </c>
      <c r="V7186" s="2">
        <f t="shared" si="2354"/>
        <v>1</v>
      </c>
      <c r="W7186" s="10">
        <f t="shared" si="2355"/>
        <v>0</v>
      </c>
      <c r="X7186">
        <f t="shared" si="2357"/>
        <v>0</v>
      </c>
      <c r="Y7186" s="11">
        <f t="shared" si="2358"/>
        <v>0</v>
      </c>
      <c r="Z7186">
        <f t="shared" si="2359"/>
        <v>0</v>
      </c>
      <c r="AA7186">
        <f t="shared" si="2360"/>
        <v>1</v>
      </c>
      <c r="AB7186">
        <f t="shared" si="2361"/>
        <v>0</v>
      </c>
      <c r="AC7186" s="11">
        <f t="shared" si="2362"/>
        <v>0</v>
      </c>
      <c r="AD7186">
        <f t="shared" si="2363"/>
        <v>1</v>
      </c>
      <c r="AE7186">
        <f t="shared" si="2364"/>
        <v>0</v>
      </c>
      <c r="AF7186">
        <f t="shared" si="2365"/>
        <v>0</v>
      </c>
      <c r="AG7186" s="11">
        <f t="shared" si="2366"/>
        <v>0</v>
      </c>
      <c r="AH7186">
        <f t="shared" si="2367"/>
        <v>0</v>
      </c>
      <c r="AI7186" s="11">
        <f t="shared" si="2368"/>
        <v>1</v>
      </c>
      <c r="AJ7186">
        <f t="shared" si="2369"/>
        <v>1</v>
      </c>
      <c r="AK7186" s="11">
        <f t="shared" si="2370"/>
        <v>0</v>
      </c>
      <c r="AL7186" s="2">
        <f t="shared" si="2371"/>
        <v>1</v>
      </c>
      <c r="AM7186" s="10">
        <f t="shared" si="2372"/>
        <v>0</v>
      </c>
      <c r="AO7186">
        <v>0.78812757403968259</v>
      </c>
    </row>
    <row r="7187" spans="1:41">
      <c r="A7187" t="s">
        <v>11</v>
      </c>
      <c r="B7187" t="s">
        <v>30</v>
      </c>
      <c r="C7187" t="s">
        <v>20</v>
      </c>
      <c r="D7187" t="s">
        <v>14</v>
      </c>
      <c r="E7187" t="s">
        <v>15</v>
      </c>
      <c r="F7187" t="s">
        <v>21</v>
      </c>
      <c r="G7187" t="s">
        <v>17</v>
      </c>
      <c r="H7187" s="2" t="s">
        <v>9172</v>
      </c>
      <c r="I7187" s="2" t="s">
        <v>9173</v>
      </c>
      <c r="J7187" s="2" t="s">
        <v>9172</v>
      </c>
      <c r="K7187" s="6" t="s">
        <v>9173</v>
      </c>
      <c r="L7187" s="8" t="s">
        <v>8586</v>
      </c>
      <c r="M7187" s="3">
        <v>0</v>
      </c>
      <c r="N7187" s="1">
        <v>6953</v>
      </c>
      <c r="O7187">
        <v>0</v>
      </c>
      <c r="P7187">
        <f t="shared" si="2356"/>
        <v>0</v>
      </c>
      <c r="Q7187">
        <v>29</v>
      </c>
      <c r="R7187">
        <v>103</v>
      </c>
      <c r="S7187">
        <v>2</v>
      </c>
      <c r="T7187" s="2">
        <f t="shared" si="2352"/>
        <v>0</v>
      </c>
      <c r="U7187" s="2">
        <f t="shared" si="2353"/>
        <v>1</v>
      </c>
      <c r="V7187" s="2">
        <f t="shared" si="2354"/>
        <v>0</v>
      </c>
      <c r="W7187" s="10">
        <f t="shared" si="2355"/>
        <v>1</v>
      </c>
      <c r="X7187">
        <f t="shared" si="2357"/>
        <v>0</v>
      </c>
      <c r="Y7187" s="11">
        <f t="shared" si="2358"/>
        <v>0</v>
      </c>
      <c r="Z7187">
        <f t="shared" si="2359"/>
        <v>1</v>
      </c>
      <c r="AA7187">
        <f t="shared" si="2360"/>
        <v>0</v>
      </c>
      <c r="AB7187">
        <f t="shared" si="2361"/>
        <v>0</v>
      </c>
      <c r="AC7187" s="11">
        <f t="shared" si="2362"/>
        <v>0</v>
      </c>
      <c r="AD7187">
        <f t="shared" si="2363"/>
        <v>0</v>
      </c>
      <c r="AE7187">
        <f t="shared" si="2364"/>
        <v>0</v>
      </c>
      <c r="AF7187">
        <f t="shared" si="2365"/>
        <v>0</v>
      </c>
      <c r="AG7187" s="11">
        <f t="shared" si="2366"/>
        <v>0</v>
      </c>
      <c r="AH7187">
        <f t="shared" si="2367"/>
        <v>1</v>
      </c>
      <c r="AI7187" s="11">
        <f t="shared" si="2368"/>
        <v>0</v>
      </c>
      <c r="AJ7187">
        <f t="shared" si="2369"/>
        <v>0</v>
      </c>
      <c r="AK7187" s="11">
        <f t="shared" si="2370"/>
        <v>0</v>
      </c>
      <c r="AL7187" s="2">
        <f t="shared" si="2371"/>
        <v>1</v>
      </c>
      <c r="AM7187" s="10">
        <f t="shared" si="2372"/>
        <v>0</v>
      </c>
      <c r="AO7187">
        <v>0.78821155372458118</v>
      </c>
    </row>
    <row r="7188" spans="1:41">
      <c r="A7188" t="s">
        <v>11</v>
      </c>
      <c r="B7188" t="s">
        <v>30</v>
      </c>
      <c r="C7188" t="s">
        <v>13</v>
      </c>
      <c r="D7188" t="s">
        <v>14</v>
      </c>
      <c r="E7188" t="s">
        <v>15</v>
      </c>
      <c r="F7188" t="s">
        <v>36</v>
      </c>
      <c r="G7188" t="s">
        <v>17</v>
      </c>
      <c r="H7188" s="2" t="s">
        <v>9173</v>
      </c>
      <c r="I7188" s="2" t="s">
        <v>9172</v>
      </c>
      <c r="J7188" s="2" t="s">
        <v>9172</v>
      </c>
      <c r="K7188" s="6" t="s">
        <v>9173</v>
      </c>
      <c r="L7188" s="8" t="s">
        <v>7576</v>
      </c>
      <c r="M7188" s="3">
        <v>0</v>
      </c>
      <c r="N7188" s="1">
        <v>13892</v>
      </c>
      <c r="O7188">
        <v>70725</v>
      </c>
      <c r="P7188">
        <f t="shared" si="2356"/>
        <v>0</v>
      </c>
      <c r="Q7188">
        <v>17</v>
      </c>
      <c r="R7188">
        <v>98</v>
      </c>
      <c r="S7188">
        <v>2</v>
      </c>
      <c r="T7188" s="2">
        <f t="shared" si="2352"/>
        <v>1</v>
      </c>
      <c r="U7188" s="2">
        <f t="shared" si="2353"/>
        <v>0</v>
      </c>
      <c r="V7188" s="2">
        <f t="shared" si="2354"/>
        <v>0</v>
      </c>
      <c r="W7188" s="10">
        <f t="shared" si="2355"/>
        <v>1</v>
      </c>
      <c r="X7188">
        <f t="shared" si="2357"/>
        <v>0</v>
      </c>
      <c r="Y7188" s="11">
        <f t="shared" si="2358"/>
        <v>0</v>
      </c>
      <c r="Z7188">
        <f t="shared" si="2359"/>
        <v>1</v>
      </c>
      <c r="AA7188">
        <f t="shared" si="2360"/>
        <v>0</v>
      </c>
      <c r="AB7188">
        <f t="shared" si="2361"/>
        <v>0</v>
      </c>
      <c r="AC7188" s="11">
        <f t="shared" si="2362"/>
        <v>0</v>
      </c>
      <c r="AD7188">
        <f t="shared" si="2363"/>
        <v>1</v>
      </c>
      <c r="AE7188">
        <f t="shared" si="2364"/>
        <v>0</v>
      </c>
      <c r="AF7188">
        <f t="shared" si="2365"/>
        <v>0</v>
      </c>
      <c r="AG7188" s="11">
        <f t="shared" si="2366"/>
        <v>0</v>
      </c>
      <c r="AH7188">
        <f t="shared" si="2367"/>
        <v>1</v>
      </c>
      <c r="AI7188" s="11">
        <f t="shared" si="2368"/>
        <v>0</v>
      </c>
      <c r="AJ7188">
        <f t="shared" si="2369"/>
        <v>0</v>
      </c>
      <c r="AK7188" s="11">
        <f t="shared" si="2370"/>
        <v>1</v>
      </c>
      <c r="AL7188" s="2">
        <f t="shared" si="2371"/>
        <v>1</v>
      </c>
      <c r="AM7188" s="10">
        <f t="shared" si="2372"/>
        <v>0</v>
      </c>
      <c r="AO7188">
        <v>0.78829660023948955</v>
      </c>
    </row>
    <row r="7189" spans="1:41">
      <c r="A7189" t="s">
        <v>19</v>
      </c>
      <c r="B7189" t="s">
        <v>43</v>
      </c>
      <c r="C7189" t="s">
        <v>20</v>
      </c>
      <c r="D7189" t="s">
        <v>14</v>
      </c>
      <c r="E7189" t="s">
        <v>15</v>
      </c>
      <c r="F7189" t="s">
        <v>21</v>
      </c>
      <c r="G7189" t="s">
        <v>17</v>
      </c>
      <c r="H7189" s="2" t="s">
        <v>9172</v>
      </c>
      <c r="I7189" s="2" t="s">
        <v>9173</v>
      </c>
      <c r="J7189" s="2" t="s">
        <v>9172</v>
      </c>
      <c r="K7189" s="6" t="s">
        <v>9173</v>
      </c>
      <c r="L7189" s="8" t="s">
        <v>176</v>
      </c>
      <c r="M7189" s="3">
        <v>0</v>
      </c>
      <c r="N7189" s="1">
        <v>9047</v>
      </c>
      <c r="O7189">
        <v>0</v>
      </c>
      <c r="P7189">
        <f t="shared" si="2356"/>
        <v>0</v>
      </c>
      <c r="Q7189">
        <v>53</v>
      </c>
      <c r="R7189">
        <v>109</v>
      </c>
      <c r="S7189">
        <v>30</v>
      </c>
      <c r="T7189" s="2">
        <f t="shared" si="2352"/>
        <v>0</v>
      </c>
      <c r="U7189" s="2">
        <f t="shared" si="2353"/>
        <v>1</v>
      </c>
      <c r="V7189" s="2">
        <f t="shared" si="2354"/>
        <v>0</v>
      </c>
      <c r="W7189" s="10">
        <f t="shared" si="2355"/>
        <v>1</v>
      </c>
      <c r="X7189">
        <f t="shared" si="2357"/>
        <v>1</v>
      </c>
      <c r="Y7189" s="11">
        <f t="shared" si="2358"/>
        <v>0</v>
      </c>
      <c r="Z7189">
        <f t="shared" si="2359"/>
        <v>0</v>
      </c>
      <c r="AA7189">
        <f t="shared" si="2360"/>
        <v>0</v>
      </c>
      <c r="AB7189">
        <f t="shared" si="2361"/>
        <v>0</v>
      </c>
      <c r="AC7189" s="11">
        <f t="shared" si="2362"/>
        <v>0</v>
      </c>
      <c r="AD7189">
        <f t="shared" si="2363"/>
        <v>0</v>
      </c>
      <c r="AE7189">
        <f t="shared" si="2364"/>
        <v>0</v>
      </c>
      <c r="AF7189">
        <f t="shared" si="2365"/>
        <v>0</v>
      </c>
      <c r="AG7189" s="11">
        <f t="shared" si="2366"/>
        <v>0</v>
      </c>
      <c r="AH7189">
        <f t="shared" si="2367"/>
        <v>1</v>
      </c>
      <c r="AI7189" s="11">
        <f t="shared" si="2368"/>
        <v>0</v>
      </c>
      <c r="AJ7189">
        <f t="shared" si="2369"/>
        <v>0</v>
      </c>
      <c r="AK7189" s="11">
        <f t="shared" si="2370"/>
        <v>0</v>
      </c>
      <c r="AL7189" s="2">
        <f t="shared" si="2371"/>
        <v>1</v>
      </c>
      <c r="AM7189" s="10">
        <f t="shared" si="2372"/>
        <v>0</v>
      </c>
      <c r="AO7189">
        <v>0.78848867481038376</v>
      </c>
    </row>
    <row r="7190" spans="1:41">
      <c r="A7190" t="s">
        <v>19</v>
      </c>
      <c r="B7190" t="s">
        <v>12</v>
      </c>
      <c r="C7190" t="s">
        <v>13</v>
      </c>
      <c r="D7190" t="s">
        <v>25</v>
      </c>
      <c r="E7190" t="s">
        <v>15</v>
      </c>
      <c r="F7190" t="s">
        <v>36</v>
      </c>
      <c r="G7190" t="s">
        <v>17</v>
      </c>
      <c r="H7190" s="2" t="s">
        <v>9173</v>
      </c>
      <c r="I7190" s="2" t="s">
        <v>9172</v>
      </c>
      <c r="J7190" s="2" t="s">
        <v>9172</v>
      </c>
      <c r="K7190" s="6" t="s">
        <v>9172</v>
      </c>
      <c r="L7190" s="8" t="s">
        <v>8475</v>
      </c>
      <c r="M7190" s="3">
        <v>0</v>
      </c>
      <c r="N7190" s="1">
        <v>5953</v>
      </c>
      <c r="O7190">
        <v>20283</v>
      </c>
      <c r="P7190">
        <f t="shared" si="2356"/>
        <v>1</v>
      </c>
      <c r="Q7190">
        <v>17</v>
      </c>
      <c r="R7190">
        <v>121</v>
      </c>
      <c r="S7190">
        <v>7</v>
      </c>
      <c r="T7190" s="2">
        <f t="shared" si="2352"/>
        <v>1</v>
      </c>
      <c r="U7190" s="2">
        <f t="shared" si="2353"/>
        <v>0</v>
      </c>
      <c r="V7190" s="2">
        <f t="shared" si="2354"/>
        <v>0</v>
      </c>
      <c r="W7190" s="10">
        <f t="shared" si="2355"/>
        <v>0</v>
      </c>
      <c r="X7190">
        <f t="shared" si="2357"/>
        <v>1</v>
      </c>
      <c r="Y7190" s="11">
        <f t="shared" si="2358"/>
        <v>0</v>
      </c>
      <c r="Z7190">
        <f t="shared" si="2359"/>
        <v>0</v>
      </c>
      <c r="AA7190">
        <f t="shared" si="2360"/>
        <v>1</v>
      </c>
      <c r="AB7190">
        <f t="shared" si="2361"/>
        <v>0</v>
      </c>
      <c r="AC7190" s="11">
        <f t="shared" si="2362"/>
        <v>0</v>
      </c>
      <c r="AD7190">
        <f t="shared" si="2363"/>
        <v>1</v>
      </c>
      <c r="AE7190">
        <f t="shared" si="2364"/>
        <v>0</v>
      </c>
      <c r="AF7190">
        <f t="shared" si="2365"/>
        <v>0</v>
      </c>
      <c r="AG7190" s="11">
        <f t="shared" si="2366"/>
        <v>0</v>
      </c>
      <c r="AH7190">
        <f t="shared" si="2367"/>
        <v>1</v>
      </c>
      <c r="AI7190" s="11">
        <f t="shared" si="2368"/>
        <v>0</v>
      </c>
      <c r="AJ7190">
        <f t="shared" si="2369"/>
        <v>0</v>
      </c>
      <c r="AK7190" s="11">
        <f t="shared" si="2370"/>
        <v>1</v>
      </c>
      <c r="AL7190" s="2">
        <f t="shared" si="2371"/>
        <v>1</v>
      </c>
      <c r="AM7190" s="10">
        <f t="shared" si="2372"/>
        <v>0</v>
      </c>
      <c r="AO7190">
        <v>0.78851245799498282</v>
      </c>
    </row>
    <row r="7191" spans="1:41">
      <c r="A7191" t="s">
        <v>11</v>
      </c>
      <c r="B7191" t="s">
        <v>43</v>
      </c>
      <c r="C7191" t="s">
        <v>13</v>
      </c>
      <c r="D7191" t="s">
        <v>14</v>
      </c>
      <c r="E7191" t="s">
        <v>15</v>
      </c>
      <c r="F7191" t="s">
        <v>16</v>
      </c>
      <c r="G7191" t="s">
        <v>39</v>
      </c>
      <c r="H7191" s="2" t="s">
        <v>9172</v>
      </c>
      <c r="I7191" s="2" t="s">
        <v>9173</v>
      </c>
      <c r="J7191" s="2" t="s">
        <v>9172</v>
      </c>
      <c r="K7191" s="6" t="s">
        <v>9173</v>
      </c>
      <c r="L7191" s="8" t="s">
        <v>1757</v>
      </c>
      <c r="M7191" s="3">
        <v>0</v>
      </c>
      <c r="N7191" s="1">
        <v>5320</v>
      </c>
      <c r="O7191">
        <v>25714</v>
      </c>
      <c r="P7191">
        <f t="shared" si="2356"/>
        <v>0</v>
      </c>
      <c r="Q7191">
        <v>34</v>
      </c>
      <c r="R7191">
        <v>73</v>
      </c>
      <c r="S7191">
        <v>17</v>
      </c>
      <c r="T7191" s="2">
        <f t="shared" si="2352"/>
        <v>0</v>
      </c>
      <c r="U7191" s="2">
        <f t="shared" si="2353"/>
        <v>1</v>
      </c>
      <c r="V7191" s="2">
        <f t="shared" si="2354"/>
        <v>0</v>
      </c>
      <c r="W7191" s="10">
        <f t="shared" si="2355"/>
        <v>1</v>
      </c>
      <c r="X7191">
        <f t="shared" si="2357"/>
        <v>0</v>
      </c>
      <c r="Y7191" s="11">
        <f t="shared" si="2358"/>
        <v>0</v>
      </c>
      <c r="Z7191">
        <f t="shared" si="2359"/>
        <v>0</v>
      </c>
      <c r="AA7191">
        <f t="shared" si="2360"/>
        <v>0</v>
      </c>
      <c r="AB7191">
        <f t="shared" si="2361"/>
        <v>0</v>
      </c>
      <c r="AC7191" s="11">
        <f t="shared" si="2362"/>
        <v>0</v>
      </c>
      <c r="AD7191">
        <f t="shared" si="2363"/>
        <v>1</v>
      </c>
      <c r="AE7191">
        <f t="shared" si="2364"/>
        <v>0</v>
      </c>
      <c r="AF7191">
        <f t="shared" si="2365"/>
        <v>0</v>
      </c>
      <c r="AG7191" s="11">
        <f t="shared" si="2366"/>
        <v>0</v>
      </c>
      <c r="AH7191">
        <f t="shared" si="2367"/>
        <v>1</v>
      </c>
      <c r="AI7191" s="11">
        <f t="shared" si="2368"/>
        <v>0</v>
      </c>
      <c r="AJ7191">
        <f t="shared" si="2369"/>
        <v>1</v>
      </c>
      <c r="AK7191" s="11">
        <f t="shared" si="2370"/>
        <v>0</v>
      </c>
      <c r="AL7191" s="2">
        <f t="shared" si="2371"/>
        <v>0</v>
      </c>
      <c r="AM7191" s="10">
        <f t="shared" si="2372"/>
        <v>0</v>
      </c>
      <c r="AO7191">
        <v>0.7887072971969411</v>
      </c>
    </row>
    <row r="7192" spans="1:41">
      <c r="A7192" t="s">
        <v>11</v>
      </c>
      <c r="B7192" t="s">
        <v>43</v>
      </c>
      <c r="C7192" t="s">
        <v>94</v>
      </c>
      <c r="D7192" t="s">
        <v>14</v>
      </c>
      <c r="E7192" t="s">
        <v>15</v>
      </c>
      <c r="F7192" t="s">
        <v>21</v>
      </c>
      <c r="G7192" t="s">
        <v>17</v>
      </c>
      <c r="H7192" s="2" t="s">
        <v>9172</v>
      </c>
      <c r="I7192" s="2" t="s">
        <v>9173</v>
      </c>
      <c r="J7192" s="2" t="s">
        <v>9173</v>
      </c>
      <c r="K7192" s="6" t="s">
        <v>9173</v>
      </c>
      <c r="L7192" s="8" t="s">
        <v>3069</v>
      </c>
      <c r="M7192" s="3">
        <v>1</v>
      </c>
      <c r="N7192" s="1">
        <v>3601</v>
      </c>
      <c r="O7192">
        <v>25147</v>
      </c>
      <c r="P7192">
        <f t="shared" si="2356"/>
        <v>0</v>
      </c>
      <c r="Q7192">
        <v>30</v>
      </c>
      <c r="R7192">
        <v>113</v>
      </c>
      <c r="S7192">
        <v>7</v>
      </c>
      <c r="T7192" s="2">
        <f t="shared" si="2352"/>
        <v>0</v>
      </c>
      <c r="U7192" s="2">
        <f t="shared" si="2353"/>
        <v>1</v>
      </c>
      <c r="V7192" s="2">
        <f t="shared" si="2354"/>
        <v>1</v>
      </c>
      <c r="W7192" s="10">
        <f t="shared" si="2355"/>
        <v>1</v>
      </c>
      <c r="X7192">
        <f t="shared" si="2357"/>
        <v>0</v>
      </c>
      <c r="Y7192" s="11">
        <f t="shared" si="2358"/>
        <v>0</v>
      </c>
      <c r="Z7192">
        <f t="shared" si="2359"/>
        <v>0</v>
      </c>
      <c r="AA7192">
        <f t="shared" si="2360"/>
        <v>0</v>
      </c>
      <c r="AB7192">
        <f t="shared" si="2361"/>
        <v>0</v>
      </c>
      <c r="AC7192" s="11">
        <f t="shared" si="2362"/>
        <v>0</v>
      </c>
      <c r="AD7192">
        <f t="shared" si="2363"/>
        <v>0</v>
      </c>
      <c r="AE7192">
        <f t="shared" si="2364"/>
        <v>0</v>
      </c>
      <c r="AF7192">
        <f t="shared" si="2365"/>
        <v>1</v>
      </c>
      <c r="AG7192" s="11">
        <f t="shared" si="2366"/>
        <v>0</v>
      </c>
      <c r="AH7192">
        <f t="shared" si="2367"/>
        <v>1</v>
      </c>
      <c r="AI7192" s="11">
        <f t="shared" si="2368"/>
        <v>0</v>
      </c>
      <c r="AJ7192">
        <f t="shared" si="2369"/>
        <v>0</v>
      </c>
      <c r="AK7192" s="11">
        <f t="shared" si="2370"/>
        <v>0</v>
      </c>
      <c r="AL7192" s="2">
        <f t="shared" si="2371"/>
        <v>1</v>
      </c>
      <c r="AM7192" s="10">
        <f t="shared" si="2372"/>
        <v>0</v>
      </c>
      <c r="AO7192">
        <v>0.78889727722336411</v>
      </c>
    </row>
    <row r="7193" spans="1:41">
      <c r="A7193" t="s">
        <v>11</v>
      </c>
      <c r="B7193" t="s">
        <v>30</v>
      </c>
      <c r="C7193" t="s">
        <v>13</v>
      </c>
      <c r="D7193" t="s">
        <v>25</v>
      </c>
      <c r="E7193" t="s">
        <v>15</v>
      </c>
      <c r="F7193" t="s">
        <v>16</v>
      </c>
      <c r="G7193" t="s">
        <v>17</v>
      </c>
      <c r="H7193" s="2" t="s">
        <v>9172</v>
      </c>
      <c r="I7193" s="2" t="s">
        <v>9173</v>
      </c>
      <c r="J7193" s="2" t="s">
        <v>9172</v>
      </c>
      <c r="K7193" s="6" t="s">
        <v>9173</v>
      </c>
      <c r="L7193" s="8" t="s">
        <v>1570</v>
      </c>
      <c r="M7193" s="3">
        <v>0</v>
      </c>
      <c r="N7193" s="1">
        <v>2790</v>
      </c>
      <c r="O7193">
        <v>28786</v>
      </c>
      <c r="P7193">
        <f t="shared" si="2356"/>
        <v>1</v>
      </c>
      <c r="Q7193">
        <v>40</v>
      </c>
      <c r="R7193">
        <v>71</v>
      </c>
      <c r="S7193">
        <v>30</v>
      </c>
      <c r="T7193" s="2">
        <f t="shared" si="2352"/>
        <v>0</v>
      </c>
      <c r="U7193" s="2">
        <f t="shared" si="2353"/>
        <v>1</v>
      </c>
      <c r="V7193" s="2">
        <f t="shared" si="2354"/>
        <v>0</v>
      </c>
      <c r="W7193" s="10">
        <f t="shared" si="2355"/>
        <v>1</v>
      </c>
      <c r="X7193">
        <f t="shared" si="2357"/>
        <v>0</v>
      </c>
      <c r="Y7193" s="11">
        <f t="shared" si="2358"/>
        <v>0</v>
      </c>
      <c r="Z7193">
        <f t="shared" si="2359"/>
        <v>1</v>
      </c>
      <c r="AA7193">
        <f t="shared" si="2360"/>
        <v>0</v>
      </c>
      <c r="AB7193">
        <f t="shared" si="2361"/>
        <v>0</v>
      </c>
      <c r="AC7193" s="11">
        <f t="shared" si="2362"/>
        <v>0</v>
      </c>
      <c r="AD7193">
        <f t="shared" si="2363"/>
        <v>1</v>
      </c>
      <c r="AE7193">
        <f t="shared" si="2364"/>
        <v>0</v>
      </c>
      <c r="AF7193">
        <f t="shared" si="2365"/>
        <v>0</v>
      </c>
      <c r="AG7193" s="11">
        <f t="shared" si="2366"/>
        <v>0</v>
      </c>
      <c r="AH7193">
        <f t="shared" si="2367"/>
        <v>1</v>
      </c>
      <c r="AI7193" s="11">
        <f t="shared" si="2368"/>
        <v>0</v>
      </c>
      <c r="AJ7193">
        <f t="shared" si="2369"/>
        <v>1</v>
      </c>
      <c r="AK7193" s="11">
        <f t="shared" si="2370"/>
        <v>0</v>
      </c>
      <c r="AL7193" s="2">
        <f t="shared" si="2371"/>
        <v>1</v>
      </c>
      <c r="AM7193" s="10">
        <f t="shared" si="2372"/>
        <v>0</v>
      </c>
      <c r="AO7193">
        <v>0.78932715570057144</v>
      </c>
    </row>
    <row r="7194" spans="1:41">
      <c r="A7194" t="s">
        <v>11</v>
      </c>
      <c r="B7194" t="s">
        <v>30</v>
      </c>
      <c r="C7194" t="s">
        <v>52</v>
      </c>
      <c r="D7194" t="s">
        <v>25</v>
      </c>
      <c r="E7194" t="s">
        <v>15</v>
      </c>
      <c r="F7194" t="s">
        <v>16</v>
      </c>
      <c r="G7194" t="s">
        <v>17</v>
      </c>
      <c r="H7194" s="2" t="s">
        <v>9172</v>
      </c>
      <c r="I7194" s="2" t="s">
        <v>9173</v>
      </c>
      <c r="J7194" s="2" t="s">
        <v>9173</v>
      </c>
      <c r="K7194" s="6" t="s">
        <v>9173</v>
      </c>
      <c r="L7194" s="8" t="s">
        <v>2667</v>
      </c>
      <c r="M7194" s="3">
        <v>0</v>
      </c>
      <c r="N7194" s="1">
        <v>7155</v>
      </c>
      <c r="O7194">
        <v>16916</v>
      </c>
      <c r="P7194">
        <f t="shared" si="2356"/>
        <v>1</v>
      </c>
      <c r="Q7194">
        <v>56</v>
      </c>
      <c r="R7194">
        <v>50</v>
      </c>
      <c r="S7194">
        <v>31</v>
      </c>
      <c r="T7194" s="2">
        <f t="shared" si="2352"/>
        <v>0</v>
      </c>
      <c r="U7194" s="2">
        <f t="shared" si="2353"/>
        <v>1</v>
      </c>
      <c r="V7194" s="2">
        <f t="shared" si="2354"/>
        <v>1</v>
      </c>
      <c r="W7194" s="10">
        <f t="shared" si="2355"/>
        <v>1</v>
      </c>
      <c r="X7194">
        <f t="shared" si="2357"/>
        <v>0</v>
      </c>
      <c r="Y7194" s="11">
        <f t="shared" si="2358"/>
        <v>0</v>
      </c>
      <c r="Z7194">
        <f t="shared" si="2359"/>
        <v>1</v>
      </c>
      <c r="AA7194">
        <f t="shared" si="2360"/>
        <v>0</v>
      </c>
      <c r="AB7194">
        <f t="shared" si="2361"/>
        <v>0</v>
      </c>
      <c r="AC7194" s="11">
        <f t="shared" si="2362"/>
        <v>0</v>
      </c>
      <c r="AD7194">
        <f t="shared" si="2363"/>
        <v>0</v>
      </c>
      <c r="AE7194">
        <f t="shared" si="2364"/>
        <v>0</v>
      </c>
      <c r="AF7194">
        <f t="shared" si="2365"/>
        <v>0</v>
      </c>
      <c r="AG7194" s="11">
        <f t="shared" si="2366"/>
        <v>1</v>
      </c>
      <c r="AH7194">
        <f t="shared" si="2367"/>
        <v>1</v>
      </c>
      <c r="AI7194" s="11">
        <f t="shared" si="2368"/>
        <v>0</v>
      </c>
      <c r="AJ7194">
        <f t="shared" si="2369"/>
        <v>1</v>
      </c>
      <c r="AK7194" s="11">
        <f t="shared" si="2370"/>
        <v>0</v>
      </c>
      <c r="AL7194" s="2">
        <f t="shared" si="2371"/>
        <v>1</v>
      </c>
      <c r="AM7194" s="10">
        <f t="shared" si="2372"/>
        <v>0</v>
      </c>
      <c r="AO7194">
        <v>0.78966025253276351</v>
      </c>
    </row>
    <row r="7195" spans="1:41">
      <c r="A7195" t="s">
        <v>11</v>
      </c>
      <c r="B7195" t="s">
        <v>43</v>
      </c>
      <c r="C7195" t="s">
        <v>13</v>
      </c>
      <c r="D7195" t="s">
        <v>25</v>
      </c>
      <c r="E7195" t="s">
        <v>15</v>
      </c>
      <c r="F7195" t="s">
        <v>16</v>
      </c>
      <c r="G7195" t="s">
        <v>17</v>
      </c>
      <c r="H7195" s="2" t="s">
        <v>9172</v>
      </c>
      <c r="I7195" s="2" t="s">
        <v>9173</v>
      </c>
      <c r="J7195" s="2" t="s">
        <v>9172</v>
      </c>
      <c r="K7195" s="6" t="s">
        <v>9173</v>
      </c>
      <c r="L7195" s="8" t="s">
        <v>5868</v>
      </c>
      <c r="M7195" s="3">
        <v>0</v>
      </c>
      <c r="N7195" s="1">
        <v>4328</v>
      </c>
      <c r="O7195">
        <v>72531</v>
      </c>
      <c r="P7195">
        <f t="shared" si="2356"/>
        <v>1</v>
      </c>
      <c r="Q7195">
        <v>55</v>
      </c>
      <c r="R7195">
        <v>75</v>
      </c>
      <c r="S7195">
        <v>35</v>
      </c>
      <c r="T7195" s="2">
        <f t="shared" si="2352"/>
        <v>0</v>
      </c>
      <c r="U7195" s="2">
        <f t="shared" si="2353"/>
        <v>1</v>
      </c>
      <c r="V7195" s="2">
        <f t="shared" si="2354"/>
        <v>0</v>
      </c>
      <c r="W7195" s="10">
        <f t="shared" si="2355"/>
        <v>1</v>
      </c>
      <c r="X7195">
        <f t="shared" si="2357"/>
        <v>0</v>
      </c>
      <c r="Y7195" s="11">
        <f t="shared" si="2358"/>
        <v>0</v>
      </c>
      <c r="Z7195">
        <f t="shared" si="2359"/>
        <v>0</v>
      </c>
      <c r="AA7195">
        <f t="shared" si="2360"/>
        <v>0</v>
      </c>
      <c r="AB7195">
        <f t="shared" si="2361"/>
        <v>0</v>
      </c>
      <c r="AC7195" s="11">
        <f t="shared" si="2362"/>
        <v>0</v>
      </c>
      <c r="AD7195">
        <f t="shared" si="2363"/>
        <v>1</v>
      </c>
      <c r="AE7195">
        <f t="shared" si="2364"/>
        <v>0</v>
      </c>
      <c r="AF7195">
        <f t="shared" si="2365"/>
        <v>0</v>
      </c>
      <c r="AG7195" s="11">
        <f t="shared" si="2366"/>
        <v>0</v>
      </c>
      <c r="AH7195">
        <f t="shared" si="2367"/>
        <v>1</v>
      </c>
      <c r="AI7195" s="11">
        <f t="shared" si="2368"/>
        <v>0</v>
      </c>
      <c r="AJ7195">
        <f t="shared" si="2369"/>
        <v>1</v>
      </c>
      <c r="AK7195" s="11">
        <f t="shared" si="2370"/>
        <v>0</v>
      </c>
      <c r="AL7195" s="2">
        <f t="shared" si="2371"/>
        <v>1</v>
      </c>
      <c r="AM7195" s="10">
        <f t="shared" si="2372"/>
        <v>0</v>
      </c>
      <c r="AO7195">
        <v>0.78976120883122147</v>
      </c>
    </row>
    <row r="7196" spans="1:41">
      <c r="A7196" t="s">
        <v>11</v>
      </c>
      <c r="B7196" t="s">
        <v>12</v>
      </c>
      <c r="C7196" t="s">
        <v>13</v>
      </c>
      <c r="D7196" t="s">
        <v>14</v>
      </c>
      <c r="E7196" t="s">
        <v>33</v>
      </c>
      <c r="F7196" t="s">
        <v>21</v>
      </c>
      <c r="G7196" t="s">
        <v>17</v>
      </c>
      <c r="H7196" s="2" t="s">
        <v>9173</v>
      </c>
      <c r="I7196" s="2" t="s">
        <v>9173</v>
      </c>
      <c r="J7196" s="2" t="s">
        <v>9172</v>
      </c>
      <c r="K7196" s="6" t="s">
        <v>9173</v>
      </c>
      <c r="L7196" s="8" t="s">
        <v>3293</v>
      </c>
      <c r="M7196" s="3">
        <v>0</v>
      </c>
      <c r="N7196" s="1">
        <v>16953</v>
      </c>
      <c r="O7196">
        <v>76797</v>
      </c>
      <c r="P7196">
        <f t="shared" si="2356"/>
        <v>0</v>
      </c>
      <c r="Q7196">
        <v>49</v>
      </c>
      <c r="R7196">
        <v>57</v>
      </c>
      <c r="S7196">
        <v>22</v>
      </c>
      <c r="T7196" s="2">
        <f t="shared" si="2352"/>
        <v>1</v>
      </c>
      <c r="U7196" s="2">
        <f t="shared" si="2353"/>
        <v>1</v>
      </c>
      <c r="V7196" s="2">
        <f t="shared" si="2354"/>
        <v>0</v>
      </c>
      <c r="W7196" s="10">
        <f t="shared" si="2355"/>
        <v>1</v>
      </c>
      <c r="X7196">
        <f t="shared" si="2357"/>
        <v>0</v>
      </c>
      <c r="Y7196" s="11">
        <f t="shared" si="2358"/>
        <v>0</v>
      </c>
      <c r="Z7196">
        <f t="shared" si="2359"/>
        <v>0</v>
      </c>
      <c r="AA7196">
        <f t="shared" si="2360"/>
        <v>1</v>
      </c>
      <c r="AB7196">
        <f t="shared" si="2361"/>
        <v>0</v>
      </c>
      <c r="AC7196" s="11">
        <f t="shared" si="2362"/>
        <v>0</v>
      </c>
      <c r="AD7196">
        <f t="shared" si="2363"/>
        <v>1</v>
      </c>
      <c r="AE7196">
        <f t="shared" si="2364"/>
        <v>0</v>
      </c>
      <c r="AF7196">
        <f t="shared" si="2365"/>
        <v>0</v>
      </c>
      <c r="AG7196" s="11">
        <f t="shared" si="2366"/>
        <v>0</v>
      </c>
      <c r="AH7196">
        <f t="shared" si="2367"/>
        <v>0</v>
      </c>
      <c r="AI7196" s="11">
        <f t="shared" si="2368"/>
        <v>0</v>
      </c>
      <c r="AJ7196">
        <f t="shared" si="2369"/>
        <v>0</v>
      </c>
      <c r="AK7196" s="11">
        <f t="shared" si="2370"/>
        <v>0</v>
      </c>
      <c r="AL7196" s="2">
        <f t="shared" si="2371"/>
        <v>1</v>
      </c>
      <c r="AM7196" s="10">
        <f t="shared" si="2372"/>
        <v>0</v>
      </c>
      <c r="AO7196">
        <v>0.79011254794435226</v>
      </c>
    </row>
    <row r="7197" spans="1:41">
      <c r="A7197" t="s">
        <v>11</v>
      </c>
      <c r="B7197" t="s">
        <v>30</v>
      </c>
      <c r="C7197" t="s">
        <v>13</v>
      </c>
      <c r="D7197" t="s">
        <v>14</v>
      </c>
      <c r="E7197" t="s">
        <v>27</v>
      </c>
      <c r="F7197" t="s">
        <v>21</v>
      </c>
      <c r="G7197" t="s">
        <v>17</v>
      </c>
      <c r="H7197" s="2" t="s">
        <v>9172</v>
      </c>
      <c r="I7197" s="2" t="s">
        <v>9173</v>
      </c>
      <c r="J7197" s="2" t="s">
        <v>9172</v>
      </c>
      <c r="K7197" s="6" t="s">
        <v>9173</v>
      </c>
      <c r="L7197" s="8" t="s">
        <v>897</v>
      </c>
      <c r="M7197" s="3">
        <v>1</v>
      </c>
      <c r="N7197" s="1">
        <v>2771</v>
      </c>
      <c r="O7197">
        <v>50071</v>
      </c>
      <c r="P7197">
        <f t="shared" si="2356"/>
        <v>0</v>
      </c>
      <c r="Q7197">
        <v>30</v>
      </c>
      <c r="R7197">
        <v>105</v>
      </c>
      <c r="S7197">
        <v>3</v>
      </c>
      <c r="T7197" s="2">
        <f t="shared" si="2352"/>
        <v>0</v>
      </c>
      <c r="U7197" s="2">
        <f t="shared" si="2353"/>
        <v>1</v>
      </c>
      <c r="V7197" s="2">
        <f t="shared" si="2354"/>
        <v>0</v>
      </c>
      <c r="W7197" s="10">
        <f t="shared" si="2355"/>
        <v>1</v>
      </c>
      <c r="X7197">
        <f t="shared" si="2357"/>
        <v>0</v>
      </c>
      <c r="Y7197" s="11">
        <f t="shared" si="2358"/>
        <v>0</v>
      </c>
      <c r="Z7197">
        <f t="shared" si="2359"/>
        <v>1</v>
      </c>
      <c r="AA7197">
        <f t="shared" si="2360"/>
        <v>0</v>
      </c>
      <c r="AB7197">
        <f t="shared" si="2361"/>
        <v>0</v>
      </c>
      <c r="AC7197" s="11">
        <f t="shared" si="2362"/>
        <v>0</v>
      </c>
      <c r="AD7197">
        <f t="shared" si="2363"/>
        <v>1</v>
      </c>
      <c r="AE7197">
        <f t="shared" si="2364"/>
        <v>0</v>
      </c>
      <c r="AF7197">
        <f t="shared" si="2365"/>
        <v>0</v>
      </c>
      <c r="AG7197" s="11">
        <f t="shared" si="2366"/>
        <v>0</v>
      </c>
      <c r="AH7197">
        <f t="shared" si="2367"/>
        <v>0</v>
      </c>
      <c r="AI7197" s="11">
        <f t="shared" si="2368"/>
        <v>1</v>
      </c>
      <c r="AJ7197">
        <f t="shared" si="2369"/>
        <v>0</v>
      </c>
      <c r="AK7197" s="11">
        <f t="shared" si="2370"/>
        <v>0</v>
      </c>
      <c r="AL7197" s="2">
        <f t="shared" si="2371"/>
        <v>1</v>
      </c>
      <c r="AM7197" s="10">
        <f t="shared" si="2372"/>
        <v>0</v>
      </c>
      <c r="AO7197">
        <v>0.79012064020620687</v>
      </c>
    </row>
    <row r="7198" spans="1:41">
      <c r="A7198" t="s">
        <v>11</v>
      </c>
      <c r="B7198" t="s">
        <v>30</v>
      </c>
      <c r="C7198" t="s">
        <v>20</v>
      </c>
      <c r="D7198" t="s">
        <v>14</v>
      </c>
      <c r="E7198" t="s">
        <v>15</v>
      </c>
      <c r="F7198" t="s">
        <v>16</v>
      </c>
      <c r="G7198" t="s">
        <v>17</v>
      </c>
      <c r="H7198" s="2" t="s">
        <v>9172</v>
      </c>
      <c r="I7198" s="2" t="s">
        <v>9173</v>
      </c>
      <c r="J7198" s="2" t="s">
        <v>9173</v>
      </c>
      <c r="K7198" s="6" t="s">
        <v>9173</v>
      </c>
      <c r="L7198" s="8" t="s">
        <v>8200</v>
      </c>
      <c r="M7198" s="3">
        <v>1</v>
      </c>
      <c r="N7198" s="1">
        <v>8002</v>
      </c>
      <c r="O7198">
        <v>0</v>
      </c>
      <c r="P7198">
        <f t="shared" si="2356"/>
        <v>0</v>
      </c>
      <c r="Q7198">
        <v>17</v>
      </c>
      <c r="R7198">
        <v>135</v>
      </c>
      <c r="S7198">
        <v>3</v>
      </c>
      <c r="T7198" s="2">
        <f t="shared" si="2352"/>
        <v>0</v>
      </c>
      <c r="U7198" s="2">
        <f t="shared" si="2353"/>
        <v>1</v>
      </c>
      <c r="V7198" s="2">
        <f t="shared" si="2354"/>
        <v>1</v>
      </c>
      <c r="W7198" s="10">
        <f t="shared" si="2355"/>
        <v>1</v>
      </c>
      <c r="X7198">
        <f t="shared" si="2357"/>
        <v>0</v>
      </c>
      <c r="Y7198" s="11">
        <f t="shared" si="2358"/>
        <v>0</v>
      </c>
      <c r="Z7198">
        <f t="shared" si="2359"/>
        <v>1</v>
      </c>
      <c r="AA7198">
        <f t="shared" si="2360"/>
        <v>0</v>
      </c>
      <c r="AB7198">
        <f t="shared" si="2361"/>
        <v>0</v>
      </c>
      <c r="AC7198" s="11">
        <f t="shared" si="2362"/>
        <v>0</v>
      </c>
      <c r="AD7198">
        <f t="shared" si="2363"/>
        <v>0</v>
      </c>
      <c r="AE7198">
        <f t="shared" si="2364"/>
        <v>0</v>
      </c>
      <c r="AF7198">
        <f t="shared" si="2365"/>
        <v>0</v>
      </c>
      <c r="AG7198" s="11">
        <f t="shared" si="2366"/>
        <v>0</v>
      </c>
      <c r="AH7198">
        <f t="shared" si="2367"/>
        <v>1</v>
      </c>
      <c r="AI7198" s="11">
        <f t="shared" si="2368"/>
        <v>0</v>
      </c>
      <c r="AJ7198">
        <f t="shared" si="2369"/>
        <v>1</v>
      </c>
      <c r="AK7198" s="11">
        <f t="shared" si="2370"/>
        <v>0</v>
      </c>
      <c r="AL7198" s="2">
        <f t="shared" si="2371"/>
        <v>1</v>
      </c>
      <c r="AM7198" s="10">
        <f t="shared" si="2372"/>
        <v>0</v>
      </c>
      <c r="AO7198">
        <v>0.79032481917660913</v>
      </c>
    </row>
    <row r="7199" spans="1:41">
      <c r="A7199" t="s">
        <v>11</v>
      </c>
      <c r="B7199" t="s">
        <v>43</v>
      </c>
      <c r="C7199" t="s">
        <v>13</v>
      </c>
      <c r="D7199" t="s">
        <v>25</v>
      </c>
      <c r="E7199" t="s">
        <v>15</v>
      </c>
      <c r="F7199" t="s">
        <v>16</v>
      </c>
      <c r="G7199" t="s">
        <v>17</v>
      </c>
      <c r="H7199" s="2" t="s">
        <v>9173</v>
      </c>
      <c r="I7199" s="2" t="s">
        <v>9173</v>
      </c>
      <c r="J7199" s="2" t="s">
        <v>9172</v>
      </c>
      <c r="K7199" s="6" t="s">
        <v>9173</v>
      </c>
      <c r="L7199" s="8" t="s">
        <v>7329</v>
      </c>
      <c r="M7199" s="3">
        <v>0</v>
      </c>
      <c r="N7199" s="1">
        <v>8562</v>
      </c>
      <c r="O7199">
        <v>37759</v>
      </c>
      <c r="P7199">
        <f t="shared" si="2356"/>
        <v>1</v>
      </c>
      <c r="Q7199">
        <v>32</v>
      </c>
      <c r="R7199">
        <v>138</v>
      </c>
      <c r="S7199">
        <v>9</v>
      </c>
      <c r="T7199" s="2">
        <f t="shared" si="2352"/>
        <v>1</v>
      </c>
      <c r="U7199" s="2">
        <f t="shared" si="2353"/>
        <v>1</v>
      </c>
      <c r="V7199" s="2">
        <f t="shared" si="2354"/>
        <v>0</v>
      </c>
      <c r="W7199" s="10">
        <f t="shared" si="2355"/>
        <v>1</v>
      </c>
      <c r="X7199">
        <f t="shared" si="2357"/>
        <v>0</v>
      </c>
      <c r="Y7199" s="11">
        <f t="shared" si="2358"/>
        <v>0</v>
      </c>
      <c r="Z7199">
        <f t="shared" si="2359"/>
        <v>0</v>
      </c>
      <c r="AA7199">
        <f t="shared" si="2360"/>
        <v>0</v>
      </c>
      <c r="AB7199">
        <f t="shared" si="2361"/>
        <v>0</v>
      </c>
      <c r="AC7199" s="11">
        <f t="shared" si="2362"/>
        <v>0</v>
      </c>
      <c r="AD7199">
        <f t="shared" si="2363"/>
        <v>1</v>
      </c>
      <c r="AE7199">
        <f t="shared" si="2364"/>
        <v>0</v>
      </c>
      <c r="AF7199">
        <f t="shared" si="2365"/>
        <v>0</v>
      </c>
      <c r="AG7199" s="11">
        <f t="shared" si="2366"/>
        <v>0</v>
      </c>
      <c r="AH7199">
        <f t="shared" si="2367"/>
        <v>1</v>
      </c>
      <c r="AI7199" s="11">
        <f t="shared" si="2368"/>
        <v>0</v>
      </c>
      <c r="AJ7199">
        <f t="shared" si="2369"/>
        <v>1</v>
      </c>
      <c r="AK7199" s="11">
        <f t="shared" si="2370"/>
        <v>0</v>
      </c>
      <c r="AL7199" s="2">
        <f t="shared" si="2371"/>
        <v>1</v>
      </c>
      <c r="AM7199" s="10">
        <f t="shared" si="2372"/>
        <v>0</v>
      </c>
      <c r="AO7199">
        <v>0.79056991999529769</v>
      </c>
    </row>
    <row r="7200" spans="1:41">
      <c r="A7200" t="s">
        <v>11</v>
      </c>
      <c r="B7200" t="s">
        <v>30</v>
      </c>
      <c r="C7200" t="s">
        <v>13</v>
      </c>
      <c r="D7200" t="s">
        <v>14</v>
      </c>
      <c r="E7200" t="s">
        <v>33</v>
      </c>
      <c r="F7200" t="s">
        <v>16</v>
      </c>
      <c r="G7200" t="s">
        <v>17</v>
      </c>
      <c r="H7200" s="2" t="s">
        <v>9173</v>
      </c>
      <c r="I7200" s="2" t="s">
        <v>9172</v>
      </c>
      <c r="J7200" s="2" t="s">
        <v>9172</v>
      </c>
      <c r="K7200" s="6" t="s">
        <v>9173</v>
      </c>
      <c r="L7200" s="8" t="s">
        <v>2999</v>
      </c>
      <c r="M7200" s="3">
        <v>0</v>
      </c>
      <c r="N7200" s="1">
        <v>5876</v>
      </c>
      <c r="O7200">
        <v>32848</v>
      </c>
      <c r="P7200">
        <f t="shared" si="2356"/>
        <v>0</v>
      </c>
      <c r="Q7200">
        <v>26</v>
      </c>
      <c r="R7200">
        <v>120</v>
      </c>
      <c r="S7200">
        <v>2</v>
      </c>
      <c r="T7200" s="2">
        <f t="shared" si="2352"/>
        <v>1</v>
      </c>
      <c r="U7200" s="2">
        <f t="shared" si="2353"/>
        <v>0</v>
      </c>
      <c r="V7200" s="2">
        <f t="shared" si="2354"/>
        <v>0</v>
      </c>
      <c r="W7200" s="10">
        <f t="shared" si="2355"/>
        <v>1</v>
      </c>
      <c r="X7200">
        <f t="shared" si="2357"/>
        <v>0</v>
      </c>
      <c r="Y7200" s="11">
        <f t="shared" si="2358"/>
        <v>0</v>
      </c>
      <c r="Z7200">
        <f t="shared" si="2359"/>
        <v>1</v>
      </c>
      <c r="AA7200">
        <f t="shared" si="2360"/>
        <v>0</v>
      </c>
      <c r="AB7200">
        <f t="shared" si="2361"/>
        <v>0</v>
      </c>
      <c r="AC7200" s="11">
        <f t="shared" si="2362"/>
        <v>0</v>
      </c>
      <c r="AD7200">
        <f t="shared" si="2363"/>
        <v>1</v>
      </c>
      <c r="AE7200">
        <f t="shared" si="2364"/>
        <v>0</v>
      </c>
      <c r="AF7200">
        <f t="shared" si="2365"/>
        <v>0</v>
      </c>
      <c r="AG7200" s="11">
        <f t="shared" si="2366"/>
        <v>0</v>
      </c>
      <c r="AH7200">
        <f t="shared" si="2367"/>
        <v>0</v>
      </c>
      <c r="AI7200" s="11">
        <f t="shared" si="2368"/>
        <v>0</v>
      </c>
      <c r="AJ7200">
        <f t="shared" si="2369"/>
        <v>1</v>
      </c>
      <c r="AK7200" s="11">
        <f t="shared" si="2370"/>
        <v>0</v>
      </c>
      <c r="AL7200" s="2">
        <f t="shared" si="2371"/>
        <v>1</v>
      </c>
      <c r="AM7200" s="10">
        <f t="shared" si="2372"/>
        <v>0</v>
      </c>
      <c r="AO7200">
        <v>0.79058423209496975</v>
      </c>
    </row>
    <row r="7201" spans="1:41">
      <c r="A7201" t="s">
        <v>11</v>
      </c>
      <c r="B7201" t="s">
        <v>30</v>
      </c>
      <c r="C7201" t="s">
        <v>94</v>
      </c>
      <c r="D7201" t="s">
        <v>14</v>
      </c>
      <c r="E7201" t="s">
        <v>15</v>
      </c>
      <c r="F7201" t="s">
        <v>36</v>
      </c>
      <c r="G7201" t="s">
        <v>39</v>
      </c>
      <c r="H7201" s="2" t="s">
        <v>9172</v>
      </c>
      <c r="I7201" s="2" t="s">
        <v>9172</v>
      </c>
      <c r="J7201" s="2" t="s">
        <v>9173</v>
      </c>
      <c r="K7201" s="6" t="s">
        <v>9173</v>
      </c>
      <c r="L7201" s="8" t="s">
        <v>2202</v>
      </c>
      <c r="M7201" s="3">
        <v>0</v>
      </c>
      <c r="N7201" s="1">
        <v>7805</v>
      </c>
      <c r="O7201">
        <v>21073</v>
      </c>
      <c r="P7201">
        <f t="shared" si="2356"/>
        <v>0</v>
      </c>
      <c r="Q7201">
        <v>46</v>
      </c>
      <c r="R7201">
        <v>120</v>
      </c>
      <c r="S7201">
        <v>25</v>
      </c>
      <c r="T7201" s="2">
        <f t="shared" si="2352"/>
        <v>0</v>
      </c>
      <c r="U7201" s="2">
        <f t="shared" si="2353"/>
        <v>0</v>
      </c>
      <c r="V7201" s="2">
        <f t="shared" si="2354"/>
        <v>1</v>
      </c>
      <c r="W7201" s="10">
        <f t="shared" si="2355"/>
        <v>1</v>
      </c>
      <c r="X7201">
        <f t="shared" si="2357"/>
        <v>0</v>
      </c>
      <c r="Y7201" s="11">
        <f t="shared" si="2358"/>
        <v>0</v>
      </c>
      <c r="Z7201">
        <f t="shared" si="2359"/>
        <v>1</v>
      </c>
      <c r="AA7201">
        <f t="shared" si="2360"/>
        <v>0</v>
      </c>
      <c r="AB7201">
        <f t="shared" si="2361"/>
        <v>0</v>
      </c>
      <c r="AC7201" s="11">
        <f t="shared" si="2362"/>
        <v>0</v>
      </c>
      <c r="AD7201">
        <f t="shared" si="2363"/>
        <v>0</v>
      </c>
      <c r="AE7201">
        <f t="shared" si="2364"/>
        <v>0</v>
      </c>
      <c r="AF7201">
        <f t="shared" si="2365"/>
        <v>1</v>
      </c>
      <c r="AG7201" s="11">
        <f t="shared" si="2366"/>
        <v>0</v>
      </c>
      <c r="AH7201">
        <f t="shared" si="2367"/>
        <v>1</v>
      </c>
      <c r="AI7201" s="11">
        <f t="shared" si="2368"/>
        <v>0</v>
      </c>
      <c r="AJ7201">
        <f t="shared" si="2369"/>
        <v>0</v>
      </c>
      <c r="AK7201" s="11">
        <f t="shared" si="2370"/>
        <v>1</v>
      </c>
      <c r="AL7201" s="2">
        <f t="shared" si="2371"/>
        <v>0</v>
      </c>
      <c r="AM7201" s="10">
        <f t="shared" si="2372"/>
        <v>0</v>
      </c>
      <c r="AO7201">
        <v>0.79063740595739218</v>
      </c>
    </row>
    <row r="7202" spans="1:41">
      <c r="A7202" t="s">
        <v>19</v>
      </c>
      <c r="B7202" t="s">
        <v>32</v>
      </c>
      <c r="C7202" t="s">
        <v>13</v>
      </c>
      <c r="D7202" t="s">
        <v>25</v>
      </c>
      <c r="E7202" t="s">
        <v>33</v>
      </c>
      <c r="F7202" t="s">
        <v>21</v>
      </c>
      <c r="G7202" t="s">
        <v>57</v>
      </c>
      <c r="H7202" s="2" t="s">
        <v>9173</v>
      </c>
      <c r="I7202" s="2" t="s">
        <v>9172</v>
      </c>
      <c r="J7202" s="2" t="s">
        <v>9173</v>
      </c>
      <c r="K7202" s="6" t="s">
        <v>9173</v>
      </c>
      <c r="L7202" s="8" t="s">
        <v>2889</v>
      </c>
      <c r="M7202" s="3">
        <v>0</v>
      </c>
      <c r="N7202" s="1">
        <v>6748</v>
      </c>
      <c r="O7202">
        <v>68423</v>
      </c>
      <c r="P7202">
        <f t="shared" si="2356"/>
        <v>1</v>
      </c>
      <c r="Q7202">
        <v>41</v>
      </c>
      <c r="R7202">
        <v>109</v>
      </c>
      <c r="S7202">
        <v>14</v>
      </c>
      <c r="T7202" s="2">
        <f t="shared" si="2352"/>
        <v>1</v>
      </c>
      <c r="U7202" s="2">
        <f t="shared" si="2353"/>
        <v>0</v>
      </c>
      <c r="V7202" s="2">
        <f t="shared" si="2354"/>
        <v>1</v>
      </c>
      <c r="W7202" s="10">
        <f t="shared" si="2355"/>
        <v>1</v>
      </c>
      <c r="X7202">
        <f t="shared" si="2357"/>
        <v>1</v>
      </c>
      <c r="Y7202" s="11">
        <f t="shared" si="2358"/>
        <v>0</v>
      </c>
      <c r="Z7202">
        <f t="shared" si="2359"/>
        <v>0</v>
      </c>
      <c r="AA7202">
        <f t="shared" si="2360"/>
        <v>0</v>
      </c>
      <c r="AB7202">
        <f t="shared" si="2361"/>
        <v>1</v>
      </c>
      <c r="AC7202" s="11">
        <f t="shared" si="2362"/>
        <v>0</v>
      </c>
      <c r="AD7202">
        <f t="shared" si="2363"/>
        <v>1</v>
      </c>
      <c r="AE7202">
        <f t="shared" si="2364"/>
        <v>0</v>
      </c>
      <c r="AF7202">
        <f t="shared" si="2365"/>
        <v>0</v>
      </c>
      <c r="AG7202" s="11">
        <f t="shared" si="2366"/>
        <v>0</v>
      </c>
      <c r="AH7202">
        <f t="shared" si="2367"/>
        <v>0</v>
      </c>
      <c r="AI7202" s="11">
        <f t="shared" si="2368"/>
        <v>0</v>
      </c>
      <c r="AJ7202">
        <f t="shared" si="2369"/>
        <v>0</v>
      </c>
      <c r="AK7202" s="11">
        <f t="shared" si="2370"/>
        <v>0</v>
      </c>
      <c r="AL7202" s="2">
        <f t="shared" si="2371"/>
        <v>0</v>
      </c>
      <c r="AM7202" s="10">
        <f t="shared" si="2372"/>
        <v>1</v>
      </c>
      <c r="AO7202">
        <v>0.79078932841810834</v>
      </c>
    </row>
    <row r="7203" spans="1:41">
      <c r="A7203" t="s">
        <v>23</v>
      </c>
      <c r="B7203" t="s">
        <v>43</v>
      </c>
      <c r="C7203" t="s">
        <v>13</v>
      </c>
      <c r="D7203" t="s">
        <v>25</v>
      </c>
      <c r="E7203" t="s">
        <v>15</v>
      </c>
      <c r="F7203" t="s">
        <v>16</v>
      </c>
      <c r="G7203" t="s">
        <v>17</v>
      </c>
      <c r="H7203" s="2" t="s">
        <v>9172</v>
      </c>
      <c r="I7203" s="2" t="s">
        <v>9173</v>
      </c>
      <c r="J7203" s="2" t="s">
        <v>9172</v>
      </c>
      <c r="K7203" s="6" t="s">
        <v>9172</v>
      </c>
      <c r="L7203" s="8" t="s">
        <v>1832</v>
      </c>
      <c r="M7203" s="3">
        <v>0</v>
      </c>
      <c r="N7203" s="1">
        <v>6804</v>
      </c>
      <c r="O7203">
        <v>43758</v>
      </c>
      <c r="P7203">
        <f t="shared" si="2356"/>
        <v>1</v>
      </c>
      <c r="Q7203">
        <v>26</v>
      </c>
      <c r="R7203">
        <v>167</v>
      </c>
      <c r="S7203">
        <v>16</v>
      </c>
      <c r="T7203" s="2">
        <f t="shared" si="2352"/>
        <v>0</v>
      </c>
      <c r="U7203" s="2">
        <f t="shared" si="2353"/>
        <v>1</v>
      </c>
      <c r="V7203" s="2">
        <f t="shared" si="2354"/>
        <v>0</v>
      </c>
      <c r="W7203" s="10">
        <f t="shared" si="2355"/>
        <v>0</v>
      </c>
      <c r="X7203">
        <f t="shared" si="2357"/>
        <v>0</v>
      </c>
      <c r="Y7203" s="11">
        <f t="shared" si="2358"/>
        <v>1</v>
      </c>
      <c r="Z7203">
        <f t="shared" si="2359"/>
        <v>0</v>
      </c>
      <c r="AA7203">
        <f t="shared" si="2360"/>
        <v>0</v>
      </c>
      <c r="AB7203">
        <f t="shared" si="2361"/>
        <v>0</v>
      </c>
      <c r="AC7203" s="11">
        <f t="shared" si="2362"/>
        <v>0</v>
      </c>
      <c r="AD7203">
        <f t="shared" si="2363"/>
        <v>1</v>
      </c>
      <c r="AE7203">
        <f t="shared" si="2364"/>
        <v>0</v>
      </c>
      <c r="AF7203">
        <f t="shared" si="2365"/>
        <v>0</v>
      </c>
      <c r="AG7203" s="11">
        <f t="shared" si="2366"/>
        <v>0</v>
      </c>
      <c r="AH7203">
        <f t="shared" si="2367"/>
        <v>1</v>
      </c>
      <c r="AI7203" s="11">
        <f t="shared" si="2368"/>
        <v>0</v>
      </c>
      <c r="AJ7203">
        <f t="shared" si="2369"/>
        <v>1</v>
      </c>
      <c r="AK7203" s="11">
        <f t="shared" si="2370"/>
        <v>0</v>
      </c>
      <c r="AL7203" s="2">
        <f t="shared" si="2371"/>
        <v>1</v>
      </c>
      <c r="AM7203" s="10">
        <f t="shared" si="2372"/>
        <v>0</v>
      </c>
      <c r="AO7203">
        <v>0.79088782649062939</v>
      </c>
    </row>
    <row r="7204" spans="1:41">
      <c r="A7204" t="s">
        <v>11</v>
      </c>
      <c r="B7204" t="s">
        <v>12</v>
      </c>
      <c r="C7204" t="s">
        <v>13</v>
      </c>
      <c r="D7204" t="s">
        <v>14</v>
      </c>
      <c r="E7204" t="s">
        <v>27</v>
      </c>
      <c r="F7204" t="s">
        <v>21</v>
      </c>
      <c r="G7204" t="s">
        <v>17</v>
      </c>
      <c r="H7204" s="2" t="s">
        <v>9172</v>
      </c>
      <c r="I7204" s="2" t="s">
        <v>9173</v>
      </c>
      <c r="J7204" s="2" t="s">
        <v>9172</v>
      </c>
      <c r="K7204" s="6" t="s">
        <v>9173</v>
      </c>
      <c r="L7204" s="8" t="s">
        <v>2673</v>
      </c>
      <c r="M7204" s="3">
        <v>0</v>
      </c>
      <c r="N7204" s="1">
        <v>2531</v>
      </c>
      <c r="O7204">
        <v>89451</v>
      </c>
      <c r="P7204">
        <f t="shared" si="2356"/>
        <v>0</v>
      </c>
      <c r="Q7204">
        <v>24</v>
      </c>
      <c r="R7204">
        <v>93</v>
      </c>
      <c r="S7204">
        <v>11</v>
      </c>
      <c r="T7204" s="2">
        <f t="shared" si="2352"/>
        <v>0</v>
      </c>
      <c r="U7204" s="2">
        <f t="shared" si="2353"/>
        <v>1</v>
      </c>
      <c r="V7204" s="2">
        <f t="shared" si="2354"/>
        <v>0</v>
      </c>
      <c r="W7204" s="10">
        <f t="shared" si="2355"/>
        <v>1</v>
      </c>
      <c r="X7204">
        <f t="shared" si="2357"/>
        <v>0</v>
      </c>
      <c r="Y7204" s="11">
        <f t="shared" si="2358"/>
        <v>0</v>
      </c>
      <c r="Z7204">
        <f t="shared" si="2359"/>
        <v>0</v>
      </c>
      <c r="AA7204">
        <f t="shared" si="2360"/>
        <v>1</v>
      </c>
      <c r="AB7204">
        <f t="shared" si="2361"/>
        <v>0</v>
      </c>
      <c r="AC7204" s="11">
        <f t="shared" si="2362"/>
        <v>0</v>
      </c>
      <c r="AD7204">
        <f t="shared" si="2363"/>
        <v>1</v>
      </c>
      <c r="AE7204">
        <f t="shared" si="2364"/>
        <v>0</v>
      </c>
      <c r="AF7204">
        <f t="shared" si="2365"/>
        <v>0</v>
      </c>
      <c r="AG7204" s="11">
        <f t="shared" si="2366"/>
        <v>0</v>
      </c>
      <c r="AH7204">
        <f t="shared" si="2367"/>
        <v>0</v>
      </c>
      <c r="AI7204" s="11">
        <f t="shared" si="2368"/>
        <v>1</v>
      </c>
      <c r="AJ7204">
        <f t="shared" si="2369"/>
        <v>0</v>
      </c>
      <c r="AK7204" s="11">
        <f t="shared" si="2370"/>
        <v>0</v>
      </c>
      <c r="AL7204" s="2">
        <f t="shared" si="2371"/>
        <v>1</v>
      </c>
      <c r="AM7204" s="10">
        <f t="shared" si="2372"/>
        <v>0</v>
      </c>
      <c r="AO7204">
        <v>0.79127195840295028</v>
      </c>
    </row>
    <row r="7205" spans="1:41">
      <c r="A7205" t="s">
        <v>19</v>
      </c>
      <c r="B7205" t="s">
        <v>30</v>
      </c>
      <c r="C7205" t="s">
        <v>20</v>
      </c>
      <c r="D7205" t="s">
        <v>25</v>
      </c>
      <c r="E7205" t="s">
        <v>15</v>
      </c>
      <c r="F7205" t="s">
        <v>21</v>
      </c>
      <c r="G7205" t="s">
        <v>57</v>
      </c>
      <c r="H7205" s="2" t="s">
        <v>9172</v>
      </c>
      <c r="I7205" s="2" t="s">
        <v>9173</v>
      </c>
      <c r="J7205" s="2" t="s">
        <v>9172</v>
      </c>
      <c r="K7205" s="6" t="s">
        <v>9173</v>
      </c>
      <c r="L7205" s="8" t="s">
        <v>2744</v>
      </c>
      <c r="M7205" s="3">
        <v>0</v>
      </c>
      <c r="N7205" s="1">
        <v>9022</v>
      </c>
      <c r="O7205">
        <v>0</v>
      </c>
      <c r="P7205">
        <f t="shared" si="2356"/>
        <v>1</v>
      </c>
      <c r="Q7205">
        <v>22</v>
      </c>
      <c r="R7205">
        <v>145</v>
      </c>
      <c r="S7205">
        <v>7</v>
      </c>
      <c r="T7205" s="2">
        <f t="shared" si="2352"/>
        <v>0</v>
      </c>
      <c r="U7205" s="2">
        <f t="shared" si="2353"/>
        <v>1</v>
      </c>
      <c r="V7205" s="2">
        <f t="shared" si="2354"/>
        <v>0</v>
      </c>
      <c r="W7205" s="10">
        <f t="shared" si="2355"/>
        <v>1</v>
      </c>
      <c r="X7205">
        <f t="shared" si="2357"/>
        <v>1</v>
      </c>
      <c r="Y7205" s="11">
        <f t="shared" si="2358"/>
        <v>0</v>
      </c>
      <c r="Z7205">
        <f t="shared" si="2359"/>
        <v>1</v>
      </c>
      <c r="AA7205">
        <f t="shared" si="2360"/>
        <v>0</v>
      </c>
      <c r="AB7205">
        <f t="shared" si="2361"/>
        <v>0</v>
      </c>
      <c r="AC7205" s="11">
        <f t="shared" si="2362"/>
        <v>0</v>
      </c>
      <c r="AD7205">
        <f t="shared" si="2363"/>
        <v>0</v>
      </c>
      <c r="AE7205">
        <f t="shared" si="2364"/>
        <v>0</v>
      </c>
      <c r="AF7205">
        <f t="shared" si="2365"/>
        <v>0</v>
      </c>
      <c r="AG7205" s="11">
        <f t="shared" si="2366"/>
        <v>0</v>
      </c>
      <c r="AH7205">
        <f t="shared" si="2367"/>
        <v>1</v>
      </c>
      <c r="AI7205" s="11">
        <f t="shared" si="2368"/>
        <v>0</v>
      </c>
      <c r="AJ7205">
        <f t="shared" si="2369"/>
        <v>0</v>
      </c>
      <c r="AK7205" s="11">
        <f t="shared" si="2370"/>
        <v>0</v>
      </c>
      <c r="AL7205" s="2">
        <f t="shared" si="2371"/>
        <v>0</v>
      </c>
      <c r="AM7205" s="10">
        <f t="shared" si="2372"/>
        <v>1</v>
      </c>
      <c r="AO7205">
        <v>0.79139994075121356</v>
      </c>
    </row>
    <row r="7206" spans="1:41">
      <c r="A7206" t="s">
        <v>11</v>
      </c>
      <c r="B7206" t="s">
        <v>12</v>
      </c>
      <c r="C7206" t="s">
        <v>20</v>
      </c>
      <c r="D7206" t="s">
        <v>14</v>
      </c>
      <c r="E7206" t="s">
        <v>15</v>
      </c>
      <c r="F7206" t="s">
        <v>16</v>
      </c>
      <c r="G7206" t="s">
        <v>17</v>
      </c>
      <c r="H7206" s="2" t="s">
        <v>9173</v>
      </c>
      <c r="I7206" s="2" t="s">
        <v>9173</v>
      </c>
      <c r="J7206" s="2" t="s">
        <v>9172</v>
      </c>
      <c r="K7206" s="6" t="s">
        <v>9173</v>
      </c>
      <c r="L7206" s="8" t="s">
        <v>1964</v>
      </c>
      <c r="M7206" s="3">
        <v>0</v>
      </c>
      <c r="N7206" s="1">
        <v>19357</v>
      </c>
      <c r="O7206">
        <v>0</v>
      </c>
      <c r="P7206">
        <f t="shared" si="2356"/>
        <v>0</v>
      </c>
      <c r="Q7206">
        <v>38</v>
      </c>
      <c r="R7206">
        <v>94</v>
      </c>
      <c r="S7206">
        <v>20</v>
      </c>
      <c r="T7206" s="2">
        <f t="shared" si="2352"/>
        <v>1</v>
      </c>
      <c r="U7206" s="2">
        <f t="shared" si="2353"/>
        <v>1</v>
      </c>
      <c r="V7206" s="2">
        <f t="shared" si="2354"/>
        <v>0</v>
      </c>
      <c r="W7206" s="10">
        <f t="shared" si="2355"/>
        <v>1</v>
      </c>
      <c r="X7206">
        <f t="shared" si="2357"/>
        <v>0</v>
      </c>
      <c r="Y7206" s="11">
        <f t="shared" si="2358"/>
        <v>0</v>
      </c>
      <c r="Z7206">
        <f t="shared" si="2359"/>
        <v>0</v>
      </c>
      <c r="AA7206">
        <f t="shared" si="2360"/>
        <v>1</v>
      </c>
      <c r="AB7206">
        <f t="shared" si="2361"/>
        <v>0</v>
      </c>
      <c r="AC7206" s="11">
        <f t="shared" si="2362"/>
        <v>0</v>
      </c>
      <c r="AD7206">
        <f t="shared" si="2363"/>
        <v>0</v>
      </c>
      <c r="AE7206">
        <f t="shared" si="2364"/>
        <v>0</v>
      </c>
      <c r="AF7206">
        <f t="shared" si="2365"/>
        <v>0</v>
      </c>
      <c r="AG7206" s="11">
        <f t="shared" si="2366"/>
        <v>0</v>
      </c>
      <c r="AH7206">
        <f t="shared" si="2367"/>
        <v>1</v>
      </c>
      <c r="AI7206" s="11">
        <f t="shared" si="2368"/>
        <v>0</v>
      </c>
      <c r="AJ7206">
        <f t="shared" si="2369"/>
        <v>1</v>
      </c>
      <c r="AK7206" s="11">
        <f t="shared" si="2370"/>
        <v>0</v>
      </c>
      <c r="AL7206" s="2">
        <f t="shared" si="2371"/>
        <v>1</v>
      </c>
      <c r="AM7206" s="10">
        <f t="shared" si="2372"/>
        <v>0</v>
      </c>
      <c r="AO7206">
        <v>0.79148763548186407</v>
      </c>
    </row>
    <row r="7207" spans="1:41">
      <c r="A7207" t="s">
        <v>23</v>
      </c>
      <c r="B7207" t="s">
        <v>30</v>
      </c>
      <c r="C7207" t="s">
        <v>20</v>
      </c>
      <c r="D7207" t="s">
        <v>25</v>
      </c>
      <c r="E7207" t="s">
        <v>15</v>
      </c>
      <c r="F7207" t="s">
        <v>21</v>
      </c>
      <c r="G7207" t="s">
        <v>39</v>
      </c>
      <c r="H7207" s="2" t="s">
        <v>9172</v>
      </c>
      <c r="I7207" s="2" t="s">
        <v>9173</v>
      </c>
      <c r="J7207" s="2" t="s">
        <v>9172</v>
      </c>
      <c r="K7207" s="6" t="s">
        <v>9172</v>
      </c>
      <c r="L7207" s="8" t="s">
        <v>2283</v>
      </c>
      <c r="M7207" s="3">
        <v>1</v>
      </c>
      <c r="N7207" s="1">
        <v>6871</v>
      </c>
      <c r="O7207">
        <v>0</v>
      </c>
      <c r="P7207">
        <f t="shared" si="2356"/>
        <v>1</v>
      </c>
      <c r="Q7207">
        <v>18</v>
      </c>
      <c r="R7207">
        <v>151</v>
      </c>
      <c r="S7207">
        <v>5</v>
      </c>
      <c r="T7207" s="2">
        <f t="shared" si="2352"/>
        <v>0</v>
      </c>
      <c r="U7207" s="2">
        <f t="shared" si="2353"/>
        <v>1</v>
      </c>
      <c r="V7207" s="2">
        <f t="shared" si="2354"/>
        <v>0</v>
      </c>
      <c r="W7207" s="10">
        <f t="shared" si="2355"/>
        <v>0</v>
      </c>
      <c r="X7207">
        <f t="shared" si="2357"/>
        <v>0</v>
      </c>
      <c r="Y7207" s="11">
        <f t="shared" si="2358"/>
        <v>1</v>
      </c>
      <c r="Z7207">
        <f t="shared" si="2359"/>
        <v>1</v>
      </c>
      <c r="AA7207">
        <f t="shared" si="2360"/>
        <v>0</v>
      </c>
      <c r="AB7207">
        <f t="shared" si="2361"/>
        <v>0</v>
      </c>
      <c r="AC7207" s="11">
        <f t="shared" si="2362"/>
        <v>0</v>
      </c>
      <c r="AD7207">
        <f t="shared" si="2363"/>
        <v>0</v>
      </c>
      <c r="AE7207">
        <f t="shared" si="2364"/>
        <v>0</v>
      </c>
      <c r="AF7207">
        <f t="shared" si="2365"/>
        <v>0</v>
      </c>
      <c r="AG7207" s="11">
        <f t="shared" si="2366"/>
        <v>0</v>
      </c>
      <c r="AH7207">
        <f t="shared" si="2367"/>
        <v>1</v>
      </c>
      <c r="AI7207" s="11">
        <f t="shared" si="2368"/>
        <v>0</v>
      </c>
      <c r="AJ7207">
        <f t="shared" si="2369"/>
        <v>0</v>
      </c>
      <c r="AK7207" s="11">
        <f t="shared" si="2370"/>
        <v>0</v>
      </c>
      <c r="AL7207" s="2">
        <f t="shared" si="2371"/>
        <v>0</v>
      </c>
      <c r="AM7207" s="10">
        <f t="shared" si="2372"/>
        <v>0</v>
      </c>
      <c r="AO7207">
        <v>0.79150067027262438</v>
      </c>
    </row>
    <row r="7208" spans="1:41">
      <c r="A7208" t="s">
        <v>19</v>
      </c>
      <c r="B7208" t="s">
        <v>32</v>
      </c>
      <c r="C7208" t="s">
        <v>13</v>
      </c>
      <c r="D7208" t="s">
        <v>25</v>
      </c>
      <c r="E7208" t="s">
        <v>27</v>
      </c>
      <c r="F7208" t="s">
        <v>16</v>
      </c>
      <c r="G7208" t="s">
        <v>17</v>
      </c>
      <c r="H7208" s="2" t="s">
        <v>9173</v>
      </c>
      <c r="I7208" s="2" t="s">
        <v>9173</v>
      </c>
      <c r="J7208" s="2" t="s">
        <v>9173</v>
      </c>
      <c r="K7208" s="6" t="s">
        <v>9173</v>
      </c>
      <c r="L7208" s="8" t="s">
        <v>2329</v>
      </c>
      <c r="M7208" s="3">
        <v>0</v>
      </c>
      <c r="N7208" s="1">
        <v>10683</v>
      </c>
      <c r="O7208">
        <v>52965</v>
      </c>
      <c r="P7208">
        <f t="shared" si="2356"/>
        <v>1</v>
      </c>
      <c r="Q7208">
        <v>32</v>
      </c>
      <c r="R7208">
        <v>158</v>
      </c>
      <c r="S7208">
        <v>6</v>
      </c>
      <c r="T7208" s="2">
        <f t="shared" si="2352"/>
        <v>1</v>
      </c>
      <c r="U7208" s="2">
        <f t="shared" si="2353"/>
        <v>1</v>
      </c>
      <c r="V7208" s="2">
        <f t="shared" si="2354"/>
        <v>1</v>
      </c>
      <c r="W7208" s="10">
        <f t="shared" si="2355"/>
        <v>1</v>
      </c>
      <c r="X7208">
        <f t="shared" si="2357"/>
        <v>1</v>
      </c>
      <c r="Y7208" s="11">
        <f t="shared" si="2358"/>
        <v>0</v>
      </c>
      <c r="Z7208">
        <f t="shared" si="2359"/>
        <v>0</v>
      </c>
      <c r="AA7208">
        <f t="shared" si="2360"/>
        <v>0</v>
      </c>
      <c r="AB7208">
        <f t="shared" si="2361"/>
        <v>1</v>
      </c>
      <c r="AC7208" s="11">
        <f t="shared" si="2362"/>
        <v>0</v>
      </c>
      <c r="AD7208">
        <f t="shared" si="2363"/>
        <v>1</v>
      </c>
      <c r="AE7208">
        <f t="shared" si="2364"/>
        <v>0</v>
      </c>
      <c r="AF7208">
        <f t="shared" si="2365"/>
        <v>0</v>
      </c>
      <c r="AG7208" s="11">
        <f t="shared" si="2366"/>
        <v>0</v>
      </c>
      <c r="AH7208">
        <f t="shared" si="2367"/>
        <v>0</v>
      </c>
      <c r="AI7208" s="11">
        <f t="shared" si="2368"/>
        <v>1</v>
      </c>
      <c r="AJ7208">
        <f t="shared" si="2369"/>
        <v>1</v>
      </c>
      <c r="AK7208" s="11">
        <f t="shared" si="2370"/>
        <v>0</v>
      </c>
      <c r="AL7208" s="2">
        <f t="shared" si="2371"/>
        <v>1</v>
      </c>
      <c r="AM7208" s="10">
        <f t="shared" si="2372"/>
        <v>0</v>
      </c>
      <c r="AO7208">
        <v>0.79152357335738999</v>
      </c>
    </row>
    <row r="7209" spans="1:41">
      <c r="A7209" t="s">
        <v>23</v>
      </c>
      <c r="B7209" t="s">
        <v>30</v>
      </c>
      <c r="C7209" t="s">
        <v>13</v>
      </c>
      <c r="D7209" t="s">
        <v>25</v>
      </c>
      <c r="E7209" t="s">
        <v>15</v>
      </c>
      <c r="F7209" t="s">
        <v>36</v>
      </c>
      <c r="G7209" t="s">
        <v>39</v>
      </c>
      <c r="H7209" s="2" t="s">
        <v>9172</v>
      </c>
      <c r="I7209" s="2" t="s">
        <v>9172</v>
      </c>
      <c r="J7209" s="2" t="s">
        <v>9173</v>
      </c>
      <c r="K7209" s="6" t="s">
        <v>9172</v>
      </c>
      <c r="L7209" s="8" t="s">
        <v>2035</v>
      </c>
      <c r="M7209" s="3">
        <v>0</v>
      </c>
      <c r="N7209" s="1">
        <v>11927</v>
      </c>
      <c r="O7209">
        <v>50234</v>
      </c>
      <c r="P7209">
        <f t="shared" si="2356"/>
        <v>1</v>
      </c>
      <c r="Q7209">
        <v>30</v>
      </c>
      <c r="R7209">
        <v>135</v>
      </c>
      <c r="S7209">
        <v>12</v>
      </c>
      <c r="T7209" s="2">
        <f t="shared" si="2352"/>
        <v>0</v>
      </c>
      <c r="U7209" s="2">
        <f t="shared" si="2353"/>
        <v>0</v>
      </c>
      <c r="V7209" s="2">
        <f t="shared" si="2354"/>
        <v>1</v>
      </c>
      <c r="W7209" s="10">
        <f t="shared" si="2355"/>
        <v>0</v>
      </c>
      <c r="X7209">
        <f t="shared" si="2357"/>
        <v>0</v>
      </c>
      <c r="Y7209" s="11">
        <f t="shared" si="2358"/>
        <v>1</v>
      </c>
      <c r="Z7209">
        <f t="shared" si="2359"/>
        <v>1</v>
      </c>
      <c r="AA7209">
        <f t="shared" si="2360"/>
        <v>0</v>
      </c>
      <c r="AB7209">
        <f t="shared" si="2361"/>
        <v>0</v>
      </c>
      <c r="AC7209" s="11">
        <f t="shared" si="2362"/>
        <v>0</v>
      </c>
      <c r="AD7209">
        <f t="shared" si="2363"/>
        <v>1</v>
      </c>
      <c r="AE7209">
        <f t="shared" si="2364"/>
        <v>0</v>
      </c>
      <c r="AF7209">
        <f t="shared" si="2365"/>
        <v>0</v>
      </c>
      <c r="AG7209" s="11">
        <f t="shared" si="2366"/>
        <v>0</v>
      </c>
      <c r="AH7209">
        <f t="shared" si="2367"/>
        <v>1</v>
      </c>
      <c r="AI7209" s="11">
        <f t="shared" si="2368"/>
        <v>0</v>
      </c>
      <c r="AJ7209">
        <f t="shared" si="2369"/>
        <v>0</v>
      </c>
      <c r="AK7209" s="11">
        <f t="shared" si="2370"/>
        <v>1</v>
      </c>
      <c r="AL7209" s="2">
        <f t="shared" si="2371"/>
        <v>0</v>
      </c>
      <c r="AM7209" s="10">
        <f t="shared" si="2372"/>
        <v>0</v>
      </c>
      <c r="AO7209">
        <v>0.79154450576358681</v>
      </c>
    </row>
    <row r="7210" spans="1:41">
      <c r="A7210" t="s">
        <v>11</v>
      </c>
      <c r="B7210" t="s">
        <v>12</v>
      </c>
      <c r="C7210" t="s">
        <v>13</v>
      </c>
      <c r="D7210" t="s">
        <v>25</v>
      </c>
      <c r="E7210" t="s">
        <v>15</v>
      </c>
      <c r="F7210" t="s">
        <v>16</v>
      </c>
      <c r="G7210" t="s">
        <v>17</v>
      </c>
      <c r="H7210" s="2" t="s">
        <v>9172</v>
      </c>
      <c r="I7210" s="2" t="s">
        <v>9173</v>
      </c>
      <c r="J7210" s="2" t="s">
        <v>9173</v>
      </c>
      <c r="K7210" s="6" t="s">
        <v>9173</v>
      </c>
      <c r="L7210" s="8" t="s">
        <v>621</v>
      </c>
      <c r="M7210" s="3">
        <v>0</v>
      </c>
      <c r="N7210" s="1">
        <v>2390</v>
      </c>
      <c r="O7210">
        <v>27615</v>
      </c>
      <c r="P7210">
        <f t="shared" si="2356"/>
        <v>1</v>
      </c>
      <c r="Q7210">
        <v>37</v>
      </c>
      <c r="R7210">
        <v>72</v>
      </c>
      <c r="S7210">
        <v>19</v>
      </c>
      <c r="T7210" s="2">
        <f t="shared" si="2352"/>
        <v>0</v>
      </c>
      <c r="U7210" s="2">
        <f t="shared" si="2353"/>
        <v>1</v>
      </c>
      <c r="V7210" s="2">
        <f t="shared" si="2354"/>
        <v>1</v>
      </c>
      <c r="W7210" s="10">
        <f t="shared" si="2355"/>
        <v>1</v>
      </c>
      <c r="X7210">
        <f t="shared" si="2357"/>
        <v>0</v>
      </c>
      <c r="Y7210" s="11">
        <f t="shared" si="2358"/>
        <v>0</v>
      </c>
      <c r="Z7210">
        <f t="shared" si="2359"/>
        <v>0</v>
      </c>
      <c r="AA7210">
        <f t="shared" si="2360"/>
        <v>1</v>
      </c>
      <c r="AB7210">
        <f t="shared" si="2361"/>
        <v>0</v>
      </c>
      <c r="AC7210" s="11">
        <f t="shared" si="2362"/>
        <v>0</v>
      </c>
      <c r="AD7210">
        <f t="shared" si="2363"/>
        <v>1</v>
      </c>
      <c r="AE7210">
        <f t="shared" si="2364"/>
        <v>0</v>
      </c>
      <c r="AF7210">
        <f t="shared" si="2365"/>
        <v>0</v>
      </c>
      <c r="AG7210" s="11">
        <f t="shared" si="2366"/>
        <v>0</v>
      </c>
      <c r="AH7210">
        <f t="shared" si="2367"/>
        <v>1</v>
      </c>
      <c r="AI7210" s="11">
        <f t="shared" si="2368"/>
        <v>0</v>
      </c>
      <c r="AJ7210">
        <f t="shared" si="2369"/>
        <v>1</v>
      </c>
      <c r="AK7210" s="11">
        <f t="shared" si="2370"/>
        <v>0</v>
      </c>
      <c r="AL7210" s="2">
        <f t="shared" si="2371"/>
        <v>1</v>
      </c>
      <c r="AM7210" s="10">
        <f t="shared" si="2372"/>
        <v>0</v>
      </c>
      <c r="AO7210">
        <v>0.79161816872266033</v>
      </c>
    </row>
    <row r="7211" spans="1:41">
      <c r="A7211" t="s">
        <v>11</v>
      </c>
      <c r="B7211" t="s">
        <v>43</v>
      </c>
      <c r="C7211" t="s">
        <v>13</v>
      </c>
      <c r="D7211" t="s">
        <v>14</v>
      </c>
      <c r="E7211" t="s">
        <v>27</v>
      </c>
      <c r="F7211" t="s">
        <v>36</v>
      </c>
      <c r="G7211" t="s">
        <v>17</v>
      </c>
      <c r="H7211" s="2" t="s">
        <v>9173</v>
      </c>
      <c r="I7211" s="2" t="s">
        <v>9173</v>
      </c>
      <c r="J7211" s="2" t="s">
        <v>9173</v>
      </c>
      <c r="K7211" s="6" t="s">
        <v>9173</v>
      </c>
      <c r="L7211" s="8" t="s">
        <v>570</v>
      </c>
      <c r="M7211" s="3">
        <v>0</v>
      </c>
      <c r="N7211" s="1">
        <v>7858</v>
      </c>
      <c r="O7211">
        <v>28937</v>
      </c>
      <c r="P7211">
        <f t="shared" si="2356"/>
        <v>0</v>
      </c>
      <c r="Q7211">
        <v>49</v>
      </c>
      <c r="R7211">
        <v>114</v>
      </c>
      <c r="S7211">
        <v>28</v>
      </c>
      <c r="T7211" s="2">
        <f t="shared" si="2352"/>
        <v>1</v>
      </c>
      <c r="U7211" s="2">
        <f t="shared" si="2353"/>
        <v>1</v>
      </c>
      <c r="V7211" s="2">
        <f t="shared" si="2354"/>
        <v>1</v>
      </c>
      <c r="W7211" s="10">
        <f t="shared" si="2355"/>
        <v>1</v>
      </c>
      <c r="X7211">
        <f t="shared" si="2357"/>
        <v>0</v>
      </c>
      <c r="Y7211" s="11">
        <f t="shared" si="2358"/>
        <v>0</v>
      </c>
      <c r="Z7211">
        <f t="shared" si="2359"/>
        <v>0</v>
      </c>
      <c r="AA7211">
        <f t="shared" si="2360"/>
        <v>0</v>
      </c>
      <c r="AB7211">
        <f t="shared" si="2361"/>
        <v>0</v>
      </c>
      <c r="AC7211" s="11">
        <f t="shared" si="2362"/>
        <v>0</v>
      </c>
      <c r="AD7211">
        <f t="shared" si="2363"/>
        <v>1</v>
      </c>
      <c r="AE7211">
        <f t="shared" si="2364"/>
        <v>0</v>
      </c>
      <c r="AF7211">
        <f t="shared" si="2365"/>
        <v>0</v>
      </c>
      <c r="AG7211" s="11">
        <f t="shared" si="2366"/>
        <v>0</v>
      </c>
      <c r="AH7211">
        <f t="shared" si="2367"/>
        <v>0</v>
      </c>
      <c r="AI7211" s="11">
        <f t="shared" si="2368"/>
        <v>1</v>
      </c>
      <c r="AJ7211">
        <f t="shared" si="2369"/>
        <v>0</v>
      </c>
      <c r="AK7211" s="11">
        <f t="shared" si="2370"/>
        <v>1</v>
      </c>
      <c r="AL7211" s="2">
        <f t="shared" si="2371"/>
        <v>1</v>
      </c>
      <c r="AM7211" s="10">
        <f t="shared" si="2372"/>
        <v>0</v>
      </c>
      <c r="AO7211">
        <v>0.79191197817768533</v>
      </c>
    </row>
    <row r="7212" spans="1:41">
      <c r="A7212" t="s">
        <v>19</v>
      </c>
      <c r="B7212" t="s">
        <v>43</v>
      </c>
      <c r="C7212" t="s">
        <v>13</v>
      </c>
      <c r="D7212" t="s">
        <v>25</v>
      </c>
      <c r="E7212" t="s">
        <v>33</v>
      </c>
      <c r="F7212" t="s">
        <v>16</v>
      </c>
      <c r="G7212" t="s">
        <v>17</v>
      </c>
      <c r="H7212" s="2" t="s">
        <v>9173</v>
      </c>
      <c r="I7212" s="2" t="s">
        <v>9172</v>
      </c>
      <c r="J7212" s="2" t="s">
        <v>9172</v>
      </c>
      <c r="K7212" s="6" t="s">
        <v>9173</v>
      </c>
      <c r="L7212" s="8" t="s">
        <v>948</v>
      </c>
      <c r="M7212" s="3">
        <v>0</v>
      </c>
      <c r="N7212" s="1">
        <v>31163</v>
      </c>
      <c r="O7212">
        <v>83170</v>
      </c>
      <c r="P7212">
        <f t="shared" si="2356"/>
        <v>1</v>
      </c>
      <c r="Q7212">
        <v>17</v>
      </c>
      <c r="R7212">
        <v>143</v>
      </c>
      <c r="S7212">
        <v>0</v>
      </c>
      <c r="T7212" s="2">
        <f t="shared" si="2352"/>
        <v>1</v>
      </c>
      <c r="U7212" s="2">
        <f t="shared" si="2353"/>
        <v>0</v>
      </c>
      <c r="V7212" s="2">
        <f t="shared" si="2354"/>
        <v>0</v>
      </c>
      <c r="W7212" s="10">
        <f t="shared" si="2355"/>
        <v>1</v>
      </c>
      <c r="X7212">
        <f t="shared" si="2357"/>
        <v>1</v>
      </c>
      <c r="Y7212" s="11">
        <f t="shared" si="2358"/>
        <v>0</v>
      </c>
      <c r="Z7212">
        <f t="shared" si="2359"/>
        <v>0</v>
      </c>
      <c r="AA7212">
        <f t="shared" si="2360"/>
        <v>0</v>
      </c>
      <c r="AB7212">
        <f t="shared" si="2361"/>
        <v>0</v>
      </c>
      <c r="AC7212" s="11">
        <f t="shared" si="2362"/>
        <v>0</v>
      </c>
      <c r="AD7212">
        <f t="shared" si="2363"/>
        <v>1</v>
      </c>
      <c r="AE7212">
        <f t="shared" si="2364"/>
        <v>0</v>
      </c>
      <c r="AF7212">
        <f t="shared" si="2365"/>
        <v>0</v>
      </c>
      <c r="AG7212" s="11">
        <f t="shared" si="2366"/>
        <v>0</v>
      </c>
      <c r="AH7212">
        <f t="shared" si="2367"/>
        <v>0</v>
      </c>
      <c r="AI7212" s="11">
        <f t="shared" si="2368"/>
        <v>0</v>
      </c>
      <c r="AJ7212">
        <f t="shared" si="2369"/>
        <v>1</v>
      </c>
      <c r="AK7212" s="11">
        <f t="shared" si="2370"/>
        <v>0</v>
      </c>
      <c r="AL7212" s="2">
        <f t="shared" si="2371"/>
        <v>1</v>
      </c>
      <c r="AM7212" s="10">
        <f t="shared" si="2372"/>
        <v>0</v>
      </c>
      <c r="AO7212">
        <v>0.79194439518821635</v>
      </c>
    </row>
    <row r="7213" spans="1:41">
      <c r="A7213" t="s">
        <v>19</v>
      </c>
      <c r="B7213" t="s">
        <v>12</v>
      </c>
      <c r="C7213" t="s">
        <v>13</v>
      </c>
      <c r="D7213" t="s">
        <v>25</v>
      </c>
      <c r="E7213" t="s">
        <v>15</v>
      </c>
      <c r="F7213" t="s">
        <v>36</v>
      </c>
      <c r="G7213" t="s">
        <v>17</v>
      </c>
      <c r="H7213" s="2" t="s">
        <v>9173</v>
      </c>
      <c r="I7213" s="2" t="s">
        <v>9173</v>
      </c>
      <c r="J7213" s="2" t="s">
        <v>9172</v>
      </c>
      <c r="K7213" s="6" t="s">
        <v>9173</v>
      </c>
      <c r="L7213" s="8" t="s">
        <v>2290</v>
      </c>
      <c r="M7213" s="3">
        <v>0</v>
      </c>
      <c r="N7213" s="1">
        <v>6876</v>
      </c>
      <c r="O7213">
        <v>81957</v>
      </c>
      <c r="P7213">
        <f t="shared" si="2356"/>
        <v>1</v>
      </c>
      <c r="Q7213">
        <v>50</v>
      </c>
      <c r="R7213">
        <v>102</v>
      </c>
      <c r="S7213">
        <v>23</v>
      </c>
      <c r="T7213" s="2">
        <f t="shared" si="2352"/>
        <v>1</v>
      </c>
      <c r="U7213" s="2">
        <f t="shared" si="2353"/>
        <v>1</v>
      </c>
      <c r="V7213" s="2">
        <f t="shared" si="2354"/>
        <v>0</v>
      </c>
      <c r="W7213" s="10">
        <f t="shared" si="2355"/>
        <v>1</v>
      </c>
      <c r="X7213">
        <f t="shared" si="2357"/>
        <v>1</v>
      </c>
      <c r="Y7213" s="11">
        <f t="shared" si="2358"/>
        <v>0</v>
      </c>
      <c r="Z7213">
        <f t="shared" si="2359"/>
        <v>0</v>
      </c>
      <c r="AA7213">
        <f t="shared" si="2360"/>
        <v>1</v>
      </c>
      <c r="AB7213">
        <f t="shared" si="2361"/>
        <v>0</v>
      </c>
      <c r="AC7213" s="11">
        <f t="shared" si="2362"/>
        <v>0</v>
      </c>
      <c r="AD7213">
        <f t="shared" si="2363"/>
        <v>1</v>
      </c>
      <c r="AE7213">
        <f t="shared" si="2364"/>
        <v>0</v>
      </c>
      <c r="AF7213">
        <f t="shared" si="2365"/>
        <v>0</v>
      </c>
      <c r="AG7213" s="11">
        <f t="shared" si="2366"/>
        <v>0</v>
      </c>
      <c r="AH7213">
        <f t="shared" si="2367"/>
        <v>1</v>
      </c>
      <c r="AI7213" s="11">
        <f t="shared" si="2368"/>
        <v>0</v>
      </c>
      <c r="AJ7213">
        <f t="shared" si="2369"/>
        <v>0</v>
      </c>
      <c r="AK7213" s="11">
        <f t="shared" si="2370"/>
        <v>1</v>
      </c>
      <c r="AL7213" s="2">
        <f t="shared" si="2371"/>
        <v>1</v>
      </c>
      <c r="AM7213" s="10">
        <f t="shared" si="2372"/>
        <v>0</v>
      </c>
      <c r="AO7213">
        <v>0.79199705682322241</v>
      </c>
    </row>
    <row r="7214" spans="1:41">
      <c r="A7214" t="s">
        <v>11</v>
      </c>
      <c r="B7214" t="s">
        <v>12</v>
      </c>
      <c r="C7214" t="s">
        <v>13</v>
      </c>
      <c r="D7214" t="s">
        <v>14</v>
      </c>
      <c r="E7214" t="s">
        <v>27</v>
      </c>
      <c r="F7214" t="s">
        <v>16</v>
      </c>
      <c r="G7214" t="s">
        <v>17</v>
      </c>
      <c r="H7214" s="2" t="s">
        <v>9172</v>
      </c>
      <c r="I7214" s="2" t="s">
        <v>9172</v>
      </c>
      <c r="J7214" s="2" t="s">
        <v>9172</v>
      </c>
      <c r="K7214" s="6" t="s">
        <v>9173</v>
      </c>
      <c r="L7214" s="8" t="s">
        <v>3653</v>
      </c>
      <c r="M7214" s="3">
        <v>0</v>
      </c>
      <c r="N7214" s="1">
        <v>2640</v>
      </c>
      <c r="O7214">
        <v>69819</v>
      </c>
      <c r="P7214">
        <f t="shared" si="2356"/>
        <v>0</v>
      </c>
      <c r="Q7214">
        <v>47</v>
      </c>
      <c r="R7214">
        <v>76</v>
      </c>
      <c r="S7214">
        <v>24</v>
      </c>
      <c r="T7214" s="2">
        <f t="shared" si="2352"/>
        <v>0</v>
      </c>
      <c r="U7214" s="2">
        <f t="shared" si="2353"/>
        <v>0</v>
      </c>
      <c r="V7214" s="2">
        <f t="shared" si="2354"/>
        <v>0</v>
      </c>
      <c r="W7214" s="10">
        <f t="shared" si="2355"/>
        <v>1</v>
      </c>
      <c r="X7214">
        <f t="shared" si="2357"/>
        <v>0</v>
      </c>
      <c r="Y7214" s="11">
        <f t="shared" si="2358"/>
        <v>0</v>
      </c>
      <c r="Z7214">
        <f t="shared" si="2359"/>
        <v>0</v>
      </c>
      <c r="AA7214">
        <f t="shared" si="2360"/>
        <v>1</v>
      </c>
      <c r="AB7214">
        <f t="shared" si="2361"/>
        <v>0</v>
      </c>
      <c r="AC7214" s="11">
        <f t="shared" si="2362"/>
        <v>0</v>
      </c>
      <c r="AD7214">
        <f t="shared" si="2363"/>
        <v>1</v>
      </c>
      <c r="AE7214">
        <f t="shared" si="2364"/>
        <v>0</v>
      </c>
      <c r="AF7214">
        <f t="shared" si="2365"/>
        <v>0</v>
      </c>
      <c r="AG7214" s="11">
        <f t="shared" si="2366"/>
        <v>0</v>
      </c>
      <c r="AH7214">
        <f t="shared" si="2367"/>
        <v>0</v>
      </c>
      <c r="AI7214" s="11">
        <f t="shared" si="2368"/>
        <v>1</v>
      </c>
      <c r="AJ7214">
        <f t="shared" si="2369"/>
        <v>1</v>
      </c>
      <c r="AK7214" s="11">
        <f t="shared" si="2370"/>
        <v>0</v>
      </c>
      <c r="AL7214" s="2">
        <f t="shared" si="2371"/>
        <v>1</v>
      </c>
      <c r="AM7214" s="10">
        <f t="shared" si="2372"/>
        <v>0</v>
      </c>
      <c r="AO7214">
        <v>0.79231936195507613</v>
      </c>
    </row>
    <row r="7215" spans="1:41">
      <c r="A7215" t="s">
        <v>11</v>
      </c>
      <c r="B7215" t="s">
        <v>78</v>
      </c>
      <c r="C7215" t="s">
        <v>52</v>
      </c>
      <c r="D7215" t="s">
        <v>25</v>
      </c>
      <c r="E7215" t="s">
        <v>15</v>
      </c>
      <c r="F7215" t="s">
        <v>16</v>
      </c>
      <c r="G7215" t="s">
        <v>39</v>
      </c>
      <c r="H7215" s="2" t="s">
        <v>9172</v>
      </c>
      <c r="I7215" s="2" t="s">
        <v>9173</v>
      </c>
      <c r="J7215" s="2" t="s">
        <v>9172</v>
      </c>
      <c r="K7215" s="6" t="s">
        <v>9173</v>
      </c>
      <c r="L7215" s="8" t="s">
        <v>8073</v>
      </c>
      <c r="M7215" s="3">
        <v>0</v>
      </c>
      <c r="N7215" s="1">
        <v>5578</v>
      </c>
      <c r="O7215">
        <v>11097</v>
      </c>
      <c r="P7215">
        <f t="shared" si="2356"/>
        <v>1</v>
      </c>
      <c r="Q7215">
        <v>53</v>
      </c>
      <c r="R7215">
        <v>63</v>
      </c>
      <c r="S7215">
        <v>26</v>
      </c>
      <c r="T7215" s="2">
        <f t="shared" si="2352"/>
        <v>0</v>
      </c>
      <c r="U7215" s="2">
        <f t="shared" si="2353"/>
        <v>1</v>
      </c>
      <c r="V7215" s="2">
        <f t="shared" si="2354"/>
        <v>0</v>
      </c>
      <c r="W7215" s="10">
        <f t="shared" si="2355"/>
        <v>1</v>
      </c>
      <c r="X7215">
        <f t="shared" si="2357"/>
        <v>0</v>
      </c>
      <c r="Y7215" s="11">
        <f t="shared" si="2358"/>
        <v>0</v>
      </c>
      <c r="Z7215">
        <f t="shared" si="2359"/>
        <v>0</v>
      </c>
      <c r="AA7215">
        <f t="shared" si="2360"/>
        <v>0</v>
      </c>
      <c r="AB7215">
        <f t="shared" si="2361"/>
        <v>0</v>
      </c>
      <c r="AC7215" s="11">
        <f t="shared" si="2362"/>
        <v>1</v>
      </c>
      <c r="AD7215">
        <f t="shared" si="2363"/>
        <v>0</v>
      </c>
      <c r="AE7215">
        <f t="shared" si="2364"/>
        <v>0</v>
      </c>
      <c r="AF7215">
        <f t="shared" si="2365"/>
        <v>0</v>
      </c>
      <c r="AG7215" s="11">
        <f t="shared" si="2366"/>
        <v>1</v>
      </c>
      <c r="AH7215">
        <f t="shared" si="2367"/>
        <v>1</v>
      </c>
      <c r="AI7215" s="11">
        <f t="shared" si="2368"/>
        <v>0</v>
      </c>
      <c r="AJ7215">
        <f t="shared" si="2369"/>
        <v>1</v>
      </c>
      <c r="AK7215" s="11">
        <f t="shared" si="2370"/>
        <v>0</v>
      </c>
      <c r="AL7215" s="2">
        <f t="shared" si="2371"/>
        <v>0</v>
      </c>
      <c r="AM7215" s="10">
        <f t="shared" si="2372"/>
        <v>0</v>
      </c>
      <c r="AO7215">
        <v>0.79238627422246444</v>
      </c>
    </row>
    <row r="7216" spans="1:41">
      <c r="A7216" t="s">
        <v>11</v>
      </c>
      <c r="B7216" t="s">
        <v>30</v>
      </c>
      <c r="C7216" t="s">
        <v>13</v>
      </c>
      <c r="D7216" t="s">
        <v>25</v>
      </c>
      <c r="E7216" t="s">
        <v>33</v>
      </c>
      <c r="F7216" t="s">
        <v>16</v>
      </c>
      <c r="G7216" t="s">
        <v>17</v>
      </c>
      <c r="H7216" s="2" t="s">
        <v>9173</v>
      </c>
      <c r="I7216" s="2" t="s">
        <v>9173</v>
      </c>
      <c r="J7216" s="2" t="s">
        <v>9172</v>
      </c>
      <c r="K7216" s="6" t="s">
        <v>9172</v>
      </c>
      <c r="L7216" s="8" t="s">
        <v>7042</v>
      </c>
      <c r="M7216" s="3">
        <v>0</v>
      </c>
      <c r="N7216" s="1">
        <v>7582</v>
      </c>
      <c r="O7216">
        <v>64801</v>
      </c>
      <c r="P7216">
        <f t="shared" si="2356"/>
        <v>1</v>
      </c>
      <c r="Q7216">
        <v>44</v>
      </c>
      <c r="R7216">
        <v>74</v>
      </c>
      <c r="S7216">
        <v>23</v>
      </c>
      <c r="T7216" s="2">
        <f t="shared" si="2352"/>
        <v>1</v>
      </c>
      <c r="U7216" s="2">
        <f t="shared" si="2353"/>
        <v>1</v>
      </c>
      <c r="V7216" s="2">
        <f t="shared" si="2354"/>
        <v>0</v>
      </c>
      <c r="W7216" s="10">
        <f t="shared" si="2355"/>
        <v>0</v>
      </c>
      <c r="X7216">
        <f t="shared" si="2357"/>
        <v>0</v>
      </c>
      <c r="Y7216" s="11">
        <f t="shared" si="2358"/>
        <v>0</v>
      </c>
      <c r="Z7216">
        <f t="shared" si="2359"/>
        <v>1</v>
      </c>
      <c r="AA7216">
        <f t="shared" si="2360"/>
        <v>0</v>
      </c>
      <c r="AB7216">
        <f t="shared" si="2361"/>
        <v>0</v>
      </c>
      <c r="AC7216" s="11">
        <f t="shared" si="2362"/>
        <v>0</v>
      </c>
      <c r="AD7216">
        <f t="shared" si="2363"/>
        <v>1</v>
      </c>
      <c r="AE7216">
        <f t="shared" si="2364"/>
        <v>0</v>
      </c>
      <c r="AF7216">
        <f t="shared" si="2365"/>
        <v>0</v>
      </c>
      <c r="AG7216" s="11">
        <f t="shared" si="2366"/>
        <v>0</v>
      </c>
      <c r="AH7216">
        <f t="shared" si="2367"/>
        <v>0</v>
      </c>
      <c r="AI7216" s="11">
        <f t="shared" si="2368"/>
        <v>0</v>
      </c>
      <c r="AJ7216">
        <f t="shared" si="2369"/>
        <v>1</v>
      </c>
      <c r="AK7216" s="11">
        <f t="shared" si="2370"/>
        <v>0</v>
      </c>
      <c r="AL7216" s="2">
        <f t="shared" si="2371"/>
        <v>1</v>
      </c>
      <c r="AM7216" s="10">
        <f t="shared" si="2372"/>
        <v>0</v>
      </c>
      <c r="AO7216">
        <v>0.79253286299879333</v>
      </c>
    </row>
    <row r="7217" spans="1:41">
      <c r="A7217" t="s">
        <v>11</v>
      </c>
      <c r="B7217" t="s">
        <v>12</v>
      </c>
      <c r="C7217" t="s">
        <v>13</v>
      </c>
      <c r="D7217" t="s">
        <v>14</v>
      </c>
      <c r="E7217" t="s">
        <v>15</v>
      </c>
      <c r="F7217" t="s">
        <v>21</v>
      </c>
      <c r="G7217" t="s">
        <v>39</v>
      </c>
      <c r="H7217" s="2" t="s">
        <v>9173</v>
      </c>
      <c r="I7217" s="2" t="s">
        <v>9173</v>
      </c>
      <c r="J7217" s="2" t="s">
        <v>9172</v>
      </c>
      <c r="K7217" s="6" t="s">
        <v>9173</v>
      </c>
      <c r="L7217" s="8" t="s">
        <v>2422</v>
      </c>
      <c r="M7217" s="3">
        <v>0</v>
      </c>
      <c r="N7217" s="1">
        <v>5646</v>
      </c>
      <c r="O7217">
        <v>39841</v>
      </c>
      <c r="P7217">
        <f t="shared" si="2356"/>
        <v>0</v>
      </c>
      <c r="Q7217">
        <v>26</v>
      </c>
      <c r="R7217">
        <v>116</v>
      </c>
      <c r="S7217">
        <v>9</v>
      </c>
      <c r="T7217" s="2">
        <f t="shared" si="2352"/>
        <v>1</v>
      </c>
      <c r="U7217" s="2">
        <f t="shared" si="2353"/>
        <v>1</v>
      </c>
      <c r="V7217" s="2">
        <f t="shared" si="2354"/>
        <v>0</v>
      </c>
      <c r="W7217" s="10">
        <f t="shared" si="2355"/>
        <v>1</v>
      </c>
      <c r="X7217">
        <f t="shared" si="2357"/>
        <v>0</v>
      </c>
      <c r="Y7217" s="11">
        <f t="shared" si="2358"/>
        <v>0</v>
      </c>
      <c r="Z7217">
        <f t="shared" si="2359"/>
        <v>0</v>
      </c>
      <c r="AA7217">
        <f t="shared" si="2360"/>
        <v>1</v>
      </c>
      <c r="AB7217">
        <f t="shared" si="2361"/>
        <v>0</v>
      </c>
      <c r="AC7217" s="11">
        <f t="shared" si="2362"/>
        <v>0</v>
      </c>
      <c r="AD7217">
        <f t="shared" si="2363"/>
        <v>1</v>
      </c>
      <c r="AE7217">
        <f t="shared" si="2364"/>
        <v>0</v>
      </c>
      <c r="AF7217">
        <f t="shared" si="2365"/>
        <v>0</v>
      </c>
      <c r="AG7217" s="11">
        <f t="shared" si="2366"/>
        <v>0</v>
      </c>
      <c r="AH7217">
        <f t="shared" si="2367"/>
        <v>1</v>
      </c>
      <c r="AI7217" s="11">
        <f t="shared" si="2368"/>
        <v>0</v>
      </c>
      <c r="AJ7217">
        <f t="shared" si="2369"/>
        <v>0</v>
      </c>
      <c r="AK7217" s="11">
        <f t="shared" si="2370"/>
        <v>0</v>
      </c>
      <c r="AL7217" s="2">
        <f t="shared" si="2371"/>
        <v>0</v>
      </c>
      <c r="AM7217" s="10">
        <f t="shared" si="2372"/>
        <v>0</v>
      </c>
      <c r="AO7217">
        <v>0.79263180112123111</v>
      </c>
    </row>
    <row r="7218" spans="1:41">
      <c r="A7218" t="s">
        <v>11</v>
      </c>
      <c r="B7218" t="s">
        <v>30</v>
      </c>
      <c r="C7218" t="s">
        <v>20</v>
      </c>
      <c r="D7218" t="s">
        <v>25</v>
      </c>
      <c r="E7218" t="s">
        <v>15</v>
      </c>
      <c r="F7218" t="s">
        <v>21</v>
      </c>
      <c r="G7218" t="s">
        <v>17</v>
      </c>
      <c r="H7218" s="2" t="s">
        <v>9172</v>
      </c>
      <c r="I7218" s="2" t="s">
        <v>9173</v>
      </c>
      <c r="J7218" s="2" t="s">
        <v>9172</v>
      </c>
      <c r="K7218" s="6" t="s">
        <v>9173</v>
      </c>
      <c r="L7218" s="8" t="s">
        <v>1481</v>
      </c>
      <c r="M7218" s="3">
        <v>1</v>
      </c>
      <c r="N7218" s="1">
        <v>2522</v>
      </c>
      <c r="O7218">
        <v>0</v>
      </c>
      <c r="P7218">
        <f t="shared" si="2356"/>
        <v>1</v>
      </c>
      <c r="Q7218">
        <v>42</v>
      </c>
      <c r="R7218">
        <v>67</v>
      </c>
      <c r="S7218">
        <v>24</v>
      </c>
      <c r="T7218" s="2">
        <f t="shared" si="2352"/>
        <v>0</v>
      </c>
      <c r="U7218" s="2">
        <f t="shared" si="2353"/>
        <v>1</v>
      </c>
      <c r="V7218" s="2">
        <f t="shared" si="2354"/>
        <v>0</v>
      </c>
      <c r="W7218" s="10">
        <f t="shared" si="2355"/>
        <v>1</v>
      </c>
      <c r="X7218">
        <f t="shared" si="2357"/>
        <v>0</v>
      </c>
      <c r="Y7218" s="11">
        <f t="shared" si="2358"/>
        <v>0</v>
      </c>
      <c r="Z7218">
        <f t="shared" si="2359"/>
        <v>1</v>
      </c>
      <c r="AA7218">
        <f t="shared" si="2360"/>
        <v>0</v>
      </c>
      <c r="AB7218">
        <f t="shared" si="2361"/>
        <v>0</v>
      </c>
      <c r="AC7218" s="11">
        <f t="shared" si="2362"/>
        <v>0</v>
      </c>
      <c r="AD7218">
        <f t="shared" si="2363"/>
        <v>0</v>
      </c>
      <c r="AE7218">
        <f t="shared" si="2364"/>
        <v>0</v>
      </c>
      <c r="AF7218">
        <f t="shared" si="2365"/>
        <v>0</v>
      </c>
      <c r="AG7218" s="11">
        <f t="shared" si="2366"/>
        <v>0</v>
      </c>
      <c r="AH7218">
        <f t="shared" si="2367"/>
        <v>1</v>
      </c>
      <c r="AI7218" s="11">
        <f t="shared" si="2368"/>
        <v>0</v>
      </c>
      <c r="AJ7218">
        <f t="shared" si="2369"/>
        <v>0</v>
      </c>
      <c r="AK7218" s="11">
        <f t="shared" si="2370"/>
        <v>0</v>
      </c>
      <c r="AL7218" s="2">
        <f t="shared" si="2371"/>
        <v>1</v>
      </c>
      <c r="AM7218" s="10">
        <f t="shared" si="2372"/>
        <v>0</v>
      </c>
      <c r="AO7218">
        <v>0.79266395922408628</v>
      </c>
    </row>
    <row r="7219" spans="1:41">
      <c r="A7219" t="s">
        <v>19</v>
      </c>
      <c r="B7219" t="s">
        <v>43</v>
      </c>
      <c r="C7219" t="s">
        <v>13</v>
      </c>
      <c r="D7219" t="s">
        <v>14</v>
      </c>
      <c r="E7219" t="s">
        <v>15</v>
      </c>
      <c r="F7219" t="s">
        <v>16</v>
      </c>
      <c r="G7219" t="s">
        <v>57</v>
      </c>
      <c r="H7219" s="2" t="s">
        <v>9173</v>
      </c>
      <c r="I7219" s="2" t="s">
        <v>9173</v>
      </c>
      <c r="J7219" s="2" t="s">
        <v>9173</v>
      </c>
      <c r="K7219" s="6" t="s">
        <v>9173</v>
      </c>
      <c r="L7219" s="8" t="s">
        <v>5956</v>
      </c>
      <c r="M7219" s="3">
        <v>1</v>
      </c>
      <c r="N7219" s="1">
        <v>3645</v>
      </c>
      <c r="O7219">
        <v>82477</v>
      </c>
      <c r="P7219">
        <f t="shared" si="2356"/>
        <v>0</v>
      </c>
      <c r="Q7219">
        <v>18</v>
      </c>
      <c r="R7219">
        <v>136</v>
      </c>
      <c r="S7219">
        <v>1</v>
      </c>
      <c r="T7219" s="2">
        <f t="shared" si="2352"/>
        <v>1</v>
      </c>
      <c r="U7219" s="2">
        <f t="shared" si="2353"/>
        <v>1</v>
      </c>
      <c r="V7219" s="2">
        <f t="shared" si="2354"/>
        <v>1</v>
      </c>
      <c r="W7219" s="10">
        <f t="shared" si="2355"/>
        <v>1</v>
      </c>
      <c r="X7219">
        <f t="shared" si="2357"/>
        <v>1</v>
      </c>
      <c r="Y7219" s="11">
        <f t="shared" si="2358"/>
        <v>0</v>
      </c>
      <c r="Z7219">
        <f t="shared" si="2359"/>
        <v>0</v>
      </c>
      <c r="AA7219">
        <f t="shared" si="2360"/>
        <v>0</v>
      </c>
      <c r="AB7219">
        <f t="shared" si="2361"/>
        <v>0</v>
      </c>
      <c r="AC7219" s="11">
        <f t="shared" si="2362"/>
        <v>0</v>
      </c>
      <c r="AD7219">
        <f t="shared" si="2363"/>
        <v>1</v>
      </c>
      <c r="AE7219">
        <f t="shared" si="2364"/>
        <v>0</v>
      </c>
      <c r="AF7219">
        <f t="shared" si="2365"/>
        <v>0</v>
      </c>
      <c r="AG7219" s="11">
        <f t="shared" si="2366"/>
        <v>0</v>
      </c>
      <c r="AH7219">
        <f t="shared" si="2367"/>
        <v>1</v>
      </c>
      <c r="AI7219" s="11">
        <f t="shared" si="2368"/>
        <v>0</v>
      </c>
      <c r="AJ7219">
        <f t="shared" si="2369"/>
        <v>1</v>
      </c>
      <c r="AK7219" s="11">
        <f t="shared" si="2370"/>
        <v>0</v>
      </c>
      <c r="AL7219" s="2">
        <f t="shared" si="2371"/>
        <v>0</v>
      </c>
      <c r="AM7219" s="10">
        <f t="shared" si="2372"/>
        <v>1</v>
      </c>
      <c r="AO7219">
        <v>0.79289342080843328</v>
      </c>
    </row>
    <row r="7220" spans="1:41">
      <c r="A7220" t="s">
        <v>23</v>
      </c>
      <c r="B7220" t="s">
        <v>43</v>
      </c>
      <c r="C7220" t="s">
        <v>20</v>
      </c>
      <c r="D7220" t="s">
        <v>25</v>
      </c>
      <c r="E7220" t="s">
        <v>15</v>
      </c>
      <c r="F7220" t="s">
        <v>21</v>
      </c>
      <c r="G7220" t="s">
        <v>17</v>
      </c>
      <c r="H7220" s="2" t="s">
        <v>9172</v>
      </c>
      <c r="I7220" s="2" t="s">
        <v>9173</v>
      </c>
      <c r="J7220" s="2" t="s">
        <v>9172</v>
      </c>
      <c r="K7220" s="6" t="s">
        <v>9173</v>
      </c>
      <c r="L7220" s="8" t="s">
        <v>4994</v>
      </c>
      <c r="M7220" s="3">
        <v>1</v>
      </c>
      <c r="N7220" s="1">
        <v>4102</v>
      </c>
      <c r="O7220">
        <v>0</v>
      </c>
      <c r="P7220">
        <f t="shared" si="2356"/>
        <v>1</v>
      </c>
      <c r="Q7220">
        <v>17</v>
      </c>
      <c r="R7220">
        <v>143</v>
      </c>
      <c r="S7220">
        <v>1</v>
      </c>
      <c r="T7220" s="2">
        <f t="shared" si="2352"/>
        <v>0</v>
      </c>
      <c r="U7220" s="2">
        <f t="shared" si="2353"/>
        <v>1</v>
      </c>
      <c r="V7220" s="2">
        <f t="shared" si="2354"/>
        <v>0</v>
      </c>
      <c r="W7220" s="10">
        <f t="shared" si="2355"/>
        <v>1</v>
      </c>
      <c r="X7220">
        <f t="shared" si="2357"/>
        <v>0</v>
      </c>
      <c r="Y7220" s="11">
        <f t="shared" si="2358"/>
        <v>1</v>
      </c>
      <c r="Z7220">
        <f t="shared" si="2359"/>
        <v>0</v>
      </c>
      <c r="AA7220">
        <f t="shared" si="2360"/>
        <v>0</v>
      </c>
      <c r="AB7220">
        <f t="shared" si="2361"/>
        <v>0</v>
      </c>
      <c r="AC7220" s="11">
        <f t="shared" si="2362"/>
        <v>0</v>
      </c>
      <c r="AD7220">
        <f t="shared" si="2363"/>
        <v>0</v>
      </c>
      <c r="AE7220">
        <f t="shared" si="2364"/>
        <v>0</v>
      </c>
      <c r="AF7220">
        <f t="shared" si="2365"/>
        <v>0</v>
      </c>
      <c r="AG7220" s="11">
        <f t="shared" si="2366"/>
        <v>0</v>
      </c>
      <c r="AH7220">
        <f t="shared" si="2367"/>
        <v>1</v>
      </c>
      <c r="AI7220" s="11">
        <f t="shared" si="2368"/>
        <v>0</v>
      </c>
      <c r="AJ7220">
        <f t="shared" si="2369"/>
        <v>0</v>
      </c>
      <c r="AK7220" s="11">
        <f t="shared" si="2370"/>
        <v>0</v>
      </c>
      <c r="AL7220" s="2">
        <f t="shared" si="2371"/>
        <v>1</v>
      </c>
      <c r="AM7220" s="10">
        <f t="shared" si="2372"/>
        <v>0</v>
      </c>
      <c r="AO7220">
        <v>0.79290147162643332</v>
      </c>
    </row>
    <row r="7221" spans="1:41">
      <c r="A7221" t="s">
        <v>19</v>
      </c>
      <c r="B7221" t="s">
        <v>30</v>
      </c>
      <c r="C7221" t="s">
        <v>13</v>
      </c>
      <c r="D7221" t="s">
        <v>25</v>
      </c>
      <c r="E7221" t="s">
        <v>15</v>
      </c>
      <c r="F7221" t="s">
        <v>16</v>
      </c>
      <c r="G7221" t="s">
        <v>17</v>
      </c>
      <c r="H7221" s="2" t="s">
        <v>9173</v>
      </c>
      <c r="I7221" s="2" t="s">
        <v>9173</v>
      </c>
      <c r="J7221" s="2" t="s">
        <v>9172</v>
      </c>
      <c r="K7221" s="6" t="s">
        <v>9172</v>
      </c>
      <c r="L7221" s="8" t="s">
        <v>7836</v>
      </c>
      <c r="M7221" s="3">
        <v>0</v>
      </c>
      <c r="N7221" s="1">
        <v>6285</v>
      </c>
      <c r="O7221">
        <v>52210</v>
      </c>
      <c r="P7221">
        <f t="shared" si="2356"/>
        <v>1</v>
      </c>
      <c r="Q7221">
        <v>25</v>
      </c>
      <c r="R7221">
        <v>102</v>
      </c>
      <c r="S7221">
        <v>6</v>
      </c>
      <c r="T7221" s="2">
        <f t="shared" si="2352"/>
        <v>1</v>
      </c>
      <c r="U7221" s="2">
        <f t="shared" si="2353"/>
        <v>1</v>
      </c>
      <c r="V7221" s="2">
        <f t="shared" si="2354"/>
        <v>0</v>
      </c>
      <c r="W7221" s="10">
        <f t="shared" si="2355"/>
        <v>0</v>
      </c>
      <c r="X7221">
        <f t="shared" si="2357"/>
        <v>1</v>
      </c>
      <c r="Y7221" s="11">
        <f t="shared" si="2358"/>
        <v>0</v>
      </c>
      <c r="Z7221">
        <f t="shared" si="2359"/>
        <v>1</v>
      </c>
      <c r="AA7221">
        <f t="shared" si="2360"/>
        <v>0</v>
      </c>
      <c r="AB7221">
        <f t="shared" si="2361"/>
        <v>0</v>
      </c>
      <c r="AC7221" s="11">
        <f t="shared" si="2362"/>
        <v>0</v>
      </c>
      <c r="AD7221">
        <f t="shared" si="2363"/>
        <v>1</v>
      </c>
      <c r="AE7221">
        <f t="shared" si="2364"/>
        <v>0</v>
      </c>
      <c r="AF7221">
        <f t="shared" si="2365"/>
        <v>0</v>
      </c>
      <c r="AG7221" s="11">
        <f t="shared" si="2366"/>
        <v>0</v>
      </c>
      <c r="AH7221">
        <f t="shared" si="2367"/>
        <v>1</v>
      </c>
      <c r="AI7221" s="11">
        <f t="shared" si="2368"/>
        <v>0</v>
      </c>
      <c r="AJ7221">
        <f t="shared" si="2369"/>
        <v>1</v>
      </c>
      <c r="AK7221" s="11">
        <f t="shared" si="2370"/>
        <v>0</v>
      </c>
      <c r="AL7221" s="2">
        <f t="shared" si="2371"/>
        <v>1</v>
      </c>
      <c r="AM7221" s="10">
        <f t="shared" si="2372"/>
        <v>0</v>
      </c>
      <c r="AO7221">
        <v>0.79312297692202172</v>
      </c>
    </row>
    <row r="7222" spans="1:41">
      <c r="A7222" t="s">
        <v>23</v>
      </c>
      <c r="B7222" t="s">
        <v>30</v>
      </c>
      <c r="C7222" t="s">
        <v>13</v>
      </c>
      <c r="D7222" t="s">
        <v>25</v>
      </c>
      <c r="E7222" t="s">
        <v>15</v>
      </c>
      <c r="F7222" t="s">
        <v>16</v>
      </c>
      <c r="G7222" t="s">
        <v>17</v>
      </c>
      <c r="H7222" s="2" t="s">
        <v>9173</v>
      </c>
      <c r="I7222" s="2" t="s">
        <v>9172</v>
      </c>
      <c r="J7222" s="2" t="s">
        <v>9173</v>
      </c>
      <c r="K7222" s="6" t="s">
        <v>9172</v>
      </c>
      <c r="L7222" s="8" t="s">
        <v>1629</v>
      </c>
      <c r="M7222" s="3">
        <v>0</v>
      </c>
      <c r="N7222" s="1">
        <v>4363</v>
      </c>
      <c r="O7222">
        <v>58842</v>
      </c>
      <c r="P7222">
        <f t="shared" si="2356"/>
        <v>1</v>
      </c>
      <c r="Q7222">
        <v>20</v>
      </c>
      <c r="R7222">
        <v>132</v>
      </c>
      <c r="S7222">
        <v>6</v>
      </c>
      <c r="T7222" s="2">
        <f t="shared" si="2352"/>
        <v>1</v>
      </c>
      <c r="U7222" s="2">
        <f t="shared" si="2353"/>
        <v>0</v>
      </c>
      <c r="V7222" s="2">
        <f t="shared" si="2354"/>
        <v>1</v>
      </c>
      <c r="W7222" s="10">
        <f t="shared" si="2355"/>
        <v>0</v>
      </c>
      <c r="X7222">
        <f t="shared" si="2357"/>
        <v>0</v>
      </c>
      <c r="Y7222" s="11">
        <f t="shared" si="2358"/>
        <v>1</v>
      </c>
      <c r="Z7222">
        <f t="shared" si="2359"/>
        <v>1</v>
      </c>
      <c r="AA7222">
        <f t="shared" si="2360"/>
        <v>0</v>
      </c>
      <c r="AB7222">
        <f t="shared" si="2361"/>
        <v>0</v>
      </c>
      <c r="AC7222" s="11">
        <f t="shared" si="2362"/>
        <v>0</v>
      </c>
      <c r="AD7222">
        <f t="shared" si="2363"/>
        <v>1</v>
      </c>
      <c r="AE7222">
        <f t="shared" si="2364"/>
        <v>0</v>
      </c>
      <c r="AF7222">
        <f t="shared" si="2365"/>
        <v>0</v>
      </c>
      <c r="AG7222" s="11">
        <f t="shared" si="2366"/>
        <v>0</v>
      </c>
      <c r="AH7222">
        <f t="shared" si="2367"/>
        <v>1</v>
      </c>
      <c r="AI7222" s="11">
        <f t="shared" si="2368"/>
        <v>0</v>
      </c>
      <c r="AJ7222">
        <f t="shared" si="2369"/>
        <v>1</v>
      </c>
      <c r="AK7222" s="11">
        <f t="shared" si="2370"/>
        <v>0</v>
      </c>
      <c r="AL7222" s="2">
        <f t="shared" si="2371"/>
        <v>1</v>
      </c>
      <c r="AM7222" s="10">
        <f t="shared" si="2372"/>
        <v>0</v>
      </c>
      <c r="AO7222">
        <v>0.7931595667233502</v>
      </c>
    </row>
    <row r="7223" spans="1:41">
      <c r="A7223" t="s">
        <v>19</v>
      </c>
      <c r="B7223" t="s">
        <v>78</v>
      </c>
      <c r="C7223" t="s">
        <v>13</v>
      </c>
      <c r="D7223" t="s">
        <v>25</v>
      </c>
      <c r="E7223" t="s">
        <v>15</v>
      </c>
      <c r="F7223" t="s">
        <v>21</v>
      </c>
      <c r="G7223" t="s">
        <v>57</v>
      </c>
      <c r="H7223" s="2" t="s">
        <v>9173</v>
      </c>
      <c r="I7223" s="2" t="s">
        <v>9172</v>
      </c>
      <c r="J7223" s="2" t="s">
        <v>9173</v>
      </c>
      <c r="K7223" s="6" t="s">
        <v>9173</v>
      </c>
      <c r="L7223" s="8" t="s">
        <v>3012</v>
      </c>
      <c r="M7223" s="3">
        <v>0</v>
      </c>
      <c r="N7223" s="1">
        <v>10478</v>
      </c>
      <c r="O7223">
        <v>61427</v>
      </c>
      <c r="P7223">
        <f t="shared" si="2356"/>
        <v>1</v>
      </c>
      <c r="Q7223">
        <v>40</v>
      </c>
      <c r="R7223">
        <v>100</v>
      </c>
      <c r="S7223">
        <v>24</v>
      </c>
      <c r="T7223" s="2">
        <f t="shared" si="2352"/>
        <v>1</v>
      </c>
      <c r="U7223" s="2">
        <f t="shared" si="2353"/>
        <v>0</v>
      </c>
      <c r="V7223" s="2">
        <f t="shared" si="2354"/>
        <v>1</v>
      </c>
      <c r="W7223" s="10">
        <f t="shared" si="2355"/>
        <v>1</v>
      </c>
      <c r="X7223">
        <f t="shared" si="2357"/>
        <v>1</v>
      </c>
      <c r="Y7223" s="11">
        <f t="shared" si="2358"/>
        <v>0</v>
      </c>
      <c r="Z7223">
        <f t="shared" si="2359"/>
        <v>0</v>
      </c>
      <c r="AA7223">
        <f t="shared" si="2360"/>
        <v>0</v>
      </c>
      <c r="AB7223">
        <f t="shared" si="2361"/>
        <v>0</v>
      </c>
      <c r="AC7223" s="11">
        <f t="shared" si="2362"/>
        <v>1</v>
      </c>
      <c r="AD7223">
        <f t="shared" si="2363"/>
        <v>1</v>
      </c>
      <c r="AE7223">
        <f t="shared" si="2364"/>
        <v>0</v>
      </c>
      <c r="AF7223">
        <f t="shared" si="2365"/>
        <v>0</v>
      </c>
      <c r="AG7223" s="11">
        <f t="shared" si="2366"/>
        <v>0</v>
      </c>
      <c r="AH7223">
        <f t="shared" si="2367"/>
        <v>1</v>
      </c>
      <c r="AI7223" s="11">
        <f t="shared" si="2368"/>
        <v>0</v>
      </c>
      <c r="AJ7223">
        <f t="shared" si="2369"/>
        <v>0</v>
      </c>
      <c r="AK7223" s="11">
        <f t="shared" si="2370"/>
        <v>0</v>
      </c>
      <c r="AL7223" s="2">
        <f t="shared" si="2371"/>
        <v>0</v>
      </c>
      <c r="AM7223" s="10">
        <f t="shared" si="2372"/>
        <v>1</v>
      </c>
      <c r="AO7223">
        <v>0.79320211605783653</v>
      </c>
    </row>
    <row r="7224" spans="1:41">
      <c r="A7224" t="s">
        <v>11</v>
      </c>
      <c r="B7224" t="s">
        <v>30</v>
      </c>
      <c r="C7224" t="s">
        <v>13</v>
      </c>
      <c r="D7224" t="s">
        <v>25</v>
      </c>
      <c r="E7224" t="s">
        <v>33</v>
      </c>
      <c r="F7224" t="s">
        <v>16</v>
      </c>
      <c r="G7224" t="s">
        <v>17</v>
      </c>
      <c r="H7224" s="2" t="s">
        <v>9172</v>
      </c>
      <c r="I7224" s="2" t="s">
        <v>9172</v>
      </c>
      <c r="J7224" s="2" t="s">
        <v>9172</v>
      </c>
      <c r="K7224" s="6" t="s">
        <v>9173</v>
      </c>
      <c r="L7224" s="8" t="s">
        <v>6389</v>
      </c>
      <c r="M7224" s="3">
        <v>0</v>
      </c>
      <c r="N7224" s="1">
        <v>2980</v>
      </c>
      <c r="O7224">
        <v>72669</v>
      </c>
      <c r="P7224">
        <f t="shared" si="2356"/>
        <v>1</v>
      </c>
      <c r="Q7224">
        <v>40</v>
      </c>
      <c r="R7224">
        <v>78</v>
      </c>
      <c r="S7224">
        <v>29</v>
      </c>
      <c r="T7224" s="2">
        <f t="shared" si="2352"/>
        <v>0</v>
      </c>
      <c r="U7224" s="2">
        <f t="shared" si="2353"/>
        <v>0</v>
      </c>
      <c r="V7224" s="2">
        <f t="shared" si="2354"/>
        <v>0</v>
      </c>
      <c r="W7224" s="10">
        <f t="shared" si="2355"/>
        <v>1</v>
      </c>
      <c r="X7224">
        <f t="shared" si="2357"/>
        <v>0</v>
      </c>
      <c r="Y7224" s="11">
        <f t="shared" si="2358"/>
        <v>0</v>
      </c>
      <c r="Z7224">
        <f t="shared" si="2359"/>
        <v>1</v>
      </c>
      <c r="AA7224">
        <f t="shared" si="2360"/>
        <v>0</v>
      </c>
      <c r="AB7224">
        <f t="shared" si="2361"/>
        <v>0</v>
      </c>
      <c r="AC7224" s="11">
        <f t="shared" si="2362"/>
        <v>0</v>
      </c>
      <c r="AD7224">
        <f t="shared" si="2363"/>
        <v>1</v>
      </c>
      <c r="AE7224">
        <f t="shared" si="2364"/>
        <v>0</v>
      </c>
      <c r="AF7224">
        <f t="shared" si="2365"/>
        <v>0</v>
      </c>
      <c r="AG7224" s="11">
        <f t="shared" si="2366"/>
        <v>0</v>
      </c>
      <c r="AH7224">
        <f t="shared" si="2367"/>
        <v>0</v>
      </c>
      <c r="AI7224" s="11">
        <f t="shared" si="2368"/>
        <v>0</v>
      </c>
      <c r="AJ7224">
        <f t="shared" si="2369"/>
        <v>1</v>
      </c>
      <c r="AK7224" s="11">
        <f t="shared" si="2370"/>
        <v>0</v>
      </c>
      <c r="AL7224" s="2">
        <f t="shared" si="2371"/>
        <v>1</v>
      </c>
      <c r="AM7224" s="10">
        <f t="shared" si="2372"/>
        <v>0</v>
      </c>
      <c r="AO7224">
        <v>0.79327376084088985</v>
      </c>
    </row>
    <row r="7225" spans="1:41">
      <c r="A7225" t="s">
        <v>11</v>
      </c>
      <c r="B7225" t="s">
        <v>12</v>
      </c>
      <c r="C7225" t="s">
        <v>20</v>
      </c>
      <c r="D7225" t="s">
        <v>25</v>
      </c>
      <c r="E7225" t="s">
        <v>15</v>
      </c>
      <c r="F7225" t="s">
        <v>16</v>
      </c>
      <c r="G7225" t="s">
        <v>39</v>
      </c>
      <c r="H7225" s="2" t="s">
        <v>9172</v>
      </c>
      <c r="I7225" s="2" t="s">
        <v>9173</v>
      </c>
      <c r="J7225" s="2" t="s">
        <v>9172</v>
      </c>
      <c r="K7225" s="6" t="s">
        <v>9173</v>
      </c>
      <c r="L7225" s="8" t="s">
        <v>3179</v>
      </c>
      <c r="M7225" s="3">
        <v>0</v>
      </c>
      <c r="N7225" s="1">
        <v>52811</v>
      </c>
      <c r="O7225">
        <v>0</v>
      </c>
      <c r="P7225">
        <f t="shared" si="2356"/>
        <v>1</v>
      </c>
      <c r="Q7225">
        <v>21</v>
      </c>
      <c r="R7225">
        <v>218</v>
      </c>
      <c r="S7225">
        <v>8</v>
      </c>
      <c r="T7225" s="2">
        <f t="shared" si="2352"/>
        <v>0</v>
      </c>
      <c r="U7225" s="2">
        <f t="shared" si="2353"/>
        <v>1</v>
      </c>
      <c r="V7225" s="2">
        <f t="shared" si="2354"/>
        <v>0</v>
      </c>
      <c r="W7225" s="10">
        <f t="shared" si="2355"/>
        <v>1</v>
      </c>
      <c r="X7225">
        <f t="shared" si="2357"/>
        <v>0</v>
      </c>
      <c r="Y7225" s="11">
        <f t="shared" si="2358"/>
        <v>0</v>
      </c>
      <c r="Z7225">
        <f t="shared" si="2359"/>
        <v>0</v>
      </c>
      <c r="AA7225">
        <f t="shared" si="2360"/>
        <v>1</v>
      </c>
      <c r="AB7225">
        <f t="shared" si="2361"/>
        <v>0</v>
      </c>
      <c r="AC7225" s="11">
        <f t="shared" si="2362"/>
        <v>0</v>
      </c>
      <c r="AD7225">
        <f t="shared" si="2363"/>
        <v>0</v>
      </c>
      <c r="AE7225">
        <f t="shared" si="2364"/>
        <v>0</v>
      </c>
      <c r="AF7225">
        <f t="shared" si="2365"/>
        <v>0</v>
      </c>
      <c r="AG7225" s="11">
        <f t="shared" si="2366"/>
        <v>0</v>
      </c>
      <c r="AH7225">
        <f t="shared" si="2367"/>
        <v>1</v>
      </c>
      <c r="AI7225" s="11">
        <f t="shared" si="2368"/>
        <v>0</v>
      </c>
      <c r="AJ7225">
        <f t="shared" si="2369"/>
        <v>1</v>
      </c>
      <c r="AK7225" s="11">
        <f t="shared" si="2370"/>
        <v>0</v>
      </c>
      <c r="AL7225" s="2">
        <f t="shared" si="2371"/>
        <v>0</v>
      </c>
      <c r="AM7225" s="10">
        <f t="shared" si="2372"/>
        <v>0</v>
      </c>
      <c r="AO7225">
        <v>0.79337375601445037</v>
      </c>
    </row>
    <row r="7226" spans="1:41">
      <c r="A7226" t="s">
        <v>11</v>
      </c>
      <c r="B7226" t="s">
        <v>30</v>
      </c>
      <c r="C7226" t="s">
        <v>13</v>
      </c>
      <c r="D7226" t="s">
        <v>25</v>
      </c>
      <c r="E7226" t="s">
        <v>15</v>
      </c>
      <c r="F7226" t="s">
        <v>16</v>
      </c>
      <c r="G7226" t="s">
        <v>57</v>
      </c>
      <c r="H7226" s="2" t="s">
        <v>9172</v>
      </c>
      <c r="I7226" s="2" t="s">
        <v>9173</v>
      </c>
      <c r="J7226" s="2" t="s">
        <v>9172</v>
      </c>
      <c r="K7226" s="6" t="s">
        <v>9173</v>
      </c>
      <c r="L7226" s="8" t="s">
        <v>1393</v>
      </c>
      <c r="M7226" s="3">
        <v>0</v>
      </c>
      <c r="N7226" s="1">
        <v>8717</v>
      </c>
      <c r="O7226">
        <v>83846</v>
      </c>
      <c r="P7226">
        <f t="shared" si="2356"/>
        <v>1</v>
      </c>
      <c r="Q7226">
        <v>35</v>
      </c>
      <c r="R7226">
        <v>64</v>
      </c>
      <c r="S7226">
        <v>22</v>
      </c>
      <c r="T7226" s="2">
        <f t="shared" si="2352"/>
        <v>0</v>
      </c>
      <c r="U7226" s="2">
        <f t="shared" si="2353"/>
        <v>1</v>
      </c>
      <c r="V7226" s="2">
        <f t="shared" si="2354"/>
        <v>0</v>
      </c>
      <c r="W7226" s="10">
        <f t="shared" si="2355"/>
        <v>1</v>
      </c>
      <c r="X7226">
        <f t="shared" si="2357"/>
        <v>0</v>
      </c>
      <c r="Y7226" s="11">
        <f t="shared" si="2358"/>
        <v>0</v>
      </c>
      <c r="Z7226">
        <f t="shared" si="2359"/>
        <v>1</v>
      </c>
      <c r="AA7226">
        <f t="shared" si="2360"/>
        <v>0</v>
      </c>
      <c r="AB7226">
        <f t="shared" si="2361"/>
        <v>0</v>
      </c>
      <c r="AC7226" s="11">
        <f t="shared" si="2362"/>
        <v>0</v>
      </c>
      <c r="AD7226">
        <f t="shared" si="2363"/>
        <v>1</v>
      </c>
      <c r="AE7226">
        <f t="shared" si="2364"/>
        <v>0</v>
      </c>
      <c r="AF7226">
        <f t="shared" si="2365"/>
        <v>0</v>
      </c>
      <c r="AG7226" s="11">
        <f t="shared" si="2366"/>
        <v>0</v>
      </c>
      <c r="AH7226">
        <f t="shared" si="2367"/>
        <v>1</v>
      </c>
      <c r="AI7226" s="11">
        <f t="shared" si="2368"/>
        <v>0</v>
      </c>
      <c r="AJ7226">
        <f t="shared" si="2369"/>
        <v>1</v>
      </c>
      <c r="AK7226" s="11">
        <f t="shared" si="2370"/>
        <v>0</v>
      </c>
      <c r="AL7226" s="2">
        <f t="shared" si="2371"/>
        <v>0</v>
      </c>
      <c r="AM7226" s="10">
        <f t="shared" si="2372"/>
        <v>1</v>
      </c>
      <c r="AO7226">
        <v>0.79341940432480507</v>
      </c>
    </row>
    <row r="7227" spans="1:41">
      <c r="A7227" t="s">
        <v>11</v>
      </c>
      <c r="B7227" t="s">
        <v>30</v>
      </c>
      <c r="C7227" t="s">
        <v>13</v>
      </c>
      <c r="D7227" t="s">
        <v>14</v>
      </c>
      <c r="E7227" t="s">
        <v>15</v>
      </c>
      <c r="F7227" t="s">
        <v>21</v>
      </c>
      <c r="G7227" t="s">
        <v>17</v>
      </c>
      <c r="H7227" s="2" t="s">
        <v>9172</v>
      </c>
      <c r="I7227" s="2" t="s">
        <v>9173</v>
      </c>
      <c r="J7227" s="2" t="s">
        <v>9173</v>
      </c>
      <c r="K7227" s="6" t="s">
        <v>9173</v>
      </c>
      <c r="L7227" s="8" t="s">
        <v>7023</v>
      </c>
      <c r="M7227" s="3">
        <v>0</v>
      </c>
      <c r="N7227" s="1">
        <v>4349</v>
      </c>
      <c r="O7227">
        <v>90893</v>
      </c>
      <c r="P7227">
        <f t="shared" si="2356"/>
        <v>0</v>
      </c>
      <c r="Q7227">
        <v>54</v>
      </c>
      <c r="R7227">
        <v>76</v>
      </c>
      <c r="S7227">
        <v>33</v>
      </c>
      <c r="T7227" s="2">
        <f t="shared" si="2352"/>
        <v>0</v>
      </c>
      <c r="U7227" s="2">
        <f t="shared" si="2353"/>
        <v>1</v>
      </c>
      <c r="V7227" s="2">
        <f t="shared" si="2354"/>
        <v>1</v>
      </c>
      <c r="W7227" s="10">
        <f t="shared" si="2355"/>
        <v>1</v>
      </c>
      <c r="X7227">
        <f t="shared" si="2357"/>
        <v>0</v>
      </c>
      <c r="Y7227" s="11">
        <f t="shared" si="2358"/>
        <v>0</v>
      </c>
      <c r="Z7227">
        <f t="shared" si="2359"/>
        <v>1</v>
      </c>
      <c r="AA7227">
        <f t="shared" si="2360"/>
        <v>0</v>
      </c>
      <c r="AB7227">
        <f t="shared" si="2361"/>
        <v>0</v>
      </c>
      <c r="AC7227" s="11">
        <f t="shared" si="2362"/>
        <v>0</v>
      </c>
      <c r="AD7227">
        <f t="shared" si="2363"/>
        <v>1</v>
      </c>
      <c r="AE7227">
        <f t="shared" si="2364"/>
        <v>0</v>
      </c>
      <c r="AF7227">
        <f t="shared" si="2365"/>
        <v>0</v>
      </c>
      <c r="AG7227" s="11">
        <f t="shared" si="2366"/>
        <v>0</v>
      </c>
      <c r="AH7227">
        <f t="shared" si="2367"/>
        <v>1</v>
      </c>
      <c r="AI7227" s="11">
        <f t="shared" si="2368"/>
        <v>0</v>
      </c>
      <c r="AJ7227">
        <f t="shared" si="2369"/>
        <v>0</v>
      </c>
      <c r="AK7227" s="11">
        <f t="shared" si="2370"/>
        <v>0</v>
      </c>
      <c r="AL7227" s="2">
        <f t="shared" si="2371"/>
        <v>1</v>
      </c>
      <c r="AM7227" s="10">
        <f t="shared" si="2372"/>
        <v>0</v>
      </c>
      <c r="AO7227">
        <v>0.79349346868390846</v>
      </c>
    </row>
    <row r="7228" spans="1:41">
      <c r="A7228" t="s">
        <v>19</v>
      </c>
      <c r="B7228" t="s">
        <v>30</v>
      </c>
      <c r="C7228" t="s">
        <v>20</v>
      </c>
      <c r="D7228" t="s">
        <v>25</v>
      </c>
      <c r="E7228" t="s">
        <v>15</v>
      </c>
      <c r="F7228" t="s">
        <v>16</v>
      </c>
      <c r="G7228" t="s">
        <v>17</v>
      </c>
      <c r="H7228" s="2" t="s">
        <v>9173</v>
      </c>
      <c r="I7228" s="2" t="s">
        <v>9173</v>
      </c>
      <c r="J7228" s="2" t="s">
        <v>9172</v>
      </c>
      <c r="K7228" s="6" t="s">
        <v>9173</v>
      </c>
      <c r="L7228" s="8" t="s">
        <v>8737</v>
      </c>
      <c r="M7228" s="3">
        <v>0</v>
      </c>
      <c r="N7228" s="1">
        <v>31517</v>
      </c>
      <c r="O7228">
        <v>0</v>
      </c>
      <c r="P7228">
        <f t="shared" si="2356"/>
        <v>1</v>
      </c>
      <c r="Q7228">
        <v>34</v>
      </c>
      <c r="R7228">
        <v>131</v>
      </c>
      <c r="S7228">
        <v>23</v>
      </c>
      <c r="T7228" s="2">
        <f t="shared" si="2352"/>
        <v>1</v>
      </c>
      <c r="U7228" s="2">
        <f t="shared" si="2353"/>
        <v>1</v>
      </c>
      <c r="V7228" s="2">
        <f t="shared" si="2354"/>
        <v>0</v>
      </c>
      <c r="W7228" s="10">
        <f t="shared" si="2355"/>
        <v>1</v>
      </c>
      <c r="X7228">
        <f t="shared" si="2357"/>
        <v>1</v>
      </c>
      <c r="Y7228" s="11">
        <f t="shared" si="2358"/>
        <v>0</v>
      </c>
      <c r="Z7228">
        <f t="shared" si="2359"/>
        <v>1</v>
      </c>
      <c r="AA7228">
        <f t="shared" si="2360"/>
        <v>0</v>
      </c>
      <c r="AB7228">
        <f t="shared" si="2361"/>
        <v>0</v>
      </c>
      <c r="AC7228" s="11">
        <f t="shared" si="2362"/>
        <v>0</v>
      </c>
      <c r="AD7228">
        <f t="shared" si="2363"/>
        <v>0</v>
      </c>
      <c r="AE7228">
        <f t="shared" si="2364"/>
        <v>0</v>
      </c>
      <c r="AF7228">
        <f t="shared" si="2365"/>
        <v>0</v>
      </c>
      <c r="AG7228" s="11">
        <f t="shared" si="2366"/>
        <v>0</v>
      </c>
      <c r="AH7228">
        <f t="shared" si="2367"/>
        <v>1</v>
      </c>
      <c r="AI7228" s="11">
        <f t="shared" si="2368"/>
        <v>0</v>
      </c>
      <c r="AJ7228">
        <f t="shared" si="2369"/>
        <v>1</v>
      </c>
      <c r="AK7228" s="11">
        <f t="shared" si="2370"/>
        <v>0</v>
      </c>
      <c r="AL7228" s="2">
        <f t="shared" si="2371"/>
        <v>1</v>
      </c>
      <c r="AM7228" s="10">
        <f t="shared" si="2372"/>
        <v>0</v>
      </c>
      <c r="AO7228">
        <v>0.793514180366655</v>
      </c>
    </row>
    <row r="7229" spans="1:41">
      <c r="A7229" t="s">
        <v>11</v>
      </c>
      <c r="B7229" t="s">
        <v>30</v>
      </c>
      <c r="C7229" t="s">
        <v>13</v>
      </c>
      <c r="D7229" t="s">
        <v>25</v>
      </c>
      <c r="E7229" t="s">
        <v>27</v>
      </c>
      <c r="F7229" t="s">
        <v>16</v>
      </c>
      <c r="G7229" t="s">
        <v>17</v>
      </c>
      <c r="H7229" s="2" t="s">
        <v>9173</v>
      </c>
      <c r="I7229" s="2" t="s">
        <v>9173</v>
      </c>
      <c r="J7229" s="2" t="s">
        <v>9173</v>
      </c>
      <c r="K7229" s="6" t="s">
        <v>9173</v>
      </c>
      <c r="L7229" s="8" t="s">
        <v>4742</v>
      </c>
      <c r="M7229" s="3">
        <v>0</v>
      </c>
      <c r="N7229" s="1">
        <v>9062</v>
      </c>
      <c r="O7229">
        <v>37970</v>
      </c>
      <c r="P7229">
        <f t="shared" si="2356"/>
        <v>1</v>
      </c>
      <c r="Q7229">
        <v>18</v>
      </c>
      <c r="R7229">
        <v>125</v>
      </c>
      <c r="S7229">
        <v>8</v>
      </c>
      <c r="T7229" s="2">
        <f t="shared" si="2352"/>
        <v>1</v>
      </c>
      <c r="U7229" s="2">
        <f t="shared" si="2353"/>
        <v>1</v>
      </c>
      <c r="V7229" s="2">
        <f t="shared" si="2354"/>
        <v>1</v>
      </c>
      <c r="W7229" s="10">
        <f t="shared" si="2355"/>
        <v>1</v>
      </c>
      <c r="X7229">
        <f t="shared" si="2357"/>
        <v>0</v>
      </c>
      <c r="Y7229" s="11">
        <f t="shared" si="2358"/>
        <v>0</v>
      </c>
      <c r="Z7229">
        <f t="shared" si="2359"/>
        <v>1</v>
      </c>
      <c r="AA7229">
        <f t="shared" si="2360"/>
        <v>0</v>
      </c>
      <c r="AB7229">
        <f t="shared" si="2361"/>
        <v>0</v>
      </c>
      <c r="AC7229" s="11">
        <f t="shared" si="2362"/>
        <v>0</v>
      </c>
      <c r="AD7229">
        <f t="shared" si="2363"/>
        <v>1</v>
      </c>
      <c r="AE7229">
        <f t="shared" si="2364"/>
        <v>0</v>
      </c>
      <c r="AF7229">
        <f t="shared" si="2365"/>
        <v>0</v>
      </c>
      <c r="AG7229" s="11">
        <f t="shared" si="2366"/>
        <v>0</v>
      </c>
      <c r="AH7229">
        <f t="shared" si="2367"/>
        <v>0</v>
      </c>
      <c r="AI7229" s="11">
        <f t="shared" si="2368"/>
        <v>1</v>
      </c>
      <c r="AJ7229">
        <f t="shared" si="2369"/>
        <v>1</v>
      </c>
      <c r="AK7229" s="11">
        <f t="shared" si="2370"/>
        <v>0</v>
      </c>
      <c r="AL7229" s="2">
        <f t="shared" si="2371"/>
        <v>1</v>
      </c>
      <c r="AM7229" s="10">
        <f t="shared" si="2372"/>
        <v>0</v>
      </c>
      <c r="AO7229">
        <v>0.79354981882197306</v>
      </c>
    </row>
    <row r="7230" spans="1:41">
      <c r="A7230" t="s">
        <v>11</v>
      </c>
      <c r="B7230" t="s">
        <v>43</v>
      </c>
      <c r="C7230" t="s">
        <v>13</v>
      </c>
      <c r="D7230" t="s">
        <v>25</v>
      </c>
      <c r="E7230" t="s">
        <v>15</v>
      </c>
      <c r="F7230" t="s">
        <v>16</v>
      </c>
      <c r="G7230" t="s">
        <v>39</v>
      </c>
      <c r="H7230" s="2" t="s">
        <v>9172</v>
      </c>
      <c r="I7230" s="2" t="s">
        <v>9173</v>
      </c>
      <c r="J7230" s="2" t="s">
        <v>9172</v>
      </c>
      <c r="K7230" s="6" t="s">
        <v>9173</v>
      </c>
      <c r="L7230" s="8" t="s">
        <v>4919</v>
      </c>
      <c r="M7230" s="3">
        <v>0</v>
      </c>
      <c r="N7230" s="1">
        <v>7285</v>
      </c>
      <c r="O7230">
        <v>44788</v>
      </c>
      <c r="P7230">
        <f t="shared" si="2356"/>
        <v>1</v>
      </c>
      <c r="Q7230">
        <v>32</v>
      </c>
      <c r="R7230">
        <v>77</v>
      </c>
      <c r="S7230">
        <v>6</v>
      </c>
      <c r="T7230" s="2">
        <f t="shared" si="2352"/>
        <v>0</v>
      </c>
      <c r="U7230" s="2">
        <f t="shared" si="2353"/>
        <v>1</v>
      </c>
      <c r="V7230" s="2">
        <f t="shared" si="2354"/>
        <v>0</v>
      </c>
      <c r="W7230" s="10">
        <f t="shared" si="2355"/>
        <v>1</v>
      </c>
      <c r="X7230">
        <f t="shared" si="2357"/>
        <v>0</v>
      </c>
      <c r="Y7230" s="11">
        <f t="shared" si="2358"/>
        <v>0</v>
      </c>
      <c r="Z7230">
        <f t="shared" si="2359"/>
        <v>0</v>
      </c>
      <c r="AA7230">
        <f t="shared" si="2360"/>
        <v>0</v>
      </c>
      <c r="AB7230">
        <f t="shared" si="2361"/>
        <v>0</v>
      </c>
      <c r="AC7230" s="11">
        <f t="shared" si="2362"/>
        <v>0</v>
      </c>
      <c r="AD7230">
        <f t="shared" si="2363"/>
        <v>1</v>
      </c>
      <c r="AE7230">
        <f t="shared" si="2364"/>
        <v>0</v>
      </c>
      <c r="AF7230">
        <f t="shared" si="2365"/>
        <v>0</v>
      </c>
      <c r="AG7230" s="11">
        <f t="shared" si="2366"/>
        <v>0</v>
      </c>
      <c r="AH7230">
        <f t="shared" si="2367"/>
        <v>1</v>
      </c>
      <c r="AI7230" s="11">
        <f t="shared" si="2368"/>
        <v>0</v>
      </c>
      <c r="AJ7230">
        <f t="shared" si="2369"/>
        <v>1</v>
      </c>
      <c r="AK7230" s="11">
        <f t="shared" si="2370"/>
        <v>0</v>
      </c>
      <c r="AL7230" s="2">
        <f t="shared" si="2371"/>
        <v>0</v>
      </c>
      <c r="AM7230" s="10">
        <f t="shared" si="2372"/>
        <v>0</v>
      </c>
      <c r="AO7230">
        <v>0.79373811641416425</v>
      </c>
    </row>
    <row r="7231" spans="1:41">
      <c r="A7231" t="s">
        <v>19</v>
      </c>
      <c r="B7231" t="s">
        <v>43</v>
      </c>
      <c r="C7231" t="s">
        <v>35</v>
      </c>
      <c r="D7231" t="s">
        <v>25</v>
      </c>
      <c r="E7231" t="s">
        <v>15</v>
      </c>
      <c r="F7231" t="s">
        <v>21</v>
      </c>
      <c r="G7231" t="s">
        <v>17</v>
      </c>
      <c r="H7231" s="2" t="s">
        <v>9173</v>
      </c>
      <c r="I7231" s="2" t="s">
        <v>9173</v>
      </c>
      <c r="J7231" s="2" t="s">
        <v>9172</v>
      </c>
      <c r="K7231" s="6" t="s">
        <v>9173</v>
      </c>
      <c r="L7231" s="8" t="s">
        <v>3687</v>
      </c>
      <c r="M7231" s="3">
        <v>0</v>
      </c>
      <c r="N7231" s="1">
        <v>3185</v>
      </c>
      <c r="O7231">
        <v>13512</v>
      </c>
      <c r="P7231">
        <f t="shared" si="2356"/>
        <v>1</v>
      </c>
      <c r="Q7231">
        <v>30</v>
      </c>
      <c r="R7231">
        <v>104</v>
      </c>
      <c r="S7231">
        <v>14</v>
      </c>
      <c r="T7231" s="2">
        <f t="shared" si="2352"/>
        <v>1</v>
      </c>
      <c r="U7231" s="2">
        <f t="shared" si="2353"/>
        <v>1</v>
      </c>
      <c r="V7231" s="2">
        <f t="shared" si="2354"/>
        <v>0</v>
      </c>
      <c r="W7231" s="10">
        <f t="shared" si="2355"/>
        <v>1</v>
      </c>
      <c r="X7231">
        <f t="shared" si="2357"/>
        <v>1</v>
      </c>
      <c r="Y7231" s="11">
        <f t="shared" si="2358"/>
        <v>0</v>
      </c>
      <c r="Z7231">
        <f t="shared" si="2359"/>
        <v>0</v>
      </c>
      <c r="AA7231">
        <f t="shared" si="2360"/>
        <v>0</v>
      </c>
      <c r="AB7231">
        <f t="shared" si="2361"/>
        <v>0</v>
      </c>
      <c r="AC7231" s="11">
        <f t="shared" si="2362"/>
        <v>0</v>
      </c>
      <c r="AD7231">
        <f t="shared" si="2363"/>
        <v>0</v>
      </c>
      <c r="AE7231">
        <f t="shared" si="2364"/>
        <v>1</v>
      </c>
      <c r="AF7231">
        <f t="shared" si="2365"/>
        <v>0</v>
      </c>
      <c r="AG7231" s="11">
        <f t="shared" si="2366"/>
        <v>0</v>
      </c>
      <c r="AH7231">
        <f t="shared" si="2367"/>
        <v>1</v>
      </c>
      <c r="AI7231" s="11">
        <f t="shared" si="2368"/>
        <v>0</v>
      </c>
      <c r="AJ7231">
        <f t="shared" si="2369"/>
        <v>0</v>
      </c>
      <c r="AK7231" s="11">
        <f t="shared" si="2370"/>
        <v>0</v>
      </c>
      <c r="AL7231" s="2">
        <f t="shared" si="2371"/>
        <v>1</v>
      </c>
      <c r="AM7231" s="10">
        <f t="shared" si="2372"/>
        <v>0</v>
      </c>
      <c r="AO7231">
        <v>0.79398859981167536</v>
      </c>
    </row>
    <row r="7232" spans="1:41">
      <c r="A7232" t="s">
        <v>11</v>
      </c>
      <c r="B7232" t="s">
        <v>30</v>
      </c>
      <c r="C7232" t="s">
        <v>13</v>
      </c>
      <c r="D7232" t="s">
        <v>14</v>
      </c>
      <c r="E7232" t="s">
        <v>15</v>
      </c>
      <c r="F7232" t="s">
        <v>21</v>
      </c>
      <c r="G7232" t="s">
        <v>39</v>
      </c>
      <c r="H7232" s="2" t="s">
        <v>9173</v>
      </c>
      <c r="I7232" s="2" t="s">
        <v>9173</v>
      </c>
      <c r="J7232" s="2" t="s">
        <v>9173</v>
      </c>
      <c r="K7232" s="6" t="s">
        <v>9173</v>
      </c>
      <c r="L7232" s="8" t="s">
        <v>5669</v>
      </c>
      <c r="M7232" s="3">
        <v>0</v>
      </c>
      <c r="N7232" s="1">
        <v>2827</v>
      </c>
      <c r="O7232">
        <v>20368</v>
      </c>
      <c r="P7232">
        <f t="shared" si="2356"/>
        <v>0</v>
      </c>
      <c r="Q7232">
        <v>43</v>
      </c>
      <c r="R7232">
        <v>42</v>
      </c>
      <c r="S7232">
        <v>30</v>
      </c>
      <c r="T7232" s="2">
        <f t="shared" si="2352"/>
        <v>1</v>
      </c>
      <c r="U7232" s="2">
        <f t="shared" si="2353"/>
        <v>1</v>
      </c>
      <c r="V7232" s="2">
        <f t="shared" si="2354"/>
        <v>1</v>
      </c>
      <c r="W7232" s="10">
        <f t="shared" si="2355"/>
        <v>1</v>
      </c>
      <c r="X7232">
        <f t="shared" si="2357"/>
        <v>0</v>
      </c>
      <c r="Y7232" s="11">
        <f t="shared" si="2358"/>
        <v>0</v>
      </c>
      <c r="Z7232">
        <f t="shared" si="2359"/>
        <v>1</v>
      </c>
      <c r="AA7232">
        <f t="shared" si="2360"/>
        <v>0</v>
      </c>
      <c r="AB7232">
        <f t="shared" si="2361"/>
        <v>0</v>
      </c>
      <c r="AC7232" s="11">
        <f t="shared" si="2362"/>
        <v>0</v>
      </c>
      <c r="AD7232">
        <f t="shared" si="2363"/>
        <v>1</v>
      </c>
      <c r="AE7232">
        <f t="shared" si="2364"/>
        <v>0</v>
      </c>
      <c r="AF7232">
        <f t="shared" si="2365"/>
        <v>0</v>
      </c>
      <c r="AG7232" s="11">
        <f t="shared" si="2366"/>
        <v>0</v>
      </c>
      <c r="AH7232">
        <f t="shared" si="2367"/>
        <v>1</v>
      </c>
      <c r="AI7232" s="11">
        <f t="shared" si="2368"/>
        <v>0</v>
      </c>
      <c r="AJ7232">
        <f t="shared" si="2369"/>
        <v>0</v>
      </c>
      <c r="AK7232" s="11">
        <f t="shared" si="2370"/>
        <v>0</v>
      </c>
      <c r="AL7232" s="2">
        <f t="shared" si="2371"/>
        <v>0</v>
      </c>
      <c r="AM7232" s="10">
        <f t="shared" si="2372"/>
        <v>0</v>
      </c>
      <c r="AO7232">
        <v>0.79400846957881399</v>
      </c>
    </row>
    <row r="7233" spans="1:41">
      <c r="A7233" t="s">
        <v>23</v>
      </c>
      <c r="B7233" t="s">
        <v>43</v>
      </c>
      <c r="C7233" t="s">
        <v>20</v>
      </c>
      <c r="D7233" t="s">
        <v>25</v>
      </c>
      <c r="E7233" t="s">
        <v>15</v>
      </c>
      <c r="F7233" t="s">
        <v>36</v>
      </c>
      <c r="G7233" t="s">
        <v>17</v>
      </c>
      <c r="H7233" s="2" t="s">
        <v>9173</v>
      </c>
      <c r="I7233" s="2" t="s">
        <v>9173</v>
      </c>
      <c r="J7233" s="2" t="s">
        <v>9172</v>
      </c>
      <c r="K7233" s="6" t="s">
        <v>9172</v>
      </c>
      <c r="L7233" s="8" t="s">
        <v>7713</v>
      </c>
      <c r="M7233" s="3">
        <v>1</v>
      </c>
      <c r="N7233" s="1">
        <v>4165</v>
      </c>
      <c r="O7233">
        <v>0</v>
      </c>
      <c r="P7233">
        <f t="shared" si="2356"/>
        <v>1</v>
      </c>
      <c r="Q7233">
        <v>23</v>
      </c>
      <c r="R7233">
        <v>162</v>
      </c>
      <c r="S7233">
        <v>2</v>
      </c>
      <c r="T7233" s="2">
        <f t="shared" si="2352"/>
        <v>1</v>
      </c>
      <c r="U7233" s="2">
        <f t="shared" si="2353"/>
        <v>1</v>
      </c>
      <c r="V7233" s="2">
        <f t="shared" si="2354"/>
        <v>0</v>
      </c>
      <c r="W7233" s="10">
        <f t="shared" si="2355"/>
        <v>0</v>
      </c>
      <c r="X7233">
        <f t="shared" si="2357"/>
        <v>0</v>
      </c>
      <c r="Y7233" s="11">
        <f t="shared" si="2358"/>
        <v>1</v>
      </c>
      <c r="Z7233">
        <f t="shared" si="2359"/>
        <v>0</v>
      </c>
      <c r="AA7233">
        <f t="shared" si="2360"/>
        <v>0</v>
      </c>
      <c r="AB7233">
        <f t="shared" si="2361"/>
        <v>0</v>
      </c>
      <c r="AC7233" s="11">
        <f t="shared" si="2362"/>
        <v>0</v>
      </c>
      <c r="AD7233">
        <f t="shared" si="2363"/>
        <v>0</v>
      </c>
      <c r="AE7233">
        <f t="shared" si="2364"/>
        <v>0</v>
      </c>
      <c r="AF7233">
        <f t="shared" si="2365"/>
        <v>0</v>
      </c>
      <c r="AG7233" s="11">
        <f t="shared" si="2366"/>
        <v>0</v>
      </c>
      <c r="AH7233">
        <f t="shared" si="2367"/>
        <v>1</v>
      </c>
      <c r="AI7233" s="11">
        <f t="shared" si="2368"/>
        <v>0</v>
      </c>
      <c r="AJ7233">
        <f t="shared" si="2369"/>
        <v>0</v>
      </c>
      <c r="AK7233" s="11">
        <f t="shared" si="2370"/>
        <v>1</v>
      </c>
      <c r="AL7233" s="2">
        <f t="shared" si="2371"/>
        <v>1</v>
      </c>
      <c r="AM7233" s="10">
        <f t="shared" si="2372"/>
        <v>0</v>
      </c>
      <c r="AO7233">
        <v>0.79415371305968319</v>
      </c>
    </row>
    <row r="7234" spans="1:41">
      <c r="A7234" t="s">
        <v>11</v>
      </c>
      <c r="B7234" t="s">
        <v>12</v>
      </c>
      <c r="C7234" t="s">
        <v>13</v>
      </c>
      <c r="D7234" t="s">
        <v>14</v>
      </c>
      <c r="E7234" t="s">
        <v>27</v>
      </c>
      <c r="F7234" t="s">
        <v>16</v>
      </c>
      <c r="G7234" t="s">
        <v>17</v>
      </c>
      <c r="H7234" s="2" t="s">
        <v>9173</v>
      </c>
      <c r="I7234" s="2" t="s">
        <v>9173</v>
      </c>
      <c r="J7234" s="2" t="s">
        <v>9172</v>
      </c>
      <c r="K7234" s="6" t="s">
        <v>9172</v>
      </c>
      <c r="L7234" s="8" t="s">
        <v>4713</v>
      </c>
      <c r="M7234" s="3">
        <v>0</v>
      </c>
      <c r="N7234" s="1">
        <v>8448</v>
      </c>
      <c r="O7234">
        <v>61337</v>
      </c>
      <c r="P7234">
        <f t="shared" si="2356"/>
        <v>0</v>
      </c>
      <c r="Q7234">
        <v>59</v>
      </c>
      <c r="R7234">
        <v>77</v>
      </c>
      <c r="S7234">
        <v>35</v>
      </c>
      <c r="T7234" s="2">
        <f t="shared" ref="T7234:T7297" si="2373">IF(H7234="y", 1, 0)</f>
        <v>1</v>
      </c>
      <c r="U7234" s="2">
        <f t="shared" ref="U7234:U7297" si="2374">IF(I7234="y", 1, 0)</f>
        <v>1</v>
      </c>
      <c r="V7234" s="2">
        <f t="shared" ref="V7234:V7297" si="2375">IF(J7234="y", 1, 0)</f>
        <v>0</v>
      </c>
      <c r="W7234" s="10">
        <f t="shared" ref="W7234:W7297" si="2376">IF(K7234="y", 1, 0)</f>
        <v>0</v>
      </c>
      <c r="X7234">
        <f t="shared" si="2357"/>
        <v>0</v>
      </c>
      <c r="Y7234" s="11">
        <f t="shared" si="2358"/>
        <v>0</v>
      </c>
      <c r="Z7234">
        <f t="shared" si="2359"/>
        <v>0</v>
      </c>
      <c r="AA7234">
        <f t="shared" si="2360"/>
        <v>1</v>
      </c>
      <c r="AB7234">
        <f t="shared" si="2361"/>
        <v>0</v>
      </c>
      <c r="AC7234" s="11">
        <f t="shared" si="2362"/>
        <v>0</v>
      </c>
      <c r="AD7234">
        <f t="shared" si="2363"/>
        <v>1</v>
      </c>
      <c r="AE7234">
        <f t="shared" si="2364"/>
        <v>0</v>
      </c>
      <c r="AF7234">
        <f t="shared" si="2365"/>
        <v>0</v>
      </c>
      <c r="AG7234" s="11">
        <f t="shared" si="2366"/>
        <v>0</v>
      </c>
      <c r="AH7234">
        <f t="shared" si="2367"/>
        <v>0</v>
      </c>
      <c r="AI7234" s="11">
        <f t="shared" si="2368"/>
        <v>1</v>
      </c>
      <c r="AJ7234">
        <f t="shared" si="2369"/>
        <v>1</v>
      </c>
      <c r="AK7234" s="11">
        <f t="shared" si="2370"/>
        <v>0</v>
      </c>
      <c r="AL7234" s="2">
        <f t="shared" si="2371"/>
        <v>1</v>
      </c>
      <c r="AM7234" s="10">
        <f t="shared" si="2372"/>
        <v>0</v>
      </c>
      <c r="AO7234">
        <v>0.79426916818798943</v>
      </c>
    </row>
    <row r="7235" spans="1:41">
      <c r="A7235" t="s">
        <v>11</v>
      </c>
      <c r="B7235" t="s">
        <v>30</v>
      </c>
      <c r="C7235" t="s">
        <v>13</v>
      </c>
      <c r="D7235" t="s">
        <v>25</v>
      </c>
      <c r="E7235" t="s">
        <v>33</v>
      </c>
      <c r="F7235" t="s">
        <v>16</v>
      </c>
      <c r="G7235" t="s">
        <v>57</v>
      </c>
      <c r="H7235" s="2" t="s">
        <v>9172</v>
      </c>
      <c r="I7235" s="2" t="s">
        <v>9173</v>
      </c>
      <c r="J7235" s="2" t="s">
        <v>9173</v>
      </c>
      <c r="K7235" s="6" t="s">
        <v>9172</v>
      </c>
      <c r="L7235" s="8" t="s">
        <v>4629</v>
      </c>
      <c r="M7235" s="3">
        <v>0</v>
      </c>
      <c r="N7235" s="1">
        <v>5625</v>
      </c>
      <c r="O7235">
        <v>97095</v>
      </c>
      <c r="P7235">
        <f t="shared" ref="P7235:P7298" si="2377">IF(D7235="M", 1, 0)</f>
        <v>1</v>
      </c>
      <c r="Q7235">
        <v>19</v>
      </c>
      <c r="R7235">
        <v>116</v>
      </c>
      <c r="S7235">
        <v>4</v>
      </c>
      <c r="T7235" s="2">
        <f t="shared" si="2373"/>
        <v>0</v>
      </c>
      <c r="U7235" s="2">
        <f t="shared" si="2374"/>
        <v>1</v>
      </c>
      <c r="V7235" s="2">
        <f t="shared" si="2375"/>
        <v>1</v>
      </c>
      <c r="W7235" s="10">
        <f t="shared" si="2376"/>
        <v>0</v>
      </c>
      <c r="X7235">
        <f t="shared" ref="X7235:X7298" si="2378">IF(A7235="Extended", 1, 0)</f>
        <v>0</v>
      </c>
      <c r="Y7235" s="11">
        <f t="shared" ref="Y7235:Y7298" si="2379">IF(A7235="Premium", 1, 0)</f>
        <v>0</v>
      </c>
      <c r="Z7235">
        <f t="shared" ref="Z7235:Z7298" si="2380">IF(B7235="College", 1, 0)</f>
        <v>1</v>
      </c>
      <c r="AA7235">
        <f t="shared" ref="AA7235:AA7298" si="2381">IF(B7235="Bachelor", 1, 0)</f>
        <v>0</v>
      </c>
      <c r="AB7235">
        <f t="shared" ref="AB7235:AB7298" si="2382">IF(B7235="Master", 1, 0)</f>
        <v>0</v>
      </c>
      <c r="AC7235" s="11">
        <f t="shared" ref="AC7235:AC7298" si="2383">IF(B7235="Doctor", 1, 0)</f>
        <v>0</v>
      </c>
      <c r="AD7235">
        <f t="shared" ref="AD7235:AD7298" si="2384">IF(C7235="Employed", 1, 0)</f>
        <v>1</v>
      </c>
      <c r="AE7235">
        <f t="shared" ref="AE7235:AE7298" si="2385">IF(C7235="Medical Leave", 1, 0)</f>
        <v>0</v>
      </c>
      <c r="AF7235">
        <f t="shared" ref="AF7235:AF7298" si="2386">IF(C7235="Retired", 1, 0)</f>
        <v>0</v>
      </c>
      <c r="AG7235" s="11">
        <f t="shared" ref="AG7235:AG7298" si="2387">IF(C7235="Disabled", 1, 0)</f>
        <v>0</v>
      </c>
      <c r="AH7235">
        <f t="shared" ref="AH7235:AH7298" si="2388">IF(E7235="Suburban", 1, 0)</f>
        <v>0</v>
      </c>
      <c r="AI7235" s="11">
        <f t="shared" ref="AI7235:AI7298" si="2389">IF(E7235="Rural", 1, 0)</f>
        <v>0</v>
      </c>
      <c r="AJ7235">
        <f t="shared" ref="AJ7235:AJ7298" si="2390">IF(F7235="Married", 1, 0)</f>
        <v>1</v>
      </c>
      <c r="AK7235" s="11">
        <f t="shared" ref="AK7235:AK7298" si="2391">IF(F7235="Divorced", 1, 0)</f>
        <v>0</v>
      </c>
      <c r="AL7235" s="2">
        <f t="shared" ref="AL7235:AL7298" si="2392">IF(G7235="Medsize", 1, 0)</f>
        <v>0</v>
      </c>
      <c r="AM7235" s="10">
        <f t="shared" ref="AM7235:AM7298" si="2393">IF(G7235="Large", 1, 0)</f>
        <v>1</v>
      </c>
      <c r="AO7235">
        <v>0.79442624132820694</v>
      </c>
    </row>
    <row r="7236" spans="1:41">
      <c r="A7236" t="s">
        <v>11</v>
      </c>
      <c r="B7236" t="s">
        <v>43</v>
      </c>
      <c r="C7236" t="s">
        <v>13</v>
      </c>
      <c r="D7236" t="s">
        <v>14</v>
      </c>
      <c r="E7236" t="s">
        <v>15</v>
      </c>
      <c r="F7236" t="s">
        <v>16</v>
      </c>
      <c r="G7236" t="s">
        <v>17</v>
      </c>
      <c r="H7236" s="2" t="s">
        <v>9172</v>
      </c>
      <c r="I7236" s="2" t="s">
        <v>9173</v>
      </c>
      <c r="J7236" s="2" t="s">
        <v>9172</v>
      </c>
      <c r="K7236" s="6" t="s">
        <v>9173</v>
      </c>
      <c r="L7236" s="8" t="s">
        <v>7194</v>
      </c>
      <c r="M7236" s="3">
        <v>0</v>
      </c>
      <c r="N7236" s="1">
        <v>8337</v>
      </c>
      <c r="O7236">
        <v>74460</v>
      </c>
      <c r="P7236">
        <f t="shared" si="2377"/>
        <v>0</v>
      </c>
      <c r="Q7236">
        <v>29</v>
      </c>
      <c r="R7236">
        <v>111</v>
      </c>
      <c r="S7236">
        <v>3</v>
      </c>
      <c r="T7236" s="2">
        <f t="shared" si="2373"/>
        <v>0</v>
      </c>
      <c r="U7236" s="2">
        <f t="shared" si="2374"/>
        <v>1</v>
      </c>
      <c r="V7236" s="2">
        <f t="shared" si="2375"/>
        <v>0</v>
      </c>
      <c r="W7236" s="10">
        <f t="shared" si="2376"/>
        <v>1</v>
      </c>
      <c r="X7236">
        <f t="shared" si="2378"/>
        <v>0</v>
      </c>
      <c r="Y7236" s="11">
        <f t="shared" si="2379"/>
        <v>0</v>
      </c>
      <c r="Z7236">
        <f t="shared" si="2380"/>
        <v>0</v>
      </c>
      <c r="AA7236">
        <f t="shared" si="2381"/>
        <v>0</v>
      </c>
      <c r="AB7236">
        <f t="shared" si="2382"/>
        <v>0</v>
      </c>
      <c r="AC7236" s="11">
        <f t="shared" si="2383"/>
        <v>0</v>
      </c>
      <c r="AD7236">
        <f t="shared" si="2384"/>
        <v>1</v>
      </c>
      <c r="AE7236">
        <f t="shared" si="2385"/>
        <v>0</v>
      </c>
      <c r="AF7236">
        <f t="shared" si="2386"/>
        <v>0</v>
      </c>
      <c r="AG7236" s="11">
        <f t="shared" si="2387"/>
        <v>0</v>
      </c>
      <c r="AH7236">
        <f t="shared" si="2388"/>
        <v>1</v>
      </c>
      <c r="AI7236" s="11">
        <f t="shared" si="2389"/>
        <v>0</v>
      </c>
      <c r="AJ7236">
        <f t="shared" si="2390"/>
        <v>1</v>
      </c>
      <c r="AK7236" s="11">
        <f t="shared" si="2391"/>
        <v>0</v>
      </c>
      <c r="AL7236" s="2">
        <f t="shared" si="2392"/>
        <v>1</v>
      </c>
      <c r="AM7236" s="10">
        <f t="shared" si="2393"/>
        <v>0</v>
      </c>
      <c r="AO7236">
        <v>0.79449802953493687</v>
      </c>
    </row>
    <row r="7237" spans="1:41">
      <c r="A7237" t="s">
        <v>19</v>
      </c>
      <c r="B7237" t="s">
        <v>30</v>
      </c>
      <c r="C7237" t="s">
        <v>20</v>
      </c>
      <c r="D7237" t="s">
        <v>14</v>
      </c>
      <c r="E7237" t="s">
        <v>15</v>
      </c>
      <c r="F7237" t="s">
        <v>21</v>
      </c>
      <c r="G7237" t="s">
        <v>17</v>
      </c>
      <c r="H7237" s="2" t="s">
        <v>9173</v>
      </c>
      <c r="I7237" s="2" t="s">
        <v>9172</v>
      </c>
      <c r="J7237" s="2" t="s">
        <v>9172</v>
      </c>
      <c r="K7237" s="6" t="s">
        <v>9173</v>
      </c>
      <c r="L7237" s="8" t="s">
        <v>2169</v>
      </c>
      <c r="M7237" s="3">
        <v>0</v>
      </c>
      <c r="N7237" s="1">
        <v>6081</v>
      </c>
      <c r="O7237">
        <v>0</v>
      </c>
      <c r="P7237">
        <f t="shared" si="2377"/>
        <v>0</v>
      </c>
      <c r="Q7237">
        <v>46</v>
      </c>
      <c r="R7237">
        <v>82</v>
      </c>
      <c r="S7237">
        <v>26</v>
      </c>
      <c r="T7237" s="2">
        <f t="shared" si="2373"/>
        <v>1</v>
      </c>
      <c r="U7237" s="2">
        <f t="shared" si="2374"/>
        <v>0</v>
      </c>
      <c r="V7237" s="2">
        <f t="shared" si="2375"/>
        <v>0</v>
      </c>
      <c r="W7237" s="10">
        <f t="shared" si="2376"/>
        <v>1</v>
      </c>
      <c r="X7237">
        <f t="shared" si="2378"/>
        <v>1</v>
      </c>
      <c r="Y7237" s="11">
        <f t="shared" si="2379"/>
        <v>0</v>
      </c>
      <c r="Z7237">
        <f t="shared" si="2380"/>
        <v>1</v>
      </c>
      <c r="AA7237">
        <f t="shared" si="2381"/>
        <v>0</v>
      </c>
      <c r="AB7237">
        <f t="shared" si="2382"/>
        <v>0</v>
      </c>
      <c r="AC7237" s="11">
        <f t="shared" si="2383"/>
        <v>0</v>
      </c>
      <c r="AD7237">
        <f t="shared" si="2384"/>
        <v>0</v>
      </c>
      <c r="AE7237">
        <f t="shared" si="2385"/>
        <v>0</v>
      </c>
      <c r="AF7237">
        <f t="shared" si="2386"/>
        <v>0</v>
      </c>
      <c r="AG7237" s="11">
        <f t="shared" si="2387"/>
        <v>0</v>
      </c>
      <c r="AH7237">
        <f t="shared" si="2388"/>
        <v>1</v>
      </c>
      <c r="AI7237" s="11">
        <f t="shared" si="2389"/>
        <v>0</v>
      </c>
      <c r="AJ7237">
        <f t="shared" si="2390"/>
        <v>0</v>
      </c>
      <c r="AK7237" s="11">
        <f t="shared" si="2391"/>
        <v>0</v>
      </c>
      <c r="AL7237" s="2">
        <f t="shared" si="2392"/>
        <v>1</v>
      </c>
      <c r="AM7237" s="10">
        <f t="shared" si="2393"/>
        <v>0</v>
      </c>
      <c r="AO7237">
        <v>0.79457814842210062</v>
      </c>
    </row>
    <row r="7238" spans="1:41">
      <c r="A7238" t="s">
        <v>11</v>
      </c>
      <c r="B7238" t="s">
        <v>43</v>
      </c>
      <c r="C7238" t="s">
        <v>20</v>
      </c>
      <c r="D7238" t="s">
        <v>14</v>
      </c>
      <c r="E7238" t="s">
        <v>15</v>
      </c>
      <c r="F7238" t="s">
        <v>21</v>
      </c>
      <c r="G7238" t="s">
        <v>39</v>
      </c>
      <c r="H7238" s="2" t="s">
        <v>9172</v>
      </c>
      <c r="I7238" s="2" t="s">
        <v>9173</v>
      </c>
      <c r="J7238" s="2" t="s">
        <v>9172</v>
      </c>
      <c r="K7238" s="6" t="s">
        <v>9173</v>
      </c>
      <c r="L7238" s="8" t="s">
        <v>7140</v>
      </c>
      <c r="M7238" s="3">
        <v>1</v>
      </c>
      <c r="N7238" s="1">
        <v>4250</v>
      </c>
      <c r="O7238">
        <v>0</v>
      </c>
      <c r="P7238">
        <f t="shared" si="2377"/>
        <v>0</v>
      </c>
      <c r="Q7238">
        <v>40</v>
      </c>
      <c r="R7238">
        <v>73</v>
      </c>
      <c r="S7238">
        <v>17</v>
      </c>
      <c r="T7238" s="2">
        <f t="shared" si="2373"/>
        <v>0</v>
      </c>
      <c r="U7238" s="2">
        <f t="shared" si="2374"/>
        <v>1</v>
      </c>
      <c r="V7238" s="2">
        <f t="shared" si="2375"/>
        <v>0</v>
      </c>
      <c r="W7238" s="10">
        <f t="shared" si="2376"/>
        <v>1</v>
      </c>
      <c r="X7238">
        <f t="shared" si="2378"/>
        <v>0</v>
      </c>
      <c r="Y7238" s="11">
        <f t="shared" si="2379"/>
        <v>0</v>
      </c>
      <c r="Z7238">
        <f t="shared" si="2380"/>
        <v>0</v>
      </c>
      <c r="AA7238">
        <f t="shared" si="2381"/>
        <v>0</v>
      </c>
      <c r="AB7238">
        <f t="shared" si="2382"/>
        <v>0</v>
      </c>
      <c r="AC7238" s="11">
        <f t="shared" si="2383"/>
        <v>0</v>
      </c>
      <c r="AD7238">
        <f t="shared" si="2384"/>
        <v>0</v>
      </c>
      <c r="AE7238">
        <f t="shared" si="2385"/>
        <v>0</v>
      </c>
      <c r="AF7238">
        <f t="shared" si="2386"/>
        <v>0</v>
      </c>
      <c r="AG7238" s="11">
        <f t="shared" si="2387"/>
        <v>0</v>
      </c>
      <c r="AH7238">
        <f t="shared" si="2388"/>
        <v>1</v>
      </c>
      <c r="AI7238" s="11">
        <f t="shared" si="2389"/>
        <v>0</v>
      </c>
      <c r="AJ7238">
        <f t="shared" si="2390"/>
        <v>0</v>
      </c>
      <c r="AK7238" s="11">
        <f t="shared" si="2391"/>
        <v>0</v>
      </c>
      <c r="AL7238" s="2">
        <f t="shared" si="2392"/>
        <v>0</v>
      </c>
      <c r="AM7238" s="10">
        <f t="shared" si="2393"/>
        <v>0</v>
      </c>
      <c r="AO7238">
        <v>0.79458417314783869</v>
      </c>
    </row>
    <row r="7239" spans="1:41">
      <c r="A7239" t="s">
        <v>11</v>
      </c>
      <c r="B7239" t="s">
        <v>32</v>
      </c>
      <c r="C7239" t="s">
        <v>13</v>
      </c>
      <c r="D7239" t="s">
        <v>25</v>
      </c>
      <c r="E7239" t="s">
        <v>27</v>
      </c>
      <c r="F7239" t="s">
        <v>36</v>
      </c>
      <c r="G7239" t="s">
        <v>17</v>
      </c>
      <c r="H7239" s="2" t="s">
        <v>9173</v>
      </c>
      <c r="I7239" s="2" t="s">
        <v>9173</v>
      </c>
      <c r="J7239" s="2" t="s">
        <v>9173</v>
      </c>
      <c r="K7239" s="6" t="s">
        <v>9173</v>
      </c>
      <c r="L7239" s="8" t="s">
        <v>7051</v>
      </c>
      <c r="M7239" s="3">
        <v>0</v>
      </c>
      <c r="N7239" s="1">
        <v>14663</v>
      </c>
      <c r="O7239">
        <v>91015</v>
      </c>
      <c r="P7239">
        <f t="shared" si="2377"/>
        <v>1</v>
      </c>
      <c r="Q7239">
        <v>52</v>
      </c>
      <c r="R7239">
        <v>61</v>
      </c>
      <c r="S7239">
        <v>31</v>
      </c>
      <c r="T7239" s="2">
        <f t="shared" si="2373"/>
        <v>1</v>
      </c>
      <c r="U7239" s="2">
        <f t="shared" si="2374"/>
        <v>1</v>
      </c>
      <c r="V7239" s="2">
        <f t="shared" si="2375"/>
        <v>1</v>
      </c>
      <c r="W7239" s="10">
        <f t="shared" si="2376"/>
        <v>1</v>
      </c>
      <c r="X7239">
        <f t="shared" si="2378"/>
        <v>0</v>
      </c>
      <c r="Y7239" s="11">
        <f t="shared" si="2379"/>
        <v>0</v>
      </c>
      <c r="Z7239">
        <f t="shared" si="2380"/>
        <v>0</v>
      </c>
      <c r="AA7239">
        <f t="shared" si="2381"/>
        <v>0</v>
      </c>
      <c r="AB7239">
        <f t="shared" si="2382"/>
        <v>1</v>
      </c>
      <c r="AC7239" s="11">
        <f t="shared" si="2383"/>
        <v>0</v>
      </c>
      <c r="AD7239">
        <f t="shared" si="2384"/>
        <v>1</v>
      </c>
      <c r="AE7239">
        <f t="shared" si="2385"/>
        <v>0</v>
      </c>
      <c r="AF7239">
        <f t="shared" si="2386"/>
        <v>0</v>
      </c>
      <c r="AG7239" s="11">
        <f t="shared" si="2387"/>
        <v>0</v>
      </c>
      <c r="AH7239">
        <f t="shared" si="2388"/>
        <v>0</v>
      </c>
      <c r="AI7239" s="11">
        <f t="shared" si="2389"/>
        <v>1</v>
      </c>
      <c r="AJ7239">
        <f t="shared" si="2390"/>
        <v>0</v>
      </c>
      <c r="AK7239" s="11">
        <f t="shared" si="2391"/>
        <v>1</v>
      </c>
      <c r="AL7239" s="2">
        <f t="shared" si="2392"/>
        <v>1</v>
      </c>
      <c r="AM7239" s="10">
        <f t="shared" si="2393"/>
        <v>0</v>
      </c>
      <c r="AO7239">
        <v>0.79462324678647478</v>
      </c>
    </row>
    <row r="7240" spans="1:41">
      <c r="A7240" t="s">
        <v>19</v>
      </c>
      <c r="B7240" t="s">
        <v>43</v>
      </c>
      <c r="C7240" t="s">
        <v>20</v>
      </c>
      <c r="D7240" t="s">
        <v>25</v>
      </c>
      <c r="E7240" t="s">
        <v>15</v>
      </c>
      <c r="F7240" t="s">
        <v>21</v>
      </c>
      <c r="G7240" t="s">
        <v>17</v>
      </c>
      <c r="H7240" s="2" t="s">
        <v>9172</v>
      </c>
      <c r="I7240" s="2" t="s">
        <v>9173</v>
      </c>
      <c r="J7240" s="2" t="s">
        <v>9172</v>
      </c>
      <c r="K7240" s="6" t="s">
        <v>9173</v>
      </c>
      <c r="L7240" s="8" t="s">
        <v>3495</v>
      </c>
      <c r="M7240" s="3">
        <v>0</v>
      </c>
      <c r="N7240" s="1">
        <v>7055</v>
      </c>
      <c r="O7240">
        <v>0</v>
      </c>
      <c r="P7240">
        <f t="shared" si="2377"/>
        <v>1</v>
      </c>
      <c r="Q7240">
        <v>54</v>
      </c>
      <c r="R7240">
        <v>193</v>
      </c>
      <c r="S7240">
        <v>32</v>
      </c>
      <c r="T7240" s="2">
        <f t="shared" si="2373"/>
        <v>0</v>
      </c>
      <c r="U7240" s="2">
        <f t="shared" si="2374"/>
        <v>1</v>
      </c>
      <c r="V7240" s="2">
        <f t="shared" si="2375"/>
        <v>0</v>
      </c>
      <c r="W7240" s="10">
        <f t="shared" si="2376"/>
        <v>1</v>
      </c>
      <c r="X7240">
        <f t="shared" si="2378"/>
        <v>1</v>
      </c>
      <c r="Y7240" s="11">
        <f t="shared" si="2379"/>
        <v>0</v>
      </c>
      <c r="Z7240">
        <f t="shared" si="2380"/>
        <v>0</v>
      </c>
      <c r="AA7240">
        <f t="shared" si="2381"/>
        <v>0</v>
      </c>
      <c r="AB7240">
        <f t="shared" si="2382"/>
        <v>0</v>
      </c>
      <c r="AC7240" s="11">
        <f t="shared" si="2383"/>
        <v>0</v>
      </c>
      <c r="AD7240">
        <f t="shared" si="2384"/>
        <v>0</v>
      </c>
      <c r="AE7240">
        <f t="shared" si="2385"/>
        <v>0</v>
      </c>
      <c r="AF7240">
        <f t="shared" si="2386"/>
        <v>0</v>
      </c>
      <c r="AG7240" s="11">
        <f t="shared" si="2387"/>
        <v>0</v>
      </c>
      <c r="AH7240">
        <f t="shared" si="2388"/>
        <v>1</v>
      </c>
      <c r="AI7240" s="11">
        <f t="shared" si="2389"/>
        <v>0</v>
      </c>
      <c r="AJ7240">
        <f t="shared" si="2390"/>
        <v>0</v>
      </c>
      <c r="AK7240" s="11">
        <f t="shared" si="2391"/>
        <v>0</v>
      </c>
      <c r="AL7240" s="2">
        <f t="shared" si="2392"/>
        <v>1</v>
      </c>
      <c r="AM7240" s="10">
        <f t="shared" si="2393"/>
        <v>0</v>
      </c>
      <c r="AO7240">
        <v>0.79468217063447566</v>
      </c>
    </row>
    <row r="7241" spans="1:41">
      <c r="A7241" t="s">
        <v>11</v>
      </c>
      <c r="B7241" t="s">
        <v>32</v>
      </c>
      <c r="C7241" t="s">
        <v>13</v>
      </c>
      <c r="D7241" t="s">
        <v>14</v>
      </c>
      <c r="E7241" t="s">
        <v>15</v>
      </c>
      <c r="F7241" t="s">
        <v>16</v>
      </c>
      <c r="G7241" t="s">
        <v>17</v>
      </c>
      <c r="H7241" s="2" t="s">
        <v>9173</v>
      </c>
      <c r="I7241" s="2" t="s">
        <v>9173</v>
      </c>
      <c r="J7241" s="2" t="s">
        <v>9172</v>
      </c>
      <c r="K7241" s="6" t="s">
        <v>9173</v>
      </c>
      <c r="L7241" s="8" t="s">
        <v>446</v>
      </c>
      <c r="M7241" s="3">
        <v>0</v>
      </c>
      <c r="N7241" s="1">
        <v>5596</v>
      </c>
      <c r="O7241">
        <v>79189</v>
      </c>
      <c r="P7241">
        <f t="shared" si="2377"/>
        <v>0</v>
      </c>
      <c r="Q7241">
        <v>25</v>
      </c>
      <c r="R7241">
        <v>115</v>
      </c>
      <c r="S7241">
        <v>6</v>
      </c>
      <c r="T7241" s="2">
        <f t="shared" si="2373"/>
        <v>1</v>
      </c>
      <c r="U7241" s="2">
        <f t="shared" si="2374"/>
        <v>1</v>
      </c>
      <c r="V7241" s="2">
        <f t="shared" si="2375"/>
        <v>0</v>
      </c>
      <c r="W7241" s="10">
        <f t="shared" si="2376"/>
        <v>1</v>
      </c>
      <c r="X7241">
        <f t="shared" si="2378"/>
        <v>0</v>
      </c>
      <c r="Y7241" s="11">
        <f t="shared" si="2379"/>
        <v>0</v>
      </c>
      <c r="Z7241">
        <f t="shared" si="2380"/>
        <v>0</v>
      </c>
      <c r="AA7241">
        <f t="shared" si="2381"/>
        <v>0</v>
      </c>
      <c r="AB7241">
        <f t="shared" si="2382"/>
        <v>1</v>
      </c>
      <c r="AC7241" s="11">
        <f t="shared" si="2383"/>
        <v>0</v>
      </c>
      <c r="AD7241">
        <f t="shared" si="2384"/>
        <v>1</v>
      </c>
      <c r="AE7241">
        <f t="shared" si="2385"/>
        <v>0</v>
      </c>
      <c r="AF7241">
        <f t="shared" si="2386"/>
        <v>0</v>
      </c>
      <c r="AG7241" s="11">
        <f t="shared" si="2387"/>
        <v>0</v>
      </c>
      <c r="AH7241">
        <f t="shared" si="2388"/>
        <v>1</v>
      </c>
      <c r="AI7241" s="11">
        <f t="shared" si="2389"/>
        <v>0</v>
      </c>
      <c r="AJ7241">
        <f t="shared" si="2390"/>
        <v>1</v>
      </c>
      <c r="AK7241" s="11">
        <f t="shared" si="2391"/>
        <v>0</v>
      </c>
      <c r="AL7241" s="2">
        <f t="shared" si="2392"/>
        <v>1</v>
      </c>
      <c r="AM7241" s="10">
        <f t="shared" si="2393"/>
        <v>0</v>
      </c>
      <c r="AO7241">
        <v>0.79492493709312984</v>
      </c>
    </row>
    <row r="7242" spans="1:41">
      <c r="A7242" t="s">
        <v>11</v>
      </c>
      <c r="B7242" t="s">
        <v>43</v>
      </c>
      <c r="C7242" t="s">
        <v>13</v>
      </c>
      <c r="D7242" t="s">
        <v>14</v>
      </c>
      <c r="E7242" t="s">
        <v>33</v>
      </c>
      <c r="F7242" t="s">
        <v>21</v>
      </c>
      <c r="G7242" t="s">
        <v>39</v>
      </c>
      <c r="H7242" s="2" t="s">
        <v>9172</v>
      </c>
      <c r="I7242" s="2" t="s">
        <v>9173</v>
      </c>
      <c r="J7242" s="2" t="s">
        <v>9172</v>
      </c>
      <c r="K7242" s="6" t="s">
        <v>9173</v>
      </c>
      <c r="L7242" s="8" t="s">
        <v>4614</v>
      </c>
      <c r="M7242" s="3">
        <v>0</v>
      </c>
      <c r="N7242" s="1">
        <v>8880</v>
      </c>
      <c r="O7242">
        <v>52583</v>
      </c>
      <c r="P7242">
        <f t="shared" si="2377"/>
        <v>0</v>
      </c>
      <c r="Q7242">
        <v>36</v>
      </c>
      <c r="R7242">
        <v>115</v>
      </c>
      <c r="S7242">
        <v>12</v>
      </c>
      <c r="T7242" s="2">
        <f t="shared" si="2373"/>
        <v>0</v>
      </c>
      <c r="U7242" s="2">
        <f t="shared" si="2374"/>
        <v>1</v>
      </c>
      <c r="V7242" s="2">
        <f t="shared" si="2375"/>
        <v>0</v>
      </c>
      <c r="W7242" s="10">
        <f t="shared" si="2376"/>
        <v>1</v>
      </c>
      <c r="X7242">
        <f t="shared" si="2378"/>
        <v>0</v>
      </c>
      <c r="Y7242" s="11">
        <f t="shared" si="2379"/>
        <v>0</v>
      </c>
      <c r="Z7242">
        <f t="shared" si="2380"/>
        <v>0</v>
      </c>
      <c r="AA7242">
        <f t="shared" si="2381"/>
        <v>0</v>
      </c>
      <c r="AB7242">
        <f t="shared" si="2382"/>
        <v>0</v>
      </c>
      <c r="AC7242" s="11">
        <f t="shared" si="2383"/>
        <v>0</v>
      </c>
      <c r="AD7242">
        <f t="shared" si="2384"/>
        <v>1</v>
      </c>
      <c r="AE7242">
        <f t="shared" si="2385"/>
        <v>0</v>
      </c>
      <c r="AF7242">
        <f t="shared" si="2386"/>
        <v>0</v>
      </c>
      <c r="AG7242" s="11">
        <f t="shared" si="2387"/>
        <v>0</v>
      </c>
      <c r="AH7242">
        <f t="shared" si="2388"/>
        <v>0</v>
      </c>
      <c r="AI7242" s="11">
        <f t="shared" si="2389"/>
        <v>0</v>
      </c>
      <c r="AJ7242">
        <f t="shared" si="2390"/>
        <v>0</v>
      </c>
      <c r="AK7242" s="11">
        <f t="shared" si="2391"/>
        <v>0</v>
      </c>
      <c r="AL7242" s="2">
        <f t="shared" si="2392"/>
        <v>0</v>
      </c>
      <c r="AM7242" s="10">
        <f t="shared" si="2393"/>
        <v>0</v>
      </c>
      <c r="AO7242">
        <v>0.79497634423662733</v>
      </c>
    </row>
    <row r="7243" spans="1:41">
      <c r="A7243" t="s">
        <v>19</v>
      </c>
      <c r="B7243" t="s">
        <v>12</v>
      </c>
      <c r="C7243" t="s">
        <v>13</v>
      </c>
      <c r="D7243" t="s">
        <v>25</v>
      </c>
      <c r="E7243" t="s">
        <v>15</v>
      </c>
      <c r="F7243" t="s">
        <v>16</v>
      </c>
      <c r="G7243" t="s">
        <v>17</v>
      </c>
      <c r="H7243" s="2" t="s">
        <v>9173</v>
      </c>
      <c r="I7243" s="2" t="s">
        <v>9173</v>
      </c>
      <c r="J7243" s="2" t="s">
        <v>9172</v>
      </c>
      <c r="K7243" s="6" t="s">
        <v>9173</v>
      </c>
      <c r="L7243" s="8" t="s">
        <v>3595</v>
      </c>
      <c r="M7243" s="3">
        <v>0</v>
      </c>
      <c r="N7243" s="1">
        <v>18705</v>
      </c>
      <c r="O7243">
        <v>64929</v>
      </c>
      <c r="P7243">
        <f t="shared" si="2377"/>
        <v>1</v>
      </c>
      <c r="Q7243">
        <v>32</v>
      </c>
      <c r="R7243">
        <v>268</v>
      </c>
      <c r="S7243">
        <v>13</v>
      </c>
      <c r="T7243" s="2">
        <f t="shared" si="2373"/>
        <v>1</v>
      </c>
      <c r="U7243" s="2">
        <f t="shared" si="2374"/>
        <v>1</v>
      </c>
      <c r="V7243" s="2">
        <f t="shared" si="2375"/>
        <v>0</v>
      </c>
      <c r="W7243" s="10">
        <f t="shared" si="2376"/>
        <v>1</v>
      </c>
      <c r="X7243">
        <f t="shared" si="2378"/>
        <v>1</v>
      </c>
      <c r="Y7243" s="11">
        <f t="shared" si="2379"/>
        <v>0</v>
      </c>
      <c r="Z7243">
        <f t="shared" si="2380"/>
        <v>0</v>
      </c>
      <c r="AA7243">
        <f t="shared" si="2381"/>
        <v>1</v>
      </c>
      <c r="AB7243">
        <f t="shared" si="2382"/>
        <v>0</v>
      </c>
      <c r="AC7243" s="11">
        <f t="shared" si="2383"/>
        <v>0</v>
      </c>
      <c r="AD7243">
        <f t="shared" si="2384"/>
        <v>1</v>
      </c>
      <c r="AE7243">
        <f t="shared" si="2385"/>
        <v>0</v>
      </c>
      <c r="AF7243">
        <f t="shared" si="2386"/>
        <v>0</v>
      </c>
      <c r="AG7243" s="11">
        <f t="shared" si="2387"/>
        <v>0</v>
      </c>
      <c r="AH7243">
        <f t="shared" si="2388"/>
        <v>1</v>
      </c>
      <c r="AI7243" s="11">
        <f t="shared" si="2389"/>
        <v>0</v>
      </c>
      <c r="AJ7243">
        <f t="shared" si="2390"/>
        <v>1</v>
      </c>
      <c r="AK7243" s="11">
        <f t="shared" si="2391"/>
        <v>0</v>
      </c>
      <c r="AL7243" s="2">
        <f t="shared" si="2392"/>
        <v>1</v>
      </c>
      <c r="AM7243" s="10">
        <f t="shared" si="2393"/>
        <v>0</v>
      </c>
      <c r="AO7243">
        <v>0.79522844813541904</v>
      </c>
    </row>
    <row r="7244" spans="1:41">
      <c r="A7244" t="s">
        <v>19</v>
      </c>
      <c r="B7244" t="s">
        <v>30</v>
      </c>
      <c r="C7244" t="s">
        <v>13</v>
      </c>
      <c r="D7244" t="s">
        <v>25</v>
      </c>
      <c r="E7244" t="s">
        <v>33</v>
      </c>
      <c r="F7244" t="s">
        <v>36</v>
      </c>
      <c r="G7244" t="s">
        <v>17</v>
      </c>
      <c r="H7244" s="2" t="s">
        <v>9173</v>
      </c>
      <c r="I7244" s="2" t="s">
        <v>9173</v>
      </c>
      <c r="J7244" s="2" t="s">
        <v>9172</v>
      </c>
      <c r="K7244" s="6" t="s">
        <v>9173</v>
      </c>
      <c r="L7244" s="8" t="s">
        <v>8777</v>
      </c>
      <c r="M7244" s="3">
        <v>0</v>
      </c>
      <c r="N7244" s="1">
        <v>2860</v>
      </c>
      <c r="O7244">
        <v>45587</v>
      </c>
      <c r="P7244">
        <f t="shared" si="2377"/>
        <v>1</v>
      </c>
      <c r="Q7244">
        <v>27</v>
      </c>
      <c r="R7244">
        <v>109</v>
      </c>
      <c r="S7244">
        <v>8</v>
      </c>
      <c r="T7244" s="2">
        <f t="shared" si="2373"/>
        <v>1</v>
      </c>
      <c r="U7244" s="2">
        <f t="shared" si="2374"/>
        <v>1</v>
      </c>
      <c r="V7244" s="2">
        <f t="shared" si="2375"/>
        <v>0</v>
      </c>
      <c r="W7244" s="10">
        <f t="shared" si="2376"/>
        <v>1</v>
      </c>
      <c r="X7244">
        <f t="shared" si="2378"/>
        <v>1</v>
      </c>
      <c r="Y7244" s="11">
        <f t="shared" si="2379"/>
        <v>0</v>
      </c>
      <c r="Z7244">
        <f t="shared" si="2380"/>
        <v>1</v>
      </c>
      <c r="AA7244">
        <f t="shared" si="2381"/>
        <v>0</v>
      </c>
      <c r="AB7244">
        <f t="shared" si="2382"/>
        <v>0</v>
      </c>
      <c r="AC7244" s="11">
        <f t="shared" si="2383"/>
        <v>0</v>
      </c>
      <c r="AD7244">
        <f t="shared" si="2384"/>
        <v>1</v>
      </c>
      <c r="AE7244">
        <f t="shared" si="2385"/>
        <v>0</v>
      </c>
      <c r="AF7244">
        <f t="shared" si="2386"/>
        <v>0</v>
      </c>
      <c r="AG7244" s="11">
        <f t="shared" si="2387"/>
        <v>0</v>
      </c>
      <c r="AH7244">
        <f t="shared" si="2388"/>
        <v>0</v>
      </c>
      <c r="AI7244" s="11">
        <f t="shared" si="2389"/>
        <v>0</v>
      </c>
      <c r="AJ7244">
        <f t="shared" si="2390"/>
        <v>0</v>
      </c>
      <c r="AK7244" s="11">
        <f t="shared" si="2391"/>
        <v>1</v>
      </c>
      <c r="AL7244" s="2">
        <f t="shared" si="2392"/>
        <v>1</v>
      </c>
      <c r="AM7244" s="10">
        <f t="shared" si="2393"/>
        <v>0</v>
      </c>
      <c r="AO7244">
        <v>0.79524416653217944</v>
      </c>
    </row>
    <row r="7245" spans="1:41">
      <c r="A7245" t="s">
        <v>19</v>
      </c>
      <c r="B7245" t="s">
        <v>30</v>
      </c>
      <c r="C7245" t="s">
        <v>20</v>
      </c>
      <c r="D7245" t="s">
        <v>14</v>
      </c>
      <c r="E7245" t="s">
        <v>15</v>
      </c>
      <c r="F7245" t="s">
        <v>21</v>
      </c>
      <c r="G7245" t="s">
        <v>39</v>
      </c>
      <c r="H7245" s="2" t="s">
        <v>9172</v>
      </c>
      <c r="I7245" s="2" t="s">
        <v>9173</v>
      </c>
      <c r="J7245" s="2" t="s">
        <v>9172</v>
      </c>
      <c r="K7245" s="6" t="s">
        <v>9173</v>
      </c>
      <c r="L7245" s="8" t="s">
        <v>2583</v>
      </c>
      <c r="M7245" s="3">
        <v>0</v>
      </c>
      <c r="N7245" s="1">
        <v>3096</v>
      </c>
      <c r="O7245">
        <v>0</v>
      </c>
      <c r="P7245">
        <f t="shared" si="2377"/>
        <v>0</v>
      </c>
      <c r="Q7245">
        <v>56</v>
      </c>
      <c r="R7245">
        <v>82</v>
      </c>
      <c r="S7245">
        <v>31</v>
      </c>
      <c r="T7245" s="2">
        <f t="shared" si="2373"/>
        <v>0</v>
      </c>
      <c r="U7245" s="2">
        <f t="shared" si="2374"/>
        <v>1</v>
      </c>
      <c r="V7245" s="2">
        <f t="shared" si="2375"/>
        <v>0</v>
      </c>
      <c r="W7245" s="10">
        <f t="shared" si="2376"/>
        <v>1</v>
      </c>
      <c r="X7245">
        <f t="shared" si="2378"/>
        <v>1</v>
      </c>
      <c r="Y7245" s="11">
        <f t="shared" si="2379"/>
        <v>0</v>
      </c>
      <c r="Z7245">
        <f t="shared" si="2380"/>
        <v>1</v>
      </c>
      <c r="AA7245">
        <f t="shared" si="2381"/>
        <v>0</v>
      </c>
      <c r="AB7245">
        <f t="shared" si="2382"/>
        <v>0</v>
      </c>
      <c r="AC7245" s="11">
        <f t="shared" si="2383"/>
        <v>0</v>
      </c>
      <c r="AD7245">
        <f t="shared" si="2384"/>
        <v>0</v>
      </c>
      <c r="AE7245">
        <f t="shared" si="2385"/>
        <v>0</v>
      </c>
      <c r="AF7245">
        <f t="shared" si="2386"/>
        <v>0</v>
      </c>
      <c r="AG7245" s="11">
        <f t="shared" si="2387"/>
        <v>0</v>
      </c>
      <c r="AH7245">
        <f t="shared" si="2388"/>
        <v>1</v>
      </c>
      <c r="AI7245" s="11">
        <f t="shared" si="2389"/>
        <v>0</v>
      </c>
      <c r="AJ7245">
        <f t="shared" si="2390"/>
        <v>0</v>
      </c>
      <c r="AK7245" s="11">
        <f t="shared" si="2391"/>
        <v>0</v>
      </c>
      <c r="AL7245" s="2">
        <f t="shared" si="2392"/>
        <v>0</v>
      </c>
      <c r="AM7245" s="10">
        <f t="shared" si="2393"/>
        <v>0</v>
      </c>
      <c r="AO7245">
        <v>0.7952710808232758</v>
      </c>
    </row>
    <row r="7246" spans="1:41">
      <c r="A7246" t="s">
        <v>19</v>
      </c>
      <c r="B7246" t="s">
        <v>32</v>
      </c>
      <c r="C7246" t="s">
        <v>13</v>
      </c>
      <c r="D7246" t="s">
        <v>25</v>
      </c>
      <c r="E7246" t="s">
        <v>15</v>
      </c>
      <c r="F7246" t="s">
        <v>16</v>
      </c>
      <c r="G7246" t="s">
        <v>17</v>
      </c>
      <c r="H7246" s="2" t="s">
        <v>9173</v>
      </c>
      <c r="I7246" s="2" t="s">
        <v>9173</v>
      </c>
      <c r="J7246" s="2" t="s">
        <v>9172</v>
      </c>
      <c r="K7246" s="6" t="s">
        <v>9173</v>
      </c>
      <c r="L7246" s="8" t="s">
        <v>4867</v>
      </c>
      <c r="M7246" s="3">
        <v>0</v>
      </c>
      <c r="N7246" s="1">
        <v>17421</v>
      </c>
      <c r="O7246">
        <v>31737</v>
      </c>
      <c r="P7246">
        <f t="shared" si="2377"/>
        <v>1</v>
      </c>
      <c r="Q7246">
        <v>31</v>
      </c>
      <c r="R7246">
        <v>214</v>
      </c>
      <c r="S7246">
        <v>17</v>
      </c>
      <c r="T7246" s="2">
        <f t="shared" si="2373"/>
        <v>1</v>
      </c>
      <c r="U7246" s="2">
        <f t="shared" si="2374"/>
        <v>1</v>
      </c>
      <c r="V7246" s="2">
        <f t="shared" si="2375"/>
        <v>0</v>
      </c>
      <c r="W7246" s="10">
        <f t="shared" si="2376"/>
        <v>1</v>
      </c>
      <c r="X7246">
        <f t="shared" si="2378"/>
        <v>1</v>
      </c>
      <c r="Y7246" s="11">
        <f t="shared" si="2379"/>
        <v>0</v>
      </c>
      <c r="Z7246">
        <f t="shared" si="2380"/>
        <v>0</v>
      </c>
      <c r="AA7246">
        <f t="shared" si="2381"/>
        <v>0</v>
      </c>
      <c r="AB7246">
        <f t="shared" si="2382"/>
        <v>1</v>
      </c>
      <c r="AC7246" s="11">
        <f t="shared" si="2383"/>
        <v>0</v>
      </c>
      <c r="AD7246">
        <f t="shared" si="2384"/>
        <v>1</v>
      </c>
      <c r="AE7246">
        <f t="shared" si="2385"/>
        <v>0</v>
      </c>
      <c r="AF7246">
        <f t="shared" si="2386"/>
        <v>0</v>
      </c>
      <c r="AG7246" s="11">
        <f t="shared" si="2387"/>
        <v>0</v>
      </c>
      <c r="AH7246">
        <f t="shared" si="2388"/>
        <v>1</v>
      </c>
      <c r="AI7246" s="11">
        <f t="shared" si="2389"/>
        <v>0</v>
      </c>
      <c r="AJ7246">
        <f t="shared" si="2390"/>
        <v>1</v>
      </c>
      <c r="AK7246" s="11">
        <f t="shared" si="2391"/>
        <v>0</v>
      </c>
      <c r="AL7246" s="2">
        <f t="shared" si="2392"/>
        <v>1</v>
      </c>
      <c r="AM7246" s="10">
        <f t="shared" si="2393"/>
        <v>0</v>
      </c>
      <c r="AO7246">
        <v>0.79530743313734764</v>
      </c>
    </row>
    <row r="7247" spans="1:41">
      <c r="A7247" t="s">
        <v>11</v>
      </c>
      <c r="B7247" t="s">
        <v>12</v>
      </c>
      <c r="C7247" t="s">
        <v>13</v>
      </c>
      <c r="D7247" t="s">
        <v>14</v>
      </c>
      <c r="E7247" t="s">
        <v>15</v>
      </c>
      <c r="F7247" t="s">
        <v>16</v>
      </c>
      <c r="G7247" t="s">
        <v>17</v>
      </c>
      <c r="H7247" s="2" t="s">
        <v>9173</v>
      </c>
      <c r="I7247" s="2" t="s">
        <v>9173</v>
      </c>
      <c r="J7247" s="2" t="s">
        <v>9172</v>
      </c>
      <c r="K7247" s="6" t="s">
        <v>9173</v>
      </c>
      <c r="L7247" s="8" t="s">
        <v>6989</v>
      </c>
      <c r="M7247" s="3">
        <v>0</v>
      </c>
      <c r="N7247" s="1">
        <v>15277</v>
      </c>
      <c r="O7247">
        <v>38183</v>
      </c>
      <c r="P7247">
        <f t="shared" si="2377"/>
        <v>0</v>
      </c>
      <c r="Q7247">
        <v>42</v>
      </c>
      <c r="R7247">
        <v>183</v>
      </c>
      <c r="S7247">
        <v>21</v>
      </c>
      <c r="T7247" s="2">
        <f t="shared" si="2373"/>
        <v>1</v>
      </c>
      <c r="U7247" s="2">
        <f t="shared" si="2374"/>
        <v>1</v>
      </c>
      <c r="V7247" s="2">
        <f t="shared" si="2375"/>
        <v>0</v>
      </c>
      <c r="W7247" s="10">
        <f t="shared" si="2376"/>
        <v>1</v>
      </c>
      <c r="X7247">
        <f t="shared" si="2378"/>
        <v>0</v>
      </c>
      <c r="Y7247" s="11">
        <f t="shared" si="2379"/>
        <v>0</v>
      </c>
      <c r="Z7247">
        <f t="shared" si="2380"/>
        <v>0</v>
      </c>
      <c r="AA7247">
        <f t="shared" si="2381"/>
        <v>1</v>
      </c>
      <c r="AB7247">
        <f t="shared" si="2382"/>
        <v>0</v>
      </c>
      <c r="AC7247" s="11">
        <f t="shared" si="2383"/>
        <v>0</v>
      </c>
      <c r="AD7247">
        <f t="shared" si="2384"/>
        <v>1</v>
      </c>
      <c r="AE7247">
        <f t="shared" si="2385"/>
        <v>0</v>
      </c>
      <c r="AF7247">
        <f t="shared" si="2386"/>
        <v>0</v>
      </c>
      <c r="AG7247" s="11">
        <f t="shared" si="2387"/>
        <v>0</v>
      </c>
      <c r="AH7247">
        <f t="shared" si="2388"/>
        <v>1</v>
      </c>
      <c r="AI7247" s="11">
        <f t="shared" si="2389"/>
        <v>0</v>
      </c>
      <c r="AJ7247">
        <f t="shared" si="2390"/>
        <v>1</v>
      </c>
      <c r="AK7247" s="11">
        <f t="shared" si="2391"/>
        <v>0</v>
      </c>
      <c r="AL7247" s="2">
        <f t="shared" si="2392"/>
        <v>1</v>
      </c>
      <c r="AM7247" s="10">
        <f t="shared" si="2393"/>
        <v>0</v>
      </c>
      <c r="AO7247">
        <v>0.79545064121272913</v>
      </c>
    </row>
    <row r="7248" spans="1:41">
      <c r="A7248" t="s">
        <v>11</v>
      </c>
      <c r="B7248" t="s">
        <v>43</v>
      </c>
      <c r="C7248" t="s">
        <v>13</v>
      </c>
      <c r="D7248" t="s">
        <v>14</v>
      </c>
      <c r="E7248" t="s">
        <v>15</v>
      </c>
      <c r="F7248" t="s">
        <v>16</v>
      </c>
      <c r="G7248" t="s">
        <v>39</v>
      </c>
      <c r="H7248" s="2" t="s">
        <v>9172</v>
      </c>
      <c r="I7248" s="2" t="s">
        <v>9173</v>
      </c>
      <c r="J7248" s="2" t="s">
        <v>9173</v>
      </c>
      <c r="K7248" s="6" t="s">
        <v>9173</v>
      </c>
      <c r="L7248" s="8" t="s">
        <v>703</v>
      </c>
      <c r="M7248" s="3">
        <v>1</v>
      </c>
      <c r="N7248" s="1">
        <v>2689</v>
      </c>
      <c r="O7248">
        <v>32808</v>
      </c>
      <c r="P7248">
        <f t="shared" si="2377"/>
        <v>0</v>
      </c>
      <c r="Q7248">
        <v>25</v>
      </c>
      <c r="R7248">
        <v>114</v>
      </c>
      <c r="S7248">
        <v>1</v>
      </c>
      <c r="T7248" s="2">
        <f t="shared" si="2373"/>
        <v>0</v>
      </c>
      <c r="U7248" s="2">
        <f t="shared" si="2374"/>
        <v>1</v>
      </c>
      <c r="V7248" s="2">
        <f t="shared" si="2375"/>
        <v>1</v>
      </c>
      <c r="W7248" s="10">
        <f t="shared" si="2376"/>
        <v>1</v>
      </c>
      <c r="X7248">
        <f t="shared" si="2378"/>
        <v>0</v>
      </c>
      <c r="Y7248" s="11">
        <f t="shared" si="2379"/>
        <v>0</v>
      </c>
      <c r="Z7248">
        <f t="shared" si="2380"/>
        <v>0</v>
      </c>
      <c r="AA7248">
        <f t="shared" si="2381"/>
        <v>0</v>
      </c>
      <c r="AB7248">
        <f t="shared" si="2382"/>
        <v>0</v>
      </c>
      <c r="AC7248" s="11">
        <f t="shared" si="2383"/>
        <v>0</v>
      </c>
      <c r="AD7248">
        <f t="shared" si="2384"/>
        <v>1</v>
      </c>
      <c r="AE7248">
        <f t="shared" si="2385"/>
        <v>0</v>
      </c>
      <c r="AF7248">
        <f t="shared" si="2386"/>
        <v>0</v>
      </c>
      <c r="AG7248" s="11">
        <f t="shared" si="2387"/>
        <v>0</v>
      </c>
      <c r="AH7248">
        <f t="shared" si="2388"/>
        <v>1</v>
      </c>
      <c r="AI7248" s="11">
        <f t="shared" si="2389"/>
        <v>0</v>
      </c>
      <c r="AJ7248">
        <f t="shared" si="2390"/>
        <v>1</v>
      </c>
      <c r="AK7248" s="11">
        <f t="shared" si="2391"/>
        <v>0</v>
      </c>
      <c r="AL7248" s="2">
        <f t="shared" si="2392"/>
        <v>0</v>
      </c>
      <c r="AM7248" s="10">
        <f t="shared" si="2393"/>
        <v>0</v>
      </c>
      <c r="AO7248">
        <v>0.79562248186935791</v>
      </c>
    </row>
    <row r="7249" spans="1:41">
      <c r="A7249" t="s">
        <v>19</v>
      </c>
      <c r="B7249" t="s">
        <v>12</v>
      </c>
      <c r="C7249" t="s">
        <v>13</v>
      </c>
      <c r="D7249" t="s">
        <v>25</v>
      </c>
      <c r="E7249" t="s">
        <v>15</v>
      </c>
      <c r="F7249" t="s">
        <v>16</v>
      </c>
      <c r="G7249" t="s">
        <v>39</v>
      </c>
      <c r="H7249" s="2" t="s">
        <v>9172</v>
      </c>
      <c r="I7249" s="2" t="s">
        <v>9173</v>
      </c>
      <c r="J7249" s="2" t="s">
        <v>9173</v>
      </c>
      <c r="K7249" s="6" t="s">
        <v>9173</v>
      </c>
      <c r="L7249" s="8" t="s">
        <v>4042</v>
      </c>
      <c r="M7249" s="3">
        <v>0</v>
      </c>
      <c r="N7249" s="1">
        <v>6279</v>
      </c>
      <c r="O7249">
        <v>47669</v>
      </c>
      <c r="P7249">
        <f t="shared" si="2377"/>
        <v>1</v>
      </c>
      <c r="Q7249">
        <v>34</v>
      </c>
      <c r="R7249">
        <v>82</v>
      </c>
      <c r="S7249">
        <v>16</v>
      </c>
      <c r="T7249" s="2">
        <f t="shared" si="2373"/>
        <v>0</v>
      </c>
      <c r="U7249" s="2">
        <f t="shared" si="2374"/>
        <v>1</v>
      </c>
      <c r="V7249" s="2">
        <f t="shared" si="2375"/>
        <v>1</v>
      </c>
      <c r="W7249" s="10">
        <f t="shared" si="2376"/>
        <v>1</v>
      </c>
      <c r="X7249">
        <f t="shared" si="2378"/>
        <v>1</v>
      </c>
      <c r="Y7249" s="11">
        <f t="shared" si="2379"/>
        <v>0</v>
      </c>
      <c r="Z7249">
        <f t="shared" si="2380"/>
        <v>0</v>
      </c>
      <c r="AA7249">
        <f t="shared" si="2381"/>
        <v>1</v>
      </c>
      <c r="AB7249">
        <f t="shared" si="2382"/>
        <v>0</v>
      </c>
      <c r="AC7249" s="11">
        <f t="shared" si="2383"/>
        <v>0</v>
      </c>
      <c r="AD7249">
        <f t="shared" si="2384"/>
        <v>1</v>
      </c>
      <c r="AE7249">
        <f t="shared" si="2385"/>
        <v>0</v>
      </c>
      <c r="AF7249">
        <f t="shared" si="2386"/>
        <v>0</v>
      </c>
      <c r="AG7249" s="11">
        <f t="shared" si="2387"/>
        <v>0</v>
      </c>
      <c r="AH7249">
        <f t="shared" si="2388"/>
        <v>1</v>
      </c>
      <c r="AI7249" s="11">
        <f t="shared" si="2389"/>
        <v>0</v>
      </c>
      <c r="AJ7249">
        <f t="shared" si="2390"/>
        <v>1</v>
      </c>
      <c r="AK7249" s="11">
        <f t="shared" si="2391"/>
        <v>0</v>
      </c>
      <c r="AL7249" s="2">
        <f t="shared" si="2392"/>
        <v>0</v>
      </c>
      <c r="AM7249" s="10">
        <f t="shared" si="2393"/>
        <v>0</v>
      </c>
      <c r="AO7249">
        <v>0.79579884642539489</v>
      </c>
    </row>
    <row r="7250" spans="1:41">
      <c r="A7250" t="s">
        <v>11</v>
      </c>
      <c r="B7250" t="s">
        <v>30</v>
      </c>
      <c r="C7250" t="s">
        <v>13</v>
      </c>
      <c r="D7250" t="s">
        <v>14</v>
      </c>
      <c r="E7250" t="s">
        <v>27</v>
      </c>
      <c r="F7250" t="s">
        <v>16</v>
      </c>
      <c r="G7250" t="s">
        <v>17</v>
      </c>
      <c r="H7250" s="2" t="s">
        <v>9172</v>
      </c>
      <c r="I7250" s="2" t="s">
        <v>9173</v>
      </c>
      <c r="J7250" s="2" t="s">
        <v>9172</v>
      </c>
      <c r="K7250" s="6" t="s">
        <v>9173</v>
      </c>
      <c r="L7250" s="8" t="s">
        <v>4259</v>
      </c>
      <c r="M7250" s="3">
        <v>1</v>
      </c>
      <c r="N7250" s="1">
        <v>4307</v>
      </c>
      <c r="O7250">
        <v>26322</v>
      </c>
      <c r="P7250">
        <f t="shared" si="2377"/>
        <v>0</v>
      </c>
      <c r="Q7250">
        <v>24</v>
      </c>
      <c r="R7250">
        <v>135</v>
      </c>
      <c r="S7250">
        <v>8</v>
      </c>
      <c r="T7250" s="2">
        <f t="shared" si="2373"/>
        <v>0</v>
      </c>
      <c r="U7250" s="2">
        <f t="shared" si="2374"/>
        <v>1</v>
      </c>
      <c r="V7250" s="2">
        <f t="shared" si="2375"/>
        <v>0</v>
      </c>
      <c r="W7250" s="10">
        <f t="shared" si="2376"/>
        <v>1</v>
      </c>
      <c r="X7250">
        <f t="shared" si="2378"/>
        <v>0</v>
      </c>
      <c r="Y7250" s="11">
        <f t="shared" si="2379"/>
        <v>0</v>
      </c>
      <c r="Z7250">
        <f t="shared" si="2380"/>
        <v>1</v>
      </c>
      <c r="AA7250">
        <f t="shared" si="2381"/>
        <v>0</v>
      </c>
      <c r="AB7250">
        <f t="shared" si="2382"/>
        <v>0</v>
      </c>
      <c r="AC7250" s="11">
        <f t="shared" si="2383"/>
        <v>0</v>
      </c>
      <c r="AD7250">
        <f t="shared" si="2384"/>
        <v>1</v>
      </c>
      <c r="AE7250">
        <f t="shared" si="2385"/>
        <v>0</v>
      </c>
      <c r="AF7250">
        <f t="shared" si="2386"/>
        <v>0</v>
      </c>
      <c r="AG7250" s="11">
        <f t="shared" si="2387"/>
        <v>0</v>
      </c>
      <c r="AH7250">
        <f t="shared" si="2388"/>
        <v>0</v>
      </c>
      <c r="AI7250" s="11">
        <f t="shared" si="2389"/>
        <v>1</v>
      </c>
      <c r="AJ7250">
        <f t="shared" si="2390"/>
        <v>1</v>
      </c>
      <c r="AK7250" s="11">
        <f t="shared" si="2391"/>
        <v>0</v>
      </c>
      <c r="AL7250" s="2">
        <f t="shared" si="2392"/>
        <v>1</v>
      </c>
      <c r="AM7250" s="10">
        <f t="shared" si="2393"/>
        <v>0</v>
      </c>
      <c r="AO7250">
        <v>0.79586651772068184</v>
      </c>
    </row>
    <row r="7251" spans="1:41">
      <c r="A7251" t="s">
        <v>11</v>
      </c>
      <c r="B7251" t="s">
        <v>12</v>
      </c>
      <c r="C7251" t="s">
        <v>94</v>
      </c>
      <c r="D7251" t="s">
        <v>25</v>
      </c>
      <c r="E7251" t="s">
        <v>15</v>
      </c>
      <c r="F7251" t="s">
        <v>16</v>
      </c>
      <c r="G7251" t="s">
        <v>17</v>
      </c>
      <c r="H7251" s="2" t="s">
        <v>9172</v>
      </c>
      <c r="I7251" s="2" t="s">
        <v>9173</v>
      </c>
      <c r="J7251" s="2" t="s">
        <v>9172</v>
      </c>
      <c r="K7251" s="6" t="s">
        <v>9173</v>
      </c>
      <c r="L7251" s="8" t="s">
        <v>3732</v>
      </c>
      <c r="M7251" s="3">
        <v>0</v>
      </c>
      <c r="N7251" s="1">
        <v>16473</v>
      </c>
      <c r="O7251">
        <v>22828</v>
      </c>
      <c r="P7251">
        <f t="shared" si="2377"/>
        <v>1</v>
      </c>
      <c r="Q7251">
        <v>18</v>
      </c>
      <c r="R7251">
        <v>148</v>
      </c>
      <c r="S7251">
        <v>11</v>
      </c>
      <c r="T7251" s="2">
        <f t="shared" si="2373"/>
        <v>0</v>
      </c>
      <c r="U7251" s="2">
        <f t="shared" si="2374"/>
        <v>1</v>
      </c>
      <c r="V7251" s="2">
        <f t="shared" si="2375"/>
        <v>0</v>
      </c>
      <c r="W7251" s="10">
        <f t="shared" si="2376"/>
        <v>1</v>
      </c>
      <c r="X7251">
        <f t="shared" si="2378"/>
        <v>0</v>
      </c>
      <c r="Y7251" s="11">
        <f t="shared" si="2379"/>
        <v>0</v>
      </c>
      <c r="Z7251">
        <f t="shared" si="2380"/>
        <v>0</v>
      </c>
      <c r="AA7251">
        <f t="shared" si="2381"/>
        <v>1</v>
      </c>
      <c r="AB7251">
        <f t="shared" si="2382"/>
        <v>0</v>
      </c>
      <c r="AC7251" s="11">
        <f t="shared" si="2383"/>
        <v>0</v>
      </c>
      <c r="AD7251">
        <f t="shared" si="2384"/>
        <v>0</v>
      </c>
      <c r="AE7251">
        <f t="shared" si="2385"/>
        <v>0</v>
      </c>
      <c r="AF7251">
        <f t="shared" si="2386"/>
        <v>1</v>
      </c>
      <c r="AG7251" s="11">
        <f t="shared" si="2387"/>
        <v>0</v>
      </c>
      <c r="AH7251">
        <f t="shared" si="2388"/>
        <v>1</v>
      </c>
      <c r="AI7251" s="11">
        <f t="shared" si="2389"/>
        <v>0</v>
      </c>
      <c r="AJ7251">
        <f t="shared" si="2390"/>
        <v>1</v>
      </c>
      <c r="AK7251" s="11">
        <f t="shared" si="2391"/>
        <v>0</v>
      </c>
      <c r="AL7251" s="2">
        <f t="shared" si="2392"/>
        <v>1</v>
      </c>
      <c r="AM7251" s="10">
        <f t="shared" si="2393"/>
        <v>0</v>
      </c>
      <c r="AO7251">
        <v>0.79598112162015455</v>
      </c>
    </row>
    <row r="7252" spans="1:41">
      <c r="A7252" t="s">
        <v>11</v>
      </c>
      <c r="B7252" t="s">
        <v>43</v>
      </c>
      <c r="C7252" t="s">
        <v>13</v>
      </c>
      <c r="D7252" t="s">
        <v>14</v>
      </c>
      <c r="E7252" t="s">
        <v>15</v>
      </c>
      <c r="F7252" t="s">
        <v>36</v>
      </c>
      <c r="G7252" t="s">
        <v>57</v>
      </c>
      <c r="H7252" s="2" t="s">
        <v>9173</v>
      </c>
      <c r="I7252" s="2" t="s">
        <v>9173</v>
      </c>
      <c r="J7252" s="2" t="s">
        <v>9173</v>
      </c>
      <c r="K7252" s="6" t="s">
        <v>9173</v>
      </c>
      <c r="L7252" s="8" t="s">
        <v>6037</v>
      </c>
      <c r="M7252" s="3">
        <v>1</v>
      </c>
      <c r="N7252" s="1">
        <v>4425</v>
      </c>
      <c r="O7252">
        <v>37800</v>
      </c>
      <c r="P7252">
        <f t="shared" si="2377"/>
        <v>0</v>
      </c>
      <c r="Q7252">
        <v>17</v>
      </c>
      <c r="R7252">
        <v>158</v>
      </c>
      <c r="S7252">
        <v>0</v>
      </c>
      <c r="T7252" s="2">
        <f t="shared" si="2373"/>
        <v>1</v>
      </c>
      <c r="U7252" s="2">
        <f t="shared" si="2374"/>
        <v>1</v>
      </c>
      <c r="V7252" s="2">
        <f t="shared" si="2375"/>
        <v>1</v>
      </c>
      <c r="W7252" s="10">
        <f t="shared" si="2376"/>
        <v>1</v>
      </c>
      <c r="X7252">
        <f t="shared" si="2378"/>
        <v>0</v>
      </c>
      <c r="Y7252" s="11">
        <f t="shared" si="2379"/>
        <v>0</v>
      </c>
      <c r="Z7252">
        <f t="shared" si="2380"/>
        <v>0</v>
      </c>
      <c r="AA7252">
        <f t="shared" si="2381"/>
        <v>0</v>
      </c>
      <c r="AB7252">
        <f t="shared" si="2382"/>
        <v>0</v>
      </c>
      <c r="AC7252" s="11">
        <f t="shared" si="2383"/>
        <v>0</v>
      </c>
      <c r="AD7252">
        <f t="shared" si="2384"/>
        <v>1</v>
      </c>
      <c r="AE7252">
        <f t="shared" si="2385"/>
        <v>0</v>
      </c>
      <c r="AF7252">
        <f t="shared" si="2386"/>
        <v>0</v>
      </c>
      <c r="AG7252" s="11">
        <f t="shared" si="2387"/>
        <v>0</v>
      </c>
      <c r="AH7252">
        <f t="shared" si="2388"/>
        <v>1</v>
      </c>
      <c r="AI7252" s="11">
        <f t="shared" si="2389"/>
        <v>0</v>
      </c>
      <c r="AJ7252">
        <f t="shared" si="2390"/>
        <v>0</v>
      </c>
      <c r="AK7252" s="11">
        <f t="shared" si="2391"/>
        <v>1</v>
      </c>
      <c r="AL7252" s="2">
        <f t="shared" si="2392"/>
        <v>0</v>
      </c>
      <c r="AM7252" s="10">
        <f t="shared" si="2393"/>
        <v>1</v>
      </c>
      <c r="AO7252">
        <v>0.79599464675225073</v>
      </c>
    </row>
    <row r="7253" spans="1:41">
      <c r="A7253" t="s">
        <v>11</v>
      </c>
      <c r="B7253" t="s">
        <v>12</v>
      </c>
      <c r="C7253" t="s">
        <v>13</v>
      </c>
      <c r="D7253" t="s">
        <v>14</v>
      </c>
      <c r="E7253" t="s">
        <v>15</v>
      </c>
      <c r="F7253" t="s">
        <v>16</v>
      </c>
      <c r="G7253" t="s">
        <v>39</v>
      </c>
      <c r="H7253" s="2" t="s">
        <v>9173</v>
      </c>
      <c r="I7253" s="2" t="s">
        <v>9173</v>
      </c>
      <c r="J7253" s="2" t="s">
        <v>9172</v>
      </c>
      <c r="K7253" s="6" t="s">
        <v>9173</v>
      </c>
      <c r="L7253" s="8" t="s">
        <v>2890</v>
      </c>
      <c r="M7253" s="3">
        <v>0</v>
      </c>
      <c r="N7253" s="1">
        <v>2542</v>
      </c>
      <c r="O7253">
        <v>84495</v>
      </c>
      <c r="P7253">
        <f t="shared" si="2377"/>
        <v>0</v>
      </c>
      <c r="Q7253">
        <v>29</v>
      </c>
      <c r="R7253">
        <v>69</v>
      </c>
      <c r="S7253">
        <v>15</v>
      </c>
      <c r="T7253" s="2">
        <f t="shared" si="2373"/>
        <v>1</v>
      </c>
      <c r="U7253" s="2">
        <f t="shared" si="2374"/>
        <v>1</v>
      </c>
      <c r="V7253" s="2">
        <f t="shared" si="2375"/>
        <v>0</v>
      </c>
      <c r="W7253" s="10">
        <f t="shared" si="2376"/>
        <v>1</v>
      </c>
      <c r="X7253">
        <f t="shared" si="2378"/>
        <v>0</v>
      </c>
      <c r="Y7253" s="11">
        <f t="shared" si="2379"/>
        <v>0</v>
      </c>
      <c r="Z7253">
        <f t="shared" si="2380"/>
        <v>0</v>
      </c>
      <c r="AA7253">
        <f t="shared" si="2381"/>
        <v>1</v>
      </c>
      <c r="AB7253">
        <f t="shared" si="2382"/>
        <v>0</v>
      </c>
      <c r="AC7253" s="11">
        <f t="shared" si="2383"/>
        <v>0</v>
      </c>
      <c r="AD7253">
        <f t="shared" si="2384"/>
        <v>1</v>
      </c>
      <c r="AE7253">
        <f t="shared" si="2385"/>
        <v>0</v>
      </c>
      <c r="AF7253">
        <f t="shared" si="2386"/>
        <v>0</v>
      </c>
      <c r="AG7253" s="11">
        <f t="shared" si="2387"/>
        <v>0</v>
      </c>
      <c r="AH7253">
        <f t="shared" si="2388"/>
        <v>1</v>
      </c>
      <c r="AI7253" s="11">
        <f t="shared" si="2389"/>
        <v>0</v>
      </c>
      <c r="AJ7253">
        <f t="shared" si="2390"/>
        <v>1</v>
      </c>
      <c r="AK7253" s="11">
        <f t="shared" si="2391"/>
        <v>0</v>
      </c>
      <c r="AL7253" s="2">
        <f t="shared" si="2392"/>
        <v>0</v>
      </c>
      <c r="AM7253" s="10">
        <f t="shared" si="2393"/>
        <v>0</v>
      </c>
      <c r="AO7253">
        <v>0.79624272314656652</v>
      </c>
    </row>
    <row r="7254" spans="1:41">
      <c r="A7254" t="s">
        <v>19</v>
      </c>
      <c r="B7254" t="s">
        <v>30</v>
      </c>
      <c r="C7254" t="s">
        <v>13</v>
      </c>
      <c r="D7254" t="s">
        <v>14</v>
      </c>
      <c r="E7254" t="s">
        <v>15</v>
      </c>
      <c r="F7254" t="s">
        <v>21</v>
      </c>
      <c r="G7254" t="s">
        <v>17</v>
      </c>
      <c r="H7254" s="2" t="s">
        <v>9172</v>
      </c>
      <c r="I7254" s="2" t="s">
        <v>9173</v>
      </c>
      <c r="J7254" s="2" t="s">
        <v>9172</v>
      </c>
      <c r="K7254" s="6" t="s">
        <v>9172</v>
      </c>
      <c r="L7254" s="8" t="s">
        <v>6412</v>
      </c>
      <c r="M7254" s="3">
        <v>0</v>
      </c>
      <c r="N7254" s="1">
        <v>3436</v>
      </c>
      <c r="O7254">
        <v>30509</v>
      </c>
      <c r="P7254">
        <f t="shared" si="2377"/>
        <v>0</v>
      </c>
      <c r="Q7254">
        <v>29</v>
      </c>
      <c r="R7254">
        <v>112</v>
      </c>
      <c r="S7254">
        <v>15</v>
      </c>
      <c r="T7254" s="2">
        <f t="shared" si="2373"/>
        <v>0</v>
      </c>
      <c r="U7254" s="2">
        <f t="shared" si="2374"/>
        <v>1</v>
      </c>
      <c r="V7254" s="2">
        <f t="shared" si="2375"/>
        <v>0</v>
      </c>
      <c r="W7254" s="10">
        <f t="shared" si="2376"/>
        <v>0</v>
      </c>
      <c r="X7254">
        <f t="shared" si="2378"/>
        <v>1</v>
      </c>
      <c r="Y7254" s="11">
        <f t="shared" si="2379"/>
        <v>0</v>
      </c>
      <c r="Z7254">
        <f t="shared" si="2380"/>
        <v>1</v>
      </c>
      <c r="AA7254">
        <f t="shared" si="2381"/>
        <v>0</v>
      </c>
      <c r="AB7254">
        <f t="shared" si="2382"/>
        <v>0</v>
      </c>
      <c r="AC7254" s="11">
        <f t="shared" si="2383"/>
        <v>0</v>
      </c>
      <c r="AD7254">
        <f t="shared" si="2384"/>
        <v>1</v>
      </c>
      <c r="AE7254">
        <f t="shared" si="2385"/>
        <v>0</v>
      </c>
      <c r="AF7254">
        <f t="shared" si="2386"/>
        <v>0</v>
      </c>
      <c r="AG7254" s="11">
        <f t="shared" si="2387"/>
        <v>0</v>
      </c>
      <c r="AH7254">
        <f t="shared" si="2388"/>
        <v>1</v>
      </c>
      <c r="AI7254" s="11">
        <f t="shared" si="2389"/>
        <v>0</v>
      </c>
      <c r="AJ7254">
        <f t="shared" si="2390"/>
        <v>0</v>
      </c>
      <c r="AK7254" s="11">
        <f t="shared" si="2391"/>
        <v>0</v>
      </c>
      <c r="AL7254" s="2">
        <f t="shared" si="2392"/>
        <v>1</v>
      </c>
      <c r="AM7254" s="10">
        <f t="shared" si="2393"/>
        <v>0</v>
      </c>
      <c r="AO7254">
        <v>0.7965882596543935</v>
      </c>
    </row>
    <row r="7255" spans="1:41">
      <c r="A7255" t="s">
        <v>19</v>
      </c>
      <c r="B7255" t="s">
        <v>30</v>
      </c>
      <c r="C7255" t="s">
        <v>94</v>
      </c>
      <c r="D7255" t="s">
        <v>14</v>
      </c>
      <c r="E7255" t="s">
        <v>15</v>
      </c>
      <c r="F7255" t="s">
        <v>36</v>
      </c>
      <c r="G7255" t="s">
        <v>17</v>
      </c>
      <c r="H7255" s="2" t="s">
        <v>9172</v>
      </c>
      <c r="I7255" s="2" t="s">
        <v>9173</v>
      </c>
      <c r="J7255" s="2" t="s">
        <v>9172</v>
      </c>
      <c r="K7255" s="6" t="s">
        <v>9172</v>
      </c>
      <c r="L7255" s="8" t="s">
        <v>4959</v>
      </c>
      <c r="M7255" s="3">
        <v>0</v>
      </c>
      <c r="N7255" s="1">
        <v>6274</v>
      </c>
      <c r="O7255">
        <v>18577</v>
      </c>
      <c r="P7255">
        <f t="shared" si="2377"/>
        <v>0</v>
      </c>
      <c r="Q7255">
        <v>32</v>
      </c>
      <c r="R7255">
        <v>86</v>
      </c>
      <c r="S7255">
        <v>21</v>
      </c>
      <c r="T7255" s="2">
        <f t="shared" si="2373"/>
        <v>0</v>
      </c>
      <c r="U7255" s="2">
        <f t="shared" si="2374"/>
        <v>1</v>
      </c>
      <c r="V7255" s="2">
        <f t="shared" si="2375"/>
        <v>0</v>
      </c>
      <c r="W7255" s="10">
        <f t="shared" si="2376"/>
        <v>0</v>
      </c>
      <c r="X7255">
        <f t="shared" si="2378"/>
        <v>1</v>
      </c>
      <c r="Y7255" s="11">
        <f t="shared" si="2379"/>
        <v>0</v>
      </c>
      <c r="Z7255">
        <f t="shared" si="2380"/>
        <v>1</v>
      </c>
      <c r="AA7255">
        <f t="shared" si="2381"/>
        <v>0</v>
      </c>
      <c r="AB7255">
        <f t="shared" si="2382"/>
        <v>0</v>
      </c>
      <c r="AC7255" s="11">
        <f t="shared" si="2383"/>
        <v>0</v>
      </c>
      <c r="AD7255">
        <f t="shared" si="2384"/>
        <v>0</v>
      </c>
      <c r="AE7255">
        <f t="shared" si="2385"/>
        <v>0</v>
      </c>
      <c r="AF7255">
        <f t="shared" si="2386"/>
        <v>1</v>
      </c>
      <c r="AG7255" s="11">
        <f t="shared" si="2387"/>
        <v>0</v>
      </c>
      <c r="AH7255">
        <f t="shared" si="2388"/>
        <v>1</v>
      </c>
      <c r="AI7255" s="11">
        <f t="shared" si="2389"/>
        <v>0</v>
      </c>
      <c r="AJ7255">
        <f t="shared" si="2390"/>
        <v>0</v>
      </c>
      <c r="AK7255" s="11">
        <f t="shared" si="2391"/>
        <v>1</v>
      </c>
      <c r="AL7255" s="2">
        <f t="shared" si="2392"/>
        <v>1</v>
      </c>
      <c r="AM7255" s="10">
        <f t="shared" si="2393"/>
        <v>0</v>
      </c>
      <c r="AO7255">
        <v>0.79665744947113915</v>
      </c>
    </row>
    <row r="7256" spans="1:41">
      <c r="A7256" t="s">
        <v>11</v>
      </c>
      <c r="B7256" t="s">
        <v>30</v>
      </c>
      <c r="C7256" t="s">
        <v>13</v>
      </c>
      <c r="D7256" t="s">
        <v>25</v>
      </c>
      <c r="E7256" t="s">
        <v>15</v>
      </c>
      <c r="F7256" t="s">
        <v>16</v>
      </c>
      <c r="G7256" t="s">
        <v>17</v>
      </c>
      <c r="H7256" s="2" t="s">
        <v>9172</v>
      </c>
      <c r="I7256" s="2" t="s">
        <v>9173</v>
      </c>
      <c r="J7256" s="2" t="s">
        <v>9172</v>
      </c>
      <c r="K7256" s="6" t="s">
        <v>9173</v>
      </c>
      <c r="L7256" s="8" t="s">
        <v>4244</v>
      </c>
      <c r="M7256" s="3">
        <v>0</v>
      </c>
      <c r="N7256" s="1">
        <v>4467</v>
      </c>
      <c r="O7256">
        <v>28663</v>
      </c>
      <c r="P7256">
        <f t="shared" si="2377"/>
        <v>1</v>
      </c>
      <c r="Q7256">
        <v>26</v>
      </c>
      <c r="R7256">
        <v>75</v>
      </c>
      <c r="S7256">
        <v>15</v>
      </c>
      <c r="T7256" s="2">
        <f t="shared" si="2373"/>
        <v>0</v>
      </c>
      <c r="U7256" s="2">
        <f t="shared" si="2374"/>
        <v>1</v>
      </c>
      <c r="V7256" s="2">
        <f t="shared" si="2375"/>
        <v>0</v>
      </c>
      <c r="W7256" s="10">
        <f t="shared" si="2376"/>
        <v>1</v>
      </c>
      <c r="X7256">
        <f t="shared" si="2378"/>
        <v>0</v>
      </c>
      <c r="Y7256" s="11">
        <f t="shared" si="2379"/>
        <v>0</v>
      </c>
      <c r="Z7256">
        <f t="shared" si="2380"/>
        <v>1</v>
      </c>
      <c r="AA7256">
        <f t="shared" si="2381"/>
        <v>0</v>
      </c>
      <c r="AB7256">
        <f t="shared" si="2382"/>
        <v>0</v>
      </c>
      <c r="AC7256" s="11">
        <f t="shared" si="2383"/>
        <v>0</v>
      </c>
      <c r="AD7256">
        <f t="shared" si="2384"/>
        <v>1</v>
      </c>
      <c r="AE7256">
        <f t="shared" si="2385"/>
        <v>0</v>
      </c>
      <c r="AF7256">
        <f t="shared" si="2386"/>
        <v>0</v>
      </c>
      <c r="AG7256" s="11">
        <f t="shared" si="2387"/>
        <v>0</v>
      </c>
      <c r="AH7256">
        <f t="shared" si="2388"/>
        <v>1</v>
      </c>
      <c r="AI7256" s="11">
        <f t="shared" si="2389"/>
        <v>0</v>
      </c>
      <c r="AJ7256">
        <f t="shared" si="2390"/>
        <v>1</v>
      </c>
      <c r="AK7256" s="11">
        <f t="shared" si="2391"/>
        <v>0</v>
      </c>
      <c r="AL7256" s="2">
        <f t="shared" si="2392"/>
        <v>1</v>
      </c>
      <c r="AM7256" s="10">
        <f t="shared" si="2393"/>
        <v>0</v>
      </c>
      <c r="AO7256">
        <v>0.79668745342487812</v>
      </c>
    </row>
    <row r="7257" spans="1:41">
      <c r="A7257" t="s">
        <v>11</v>
      </c>
      <c r="B7257" t="s">
        <v>43</v>
      </c>
      <c r="C7257" t="s">
        <v>13</v>
      </c>
      <c r="D7257" t="s">
        <v>25</v>
      </c>
      <c r="E7257" t="s">
        <v>15</v>
      </c>
      <c r="F7257" t="s">
        <v>16</v>
      </c>
      <c r="G7257" t="s">
        <v>39</v>
      </c>
      <c r="H7257" s="2" t="s">
        <v>9173</v>
      </c>
      <c r="I7257" s="2" t="s">
        <v>9173</v>
      </c>
      <c r="J7257" s="2" t="s">
        <v>9172</v>
      </c>
      <c r="K7257" s="6" t="s">
        <v>9173</v>
      </c>
      <c r="L7257" s="8" t="s">
        <v>6566</v>
      </c>
      <c r="M7257" s="3">
        <v>0</v>
      </c>
      <c r="N7257" s="1">
        <v>4028</v>
      </c>
      <c r="O7257">
        <v>27782</v>
      </c>
      <c r="P7257">
        <f t="shared" si="2377"/>
        <v>1</v>
      </c>
      <c r="Q7257">
        <v>35</v>
      </c>
      <c r="R7257">
        <v>129</v>
      </c>
      <c r="S7257">
        <v>20</v>
      </c>
      <c r="T7257" s="2">
        <f t="shared" si="2373"/>
        <v>1</v>
      </c>
      <c r="U7257" s="2">
        <f t="shared" si="2374"/>
        <v>1</v>
      </c>
      <c r="V7257" s="2">
        <f t="shared" si="2375"/>
        <v>0</v>
      </c>
      <c r="W7257" s="10">
        <f t="shared" si="2376"/>
        <v>1</v>
      </c>
      <c r="X7257">
        <f t="shared" si="2378"/>
        <v>0</v>
      </c>
      <c r="Y7257" s="11">
        <f t="shared" si="2379"/>
        <v>0</v>
      </c>
      <c r="Z7257">
        <f t="shared" si="2380"/>
        <v>0</v>
      </c>
      <c r="AA7257">
        <f t="shared" si="2381"/>
        <v>0</v>
      </c>
      <c r="AB7257">
        <f t="shared" si="2382"/>
        <v>0</v>
      </c>
      <c r="AC7257" s="11">
        <f t="shared" si="2383"/>
        <v>0</v>
      </c>
      <c r="AD7257">
        <f t="shared" si="2384"/>
        <v>1</v>
      </c>
      <c r="AE7257">
        <f t="shared" si="2385"/>
        <v>0</v>
      </c>
      <c r="AF7257">
        <f t="shared" si="2386"/>
        <v>0</v>
      </c>
      <c r="AG7257" s="11">
        <f t="shared" si="2387"/>
        <v>0</v>
      </c>
      <c r="AH7257">
        <f t="shared" si="2388"/>
        <v>1</v>
      </c>
      <c r="AI7257" s="11">
        <f t="shared" si="2389"/>
        <v>0</v>
      </c>
      <c r="AJ7257">
        <f t="shared" si="2390"/>
        <v>1</v>
      </c>
      <c r="AK7257" s="11">
        <f t="shared" si="2391"/>
        <v>0</v>
      </c>
      <c r="AL7257" s="2">
        <f t="shared" si="2392"/>
        <v>0</v>
      </c>
      <c r="AM7257" s="10">
        <f t="shared" si="2393"/>
        <v>0</v>
      </c>
      <c r="AO7257">
        <v>0.79689829880227259</v>
      </c>
    </row>
    <row r="7258" spans="1:41">
      <c r="A7258" t="s">
        <v>11</v>
      </c>
      <c r="B7258" t="s">
        <v>43</v>
      </c>
      <c r="C7258" t="s">
        <v>13</v>
      </c>
      <c r="D7258" t="s">
        <v>25</v>
      </c>
      <c r="E7258" t="s">
        <v>15</v>
      </c>
      <c r="F7258" t="s">
        <v>16</v>
      </c>
      <c r="G7258" t="s">
        <v>17</v>
      </c>
      <c r="H7258" s="2" t="s">
        <v>9173</v>
      </c>
      <c r="I7258" s="2" t="s">
        <v>9172</v>
      </c>
      <c r="J7258" s="2" t="s">
        <v>9173</v>
      </c>
      <c r="K7258" s="6" t="s">
        <v>9173</v>
      </c>
      <c r="L7258" s="8" t="s">
        <v>3789</v>
      </c>
      <c r="M7258" s="3">
        <v>1</v>
      </c>
      <c r="N7258" s="1">
        <v>2672</v>
      </c>
      <c r="O7258">
        <v>62452</v>
      </c>
      <c r="P7258">
        <f t="shared" si="2377"/>
        <v>1</v>
      </c>
      <c r="Q7258">
        <v>21</v>
      </c>
      <c r="R7258">
        <v>97</v>
      </c>
      <c r="S7258">
        <v>1</v>
      </c>
      <c r="T7258" s="2">
        <f t="shared" si="2373"/>
        <v>1</v>
      </c>
      <c r="U7258" s="2">
        <f t="shared" si="2374"/>
        <v>0</v>
      </c>
      <c r="V7258" s="2">
        <f t="shared" si="2375"/>
        <v>1</v>
      </c>
      <c r="W7258" s="10">
        <f t="shared" si="2376"/>
        <v>1</v>
      </c>
      <c r="X7258">
        <f t="shared" si="2378"/>
        <v>0</v>
      </c>
      <c r="Y7258" s="11">
        <f t="shared" si="2379"/>
        <v>0</v>
      </c>
      <c r="Z7258">
        <f t="shared" si="2380"/>
        <v>0</v>
      </c>
      <c r="AA7258">
        <f t="shared" si="2381"/>
        <v>0</v>
      </c>
      <c r="AB7258">
        <f t="shared" si="2382"/>
        <v>0</v>
      </c>
      <c r="AC7258" s="11">
        <f t="shared" si="2383"/>
        <v>0</v>
      </c>
      <c r="AD7258">
        <f t="shared" si="2384"/>
        <v>1</v>
      </c>
      <c r="AE7258">
        <f t="shared" si="2385"/>
        <v>0</v>
      </c>
      <c r="AF7258">
        <f t="shared" si="2386"/>
        <v>0</v>
      </c>
      <c r="AG7258" s="11">
        <f t="shared" si="2387"/>
        <v>0</v>
      </c>
      <c r="AH7258">
        <f t="shared" si="2388"/>
        <v>1</v>
      </c>
      <c r="AI7258" s="11">
        <f t="shared" si="2389"/>
        <v>0</v>
      </c>
      <c r="AJ7258">
        <f t="shared" si="2390"/>
        <v>1</v>
      </c>
      <c r="AK7258" s="11">
        <f t="shared" si="2391"/>
        <v>0</v>
      </c>
      <c r="AL7258" s="2">
        <f t="shared" si="2392"/>
        <v>1</v>
      </c>
      <c r="AM7258" s="10">
        <f t="shared" si="2393"/>
        <v>0</v>
      </c>
      <c r="AO7258">
        <v>0.79693709257847489</v>
      </c>
    </row>
    <row r="7259" spans="1:41">
      <c r="A7259" t="s">
        <v>11</v>
      </c>
      <c r="B7259" t="s">
        <v>30</v>
      </c>
      <c r="C7259" t="s">
        <v>20</v>
      </c>
      <c r="D7259" t="s">
        <v>14</v>
      </c>
      <c r="E7259" t="s">
        <v>15</v>
      </c>
      <c r="F7259" t="s">
        <v>21</v>
      </c>
      <c r="G7259" t="s">
        <v>39</v>
      </c>
      <c r="H7259" s="2" t="s">
        <v>9173</v>
      </c>
      <c r="I7259" s="2" t="s">
        <v>9173</v>
      </c>
      <c r="J7259" s="2" t="s">
        <v>9173</v>
      </c>
      <c r="K7259" s="6" t="s">
        <v>9173</v>
      </c>
      <c r="L7259" s="8" t="s">
        <v>4627</v>
      </c>
      <c r="M7259" s="3">
        <v>0</v>
      </c>
      <c r="N7259" s="1">
        <v>2114</v>
      </c>
      <c r="O7259">
        <v>0</v>
      </c>
      <c r="P7259">
        <f t="shared" si="2377"/>
        <v>0</v>
      </c>
      <c r="Q7259">
        <v>50</v>
      </c>
      <c r="R7259">
        <v>65</v>
      </c>
      <c r="S7259">
        <v>27</v>
      </c>
      <c r="T7259" s="2">
        <f t="shared" si="2373"/>
        <v>1</v>
      </c>
      <c r="U7259" s="2">
        <f t="shared" si="2374"/>
        <v>1</v>
      </c>
      <c r="V7259" s="2">
        <f t="shared" si="2375"/>
        <v>1</v>
      </c>
      <c r="W7259" s="10">
        <f t="shared" si="2376"/>
        <v>1</v>
      </c>
      <c r="X7259">
        <f t="shared" si="2378"/>
        <v>0</v>
      </c>
      <c r="Y7259" s="11">
        <f t="shared" si="2379"/>
        <v>0</v>
      </c>
      <c r="Z7259">
        <f t="shared" si="2380"/>
        <v>1</v>
      </c>
      <c r="AA7259">
        <f t="shared" si="2381"/>
        <v>0</v>
      </c>
      <c r="AB7259">
        <f t="shared" si="2382"/>
        <v>0</v>
      </c>
      <c r="AC7259" s="11">
        <f t="shared" si="2383"/>
        <v>0</v>
      </c>
      <c r="AD7259">
        <f t="shared" si="2384"/>
        <v>0</v>
      </c>
      <c r="AE7259">
        <f t="shared" si="2385"/>
        <v>0</v>
      </c>
      <c r="AF7259">
        <f t="shared" si="2386"/>
        <v>0</v>
      </c>
      <c r="AG7259" s="11">
        <f t="shared" si="2387"/>
        <v>0</v>
      </c>
      <c r="AH7259">
        <f t="shared" si="2388"/>
        <v>1</v>
      </c>
      <c r="AI7259" s="11">
        <f t="shared" si="2389"/>
        <v>0</v>
      </c>
      <c r="AJ7259">
        <f t="shared" si="2390"/>
        <v>0</v>
      </c>
      <c r="AK7259" s="11">
        <f t="shared" si="2391"/>
        <v>0</v>
      </c>
      <c r="AL7259" s="2">
        <f t="shared" si="2392"/>
        <v>0</v>
      </c>
      <c r="AM7259" s="10">
        <f t="shared" si="2393"/>
        <v>0</v>
      </c>
      <c r="AO7259">
        <v>0.79711514050006638</v>
      </c>
    </row>
    <row r="7260" spans="1:41">
      <c r="A7260" t="s">
        <v>11</v>
      </c>
      <c r="B7260" t="s">
        <v>32</v>
      </c>
      <c r="C7260" t="s">
        <v>13</v>
      </c>
      <c r="D7260" t="s">
        <v>25</v>
      </c>
      <c r="E7260" t="s">
        <v>27</v>
      </c>
      <c r="F7260" t="s">
        <v>16</v>
      </c>
      <c r="G7260" t="s">
        <v>17</v>
      </c>
      <c r="H7260" s="2" t="s">
        <v>9173</v>
      </c>
      <c r="I7260" s="2" t="s">
        <v>9173</v>
      </c>
      <c r="J7260" s="2" t="s">
        <v>9173</v>
      </c>
      <c r="K7260" s="6" t="s">
        <v>9173</v>
      </c>
      <c r="L7260" s="8" t="s">
        <v>1431</v>
      </c>
      <c r="M7260" s="3">
        <v>1</v>
      </c>
      <c r="N7260" s="1">
        <v>8032</v>
      </c>
      <c r="O7260">
        <v>27658</v>
      </c>
      <c r="P7260">
        <f t="shared" si="2377"/>
        <v>1</v>
      </c>
      <c r="Q7260">
        <v>24</v>
      </c>
      <c r="R7260">
        <v>114</v>
      </c>
      <c r="S7260">
        <v>4</v>
      </c>
      <c r="T7260" s="2">
        <f t="shared" si="2373"/>
        <v>1</v>
      </c>
      <c r="U7260" s="2">
        <f t="shared" si="2374"/>
        <v>1</v>
      </c>
      <c r="V7260" s="2">
        <f t="shared" si="2375"/>
        <v>1</v>
      </c>
      <c r="W7260" s="10">
        <f t="shared" si="2376"/>
        <v>1</v>
      </c>
      <c r="X7260">
        <f t="shared" si="2378"/>
        <v>0</v>
      </c>
      <c r="Y7260" s="11">
        <f t="shared" si="2379"/>
        <v>0</v>
      </c>
      <c r="Z7260">
        <f t="shared" si="2380"/>
        <v>0</v>
      </c>
      <c r="AA7260">
        <f t="shared" si="2381"/>
        <v>0</v>
      </c>
      <c r="AB7260">
        <f t="shared" si="2382"/>
        <v>1</v>
      </c>
      <c r="AC7260" s="11">
        <f t="shared" si="2383"/>
        <v>0</v>
      </c>
      <c r="AD7260">
        <f t="shared" si="2384"/>
        <v>1</v>
      </c>
      <c r="AE7260">
        <f t="shared" si="2385"/>
        <v>0</v>
      </c>
      <c r="AF7260">
        <f t="shared" si="2386"/>
        <v>0</v>
      </c>
      <c r="AG7260" s="11">
        <f t="shared" si="2387"/>
        <v>0</v>
      </c>
      <c r="AH7260">
        <f t="shared" si="2388"/>
        <v>0</v>
      </c>
      <c r="AI7260" s="11">
        <f t="shared" si="2389"/>
        <v>1</v>
      </c>
      <c r="AJ7260">
        <f t="shared" si="2390"/>
        <v>1</v>
      </c>
      <c r="AK7260" s="11">
        <f t="shared" si="2391"/>
        <v>0</v>
      </c>
      <c r="AL7260" s="2">
        <f t="shared" si="2392"/>
        <v>1</v>
      </c>
      <c r="AM7260" s="10">
        <f t="shared" si="2393"/>
        <v>0</v>
      </c>
      <c r="AO7260">
        <v>0.79721380621065097</v>
      </c>
    </row>
    <row r="7261" spans="1:41">
      <c r="A7261" t="s">
        <v>11</v>
      </c>
      <c r="B7261" t="s">
        <v>12</v>
      </c>
      <c r="C7261" t="s">
        <v>20</v>
      </c>
      <c r="D7261" t="s">
        <v>25</v>
      </c>
      <c r="E7261" t="s">
        <v>15</v>
      </c>
      <c r="F7261" t="s">
        <v>21</v>
      </c>
      <c r="G7261" t="s">
        <v>17</v>
      </c>
      <c r="H7261" s="2" t="s">
        <v>9173</v>
      </c>
      <c r="I7261" s="2" t="s">
        <v>9172</v>
      </c>
      <c r="J7261" s="2" t="s">
        <v>9172</v>
      </c>
      <c r="K7261" s="6" t="s">
        <v>9173</v>
      </c>
      <c r="L7261" s="8" t="s">
        <v>1074</v>
      </c>
      <c r="M7261" s="3">
        <v>0</v>
      </c>
      <c r="N7261" s="1">
        <v>19504</v>
      </c>
      <c r="O7261">
        <v>0</v>
      </c>
      <c r="P7261">
        <f t="shared" si="2377"/>
        <v>1</v>
      </c>
      <c r="Q7261">
        <v>29</v>
      </c>
      <c r="R7261">
        <v>74</v>
      </c>
      <c r="S7261">
        <v>17</v>
      </c>
      <c r="T7261" s="2">
        <f t="shared" si="2373"/>
        <v>1</v>
      </c>
      <c r="U7261" s="2">
        <f t="shared" si="2374"/>
        <v>0</v>
      </c>
      <c r="V7261" s="2">
        <f t="shared" si="2375"/>
        <v>0</v>
      </c>
      <c r="W7261" s="10">
        <f t="shared" si="2376"/>
        <v>1</v>
      </c>
      <c r="X7261">
        <f t="shared" si="2378"/>
        <v>0</v>
      </c>
      <c r="Y7261" s="11">
        <f t="shared" si="2379"/>
        <v>0</v>
      </c>
      <c r="Z7261">
        <f t="shared" si="2380"/>
        <v>0</v>
      </c>
      <c r="AA7261">
        <f t="shared" si="2381"/>
        <v>1</v>
      </c>
      <c r="AB7261">
        <f t="shared" si="2382"/>
        <v>0</v>
      </c>
      <c r="AC7261" s="11">
        <f t="shared" si="2383"/>
        <v>0</v>
      </c>
      <c r="AD7261">
        <f t="shared" si="2384"/>
        <v>0</v>
      </c>
      <c r="AE7261">
        <f t="shared" si="2385"/>
        <v>0</v>
      </c>
      <c r="AF7261">
        <f t="shared" si="2386"/>
        <v>0</v>
      </c>
      <c r="AG7261" s="11">
        <f t="shared" si="2387"/>
        <v>0</v>
      </c>
      <c r="AH7261">
        <f t="shared" si="2388"/>
        <v>1</v>
      </c>
      <c r="AI7261" s="11">
        <f t="shared" si="2389"/>
        <v>0</v>
      </c>
      <c r="AJ7261">
        <f t="shared" si="2390"/>
        <v>0</v>
      </c>
      <c r="AK7261" s="11">
        <f t="shared" si="2391"/>
        <v>0</v>
      </c>
      <c r="AL7261" s="2">
        <f t="shared" si="2392"/>
        <v>1</v>
      </c>
      <c r="AM7261" s="10">
        <f t="shared" si="2393"/>
        <v>0</v>
      </c>
      <c r="AO7261">
        <v>0.79745235983163698</v>
      </c>
    </row>
    <row r="7262" spans="1:41">
      <c r="A7262" t="s">
        <v>11</v>
      </c>
      <c r="B7262" t="s">
        <v>30</v>
      </c>
      <c r="C7262" t="s">
        <v>20</v>
      </c>
      <c r="D7262" t="s">
        <v>25</v>
      </c>
      <c r="E7262" t="s">
        <v>15</v>
      </c>
      <c r="F7262" t="s">
        <v>21</v>
      </c>
      <c r="G7262" t="s">
        <v>57</v>
      </c>
      <c r="H7262" s="2" t="s">
        <v>9172</v>
      </c>
      <c r="I7262" s="2" t="s">
        <v>9173</v>
      </c>
      <c r="J7262" s="2" t="s">
        <v>9172</v>
      </c>
      <c r="K7262" s="6" t="s">
        <v>9173</v>
      </c>
      <c r="L7262" s="8" t="s">
        <v>7972</v>
      </c>
      <c r="M7262" s="3">
        <v>0</v>
      </c>
      <c r="N7262" s="1">
        <v>9321</v>
      </c>
      <c r="O7262">
        <v>0</v>
      </c>
      <c r="P7262">
        <f t="shared" si="2377"/>
        <v>1</v>
      </c>
      <c r="Q7262">
        <v>38</v>
      </c>
      <c r="R7262">
        <v>38</v>
      </c>
      <c r="S7262">
        <v>26</v>
      </c>
      <c r="T7262" s="2">
        <f t="shared" si="2373"/>
        <v>0</v>
      </c>
      <c r="U7262" s="2">
        <f t="shared" si="2374"/>
        <v>1</v>
      </c>
      <c r="V7262" s="2">
        <f t="shared" si="2375"/>
        <v>0</v>
      </c>
      <c r="W7262" s="10">
        <f t="shared" si="2376"/>
        <v>1</v>
      </c>
      <c r="X7262">
        <f t="shared" si="2378"/>
        <v>0</v>
      </c>
      <c r="Y7262" s="11">
        <f t="shared" si="2379"/>
        <v>0</v>
      </c>
      <c r="Z7262">
        <f t="shared" si="2380"/>
        <v>1</v>
      </c>
      <c r="AA7262">
        <f t="shared" si="2381"/>
        <v>0</v>
      </c>
      <c r="AB7262">
        <f t="shared" si="2382"/>
        <v>0</v>
      </c>
      <c r="AC7262" s="11">
        <f t="shared" si="2383"/>
        <v>0</v>
      </c>
      <c r="AD7262">
        <f t="shared" si="2384"/>
        <v>0</v>
      </c>
      <c r="AE7262">
        <f t="shared" si="2385"/>
        <v>0</v>
      </c>
      <c r="AF7262">
        <f t="shared" si="2386"/>
        <v>0</v>
      </c>
      <c r="AG7262" s="11">
        <f t="shared" si="2387"/>
        <v>0</v>
      </c>
      <c r="AH7262">
        <f t="shared" si="2388"/>
        <v>1</v>
      </c>
      <c r="AI7262" s="11">
        <f t="shared" si="2389"/>
        <v>0</v>
      </c>
      <c r="AJ7262">
        <f t="shared" si="2390"/>
        <v>0</v>
      </c>
      <c r="AK7262" s="11">
        <f t="shared" si="2391"/>
        <v>0</v>
      </c>
      <c r="AL7262" s="2">
        <f t="shared" si="2392"/>
        <v>0</v>
      </c>
      <c r="AM7262" s="10">
        <f t="shared" si="2393"/>
        <v>1</v>
      </c>
      <c r="AO7262">
        <v>0.79747774908201663</v>
      </c>
    </row>
    <row r="7263" spans="1:41">
      <c r="A7263" t="s">
        <v>19</v>
      </c>
      <c r="B7263" t="s">
        <v>12</v>
      </c>
      <c r="C7263" t="s">
        <v>13</v>
      </c>
      <c r="D7263" t="s">
        <v>14</v>
      </c>
      <c r="E7263" t="s">
        <v>15</v>
      </c>
      <c r="F7263" t="s">
        <v>36</v>
      </c>
      <c r="G7263" t="s">
        <v>17</v>
      </c>
      <c r="H7263" s="2" t="s">
        <v>9173</v>
      </c>
      <c r="I7263" s="2" t="s">
        <v>9173</v>
      </c>
      <c r="J7263" s="2" t="s">
        <v>9173</v>
      </c>
      <c r="K7263" s="6" t="s">
        <v>9173</v>
      </c>
      <c r="L7263" s="8" t="s">
        <v>3370</v>
      </c>
      <c r="M7263" s="3">
        <v>0</v>
      </c>
      <c r="N7263" s="1">
        <v>3265</v>
      </c>
      <c r="O7263">
        <v>25820</v>
      </c>
      <c r="P7263">
        <f t="shared" si="2377"/>
        <v>0</v>
      </c>
      <c r="Q7263">
        <v>31</v>
      </c>
      <c r="R7263">
        <v>96</v>
      </c>
      <c r="S7263">
        <v>10</v>
      </c>
      <c r="T7263" s="2">
        <f t="shared" si="2373"/>
        <v>1</v>
      </c>
      <c r="U7263" s="2">
        <f t="shared" si="2374"/>
        <v>1</v>
      </c>
      <c r="V7263" s="2">
        <f t="shared" si="2375"/>
        <v>1</v>
      </c>
      <c r="W7263" s="10">
        <f t="shared" si="2376"/>
        <v>1</v>
      </c>
      <c r="X7263">
        <f t="shared" si="2378"/>
        <v>1</v>
      </c>
      <c r="Y7263" s="11">
        <f t="shared" si="2379"/>
        <v>0</v>
      </c>
      <c r="Z7263">
        <f t="shared" si="2380"/>
        <v>0</v>
      </c>
      <c r="AA7263">
        <f t="shared" si="2381"/>
        <v>1</v>
      </c>
      <c r="AB7263">
        <f t="shared" si="2382"/>
        <v>0</v>
      </c>
      <c r="AC7263" s="11">
        <f t="shared" si="2383"/>
        <v>0</v>
      </c>
      <c r="AD7263">
        <f t="shared" si="2384"/>
        <v>1</v>
      </c>
      <c r="AE7263">
        <f t="shared" si="2385"/>
        <v>0</v>
      </c>
      <c r="AF7263">
        <f t="shared" si="2386"/>
        <v>0</v>
      </c>
      <c r="AG7263" s="11">
        <f t="shared" si="2387"/>
        <v>0</v>
      </c>
      <c r="AH7263">
        <f t="shared" si="2388"/>
        <v>1</v>
      </c>
      <c r="AI7263" s="11">
        <f t="shared" si="2389"/>
        <v>0</v>
      </c>
      <c r="AJ7263">
        <f t="shared" si="2390"/>
        <v>0</v>
      </c>
      <c r="AK7263" s="11">
        <f t="shared" si="2391"/>
        <v>1</v>
      </c>
      <c r="AL7263" s="2">
        <f t="shared" si="2392"/>
        <v>1</v>
      </c>
      <c r="AM7263" s="10">
        <f t="shared" si="2393"/>
        <v>0</v>
      </c>
      <c r="AO7263">
        <v>0.79761301437281673</v>
      </c>
    </row>
    <row r="7264" spans="1:41">
      <c r="A7264" t="s">
        <v>11</v>
      </c>
      <c r="B7264" t="s">
        <v>12</v>
      </c>
      <c r="C7264" t="s">
        <v>13</v>
      </c>
      <c r="D7264" t="s">
        <v>14</v>
      </c>
      <c r="E7264" t="s">
        <v>27</v>
      </c>
      <c r="F7264" t="s">
        <v>16</v>
      </c>
      <c r="G7264" t="s">
        <v>17</v>
      </c>
      <c r="H7264" s="2" t="s">
        <v>9173</v>
      </c>
      <c r="I7264" s="2" t="s">
        <v>9173</v>
      </c>
      <c r="J7264" s="2" t="s">
        <v>9172</v>
      </c>
      <c r="K7264" s="6" t="s">
        <v>9173</v>
      </c>
      <c r="L7264" s="8" t="s">
        <v>361</v>
      </c>
      <c r="M7264" s="3">
        <v>1</v>
      </c>
      <c r="N7264" s="1">
        <v>2567</v>
      </c>
      <c r="O7264">
        <v>40864</v>
      </c>
      <c r="P7264">
        <f t="shared" si="2377"/>
        <v>0</v>
      </c>
      <c r="Q7264">
        <v>23</v>
      </c>
      <c r="R7264">
        <v>111</v>
      </c>
      <c r="S7264">
        <v>2</v>
      </c>
      <c r="T7264" s="2">
        <f t="shared" si="2373"/>
        <v>1</v>
      </c>
      <c r="U7264" s="2">
        <f t="shared" si="2374"/>
        <v>1</v>
      </c>
      <c r="V7264" s="2">
        <f t="shared" si="2375"/>
        <v>0</v>
      </c>
      <c r="W7264" s="10">
        <f t="shared" si="2376"/>
        <v>1</v>
      </c>
      <c r="X7264">
        <f t="shared" si="2378"/>
        <v>0</v>
      </c>
      <c r="Y7264" s="11">
        <f t="shared" si="2379"/>
        <v>0</v>
      </c>
      <c r="Z7264">
        <f t="shared" si="2380"/>
        <v>0</v>
      </c>
      <c r="AA7264">
        <f t="shared" si="2381"/>
        <v>1</v>
      </c>
      <c r="AB7264">
        <f t="shared" si="2382"/>
        <v>0</v>
      </c>
      <c r="AC7264" s="11">
        <f t="shared" si="2383"/>
        <v>0</v>
      </c>
      <c r="AD7264">
        <f t="shared" si="2384"/>
        <v>1</v>
      </c>
      <c r="AE7264">
        <f t="shared" si="2385"/>
        <v>0</v>
      </c>
      <c r="AF7264">
        <f t="shared" si="2386"/>
        <v>0</v>
      </c>
      <c r="AG7264" s="11">
        <f t="shared" si="2387"/>
        <v>0</v>
      </c>
      <c r="AH7264">
        <f t="shared" si="2388"/>
        <v>0</v>
      </c>
      <c r="AI7264" s="11">
        <f t="shared" si="2389"/>
        <v>1</v>
      </c>
      <c r="AJ7264">
        <f t="shared" si="2390"/>
        <v>1</v>
      </c>
      <c r="AK7264" s="11">
        <f t="shared" si="2391"/>
        <v>0</v>
      </c>
      <c r="AL7264" s="2">
        <f t="shared" si="2392"/>
        <v>1</v>
      </c>
      <c r="AM7264" s="10">
        <f t="shared" si="2393"/>
        <v>0</v>
      </c>
      <c r="AO7264">
        <v>0.79767893385034006</v>
      </c>
    </row>
    <row r="7265" spans="1:41">
      <c r="A7265" t="s">
        <v>23</v>
      </c>
      <c r="B7265" t="s">
        <v>43</v>
      </c>
      <c r="C7265" t="s">
        <v>13</v>
      </c>
      <c r="D7265" t="s">
        <v>14</v>
      </c>
      <c r="E7265" t="s">
        <v>33</v>
      </c>
      <c r="F7265" t="s">
        <v>16</v>
      </c>
      <c r="G7265" t="s">
        <v>17</v>
      </c>
      <c r="H7265" s="2" t="s">
        <v>9173</v>
      </c>
      <c r="I7265" s="2" t="s">
        <v>9173</v>
      </c>
      <c r="J7265" s="2" t="s">
        <v>9172</v>
      </c>
      <c r="K7265" s="6" t="s">
        <v>9173</v>
      </c>
      <c r="L7265" s="8" t="s">
        <v>2068</v>
      </c>
      <c r="M7265" s="3">
        <v>0</v>
      </c>
      <c r="N7265" s="1">
        <v>23208</v>
      </c>
      <c r="O7265">
        <v>60233</v>
      </c>
      <c r="P7265">
        <f t="shared" si="2377"/>
        <v>0</v>
      </c>
      <c r="Q7265">
        <v>39</v>
      </c>
      <c r="R7265">
        <v>90</v>
      </c>
      <c r="S7265">
        <v>29</v>
      </c>
      <c r="T7265" s="2">
        <f t="shared" si="2373"/>
        <v>1</v>
      </c>
      <c r="U7265" s="2">
        <f t="shared" si="2374"/>
        <v>1</v>
      </c>
      <c r="V7265" s="2">
        <f t="shared" si="2375"/>
        <v>0</v>
      </c>
      <c r="W7265" s="10">
        <f t="shared" si="2376"/>
        <v>1</v>
      </c>
      <c r="X7265">
        <f t="shared" si="2378"/>
        <v>0</v>
      </c>
      <c r="Y7265" s="11">
        <f t="shared" si="2379"/>
        <v>1</v>
      </c>
      <c r="Z7265">
        <f t="shared" si="2380"/>
        <v>0</v>
      </c>
      <c r="AA7265">
        <f t="shared" si="2381"/>
        <v>0</v>
      </c>
      <c r="AB7265">
        <f t="shared" si="2382"/>
        <v>0</v>
      </c>
      <c r="AC7265" s="11">
        <f t="shared" si="2383"/>
        <v>0</v>
      </c>
      <c r="AD7265">
        <f t="shared" si="2384"/>
        <v>1</v>
      </c>
      <c r="AE7265">
        <f t="shared" si="2385"/>
        <v>0</v>
      </c>
      <c r="AF7265">
        <f t="shared" si="2386"/>
        <v>0</v>
      </c>
      <c r="AG7265" s="11">
        <f t="shared" si="2387"/>
        <v>0</v>
      </c>
      <c r="AH7265">
        <f t="shared" si="2388"/>
        <v>0</v>
      </c>
      <c r="AI7265" s="11">
        <f t="shared" si="2389"/>
        <v>0</v>
      </c>
      <c r="AJ7265">
        <f t="shared" si="2390"/>
        <v>1</v>
      </c>
      <c r="AK7265" s="11">
        <f t="shared" si="2391"/>
        <v>0</v>
      </c>
      <c r="AL7265" s="2">
        <f t="shared" si="2392"/>
        <v>1</v>
      </c>
      <c r="AM7265" s="10">
        <f t="shared" si="2393"/>
        <v>0</v>
      </c>
      <c r="AO7265">
        <v>0.79771942403061291</v>
      </c>
    </row>
    <row r="7266" spans="1:41">
      <c r="A7266" t="s">
        <v>19</v>
      </c>
      <c r="B7266" t="s">
        <v>30</v>
      </c>
      <c r="C7266" t="s">
        <v>13</v>
      </c>
      <c r="D7266" t="s">
        <v>14</v>
      </c>
      <c r="E7266" t="s">
        <v>27</v>
      </c>
      <c r="F7266" t="s">
        <v>16</v>
      </c>
      <c r="G7266" t="s">
        <v>39</v>
      </c>
      <c r="H7266" s="2" t="s">
        <v>9173</v>
      </c>
      <c r="I7266" s="2" t="s">
        <v>9173</v>
      </c>
      <c r="J7266" s="2" t="s">
        <v>9172</v>
      </c>
      <c r="K7266" s="6" t="s">
        <v>9173</v>
      </c>
      <c r="L7266" s="8" t="s">
        <v>1553</v>
      </c>
      <c r="M7266" s="3">
        <v>1</v>
      </c>
      <c r="N7266" s="1">
        <v>3345</v>
      </c>
      <c r="O7266">
        <v>33243</v>
      </c>
      <c r="P7266">
        <f t="shared" si="2377"/>
        <v>0</v>
      </c>
      <c r="Q7266">
        <v>34</v>
      </c>
      <c r="R7266">
        <v>85</v>
      </c>
      <c r="S7266">
        <v>13</v>
      </c>
      <c r="T7266" s="2">
        <f t="shared" si="2373"/>
        <v>1</v>
      </c>
      <c r="U7266" s="2">
        <f t="shared" si="2374"/>
        <v>1</v>
      </c>
      <c r="V7266" s="2">
        <f t="shared" si="2375"/>
        <v>0</v>
      </c>
      <c r="W7266" s="10">
        <f t="shared" si="2376"/>
        <v>1</v>
      </c>
      <c r="X7266">
        <f t="shared" si="2378"/>
        <v>1</v>
      </c>
      <c r="Y7266" s="11">
        <f t="shared" si="2379"/>
        <v>0</v>
      </c>
      <c r="Z7266">
        <f t="shared" si="2380"/>
        <v>1</v>
      </c>
      <c r="AA7266">
        <f t="shared" si="2381"/>
        <v>0</v>
      </c>
      <c r="AB7266">
        <f t="shared" si="2382"/>
        <v>0</v>
      </c>
      <c r="AC7266" s="11">
        <f t="shared" si="2383"/>
        <v>0</v>
      </c>
      <c r="AD7266">
        <f t="shared" si="2384"/>
        <v>1</v>
      </c>
      <c r="AE7266">
        <f t="shared" si="2385"/>
        <v>0</v>
      </c>
      <c r="AF7266">
        <f t="shared" si="2386"/>
        <v>0</v>
      </c>
      <c r="AG7266" s="11">
        <f t="shared" si="2387"/>
        <v>0</v>
      </c>
      <c r="AH7266">
        <f t="shared" si="2388"/>
        <v>0</v>
      </c>
      <c r="AI7266" s="11">
        <f t="shared" si="2389"/>
        <v>1</v>
      </c>
      <c r="AJ7266">
        <f t="shared" si="2390"/>
        <v>1</v>
      </c>
      <c r="AK7266" s="11">
        <f t="shared" si="2391"/>
        <v>0</v>
      </c>
      <c r="AL7266" s="2">
        <f t="shared" si="2392"/>
        <v>0</v>
      </c>
      <c r="AM7266" s="10">
        <f t="shared" si="2393"/>
        <v>0</v>
      </c>
      <c r="AO7266">
        <v>0.7977432500560504</v>
      </c>
    </row>
    <row r="7267" spans="1:41">
      <c r="A7267" t="s">
        <v>19</v>
      </c>
      <c r="B7267" t="s">
        <v>43</v>
      </c>
      <c r="C7267" t="s">
        <v>13</v>
      </c>
      <c r="D7267" t="s">
        <v>25</v>
      </c>
      <c r="E7267" t="s">
        <v>15</v>
      </c>
      <c r="F7267" t="s">
        <v>21</v>
      </c>
      <c r="G7267" t="s">
        <v>39</v>
      </c>
      <c r="H7267" s="2" t="s">
        <v>9172</v>
      </c>
      <c r="I7267" s="2" t="s">
        <v>9173</v>
      </c>
      <c r="J7267" s="2" t="s">
        <v>9172</v>
      </c>
      <c r="K7267" s="6" t="s">
        <v>9173</v>
      </c>
      <c r="L7267" s="8" t="s">
        <v>4710</v>
      </c>
      <c r="M7267" s="3">
        <v>0</v>
      </c>
      <c r="N7267" s="1">
        <v>6369</v>
      </c>
      <c r="O7267">
        <v>34498</v>
      </c>
      <c r="P7267">
        <f t="shared" si="2377"/>
        <v>1</v>
      </c>
      <c r="Q7267">
        <v>57</v>
      </c>
      <c r="R7267">
        <v>51</v>
      </c>
      <c r="S7267">
        <v>30</v>
      </c>
      <c r="T7267" s="2">
        <f t="shared" si="2373"/>
        <v>0</v>
      </c>
      <c r="U7267" s="2">
        <f t="shared" si="2374"/>
        <v>1</v>
      </c>
      <c r="V7267" s="2">
        <f t="shared" si="2375"/>
        <v>0</v>
      </c>
      <c r="W7267" s="10">
        <f t="shared" si="2376"/>
        <v>1</v>
      </c>
      <c r="X7267">
        <f t="shared" si="2378"/>
        <v>1</v>
      </c>
      <c r="Y7267" s="11">
        <f t="shared" si="2379"/>
        <v>0</v>
      </c>
      <c r="Z7267">
        <f t="shared" si="2380"/>
        <v>0</v>
      </c>
      <c r="AA7267">
        <f t="shared" si="2381"/>
        <v>0</v>
      </c>
      <c r="AB7267">
        <f t="shared" si="2382"/>
        <v>0</v>
      </c>
      <c r="AC7267" s="11">
        <f t="shared" si="2383"/>
        <v>0</v>
      </c>
      <c r="AD7267">
        <f t="shared" si="2384"/>
        <v>1</v>
      </c>
      <c r="AE7267">
        <f t="shared" si="2385"/>
        <v>0</v>
      </c>
      <c r="AF7267">
        <f t="shared" si="2386"/>
        <v>0</v>
      </c>
      <c r="AG7267" s="11">
        <f t="shared" si="2387"/>
        <v>0</v>
      </c>
      <c r="AH7267">
        <f t="shared" si="2388"/>
        <v>1</v>
      </c>
      <c r="AI7267" s="11">
        <f t="shared" si="2389"/>
        <v>0</v>
      </c>
      <c r="AJ7267">
        <f t="shared" si="2390"/>
        <v>0</v>
      </c>
      <c r="AK7267" s="11">
        <f t="shared" si="2391"/>
        <v>0</v>
      </c>
      <c r="AL7267" s="2">
        <f t="shared" si="2392"/>
        <v>0</v>
      </c>
      <c r="AM7267" s="10">
        <f t="shared" si="2393"/>
        <v>0</v>
      </c>
      <c r="AO7267">
        <v>0.79796313717866463</v>
      </c>
    </row>
    <row r="7268" spans="1:41">
      <c r="A7268" t="s">
        <v>11</v>
      </c>
      <c r="B7268" t="s">
        <v>78</v>
      </c>
      <c r="C7268" t="s">
        <v>13</v>
      </c>
      <c r="D7268" t="s">
        <v>14</v>
      </c>
      <c r="E7268" t="s">
        <v>33</v>
      </c>
      <c r="F7268" t="s">
        <v>16</v>
      </c>
      <c r="G7268" t="s">
        <v>17</v>
      </c>
      <c r="H7268" s="2" t="s">
        <v>9173</v>
      </c>
      <c r="I7268" s="2" t="s">
        <v>9173</v>
      </c>
      <c r="J7268" s="2" t="s">
        <v>9172</v>
      </c>
      <c r="K7268" s="6" t="s">
        <v>9173</v>
      </c>
      <c r="L7268" s="8" t="s">
        <v>8908</v>
      </c>
      <c r="M7268" s="3">
        <v>0</v>
      </c>
      <c r="N7268" s="1">
        <v>5035</v>
      </c>
      <c r="O7268">
        <v>37405</v>
      </c>
      <c r="P7268">
        <f t="shared" si="2377"/>
        <v>0</v>
      </c>
      <c r="Q7268">
        <v>28</v>
      </c>
      <c r="R7268">
        <v>73</v>
      </c>
      <c r="S7268">
        <v>8</v>
      </c>
      <c r="T7268" s="2">
        <f t="shared" si="2373"/>
        <v>1</v>
      </c>
      <c r="U7268" s="2">
        <f t="shared" si="2374"/>
        <v>1</v>
      </c>
      <c r="V7268" s="2">
        <f t="shared" si="2375"/>
        <v>0</v>
      </c>
      <c r="W7268" s="10">
        <f t="shared" si="2376"/>
        <v>1</v>
      </c>
      <c r="X7268">
        <f t="shared" si="2378"/>
        <v>0</v>
      </c>
      <c r="Y7268" s="11">
        <f t="shared" si="2379"/>
        <v>0</v>
      </c>
      <c r="Z7268">
        <f t="shared" si="2380"/>
        <v>0</v>
      </c>
      <c r="AA7268">
        <f t="shared" si="2381"/>
        <v>0</v>
      </c>
      <c r="AB7268">
        <f t="shared" si="2382"/>
        <v>0</v>
      </c>
      <c r="AC7268" s="11">
        <f t="shared" si="2383"/>
        <v>1</v>
      </c>
      <c r="AD7268">
        <f t="shared" si="2384"/>
        <v>1</v>
      </c>
      <c r="AE7268">
        <f t="shared" si="2385"/>
        <v>0</v>
      </c>
      <c r="AF7268">
        <f t="shared" si="2386"/>
        <v>0</v>
      </c>
      <c r="AG7268" s="11">
        <f t="shared" si="2387"/>
        <v>0</v>
      </c>
      <c r="AH7268">
        <f t="shared" si="2388"/>
        <v>0</v>
      </c>
      <c r="AI7268" s="11">
        <f t="shared" si="2389"/>
        <v>0</v>
      </c>
      <c r="AJ7268">
        <f t="shared" si="2390"/>
        <v>1</v>
      </c>
      <c r="AK7268" s="11">
        <f t="shared" si="2391"/>
        <v>0</v>
      </c>
      <c r="AL7268" s="2">
        <f t="shared" si="2392"/>
        <v>1</v>
      </c>
      <c r="AM7268" s="10">
        <f t="shared" si="2393"/>
        <v>0</v>
      </c>
      <c r="AO7268">
        <v>0.79800063269119736</v>
      </c>
    </row>
    <row r="7269" spans="1:41">
      <c r="A7269" t="s">
        <v>11</v>
      </c>
      <c r="B7269" t="s">
        <v>43</v>
      </c>
      <c r="C7269" t="s">
        <v>20</v>
      </c>
      <c r="D7269" t="s">
        <v>14</v>
      </c>
      <c r="E7269" t="s">
        <v>15</v>
      </c>
      <c r="F7269" t="s">
        <v>16</v>
      </c>
      <c r="G7269" t="s">
        <v>17</v>
      </c>
      <c r="H7269" s="2" t="s">
        <v>9172</v>
      </c>
      <c r="I7269" s="2" t="s">
        <v>9172</v>
      </c>
      <c r="J7269" s="2" t="s">
        <v>9172</v>
      </c>
      <c r="K7269" s="6" t="s">
        <v>9173</v>
      </c>
      <c r="L7269" s="8" t="s">
        <v>6393</v>
      </c>
      <c r="M7269" s="3">
        <v>1</v>
      </c>
      <c r="N7269" s="1">
        <v>5374</v>
      </c>
      <c r="O7269">
        <v>0</v>
      </c>
      <c r="P7269">
        <f t="shared" si="2377"/>
        <v>0</v>
      </c>
      <c r="Q7269">
        <v>17</v>
      </c>
      <c r="R7269">
        <v>118</v>
      </c>
      <c r="S7269">
        <v>2</v>
      </c>
      <c r="T7269" s="2">
        <f t="shared" si="2373"/>
        <v>0</v>
      </c>
      <c r="U7269" s="2">
        <f t="shared" si="2374"/>
        <v>0</v>
      </c>
      <c r="V7269" s="2">
        <f t="shared" si="2375"/>
        <v>0</v>
      </c>
      <c r="W7269" s="10">
        <f t="shared" si="2376"/>
        <v>1</v>
      </c>
      <c r="X7269">
        <f t="shared" si="2378"/>
        <v>0</v>
      </c>
      <c r="Y7269" s="11">
        <f t="shared" si="2379"/>
        <v>0</v>
      </c>
      <c r="Z7269">
        <f t="shared" si="2380"/>
        <v>0</v>
      </c>
      <c r="AA7269">
        <f t="shared" si="2381"/>
        <v>0</v>
      </c>
      <c r="AB7269">
        <f t="shared" si="2382"/>
        <v>0</v>
      </c>
      <c r="AC7269" s="11">
        <f t="shared" si="2383"/>
        <v>0</v>
      </c>
      <c r="AD7269">
        <f t="shared" si="2384"/>
        <v>0</v>
      </c>
      <c r="AE7269">
        <f t="shared" si="2385"/>
        <v>0</v>
      </c>
      <c r="AF7269">
        <f t="shared" si="2386"/>
        <v>0</v>
      </c>
      <c r="AG7269" s="11">
        <f t="shared" si="2387"/>
        <v>0</v>
      </c>
      <c r="AH7269">
        <f t="shared" si="2388"/>
        <v>1</v>
      </c>
      <c r="AI7269" s="11">
        <f t="shared" si="2389"/>
        <v>0</v>
      </c>
      <c r="AJ7269">
        <f t="shared" si="2390"/>
        <v>1</v>
      </c>
      <c r="AK7269" s="11">
        <f t="shared" si="2391"/>
        <v>0</v>
      </c>
      <c r="AL7269" s="2">
        <f t="shared" si="2392"/>
        <v>1</v>
      </c>
      <c r="AM7269" s="10">
        <f t="shared" si="2393"/>
        <v>0</v>
      </c>
      <c r="AO7269">
        <v>0.7980432406990059</v>
      </c>
    </row>
    <row r="7270" spans="1:41">
      <c r="A7270" t="s">
        <v>11</v>
      </c>
      <c r="B7270" t="s">
        <v>12</v>
      </c>
      <c r="C7270" t="s">
        <v>20</v>
      </c>
      <c r="D7270" t="s">
        <v>25</v>
      </c>
      <c r="E7270" t="s">
        <v>15</v>
      </c>
      <c r="F7270" t="s">
        <v>21</v>
      </c>
      <c r="G7270" t="s">
        <v>17</v>
      </c>
      <c r="H7270" s="2" t="s">
        <v>9172</v>
      </c>
      <c r="I7270" s="2" t="s">
        <v>9173</v>
      </c>
      <c r="J7270" s="2" t="s">
        <v>9173</v>
      </c>
      <c r="K7270" s="6" t="s">
        <v>9173</v>
      </c>
      <c r="L7270" s="8" t="s">
        <v>1395</v>
      </c>
      <c r="M7270" s="3">
        <v>0</v>
      </c>
      <c r="N7270" s="1">
        <v>7250</v>
      </c>
      <c r="O7270">
        <v>0</v>
      </c>
      <c r="P7270">
        <f t="shared" si="2377"/>
        <v>1</v>
      </c>
      <c r="Q7270">
        <v>40</v>
      </c>
      <c r="R7270">
        <v>91</v>
      </c>
      <c r="S7270">
        <v>17</v>
      </c>
      <c r="T7270" s="2">
        <f t="shared" si="2373"/>
        <v>0</v>
      </c>
      <c r="U7270" s="2">
        <f t="shared" si="2374"/>
        <v>1</v>
      </c>
      <c r="V7270" s="2">
        <f t="shared" si="2375"/>
        <v>1</v>
      </c>
      <c r="W7270" s="10">
        <f t="shared" si="2376"/>
        <v>1</v>
      </c>
      <c r="X7270">
        <f t="shared" si="2378"/>
        <v>0</v>
      </c>
      <c r="Y7270" s="11">
        <f t="shared" si="2379"/>
        <v>0</v>
      </c>
      <c r="Z7270">
        <f t="shared" si="2380"/>
        <v>0</v>
      </c>
      <c r="AA7270">
        <f t="shared" si="2381"/>
        <v>1</v>
      </c>
      <c r="AB7270">
        <f t="shared" si="2382"/>
        <v>0</v>
      </c>
      <c r="AC7270" s="11">
        <f t="shared" si="2383"/>
        <v>0</v>
      </c>
      <c r="AD7270">
        <f t="shared" si="2384"/>
        <v>0</v>
      </c>
      <c r="AE7270">
        <f t="shared" si="2385"/>
        <v>0</v>
      </c>
      <c r="AF7270">
        <f t="shared" si="2386"/>
        <v>0</v>
      </c>
      <c r="AG7270" s="11">
        <f t="shared" si="2387"/>
        <v>0</v>
      </c>
      <c r="AH7270">
        <f t="shared" si="2388"/>
        <v>1</v>
      </c>
      <c r="AI7270" s="11">
        <f t="shared" si="2389"/>
        <v>0</v>
      </c>
      <c r="AJ7270">
        <f t="shared" si="2390"/>
        <v>0</v>
      </c>
      <c r="AK7270" s="11">
        <f t="shared" si="2391"/>
        <v>0</v>
      </c>
      <c r="AL7270" s="2">
        <f t="shared" si="2392"/>
        <v>1</v>
      </c>
      <c r="AM7270" s="10">
        <f t="shared" si="2393"/>
        <v>0</v>
      </c>
      <c r="AO7270">
        <v>0.79808099372223062</v>
      </c>
    </row>
    <row r="7271" spans="1:41">
      <c r="A7271" t="s">
        <v>23</v>
      </c>
      <c r="B7271" t="s">
        <v>30</v>
      </c>
      <c r="C7271" t="s">
        <v>20</v>
      </c>
      <c r="D7271" t="s">
        <v>14</v>
      </c>
      <c r="E7271" t="s">
        <v>15</v>
      </c>
      <c r="F7271" t="s">
        <v>16</v>
      </c>
      <c r="G7271" t="s">
        <v>17</v>
      </c>
      <c r="H7271" s="2" t="s">
        <v>9172</v>
      </c>
      <c r="I7271" s="2" t="s">
        <v>9173</v>
      </c>
      <c r="J7271" s="2" t="s">
        <v>9173</v>
      </c>
      <c r="K7271" s="6" t="s">
        <v>9173</v>
      </c>
      <c r="L7271" s="8" t="s">
        <v>4296</v>
      </c>
      <c r="M7271" s="3">
        <v>0</v>
      </c>
      <c r="N7271" s="1">
        <v>13353</v>
      </c>
      <c r="O7271">
        <v>0</v>
      </c>
      <c r="P7271">
        <f t="shared" si="2377"/>
        <v>0</v>
      </c>
      <c r="Q7271">
        <v>36</v>
      </c>
      <c r="R7271">
        <v>129</v>
      </c>
      <c r="S7271">
        <v>18</v>
      </c>
      <c r="T7271" s="2">
        <f t="shared" si="2373"/>
        <v>0</v>
      </c>
      <c r="U7271" s="2">
        <f t="shared" si="2374"/>
        <v>1</v>
      </c>
      <c r="V7271" s="2">
        <f t="shared" si="2375"/>
        <v>1</v>
      </c>
      <c r="W7271" s="10">
        <f t="shared" si="2376"/>
        <v>1</v>
      </c>
      <c r="X7271">
        <f t="shared" si="2378"/>
        <v>0</v>
      </c>
      <c r="Y7271" s="11">
        <f t="shared" si="2379"/>
        <v>1</v>
      </c>
      <c r="Z7271">
        <f t="shared" si="2380"/>
        <v>1</v>
      </c>
      <c r="AA7271">
        <f t="shared" si="2381"/>
        <v>0</v>
      </c>
      <c r="AB7271">
        <f t="shared" si="2382"/>
        <v>0</v>
      </c>
      <c r="AC7271" s="11">
        <f t="shared" si="2383"/>
        <v>0</v>
      </c>
      <c r="AD7271">
        <f t="shared" si="2384"/>
        <v>0</v>
      </c>
      <c r="AE7271">
        <f t="shared" si="2385"/>
        <v>0</v>
      </c>
      <c r="AF7271">
        <f t="shared" si="2386"/>
        <v>0</v>
      </c>
      <c r="AG7271" s="11">
        <f t="shared" si="2387"/>
        <v>0</v>
      </c>
      <c r="AH7271">
        <f t="shared" si="2388"/>
        <v>1</v>
      </c>
      <c r="AI7271" s="11">
        <f t="shared" si="2389"/>
        <v>0</v>
      </c>
      <c r="AJ7271">
        <f t="shared" si="2390"/>
        <v>1</v>
      </c>
      <c r="AK7271" s="11">
        <f t="shared" si="2391"/>
        <v>0</v>
      </c>
      <c r="AL7271" s="2">
        <f t="shared" si="2392"/>
        <v>1</v>
      </c>
      <c r="AM7271" s="10">
        <f t="shared" si="2393"/>
        <v>0</v>
      </c>
      <c r="AO7271">
        <v>0.79828480482021569</v>
      </c>
    </row>
    <row r="7272" spans="1:41">
      <c r="A7272" t="s">
        <v>11</v>
      </c>
      <c r="B7272" t="s">
        <v>32</v>
      </c>
      <c r="C7272" t="s">
        <v>13</v>
      </c>
      <c r="D7272" t="s">
        <v>14</v>
      </c>
      <c r="E7272" t="s">
        <v>33</v>
      </c>
      <c r="F7272" t="s">
        <v>36</v>
      </c>
      <c r="G7272" t="s">
        <v>17</v>
      </c>
      <c r="H7272" s="2" t="s">
        <v>9173</v>
      </c>
      <c r="I7272" s="2" t="s">
        <v>9173</v>
      </c>
      <c r="J7272" s="2" t="s">
        <v>9172</v>
      </c>
      <c r="K7272" s="6" t="s">
        <v>9173</v>
      </c>
      <c r="L7272" s="8" t="s">
        <v>7806</v>
      </c>
      <c r="M7272" s="3">
        <v>0</v>
      </c>
      <c r="N7272" s="1">
        <v>7792</v>
      </c>
      <c r="O7272">
        <v>36776</v>
      </c>
      <c r="P7272">
        <f t="shared" si="2377"/>
        <v>0</v>
      </c>
      <c r="Q7272">
        <v>40</v>
      </c>
      <c r="R7272">
        <v>89</v>
      </c>
      <c r="S7272">
        <v>21</v>
      </c>
      <c r="T7272" s="2">
        <f t="shared" si="2373"/>
        <v>1</v>
      </c>
      <c r="U7272" s="2">
        <f t="shared" si="2374"/>
        <v>1</v>
      </c>
      <c r="V7272" s="2">
        <f t="shared" si="2375"/>
        <v>0</v>
      </c>
      <c r="W7272" s="10">
        <f t="shared" si="2376"/>
        <v>1</v>
      </c>
      <c r="X7272">
        <f t="shared" si="2378"/>
        <v>0</v>
      </c>
      <c r="Y7272" s="11">
        <f t="shared" si="2379"/>
        <v>0</v>
      </c>
      <c r="Z7272">
        <f t="shared" si="2380"/>
        <v>0</v>
      </c>
      <c r="AA7272">
        <f t="shared" si="2381"/>
        <v>0</v>
      </c>
      <c r="AB7272">
        <f t="shared" si="2382"/>
        <v>1</v>
      </c>
      <c r="AC7272" s="11">
        <f t="shared" si="2383"/>
        <v>0</v>
      </c>
      <c r="AD7272">
        <f t="shared" si="2384"/>
        <v>1</v>
      </c>
      <c r="AE7272">
        <f t="shared" si="2385"/>
        <v>0</v>
      </c>
      <c r="AF7272">
        <f t="shared" si="2386"/>
        <v>0</v>
      </c>
      <c r="AG7272" s="11">
        <f t="shared" si="2387"/>
        <v>0</v>
      </c>
      <c r="AH7272">
        <f t="shared" si="2388"/>
        <v>0</v>
      </c>
      <c r="AI7272" s="11">
        <f t="shared" si="2389"/>
        <v>0</v>
      </c>
      <c r="AJ7272">
        <f t="shared" si="2390"/>
        <v>0</v>
      </c>
      <c r="AK7272" s="11">
        <f t="shared" si="2391"/>
        <v>1</v>
      </c>
      <c r="AL7272" s="2">
        <f t="shared" si="2392"/>
        <v>1</v>
      </c>
      <c r="AM7272" s="10">
        <f t="shared" si="2393"/>
        <v>0</v>
      </c>
      <c r="AO7272">
        <v>0.79830122915948798</v>
      </c>
    </row>
    <row r="7273" spans="1:41">
      <c r="A7273" t="s">
        <v>11</v>
      </c>
      <c r="B7273" t="s">
        <v>12</v>
      </c>
      <c r="C7273" t="s">
        <v>20</v>
      </c>
      <c r="D7273" t="s">
        <v>25</v>
      </c>
      <c r="E7273" t="s">
        <v>15</v>
      </c>
      <c r="F7273" t="s">
        <v>16</v>
      </c>
      <c r="G7273" t="s">
        <v>17</v>
      </c>
      <c r="H7273" s="2" t="s">
        <v>9173</v>
      </c>
      <c r="I7273" s="2" t="s">
        <v>9173</v>
      </c>
      <c r="J7273" s="2" t="s">
        <v>9172</v>
      </c>
      <c r="K7273" s="6" t="s">
        <v>9173</v>
      </c>
      <c r="L7273" s="8" t="s">
        <v>7323</v>
      </c>
      <c r="M7273" s="3">
        <v>0</v>
      </c>
      <c r="N7273" s="1">
        <v>4019</v>
      </c>
      <c r="O7273">
        <v>0</v>
      </c>
      <c r="P7273">
        <f t="shared" si="2377"/>
        <v>1</v>
      </c>
      <c r="Q7273">
        <v>38</v>
      </c>
      <c r="R7273">
        <v>118</v>
      </c>
      <c r="S7273">
        <v>26</v>
      </c>
      <c r="T7273" s="2">
        <f t="shared" si="2373"/>
        <v>1</v>
      </c>
      <c r="U7273" s="2">
        <f t="shared" si="2374"/>
        <v>1</v>
      </c>
      <c r="V7273" s="2">
        <f t="shared" si="2375"/>
        <v>0</v>
      </c>
      <c r="W7273" s="10">
        <f t="shared" si="2376"/>
        <v>1</v>
      </c>
      <c r="X7273">
        <f t="shared" si="2378"/>
        <v>0</v>
      </c>
      <c r="Y7273" s="11">
        <f t="shared" si="2379"/>
        <v>0</v>
      </c>
      <c r="Z7273">
        <f t="shared" si="2380"/>
        <v>0</v>
      </c>
      <c r="AA7273">
        <f t="shared" si="2381"/>
        <v>1</v>
      </c>
      <c r="AB7273">
        <f t="shared" si="2382"/>
        <v>0</v>
      </c>
      <c r="AC7273" s="11">
        <f t="shared" si="2383"/>
        <v>0</v>
      </c>
      <c r="AD7273">
        <f t="shared" si="2384"/>
        <v>0</v>
      </c>
      <c r="AE7273">
        <f t="shared" si="2385"/>
        <v>0</v>
      </c>
      <c r="AF7273">
        <f t="shared" si="2386"/>
        <v>0</v>
      </c>
      <c r="AG7273" s="11">
        <f t="shared" si="2387"/>
        <v>0</v>
      </c>
      <c r="AH7273">
        <f t="shared" si="2388"/>
        <v>1</v>
      </c>
      <c r="AI7273" s="11">
        <f t="shared" si="2389"/>
        <v>0</v>
      </c>
      <c r="AJ7273">
        <f t="shared" si="2390"/>
        <v>1</v>
      </c>
      <c r="AK7273" s="11">
        <f t="shared" si="2391"/>
        <v>0</v>
      </c>
      <c r="AL7273" s="2">
        <f t="shared" si="2392"/>
        <v>1</v>
      </c>
      <c r="AM7273" s="10">
        <f t="shared" si="2393"/>
        <v>0</v>
      </c>
      <c r="AO7273">
        <v>0.79845464825558232</v>
      </c>
    </row>
    <row r="7274" spans="1:41">
      <c r="A7274" t="s">
        <v>11</v>
      </c>
      <c r="B7274" t="s">
        <v>30</v>
      </c>
      <c r="C7274" t="s">
        <v>13</v>
      </c>
      <c r="D7274" t="s">
        <v>14</v>
      </c>
      <c r="E7274" t="s">
        <v>27</v>
      </c>
      <c r="F7274" t="s">
        <v>16</v>
      </c>
      <c r="G7274" t="s">
        <v>17</v>
      </c>
      <c r="H7274" s="2" t="s">
        <v>9173</v>
      </c>
      <c r="I7274" s="2" t="s">
        <v>9173</v>
      </c>
      <c r="J7274" s="2" t="s">
        <v>9173</v>
      </c>
      <c r="K7274" s="6" t="s">
        <v>9173</v>
      </c>
      <c r="L7274" s="8" t="s">
        <v>5403</v>
      </c>
      <c r="M7274" s="3">
        <v>0</v>
      </c>
      <c r="N7274" s="1">
        <v>8406</v>
      </c>
      <c r="O7274">
        <v>42540</v>
      </c>
      <c r="P7274">
        <f t="shared" si="2377"/>
        <v>0</v>
      </c>
      <c r="Q7274">
        <v>30</v>
      </c>
      <c r="R7274">
        <v>82</v>
      </c>
      <c r="S7274">
        <v>15</v>
      </c>
      <c r="T7274" s="2">
        <f t="shared" si="2373"/>
        <v>1</v>
      </c>
      <c r="U7274" s="2">
        <f t="shared" si="2374"/>
        <v>1</v>
      </c>
      <c r="V7274" s="2">
        <f t="shared" si="2375"/>
        <v>1</v>
      </c>
      <c r="W7274" s="10">
        <f t="shared" si="2376"/>
        <v>1</v>
      </c>
      <c r="X7274">
        <f t="shared" si="2378"/>
        <v>0</v>
      </c>
      <c r="Y7274" s="11">
        <f t="shared" si="2379"/>
        <v>0</v>
      </c>
      <c r="Z7274">
        <f t="shared" si="2380"/>
        <v>1</v>
      </c>
      <c r="AA7274">
        <f t="shared" si="2381"/>
        <v>0</v>
      </c>
      <c r="AB7274">
        <f t="shared" si="2382"/>
        <v>0</v>
      </c>
      <c r="AC7274" s="11">
        <f t="shared" si="2383"/>
        <v>0</v>
      </c>
      <c r="AD7274">
        <f t="shared" si="2384"/>
        <v>1</v>
      </c>
      <c r="AE7274">
        <f t="shared" si="2385"/>
        <v>0</v>
      </c>
      <c r="AF7274">
        <f t="shared" si="2386"/>
        <v>0</v>
      </c>
      <c r="AG7274" s="11">
        <f t="shared" si="2387"/>
        <v>0</v>
      </c>
      <c r="AH7274">
        <f t="shared" si="2388"/>
        <v>0</v>
      </c>
      <c r="AI7274" s="11">
        <f t="shared" si="2389"/>
        <v>1</v>
      </c>
      <c r="AJ7274">
        <f t="shared" si="2390"/>
        <v>1</v>
      </c>
      <c r="AK7274" s="11">
        <f t="shared" si="2391"/>
        <v>0</v>
      </c>
      <c r="AL7274" s="2">
        <f t="shared" si="2392"/>
        <v>1</v>
      </c>
      <c r="AM7274" s="10">
        <f t="shared" si="2393"/>
        <v>0</v>
      </c>
      <c r="AO7274">
        <v>0.79867267459569158</v>
      </c>
    </row>
    <row r="7275" spans="1:41">
      <c r="A7275" t="s">
        <v>11</v>
      </c>
      <c r="B7275" t="s">
        <v>43</v>
      </c>
      <c r="C7275" t="s">
        <v>13</v>
      </c>
      <c r="D7275" t="s">
        <v>14</v>
      </c>
      <c r="E7275" t="s">
        <v>33</v>
      </c>
      <c r="F7275" t="s">
        <v>16</v>
      </c>
      <c r="G7275" t="s">
        <v>17</v>
      </c>
      <c r="H7275" s="2" t="s">
        <v>9173</v>
      </c>
      <c r="I7275" s="2" t="s">
        <v>9172</v>
      </c>
      <c r="J7275" s="2" t="s">
        <v>9172</v>
      </c>
      <c r="K7275" s="6" t="s">
        <v>9173</v>
      </c>
      <c r="L7275" s="8" t="s">
        <v>969</v>
      </c>
      <c r="M7275" s="3">
        <v>1</v>
      </c>
      <c r="N7275" s="1">
        <v>5637</v>
      </c>
      <c r="O7275">
        <v>24516</v>
      </c>
      <c r="P7275">
        <f t="shared" si="2377"/>
        <v>0</v>
      </c>
      <c r="Q7275">
        <v>27</v>
      </c>
      <c r="R7275">
        <v>81</v>
      </c>
      <c r="S7275">
        <v>11</v>
      </c>
      <c r="T7275" s="2">
        <f t="shared" si="2373"/>
        <v>1</v>
      </c>
      <c r="U7275" s="2">
        <f t="shared" si="2374"/>
        <v>0</v>
      </c>
      <c r="V7275" s="2">
        <f t="shared" si="2375"/>
        <v>0</v>
      </c>
      <c r="W7275" s="10">
        <f t="shared" si="2376"/>
        <v>1</v>
      </c>
      <c r="X7275">
        <f t="shared" si="2378"/>
        <v>0</v>
      </c>
      <c r="Y7275" s="11">
        <f t="shared" si="2379"/>
        <v>0</v>
      </c>
      <c r="Z7275">
        <f t="shared" si="2380"/>
        <v>0</v>
      </c>
      <c r="AA7275">
        <f t="shared" si="2381"/>
        <v>0</v>
      </c>
      <c r="AB7275">
        <f t="shared" si="2382"/>
        <v>0</v>
      </c>
      <c r="AC7275" s="11">
        <f t="shared" si="2383"/>
        <v>0</v>
      </c>
      <c r="AD7275">
        <f t="shared" si="2384"/>
        <v>1</v>
      </c>
      <c r="AE7275">
        <f t="shared" si="2385"/>
        <v>0</v>
      </c>
      <c r="AF7275">
        <f t="shared" si="2386"/>
        <v>0</v>
      </c>
      <c r="AG7275" s="11">
        <f t="shared" si="2387"/>
        <v>0</v>
      </c>
      <c r="AH7275">
        <f t="shared" si="2388"/>
        <v>0</v>
      </c>
      <c r="AI7275" s="11">
        <f t="shared" si="2389"/>
        <v>0</v>
      </c>
      <c r="AJ7275">
        <f t="shared" si="2390"/>
        <v>1</v>
      </c>
      <c r="AK7275" s="11">
        <f t="shared" si="2391"/>
        <v>0</v>
      </c>
      <c r="AL7275" s="2">
        <f t="shared" si="2392"/>
        <v>1</v>
      </c>
      <c r="AM7275" s="10">
        <f t="shared" si="2393"/>
        <v>0</v>
      </c>
      <c r="AO7275">
        <v>0.7987759401084743</v>
      </c>
    </row>
    <row r="7276" spans="1:41">
      <c r="A7276" t="s">
        <v>11</v>
      </c>
      <c r="B7276" t="s">
        <v>12</v>
      </c>
      <c r="C7276" t="s">
        <v>20</v>
      </c>
      <c r="D7276" t="s">
        <v>14</v>
      </c>
      <c r="E7276" t="s">
        <v>15</v>
      </c>
      <c r="F7276" t="s">
        <v>21</v>
      </c>
      <c r="G7276" t="s">
        <v>57</v>
      </c>
      <c r="H7276" s="2" t="s">
        <v>9173</v>
      </c>
      <c r="I7276" s="2" t="s">
        <v>9173</v>
      </c>
      <c r="J7276" s="2" t="s">
        <v>9173</v>
      </c>
      <c r="K7276" s="6" t="s">
        <v>9173</v>
      </c>
      <c r="L7276" s="8" t="s">
        <v>4602</v>
      </c>
      <c r="M7276" s="3">
        <v>1</v>
      </c>
      <c r="N7276" s="1">
        <v>4420</v>
      </c>
      <c r="O7276">
        <v>0</v>
      </c>
      <c r="P7276">
        <f t="shared" si="2377"/>
        <v>0</v>
      </c>
      <c r="Q7276">
        <v>17</v>
      </c>
      <c r="R7276">
        <v>108</v>
      </c>
      <c r="S7276">
        <v>0</v>
      </c>
      <c r="T7276" s="2">
        <f t="shared" si="2373"/>
        <v>1</v>
      </c>
      <c r="U7276" s="2">
        <f t="shared" si="2374"/>
        <v>1</v>
      </c>
      <c r="V7276" s="2">
        <f t="shared" si="2375"/>
        <v>1</v>
      </c>
      <c r="W7276" s="10">
        <f t="shared" si="2376"/>
        <v>1</v>
      </c>
      <c r="X7276">
        <f t="shared" si="2378"/>
        <v>0</v>
      </c>
      <c r="Y7276" s="11">
        <f t="shared" si="2379"/>
        <v>0</v>
      </c>
      <c r="Z7276">
        <f t="shared" si="2380"/>
        <v>0</v>
      </c>
      <c r="AA7276">
        <f t="shared" si="2381"/>
        <v>1</v>
      </c>
      <c r="AB7276">
        <f t="shared" si="2382"/>
        <v>0</v>
      </c>
      <c r="AC7276" s="11">
        <f t="shared" si="2383"/>
        <v>0</v>
      </c>
      <c r="AD7276">
        <f t="shared" si="2384"/>
        <v>0</v>
      </c>
      <c r="AE7276">
        <f t="shared" si="2385"/>
        <v>0</v>
      </c>
      <c r="AF7276">
        <f t="shared" si="2386"/>
        <v>0</v>
      </c>
      <c r="AG7276" s="11">
        <f t="shared" si="2387"/>
        <v>0</v>
      </c>
      <c r="AH7276">
        <f t="shared" si="2388"/>
        <v>1</v>
      </c>
      <c r="AI7276" s="11">
        <f t="shared" si="2389"/>
        <v>0</v>
      </c>
      <c r="AJ7276">
        <f t="shared" si="2390"/>
        <v>0</v>
      </c>
      <c r="AK7276" s="11">
        <f t="shared" si="2391"/>
        <v>0</v>
      </c>
      <c r="AL7276" s="2">
        <f t="shared" si="2392"/>
        <v>0</v>
      </c>
      <c r="AM7276" s="10">
        <f t="shared" si="2393"/>
        <v>1</v>
      </c>
      <c r="AO7276">
        <v>0.79879164686370252</v>
      </c>
    </row>
    <row r="7277" spans="1:41">
      <c r="A7277" t="s">
        <v>19</v>
      </c>
      <c r="B7277" t="s">
        <v>30</v>
      </c>
      <c r="C7277" t="s">
        <v>13</v>
      </c>
      <c r="D7277" t="s">
        <v>14</v>
      </c>
      <c r="E7277" t="s">
        <v>27</v>
      </c>
      <c r="F7277" t="s">
        <v>36</v>
      </c>
      <c r="G7277" t="s">
        <v>57</v>
      </c>
      <c r="H7277" s="2" t="s">
        <v>9172</v>
      </c>
      <c r="I7277" s="2" t="s">
        <v>9173</v>
      </c>
      <c r="J7277" s="2" t="s">
        <v>9172</v>
      </c>
      <c r="K7277" s="6" t="s">
        <v>9173</v>
      </c>
      <c r="L7277" s="8" t="s">
        <v>7076</v>
      </c>
      <c r="M7277" s="3">
        <v>0</v>
      </c>
      <c r="N7277" s="1">
        <v>3816</v>
      </c>
      <c r="O7277">
        <v>82414</v>
      </c>
      <c r="P7277">
        <f t="shared" si="2377"/>
        <v>0</v>
      </c>
      <c r="Q7277">
        <v>34</v>
      </c>
      <c r="R7277">
        <v>115</v>
      </c>
      <c r="S7277">
        <v>10</v>
      </c>
      <c r="T7277" s="2">
        <f t="shared" si="2373"/>
        <v>0</v>
      </c>
      <c r="U7277" s="2">
        <f t="shared" si="2374"/>
        <v>1</v>
      </c>
      <c r="V7277" s="2">
        <f t="shared" si="2375"/>
        <v>0</v>
      </c>
      <c r="W7277" s="10">
        <f t="shared" si="2376"/>
        <v>1</v>
      </c>
      <c r="X7277">
        <f t="shared" si="2378"/>
        <v>1</v>
      </c>
      <c r="Y7277" s="11">
        <f t="shared" si="2379"/>
        <v>0</v>
      </c>
      <c r="Z7277">
        <f t="shared" si="2380"/>
        <v>1</v>
      </c>
      <c r="AA7277">
        <f t="shared" si="2381"/>
        <v>0</v>
      </c>
      <c r="AB7277">
        <f t="shared" si="2382"/>
        <v>0</v>
      </c>
      <c r="AC7277" s="11">
        <f t="shared" si="2383"/>
        <v>0</v>
      </c>
      <c r="AD7277">
        <f t="shared" si="2384"/>
        <v>1</v>
      </c>
      <c r="AE7277">
        <f t="shared" si="2385"/>
        <v>0</v>
      </c>
      <c r="AF7277">
        <f t="shared" si="2386"/>
        <v>0</v>
      </c>
      <c r="AG7277" s="11">
        <f t="shared" si="2387"/>
        <v>0</v>
      </c>
      <c r="AH7277">
        <f t="shared" si="2388"/>
        <v>0</v>
      </c>
      <c r="AI7277" s="11">
        <f t="shared" si="2389"/>
        <v>1</v>
      </c>
      <c r="AJ7277">
        <f t="shared" si="2390"/>
        <v>0</v>
      </c>
      <c r="AK7277" s="11">
        <f t="shared" si="2391"/>
        <v>1</v>
      </c>
      <c r="AL7277" s="2">
        <f t="shared" si="2392"/>
        <v>0</v>
      </c>
      <c r="AM7277" s="10">
        <f t="shared" si="2393"/>
        <v>1</v>
      </c>
      <c r="AO7277">
        <v>0.79887842331029402</v>
      </c>
    </row>
    <row r="7278" spans="1:41">
      <c r="A7278" t="s">
        <v>11</v>
      </c>
      <c r="B7278" t="s">
        <v>30</v>
      </c>
      <c r="C7278" t="s">
        <v>13</v>
      </c>
      <c r="D7278" t="s">
        <v>25</v>
      </c>
      <c r="E7278" t="s">
        <v>33</v>
      </c>
      <c r="F7278" t="s">
        <v>21</v>
      </c>
      <c r="G7278" t="s">
        <v>39</v>
      </c>
      <c r="H7278" s="2" t="s">
        <v>9173</v>
      </c>
      <c r="I7278" s="2" t="s">
        <v>9172</v>
      </c>
      <c r="J7278" s="2" t="s">
        <v>9172</v>
      </c>
      <c r="K7278" s="6" t="s">
        <v>9173</v>
      </c>
      <c r="L7278" s="8" t="s">
        <v>1097</v>
      </c>
      <c r="M7278" s="3">
        <v>1</v>
      </c>
      <c r="N7278" s="1">
        <v>4774</v>
      </c>
      <c r="O7278">
        <v>33701</v>
      </c>
      <c r="P7278">
        <f t="shared" si="2377"/>
        <v>1</v>
      </c>
      <c r="Q7278">
        <v>37</v>
      </c>
      <c r="R7278">
        <v>67</v>
      </c>
      <c r="S7278">
        <v>16</v>
      </c>
      <c r="T7278" s="2">
        <f t="shared" si="2373"/>
        <v>1</v>
      </c>
      <c r="U7278" s="2">
        <f t="shared" si="2374"/>
        <v>0</v>
      </c>
      <c r="V7278" s="2">
        <f t="shared" si="2375"/>
        <v>0</v>
      </c>
      <c r="W7278" s="10">
        <f t="shared" si="2376"/>
        <v>1</v>
      </c>
      <c r="X7278">
        <f t="shared" si="2378"/>
        <v>0</v>
      </c>
      <c r="Y7278" s="11">
        <f t="shared" si="2379"/>
        <v>0</v>
      </c>
      <c r="Z7278">
        <f t="shared" si="2380"/>
        <v>1</v>
      </c>
      <c r="AA7278">
        <f t="shared" si="2381"/>
        <v>0</v>
      </c>
      <c r="AB7278">
        <f t="shared" si="2382"/>
        <v>0</v>
      </c>
      <c r="AC7278" s="11">
        <f t="shared" si="2383"/>
        <v>0</v>
      </c>
      <c r="AD7278">
        <f t="shared" si="2384"/>
        <v>1</v>
      </c>
      <c r="AE7278">
        <f t="shared" si="2385"/>
        <v>0</v>
      </c>
      <c r="AF7278">
        <f t="shared" si="2386"/>
        <v>0</v>
      </c>
      <c r="AG7278" s="11">
        <f t="shared" si="2387"/>
        <v>0</v>
      </c>
      <c r="AH7278">
        <f t="shared" si="2388"/>
        <v>0</v>
      </c>
      <c r="AI7278" s="11">
        <f t="shared" si="2389"/>
        <v>0</v>
      </c>
      <c r="AJ7278">
        <f t="shared" si="2390"/>
        <v>0</v>
      </c>
      <c r="AK7278" s="11">
        <f t="shared" si="2391"/>
        <v>0</v>
      </c>
      <c r="AL7278" s="2">
        <f t="shared" si="2392"/>
        <v>0</v>
      </c>
      <c r="AM7278" s="10">
        <f t="shared" si="2393"/>
        <v>0</v>
      </c>
      <c r="AO7278">
        <v>0.79889465905674484</v>
      </c>
    </row>
    <row r="7279" spans="1:41">
      <c r="A7279" t="s">
        <v>11</v>
      </c>
      <c r="B7279" t="s">
        <v>12</v>
      </c>
      <c r="C7279" t="s">
        <v>13</v>
      </c>
      <c r="D7279" t="s">
        <v>14</v>
      </c>
      <c r="E7279" t="s">
        <v>27</v>
      </c>
      <c r="F7279" t="s">
        <v>16</v>
      </c>
      <c r="G7279" t="s">
        <v>17</v>
      </c>
      <c r="H7279" s="2" t="s">
        <v>9172</v>
      </c>
      <c r="I7279" s="2" t="s">
        <v>9173</v>
      </c>
      <c r="J7279" s="2" t="s">
        <v>9172</v>
      </c>
      <c r="K7279" s="6" t="s">
        <v>9173</v>
      </c>
      <c r="L7279" s="8" t="s">
        <v>6485</v>
      </c>
      <c r="M7279" s="3">
        <v>0</v>
      </c>
      <c r="N7279" s="1">
        <v>2615</v>
      </c>
      <c r="O7279">
        <v>24914</v>
      </c>
      <c r="P7279">
        <f t="shared" si="2377"/>
        <v>0</v>
      </c>
      <c r="Q7279">
        <v>32</v>
      </c>
      <c r="R7279">
        <v>82</v>
      </c>
      <c r="S7279">
        <v>6</v>
      </c>
      <c r="T7279" s="2">
        <f t="shared" si="2373"/>
        <v>0</v>
      </c>
      <c r="U7279" s="2">
        <f t="shared" si="2374"/>
        <v>1</v>
      </c>
      <c r="V7279" s="2">
        <f t="shared" si="2375"/>
        <v>0</v>
      </c>
      <c r="W7279" s="10">
        <f t="shared" si="2376"/>
        <v>1</v>
      </c>
      <c r="X7279">
        <f t="shared" si="2378"/>
        <v>0</v>
      </c>
      <c r="Y7279" s="11">
        <f t="shared" si="2379"/>
        <v>0</v>
      </c>
      <c r="Z7279">
        <f t="shared" si="2380"/>
        <v>0</v>
      </c>
      <c r="AA7279">
        <f t="shared" si="2381"/>
        <v>1</v>
      </c>
      <c r="AB7279">
        <f t="shared" si="2382"/>
        <v>0</v>
      </c>
      <c r="AC7279" s="11">
        <f t="shared" si="2383"/>
        <v>0</v>
      </c>
      <c r="AD7279">
        <f t="shared" si="2384"/>
        <v>1</v>
      </c>
      <c r="AE7279">
        <f t="shared" si="2385"/>
        <v>0</v>
      </c>
      <c r="AF7279">
        <f t="shared" si="2386"/>
        <v>0</v>
      </c>
      <c r="AG7279" s="11">
        <f t="shared" si="2387"/>
        <v>0</v>
      </c>
      <c r="AH7279">
        <f t="shared" si="2388"/>
        <v>0</v>
      </c>
      <c r="AI7279" s="11">
        <f t="shared" si="2389"/>
        <v>1</v>
      </c>
      <c r="AJ7279">
        <f t="shared" si="2390"/>
        <v>1</v>
      </c>
      <c r="AK7279" s="11">
        <f t="shared" si="2391"/>
        <v>0</v>
      </c>
      <c r="AL7279" s="2">
        <f t="shared" si="2392"/>
        <v>1</v>
      </c>
      <c r="AM7279" s="10">
        <f t="shared" si="2393"/>
        <v>0</v>
      </c>
      <c r="AO7279">
        <v>0.79917936017698576</v>
      </c>
    </row>
    <row r="7280" spans="1:41">
      <c r="A7280" t="s">
        <v>11</v>
      </c>
      <c r="B7280" t="s">
        <v>43</v>
      </c>
      <c r="C7280" t="s">
        <v>20</v>
      </c>
      <c r="D7280" t="s">
        <v>25</v>
      </c>
      <c r="E7280" t="s">
        <v>15</v>
      </c>
      <c r="F7280" t="s">
        <v>21</v>
      </c>
      <c r="G7280" t="s">
        <v>39</v>
      </c>
      <c r="H7280" s="2" t="s">
        <v>9173</v>
      </c>
      <c r="I7280" s="2" t="s">
        <v>9172</v>
      </c>
      <c r="J7280" s="2" t="s">
        <v>9172</v>
      </c>
      <c r="K7280" s="6" t="s">
        <v>9173</v>
      </c>
      <c r="L7280" s="8" t="s">
        <v>1949</v>
      </c>
      <c r="M7280" s="3">
        <v>0</v>
      </c>
      <c r="N7280" s="1">
        <v>2200</v>
      </c>
      <c r="O7280">
        <v>0</v>
      </c>
      <c r="P7280">
        <f t="shared" si="2377"/>
        <v>1</v>
      </c>
      <c r="Q7280">
        <v>43</v>
      </c>
      <c r="R7280">
        <v>82</v>
      </c>
      <c r="S7280">
        <v>21</v>
      </c>
      <c r="T7280" s="2">
        <f t="shared" si="2373"/>
        <v>1</v>
      </c>
      <c r="U7280" s="2">
        <f t="shared" si="2374"/>
        <v>0</v>
      </c>
      <c r="V7280" s="2">
        <f t="shared" si="2375"/>
        <v>0</v>
      </c>
      <c r="W7280" s="10">
        <f t="shared" si="2376"/>
        <v>1</v>
      </c>
      <c r="X7280">
        <f t="shared" si="2378"/>
        <v>0</v>
      </c>
      <c r="Y7280" s="11">
        <f t="shared" si="2379"/>
        <v>0</v>
      </c>
      <c r="Z7280">
        <f t="shared" si="2380"/>
        <v>0</v>
      </c>
      <c r="AA7280">
        <f t="shared" si="2381"/>
        <v>0</v>
      </c>
      <c r="AB7280">
        <f t="shared" si="2382"/>
        <v>0</v>
      </c>
      <c r="AC7280" s="11">
        <f t="shared" si="2383"/>
        <v>0</v>
      </c>
      <c r="AD7280">
        <f t="shared" si="2384"/>
        <v>0</v>
      </c>
      <c r="AE7280">
        <f t="shared" si="2385"/>
        <v>0</v>
      </c>
      <c r="AF7280">
        <f t="shared" si="2386"/>
        <v>0</v>
      </c>
      <c r="AG7280" s="11">
        <f t="shared" si="2387"/>
        <v>0</v>
      </c>
      <c r="AH7280">
        <f t="shared" si="2388"/>
        <v>1</v>
      </c>
      <c r="AI7280" s="11">
        <f t="shared" si="2389"/>
        <v>0</v>
      </c>
      <c r="AJ7280">
        <f t="shared" si="2390"/>
        <v>0</v>
      </c>
      <c r="AK7280" s="11">
        <f t="shared" si="2391"/>
        <v>0</v>
      </c>
      <c r="AL7280" s="2">
        <f t="shared" si="2392"/>
        <v>0</v>
      </c>
      <c r="AM7280" s="10">
        <f t="shared" si="2393"/>
        <v>0</v>
      </c>
      <c r="AO7280">
        <v>0.79935332192077924</v>
      </c>
    </row>
    <row r="7281" spans="1:41">
      <c r="A7281" t="s">
        <v>23</v>
      </c>
      <c r="B7281" t="s">
        <v>30</v>
      </c>
      <c r="C7281" t="s">
        <v>20</v>
      </c>
      <c r="D7281" t="s">
        <v>25</v>
      </c>
      <c r="E7281" t="s">
        <v>15</v>
      </c>
      <c r="F7281" t="s">
        <v>16</v>
      </c>
      <c r="G7281" t="s">
        <v>17</v>
      </c>
      <c r="H7281" s="2" t="s">
        <v>9172</v>
      </c>
      <c r="I7281" s="2" t="s">
        <v>9172</v>
      </c>
      <c r="J7281" s="2" t="s">
        <v>9172</v>
      </c>
      <c r="K7281" s="6" t="s">
        <v>9173</v>
      </c>
      <c r="L7281" s="8" t="s">
        <v>4530</v>
      </c>
      <c r="M7281" s="3">
        <v>1</v>
      </c>
      <c r="N7281" s="1">
        <v>7692</v>
      </c>
      <c r="O7281">
        <v>0</v>
      </c>
      <c r="P7281">
        <f t="shared" si="2377"/>
        <v>1</v>
      </c>
      <c r="Q7281">
        <v>24</v>
      </c>
      <c r="R7281">
        <v>135</v>
      </c>
      <c r="S7281">
        <v>1</v>
      </c>
      <c r="T7281" s="2">
        <f t="shared" si="2373"/>
        <v>0</v>
      </c>
      <c r="U7281" s="2">
        <f t="shared" si="2374"/>
        <v>0</v>
      </c>
      <c r="V7281" s="2">
        <f t="shared" si="2375"/>
        <v>0</v>
      </c>
      <c r="W7281" s="10">
        <f t="shared" si="2376"/>
        <v>1</v>
      </c>
      <c r="X7281">
        <f t="shared" si="2378"/>
        <v>0</v>
      </c>
      <c r="Y7281" s="11">
        <f t="shared" si="2379"/>
        <v>1</v>
      </c>
      <c r="Z7281">
        <f t="shared" si="2380"/>
        <v>1</v>
      </c>
      <c r="AA7281">
        <f t="shared" si="2381"/>
        <v>0</v>
      </c>
      <c r="AB7281">
        <f t="shared" si="2382"/>
        <v>0</v>
      </c>
      <c r="AC7281" s="11">
        <f t="shared" si="2383"/>
        <v>0</v>
      </c>
      <c r="AD7281">
        <f t="shared" si="2384"/>
        <v>0</v>
      </c>
      <c r="AE7281">
        <f t="shared" si="2385"/>
        <v>0</v>
      </c>
      <c r="AF7281">
        <f t="shared" si="2386"/>
        <v>0</v>
      </c>
      <c r="AG7281" s="11">
        <f t="shared" si="2387"/>
        <v>0</v>
      </c>
      <c r="AH7281">
        <f t="shared" si="2388"/>
        <v>1</v>
      </c>
      <c r="AI7281" s="11">
        <f t="shared" si="2389"/>
        <v>0</v>
      </c>
      <c r="AJ7281">
        <f t="shared" si="2390"/>
        <v>1</v>
      </c>
      <c r="AK7281" s="11">
        <f t="shared" si="2391"/>
        <v>0</v>
      </c>
      <c r="AL7281" s="2">
        <f t="shared" si="2392"/>
        <v>1</v>
      </c>
      <c r="AM7281" s="10">
        <f t="shared" si="2393"/>
        <v>0</v>
      </c>
      <c r="AO7281">
        <v>0.7994971809906406</v>
      </c>
    </row>
    <row r="7282" spans="1:41">
      <c r="A7282" t="s">
        <v>11</v>
      </c>
      <c r="B7282" t="s">
        <v>12</v>
      </c>
      <c r="C7282" t="s">
        <v>20</v>
      </c>
      <c r="D7282" t="s">
        <v>25</v>
      </c>
      <c r="E7282" t="s">
        <v>15</v>
      </c>
      <c r="F7282" t="s">
        <v>21</v>
      </c>
      <c r="G7282" t="s">
        <v>17</v>
      </c>
      <c r="H7282" s="2" t="s">
        <v>9172</v>
      </c>
      <c r="I7282" s="2" t="s">
        <v>9173</v>
      </c>
      <c r="J7282" s="2" t="s">
        <v>9172</v>
      </c>
      <c r="K7282" s="6" t="s">
        <v>9173</v>
      </c>
      <c r="L7282" s="8" t="s">
        <v>7251</v>
      </c>
      <c r="M7282" s="3">
        <v>0</v>
      </c>
      <c r="N7282" s="1">
        <v>6462</v>
      </c>
      <c r="O7282">
        <v>0</v>
      </c>
      <c r="P7282">
        <f t="shared" si="2377"/>
        <v>1</v>
      </c>
      <c r="Q7282">
        <v>31</v>
      </c>
      <c r="R7282">
        <v>85</v>
      </c>
      <c r="S7282">
        <v>17</v>
      </c>
      <c r="T7282" s="2">
        <f t="shared" si="2373"/>
        <v>0</v>
      </c>
      <c r="U7282" s="2">
        <f t="shared" si="2374"/>
        <v>1</v>
      </c>
      <c r="V7282" s="2">
        <f t="shared" si="2375"/>
        <v>0</v>
      </c>
      <c r="W7282" s="10">
        <f t="shared" si="2376"/>
        <v>1</v>
      </c>
      <c r="X7282">
        <f t="shared" si="2378"/>
        <v>0</v>
      </c>
      <c r="Y7282" s="11">
        <f t="shared" si="2379"/>
        <v>0</v>
      </c>
      <c r="Z7282">
        <f t="shared" si="2380"/>
        <v>0</v>
      </c>
      <c r="AA7282">
        <f t="shared" si="2381"/>
        <v>1</v>
      </c>
      <c r="AB7282">
        <f t="shared" si="2382"/>
        <v>0</v>
      </c>
      <c r="AC7282" s="11">
        <f t="shared" si="2383"/>
        <v>0</v>
      </c>
      <c r="AD7282">
        <f t="shared" si="2384"/>
        <v>0</v>
      </c>
      <c r="AE7282">
        <f t="shared" si="2385"/>
        <v>0</v>
      </c>
      <c r="AF7282">
        <f t="shared" si="2386"/>
        <v>0</v>
      </c>
      <c r="AG7282" s="11">
        <f t="shared" si="2387"/>
        <v>0</v>
      </c>
      <c r="AH7282">
        <f t="shared" si="2388"/>
        <v>1</v>
      </c>
      <c r="AI7282" s="11">
        <f t="shared" si="2389"/>
        <v>0</v>
      </c>
      <c r="AJ7282">
        <f t="shared" si="2390"/>
        <v>0</v>
      </c>
      <c r="AK7282" s="11">
        <f t="shared" si="2391"/>
        <v>0</v>
      </c>
      <c r="AL7282" s="2">
        <f t="shared" si="2392"/>
        <v>1</v>
      </c>
      <c r="AM7282" s="10">
        <f t="shared" si="2393"/>
        <v>0</v>
      </c>
      <c r="AO7282">
        <v>0.79950331235281347</v>
      </c>
    </row>
    <row r="7283" spans="1:41">
      <c r="A7283" t="s">
        <v>11</v>
      </c>
      <c r="B7283" t="s">
        <v>12</v>
      </c>
      <c r="C7283" t="s">
        <v>13</v>
      </c>
      <c r="D7283" t="s">
        <v>14</v>
      </c>
      <c r="E7283" t="s">
        <v>27</v>
      </c>
      <c r="F7283" t="s">
        <v>16</v>
      </c>
      <c r="G7283" t="s">
        <v>17</v>
      </c>
      <c r="H7283" s="2" t="s">
        <v>9172</v>
      </c>
      <c r="I7283" s="2" t="s">
        <v>9173</v>
      </c>
      <c r="J7283" s="2" t="s">
        <v>9172</v>
      </c>
      <c r="K7283" s="6" t="s">
        <v>9173</v>
      </c>
      <c r="L7283" s="8" t="s">
        <v>4878</v>
      </c>
      <c r="M7283" s="3">
        <v>1</v>
      </c>
      <c r="N7283" s="1">
        <v>2480</v>
      </c>
      <c r="O7283">
        <v>31678</v>
      </c>
      <c r="P7283">
        <f t="shared" si="2377"/>
        <v>0</v>
      </c>
      <c r="Q7283">
        <v>17</v>
      </c>
      <c r="R7283">
        <v>87</v>
      </c>
      <c r="S7283">
        <v>7</v>
      </c>
      <c r="T7283" s="2">
        <f t="shared" si="2373"/>
        <v>0</v>
      </c>
      <c r="U7283" s="2">
        <f t="shared" si="2374"/>
        <v>1</v>
      </c>
      <c r="V7283" s="2">
        <f t="shared" si="2375"/>
        <v>0</v>
      </c>
      <c r="W7283" s="10">
        <f t="shared" si="2376"/>
        <v>1</v>
      </c>
      <c r="X7283">
        <f t="shared" si="2378"/>
        <v>0</v>
      </c>
      <c r="Y7283" s="11">
        <f t="shared" si="2379"/>
        <v>0</v>
      </c>
      <c r="Z7283">
        <f t="shared" si="2380"/>
        <v>0</v>
      </c>
      <c r="AA7283">
        <f t="shared" si="2381"/>
        <v>1</v>
      </c>
      <c r="AB7283">
        <f t="shared" si="2382"/>
        <v>0</v>
      </c>
      <c r="AC7283" s="11">
        <f t="shared" si="2383"/>
        <v>0</v>
      </c>
      <c r="AD7283">
        <f t="shared" si="2384"/>
        <v>1</v>
      </c>
      <c r="AE7283">
        <f t="shared" si="2385"/>
        <v>0</v>
      </c>
      <c r="AF7283">
        <f t="shared" si="2386"/>
        <v>0</v>
      </c>
      <c r="AG7283" s="11">
        <f t="shared" si="2387"/>
        <v>0</v>
      </c>
      <c r="AH7283">
        <f t="shared" si="2388"/>
        <v>0</v>
      </c>
      <c r="AI7283" s="11">
        <f t="shared" si="2389"/>
        <v>1</v>
      </c>
      <c r="AJ7283">
        <f t="shared" si="2390"/>
        <v>1</v>
      </c>
      <c r="AK7283" s="11">
        <f t="shared" si="2391"/>
        <v>0</v>
      </c>
      <c r="AL7283" s="2">
        <f t="shared" si="2392"/>
        <v>1</v>
      </c>
      <c r="AM7283" s="10">
        <f t="shared" si="2393"/>
        <v>0</v>
      </c>
      <c r="AO7283">
        <v>0.79959716685097537</v>
      </c>
    </row>
    <row r="7284" spans="1:41">
      <c r="A7284" t="s">
        <v>19</v>
      </c>
      <c r="B7284" t="s">
        <v>30</v>
      </c>
      <c r="C7284" t="s">
        <v>13</v>
      </c>
      <c r="D7284" t="s">
        <v>14</v>
      </c>
      <c r="E7284" t="s">
        <v>15</v>
      </c>
      <c r="F7284" t="s">
        <v>16</v>
      </c>
      <c r="G7284" t="s">
        <v>17</v>
      </c>
      <c r="H7284" s="2" t="s">
        <v>9172</v>
      </c>
      <c r="I7284" s="2" t="s">
        <v>9173</v>
      </c>
      <c r="J7284" s="2" t="s">
        <v>9172</v>
      </c>
      <c r="K7284" s="6" t="s">
        <v>9173</v>
      </c>
      <c r="L7284" s="8" t="s">
        <v>1787</v>
      </c>
      <c r="M7284" s="3">
        <v>0</v>
      </c>
      <c r="N7284" s="1">
        <v>5067</v>
      </c>
      <c r="O7284">
        <v>29095</v>
      </c>
      <c r="P7284">
        <f t="shared" si="2377"/>
        <v>0</v>
      </c>
      <c r="Q7284">
        <v>17</v>
      </c>
      <c r="R7284">
        <v>173</v>
      </c>
      <c r="S7284">
        <v>2</v>
      </c>
      <c r="T7284" s="2">
        <f t="shared" si="2373"/>
        <v>0</v>
      </c>
      <c r="U7284" s="2">
        <f t="shared" si="2374"/>
        <v>1</v>
      </c>
      <c r="V7284" s="2">
        <f t="shared" si="2375"/>
        <v>0</v>
      </c>
      <c r="W7284" s="10">
        <f t="shared" si="2376"/>
        <v>1</v>
      </c>
      <c r="X7284">
        <f t="shared" si="2378"/>
        <v>1</v>
      </c>
      <c r="Y7284" s="11">
        <f t="shared" si="2379"/>
        <v>0</v>
      </c>
      <c r="Z7284">
        <f t="shared" si="2380"/>
        <v>1</v>
      </c>
      <c r="AA7284">
        <f t="shared" si="2381"/>
        <v>0</v>
      </c>
      <c r="AB7284">
        <f t="shared" si="2382"/>
        <v>0</v>
      </c>
      <c r="AC7284" s="11">
        <f t="shared" si="2383"/>
        <v>0</v>
      </c>
      <c r="AD7284">
        <f t="shared" si="2384"/>
        <v>1</v>
      </c>
      <c r="AE7284">
        <f t="shared" si="2385"/>
        <v>0</v>
      </c>
      <c r="AF7284">
        <f t="shared" si="2386"/>
        <v>0</v>
      </c>
      <c r="AG7284" s="11">
        <f t="shared" si="2387"/>
        <v>0</v>
      </c>
      <c r="AH7284">
        <f t="shared" si="2388"/>
        <v>1</v>
      </c>
      <c r="AI7284" s="11">
        <f t="shared" si="2389"/>
        <v>0</v>
      </c>
      <c r="AJ7284">
        <f t="shared" si="2390"/>
        <v>1</v>
      </c>
      <c r="AK7284" s="11">
        <f t="shared" si="2391"/>
        <v>0</v>
      </c>
      <c r="AL7284" s="2">
        <f t="shared" si="2392"/>
        <v>1</v>
      </c>
      <c r="AM7284" s="10">
        <f t="shared" si="2393"/>
        <v>0</v>
      </c>
      <c r="AO7284">
        <v>0.79961251923796373</v>
      </c>
    </row>
    <row r="7285" spans="1:41">
      <c r="A7285" t="s">
        <v>19</v>
      </c>
      <c r="B7285" t="s">
        <v>30</v>
      </c>
      <c r="C7285" t="s">
        <v>94</v>
      </c>
      <c r="D7285" t="s">
        <v>25</v>
      </c>
      <c r="E7285" t="s">
        <v>15</v>
      </c>
      <c r="F7285" t="s">
        <v>21</v>
      </c>
      <c r="G7285" t="s">
        <v>17</v>
      </c>
      <c r="H7285" s="2" t="s">
        <v>9173</v>
      </c>
      <c r="I7285" s="2" t="s">
        <v>9173</v>
      </c>
      <c r="J7285" s="2" t="s">
        <v>9172</v>
      </c>
      <c r="K7285" s="6" t="s">
        <v>9173</v>
      </c>
      <c r="L7285" s="8" t="s">
        <v>5741</v>
      </c>
      <c r="M7285" s="3">
        <v>0</v>
      </c>
      <c r="N7285" s="1">
        <v>6006</v>
      </c>
      <c r="O7285">
        <v>13528</v>
      </c>
      <c r="P7285">
        <f t="shared" si="2377"/>
        <v>1</v>
      </c>
      <c r="Q7285">
        <v>32</v>
      </c>
      <c r="R7285">
        <v>110</v>
      </c>
      <c r="S7285">
        <v>21</v>
      </c>
      <c r="T7285" s="2">
        <f t="shared" si="2373"/>
        <v>1</v>
      </c>
      <c r="U7285" s="2">
        <f t="shared" si="2374"/>
        <v>1</v>
      </c>
      <c r="V7285" s="2">
        <f t="shared" si="2375"/>
        <v>0</v>
      </c>
      <c r="W7285" s="10">
        <f t="shared" si="2376"/>
        <v>1</v>
      </c>
      <c r="X7285">
        <f t="shared" si="2378"/>
        <v>1</v>
      </c>
      <c r="Y7285" s="11">
        <f t="shared" si="2379"/>
        <v>0</v>
      </c>
      <c r="Z7285">
        <f t="shared" si="2380"/>
        <v>1</v>
      </c>
      <c r="AA7285">
        <f t="shared" si="2381"/>
        <v>0</v>
      </c>
      <c r="AB7285">
        <f t="shared" si="2382"/>
        <v>0</v>
      </c>
      <c r="AC7285" s="11">
        <f t="shared" si="2383"/>
        <v>0</v>
      </c>
      <c r="AD7285">
        <f t="shared" si="2384"/>
        <v>0</v>
      </c>
      <c r="AE7285">
        <f t="shared" si="2385"/>
        <v>0</v>
      </c>
      <c r="AF7285">
        <f t="shared" si="2386"/>
        <v>1</v>
      </c>
      <c r="AG7285" s="11">
        <f t="shared" si="2387"/>
        <v>0</v>
      </c>
      <c r="AH7285">
        <f t="shared" si="2388"/>
        <v>1</v>
      </c>
      <c r="AI7285" s="11">
        <f t="shared" si="2389"/>
        <v>0</v>
      </c>
      <c r="AJ7285">
        <f t="shared" si="2390"/>
        <v>0</v>
      </c>
      <c r="AK7285" s="11">
        <f t="shared" si="2391"/>
        <v>0</v>
      </c>
      <c r="AL7285" s="2">
        <f t="shared" si="2392"/>
        <v>1</v>
      </c>
      <c r="AM7285" s="10">
        <f t="shared" si="2393"/>
        <v>0</v>
      </c>
      <c r="AO7285">
        <v>0.79971630396308202</v>
      </c>
    </row>
    <row r="7286" spans="1:41">
      <c r="A7286" t="s">
        <v>19</v>
      </c>
      <c r="B7286" t="s">
        <v>12</v>
      </c>
      <c r="C7286" t="s">
        <v>13</v>
      </c>
      <c r="D7286" t="s">
        <v>25</v>
      </c>
      <c r="E7286" t="s">
        <v>15</v>
      </c>
      <c r="F7286" t="s">
        <v>16</v>
      </c>
      <c r="G7286" t="s">
        <v>17</v>
      </c>
      <c r="H7286" s="2" t="s">
        <v>9173</v>
      </c>
      <c r="I7286" s="2" t="s">
        <v>9173</v>
      </c>
      <c r="J7286" s="2" t="s">
        <v>9172</v>
      </c>
      <c r="K7286" s="6" t="s">
        <v>9173</v>
      </c>
      <c r="L7286" s="8" t="s">
        <v>4792</v>
      </c>
      <c r="M7286" s="3">
        <v>0</v>
      </c>
      <c r="N7286" s="1">
        <v>4531</v>
      </c>
      <c r="O7286">
        <v>23705</v>
      </c>
      <c r="P7286">
        <f t="shared" si="2377"/>
        <v>1</v>
      </c>
      <c r="Q7286">
        <v>59</v>
      </c>
      <c r="R7286">
        <v>116</v>
      </c>
      <c r="S7286">
        <v>33</v>
      </c>
      <c r="T7286" s="2">
        <f t="shared" si="2373"/>
        <v>1</v>
      </c>
      <c r="U7286" s="2">
        <f t="shared" si="2374"/>
        <v>1</v>
      </c>
      <c r="V7286" s="2">
        <f t="shared" si="2375"/>
        <v>0</v>
      </c>
      <c r="W7286" s="10">
        <f t="shared" si="2376"/>
        <v>1</v>
      </c>
      <c r="X7286">
        <f t="shared" si="2378"/>
        <v>1</v>
      </c>
      <c r="Y7286" s="11">
        <f t="shared" si="2379"/>
        <v>0</v>
      </c>
      <c r="Z7286">
        <f t="shared" si="2380"/>
        <v>0</v>
      </c>
      <c r="AA7286">
        <f t="shared" si="2381"/>
        <v>1</v>
      </c>
      <c r="AB7286">
        <f t="shared" si="2382"/>
        <v>0</v>
      </c>
      <c r="AC7286" s="11">
        <f t="shared" si="2383"/>
        <v>0</v>
      </c>
      <c r="AD7286">
        <f t="shared" si="2384"/>
        <v>1</v>
      </c>
      <c r="AE7286">
        <f t="shared" si="2385"/>
        <v>0</v>
      </c>
      <c r="AF7286">
        <f t="shared" si="2386"/>
        <v>0</v>
      </c>
      <c r="AG7286" s="11">
        <f t="shared" si="2387"/>
        <v>0</v>
      </c>
      <c r="AH7286">
        <f t="shared" si="2388"/>
        <v>1</v>
      </c>
      <c r="AI7286" s="11">
        <f t="shared" si="2389"/>
        <v>0</v>
      </c>
      <c r="AJ7286">
        <f t="shared" si="2390"/>
        <v>1</v>
      </c>
      <c r="AK7286" s="11">
        <f t="shared" si="2391"/>
        <v>0</v>
      </c>
      <c r="AL7286" s="2">
        <f t="shared" si="2392"/>
        <v>1</v>
      </c>
      <c r="AM7286" s="10">
        <f t="shared" si="2393"/>
        <v>0</v>
      </c>
      <c r="AO7286">
        <v>0.79977498520155199</v>
      </c>
    </row>
    <row r="7287" spans="1:41">
      <c r="A7287" t="s">
        <v>11</v>
      </c>
      <c r="B7287" t="s">
        <v>32</v>
      </c>
      <c r="C7287" t="s">
        <v>52</v>
      </c>
      <c r="D7287" t="s">
        <v>14</v>
      </c>
      <c r="E7287" t="s">
        <v>15</v>
      </c>
      <c r="F7287" t="s">
        <v>36</v>
      </c>
      <c r="G7287" t="s">
        <v>39</v>
      </c>
      <c r="H7287" s="2" t="s">
        <v>9172</v>
      </c>
      <c r="I7287" s="2" t="s">
        <v>9173</v>
      </c>
      <c r="J7287" s="2" t="s">
        <v>9172</v>
      </c>
      <c r="K7287" s="6" t="s">
        <v>9173</v>
      </c>
      <c r="L7287" s="8" t="s">
        <v>4033</v>
      </c>
      <c r="M7287" s="3">
        <v>0</v>
      </c>
      <c r="N7287" s="1">
        <v>5097</v>
      </c>
      <c r="O7287">
        <v>22886</v>
      </c>
      <c r="P7287">
        <f t="shared" si="2377"/>
        <v>0</v>
      </c>
      <c r="Q7287">
        <v>33</v>
      </c>
      <c r="R7287">
        <v>85</v>
      </c>
      <c r="S7287">
        <v>9</v>
      </c>
      <c r="T7287" s="2">
        <f t="shared" si="2373"/>
        <v>0</v>
      </c>
      <c r="U7287" s="2">
        <f t="shared" si="2374"/>
        <v>1</v>
      </c>
      <c r="V7287" s="2">
        <f t="shared" si="2375"/>
        <v>0</v>
      </c>
      <c r="W7287" s="10">
        <f t="shared" si="2376"/>
        <v>1</v>
      </c>
      <c r="X7287">
        <f t="shared" si="2378"/>
        <v>0</v>
      </c>
      <c r="Y7287" s="11">
        <f t="shared" si="2379"/>
        <v>0</v>
      </c>
      <c r="Z7287">
        <f t="shared" si="2380"/>
        <v>0</v>
      </c>
      <c r="AA7287">
        <f t="shared" si="2381"/>
        <v>0</v>
      </c>
      <c r="AB7287">
        <f t="shared" si="2382"/>
        <v>1</v>
      </c>
      <c r="AC7287" s="11">
        <f t="shared" si="2383"/>
        <v>0</v>
      </c>
      <c r="AD7287">
        <f t="shared" si="2384"/>
        <v>0</v>
      </c>
      <c r="AE7287">
        <f t="shared" si="2385"/>
        <v>0</v>
      </c>
      <c r="AF7287">
        <f t="shared" si="2386"/>
        <v>0</v>
      </c>
      <c r="AG7287" s="11">
        <f t="shared" si="2387"/>
        <v>1</v>
      </c>
      <c r="AH7287">
        <f t="shared" si="2388"/>
        <v>1</v>
      </c>
      <c r="AI7287" s="11">
        <f t="shared" si="2389"/>
        <v>0</v>
      </c>
      <c r="AJ7287">
        <f t="shared" si="2390"/>
        <v>0</v>
      </c>
      <c r="AK7287" s="11">
        <f t="shared" si="2391"/>
        <v>1</v>
      </c>
      <c r="AL7287" s="2">
        <f t="shared" si="2392"/>
        <v>0</v>
      </c>
      <c r="AM7287" s="10">
        <f t="shared" si="2393"/>
        <v>0</v>
      </c>
      <c r="AO7287">
        <v>0.79980589533215662</v>
      </c>
    </row>
    <row r="7288" spans="1:41">
      <c r="A7288" t="s">
        <v>11</v>
      </c>
      <c r="B7288" t="s">
        <v>43</v>
      </c>
      <c r="C7288" t="s">
        <v>13</v>
      </c>
      <c r="D7288" t="s">
        <v>25</v>
      </c>
      <c r="E7288" t="s">
        <v>27</v>
      </c>
      <c r="F7288" t="s">
        <v>16</v>
      </c>
      <c r="G7288" t="s">
        <v>17</v>
      </c>
      <c r="H7288" s="2" t="s">
        <v>9172</v>
      </c>
      <c r="I7288" s="2" t="s">
        <v>9173</v>
      </c>
      <c r="J7288" s="2" t="s">
        <v>9172</v>
      </c>
      <c r="K7288" s="6" t="s">
        <v>9173</v>
      </c>
      <c r="L7288" s="8" t="s">
        <v>1792</v>
      </c>
      <c r="M7288" s="3">
        <v>0</v>
      </c>
      <c r="N7288" s="1">
        <v>8565</v>
      </c>
      <c r="O7288">
        <v>95697</v>
      </c>
      <c r="P7288">
        <f t="shared" si="2377"/>
        <v>1</v>
      </c>
      <c r="Q7288">
        <v>50</v>
      </c>
      <c r="R7288">
        <v>95</v>
      </c>
      <c r="S7288">
        <v>29</v>
      </c>
      <c r="T7288" s="2">
        <f t="shared" si="2373"/>
        <v>0</v>
      </c>
      <c r="U7288" s="2">
        <f t="shared" si="2374"/>
        <v>1</v>
      </c>
      <c r="V7288" s="2">
        <f t="shared" si="2375"/>
        <v>0</v>
      </c>
      <c r="W7288" s="10">
        <f t="shared" si="2376"/>
        <v>1</v>
      </c>
      <c r="X7288">
        <f t="shared" si="2378"/>
        <v>0</v>
      </c>
      <c r="Y7288" s="11">
        <f t="shared" si="2379"/>
        <v>0</v>
      </c>
      <c r="Z7288">
        <f t="shared" si="2380"/>
        <v>0</v>
      </c>
      <c r="AA7288">
        <f t="shared" si="2381"/>
        <v>0</v>
      </c>
      <c r="AB7288">
        <f t="shared" si="2382"/>
        <v>0</v>
      </c>
      <c r="AC7288" s="11">
        <f t="shared" si="2383"/>
        <v>0</v>
      </c>
      <c r="AD7288">
        <f t="shared" si="2384"/>
        <v>1</v>
      </c>
      <c r="AE7288">
        <f t="shared" si="2385"/>
        <v>0</v>
      </c>
      <c r="AF7288">
        <f t="shared" si="2386"/>
        <v>0</v>
      </c>
      <c r="AG7288" s="11">
        <f t="shared" si="2387"/>
        <v>0</v>
      </c>
      <c r="AH7288">
        <f t="shared" si="2388"/>
        <v>0</v>
      </c>
      <c r="AI7288" s="11">
        <f t="shared" si="2389"/>
        <v>1</v>
      </c>
      <c r="AJ7288">
        <f t="shared" si="2390"/>
        <v>1</v>
      </c>
      <c r="AK7288" s="11">
        <f t="shared" si="2391"/>
        <v>0</v>
      </c>
      <c r="AL7288" s="2">
        <f t="shared" si="2392"/>
        <v>1</v>
      </c>
      <c r="AM7288" s="10">
        <f t="shared" si="2393"/>
        <v>0</v>
      </c>
      <c r="AO7288">
        <v>0.79995109224689709</v>
      </c>
    </row>
    <row r="7289" spans="1:41">
      <c r="A7289" t="s">
        <v>11</v>
      </c>
      <c r="B7289" t="s">
        <v>43</v>
      </c>
      <c r="C7289" t="s">
        <v>13</v>
      </c>
      <c r="D7289" t="s">
        <v>25</v>
      </c>
      <c r="E7289" t="s">
        <v>33</v>
      </c>
      <c r="F7289" t="s">
        <v>16</v>
      </c>
      <c r="G7289" t="s">
        <v>39</v>
      </c>
      <c r="H7289" s="2" t="s">
        <v>9172</v>
      </c>
      <c r="I7289" s="2" t="s">
        <v>9173</v>
      </c>
      <c r="J7289" s="2" t="s">
        <v>9172</v>
      </c>
      <c r="K7289" s="6" t="s">
        <v>9173</v>
      </c>
      <c r="L7289" s="8" t="s">
        <v>3718</v>
      </c>
      <c r="M7289" s="3">
        <v>1</v>
      </c>
      <c r="N7289" s="1">
        <v>16505</v>
      </c>
      <c r="O7289">
        <v>42148</v>
      </c>
      <c r="P7289">
        <f t="shared" si="2377"/>
        <v>1</v>
      </c>
      <c r="Q7289">
        <v>25</v>
      </c>
      <c r="R7289">
        <v>150</v>
      </c>
      <c r="S7289">
        <v>4</v>
      </c>
      <c r="T7289" s="2">
        <f t="shared" si="2373"/>
        <v>0</v>
      </c>
      <c r="U7289" s="2">
        <f t="shared" si="2374"/>
        <v>1</v>
      </c>
      <c r="V7289" s="2">
        <f t="shared" si="2375"/>
        <v>0</v>
      </c>
      <c r="W7289" s="10">
        <f t="shared" si="2376"/>
        <v>1</v>
      </c>
      <c r="X7289">
        <f t="shared" si="2378"/>
        <v>0</v>
      </c>
      <c r="Y7289" s="11">
        <f t="shared" si="2379"/>
        <v>0</v>
      </c>
      <c r="Z7289">
        <f t="shared" si="2380"/>
        <v>0</v>
      </c>
      <c r="AA7289">
        <f t="shared" si="2381"/>
        <v>0</v>
      </c>
      <c r="AB7289">
        <f t="shared" si="2382"/>
        <v>0</v>
      </c>
      <c r="AC7289" s="11">
        <f t="shared" si="2383"/>
        <v>0</v>
      </c>
      <c r="AD7289">
        <f t="shared" si="2384"/>
        <v>1</v>
      </c>
      <c r="AE7289">
        <f t="shared" si="2385"/>
        <v>0</v>
      </c>
      <c r="AF7289">
        <f t="shared" si="2386"/>
        <v>0</v>
      </c>
      <c r="AG7289" s="11">
        <f t="shared" si="2387"/>
        <v>0</v>
      </c>
      <c r="AH7289">
        <f t="shared" si="2388"/>
        <v>0</v>
      </c>
      <c r="AI7289" s="11">
        <f t="shared" si="2389"/>
        <v>0</v>
      </c>
      <c r="AJ7289">
        <f t="shared" si="2390"/>
        <v>1</v>
      </c>
      <c r="AK7289" s="11">
        <f t="shared" si="2391"/>
        <v>0</v>
      </c>
      <c r="AL7289" s="2">
        <f t="shared" si="2392"/>
        <v>0</v>
      </c>
      <c r="AM7289" s="10">
        <f t="shared" si="2393"/>
        <v>0</v>
      </c>
      <c r="AO7289">
        <v>0.80013842638588439</v>
      </c>
    </row>
    <row r="7290" spans="1:41">
      <c r="A7290" t="s">
        <v>11</v>
      </c>
      <c r="B7290" t="s">
        <v>30</v>
      </c>
      <c r="C7290" t="s">
        <v>13</v>
      </c>
      <c r="D7290" t="s">
        <v>14</v>
      </c>
      <c r="E7290" t="s">
        <v>15</v>
      </c>
      <c r="F7290" t="s">
        <v>16</v>
      </c>
      <c r="G7290" t="s">
        <v>17</v>
      </c>
      <c r="H7290" s="2" t="s">
        <v>9173</v>
      </c>
      <c r="I7290" s="2" t="s">
        <v>9173</v>
      </c>
      <c r="J7290" s="2" t="s">
        <v>9172</v>
      </c>
      <c r="K7290" s="6" t="s">
        <v>9173</v>
      </c>
      <c r="L7290" s="8" t="s">
        <v>5576</v>
      </c>
      <c r="M7290" s="3">
        <v>0</v>
      </c>
      <c r="N7290" s="1">
        <v>8177</v>
      </c>
      <c r="O7290">
        <v>54695</v>
      </c>
      <c r="P7290">
        <f t="shared" si="2377"/>
        <v>0</v>
      </c>
      <c r="Q7290">
        <v>17</v>
      </c>
      <c r="R7290">
        <v>149</v>
      </c>
      <c r="S7290">
        <v>6</v>
      </c>
      <c r="T7290" s="2">
        <f t="shared" si="2373"/>
        <v>1</v>
      </c>
      <c r="U7290" s="2">
        <f t="shared" si="2374"/>
        <v>1</v>
      </c>
      <c r="V7290" s="2">
        <f t="shared" si="2375"/>
        <v>0</v>
      </c>
      <c r="W7290" s="10">
        <f t="shared" si="2376"/>
        <v>1</v>
      </c>
      <c r="X7290">
        <f t="shared" si="2378"/>
        <v>0</v>
      </c>
      <c r="Y7290" s="11">
        <f t="shared" si="2379"/>
        <v>0</v>
      </c>
      <c r="Z7290">
        <f t="shared" si="2380"/>
        <v>1</v>
      </c>
      <c r="AA7290">
        <f t="shared" si="2381"/>
        <v>0</v>
      </c>
      <c r="AB7290">
        <f t="shared" si="2382"/>
        <v>0</v>
      </c>
      <c r="AC7290" s="11">
        <f t="shared" si="2383"/>
        <v>0</v>
      </c>
      <c r="AD7290">
        <f t="shared" si="2384"/>
        <v>1</v>
      </c>
      <c r="AE7290">
        <f t="shared" si="2385"/>
        <v>0</v>
      </c>
      <c r="AF7290">
        <f t="shared" si="2386"/>
        <v>0</v>
      </c>
      <c r="AG7290" s="11">
        <f t="shared" si="2387"/>
        <v>0</v>
      </c>
      <c r="AH7290">
        <f t="shared" si="2388"/>
        <v>1</v>
      </c>
      <c r="AI7290" s="11">
        <f t="shared" si="2389"/>
        <v>0</v>
      </c>
      <c r="AJ7290">
        <f t="shared" si="2390"/>
        <v>1</v>
      </c>
      <c r="AK7290" s="11">
        <f t="shared" si="2391"/>
        <v>0</v>
      </c>
      <c r="AL7290" s="2">
        <f t="shared" si="2392"/>
        <v>1</v>
      </c>
      <c r="AM7290" s="10">
        <f t="shared" si="2393"/>
        <v>0</v>
      </c>
      <c r="AO7290">
        <v>0.80032666483909198</v>
      </c>
    </row>
    <row r="7291" spans="1:41">
      <c r="A7291" t="s">
        <v>19</v>
      </c>
      <c r="B7291" t="s">
        <v>12</v>
      </c>
      <c r="C7291" t="s">
        <v>13</v>
      </c>
      <c r="D7291" t="s">
        <v>14</v>
      </c>
      <c r="E7291" t="s">
        <v>15</v>
      </c>
      <c r="F7291" t="s">
        <v>16</v>
      </c>
      <c r="G7291" t="s">
        <v>17</v>
      </c>
      <c r="H7291" s="2" t="s">
        <v>9172</v>
      </c>
      <c r="I7291" s="2" t="s">
        <v>9173</v>
      </c>
      <c r="J7291" s="2" t="s">
        <v>9172</v>
      </c>
      <c r="K7291" s="6" t="s">
        <v>9173</v>
      </c>
      <c r="L7291" s="8" t="s">
        <v>2482</v>
      </c>
      <c r="M7291" s="3">
        <v>0</v>
      </c>
      <c r="N7291" s="1">
        <v>15261</v>
      </c>
      <c r="O7291">
        <v>59797</v>
      </c>
      <c r="P7291">
        <f t="shared" si="2377"/>
        <v>0</v>
      </c>
      <c r="Q7291">
        <v>17</v>
      </c>
      <c r="R7291">
        <v>173</v>
      </c>
      <c r="S7291">
        <v>4</v>
      </c>
      <c r="T7291" s="2">
        <f t="shared" si="2373"/>
        <v>0</v>
      </c>
      <c r="U7291" s="2">
        <f t="shared" si="2374"/>
        <v>1</v>
      </c>
      <c r="V7291" s="2">
        <f t="shared" si="2375"/>
        <v>0</v>
      </c>
      <c r="W7291" s="10">
        <f t="shared" si="2376"/>
        <v>1</v>
      </c>
      <c r="X7291">
        <f t="shared" si="2378"/>
        <v>1</v>
      </c>
      <c r="Y7291" s="11">
        <f t="shared" si="2379"/>
        <v>0</v>
      </c>
      <c r="Z7291">
        <f t="shared" si="2380"/>
        <v>0</v>
      </c>
      <c r="AA7291">
        <f t="shared" si="2381"/>
        <v>1</v>
      </c>
      <c r="AB7291">
        <f t="shared" si="2382"/>
        <v>0</v>
      </c>
      <c r="AC7291" s="11">
        <f t="shared" si="2383"/>
        <v>0</v>
      </c>
      <c r="AD7291">
        <f t="shared" si="2384"/>
        <v>1</v>
      </c>
      <c r="AE7291">
        <f t="shared" si="2385"/>
        <v>0</v>
      </c>
      <c r="AF7291">
        <f t="shared" si="2386"/>
        <v>0</v>
      </c>
      <c r="AG7291" s="11">
        <f t="shared" si="2387"/>
        <v>0</v>
      </c>
      <c r="AH7291">
        <f t="shared" si="2388"/>
        <v>1</v>
      </c>
      <c r="AI7291" s="11">
        <f t="shared" si="2389"/>
        <v>0</v>
      </c>
      <c r="AJ7291">
        <f t="shared" si="2390"/>
        <v>1</v>
      </c>
      <c r="AK7291" s="11">
        <f t="shared" si="2391"/>
        <v>0</v>
      </c>
      <c r="AL7291" s="2">
        <f t="shared" si="2392"/>
        <v>1</v>
      </c>
      <c r="AM7291" s="10">
        <f t="shared" si="2393"/>
        <v>0</v>
      </c>
      <c r="AO7291">
        <v>0.80034372620300565</v>
      </c>
    </row>
    <row r="7292" spans="1:41">
      <c r="A7292" t="s">
        <v>19</v>
      </c>
      <c r="B7292" t="s">
        <v>30</v>
      </c>
      <c r="C7292" t="s">
        <v>13</v>
      </c>
      <c r="D7292" t="s">
        <v>25</v>
      </c>
      <c r="E7292" t="s">
        <v>15</v>
      </c>
      <c r="F7292" t="s">
        <v>21</v>
      </c>
      <c r="G7292" t="s">
        <v>57</v>
      </c>
      <c r="H7292" s="2" t="s">
        <v>9172</v>
      </c>
      <c r="I7292" s="2" t="s">
        <v>9173</v>
      </c>
      <c r="J7292" s="2" t="s">
        <v>9172</v>
      </c>
      <c r="K7292" s="6" t="s">
        <v>9173</v>
      </c>
      <c r="L7292" s="8" t="s">
        <v>886</v>
      </c>
      <c r="M7292" s="3">
        <v>0</v>
      </c>
      <c r="N7292" s="1">
        <v>4748</v>
      </c>
      <c r="O7292">
        <v>42165</v>
      </c>
      <c r="P7292">
        <f t="shared" si="2377"/>
        <v>1</v>
      </c>
      <c r="Q7292">
        <v>48</v>
      </c>
      <c r="R7292">
        <v>141</v>
      </c>
      <c r="S7292">
        <v>22</v>
      </c>
      <c r="T7292" s="2">
        <f t="shared" si="2373"/>
        <v>0</v>
      </c>
      <c r="U7292" s="2">
        <f t="shared" si="2374"/>
        <v>1</v>
      </c>
      <c r="V7292" s="2">
        <f t="shared" si="2375"/>
        <v>0</v>
      </c>
      <c r="W7292" s="10">
        <f t="shared" si="2376"/>
        <v>1</v>
      </c>
      <c r="X7292">
        <f t="shared" si="2378"/>
        <v>1</v>
      </c>
      <c r="Y7292" s="11">
        <f t="shared" si="2379"/>
        <v>0</v>
      </c>
      <c r="Z7292">
        <f t="shared" si="2380"/>
        <v>1</v>
      </c>
      <c r="AA7292">
        <f t="shared" si="2381"/>
        <v>0</v>
      </c>
      <c r="AB7292">
        <f t="shared" si="2382"/>
        <v>0</v>
      </c>
      <c r="AC7292" s="11">
        <f t="shared" si="2383"/>
        <v>0</v>
      </c>
      <c r="AD7292">
        <f t="shared" si="2384"/>
        <v>1</v>
      </c>
      <c r="AE7292">
        <f t="shared" si="2385"/>
        <v>0</v>
      </c>
      <c r="AF7292">
        <f t="shared" si="2386"/>
        <v>0</v>
      </c>
      <c r="AG7292" s="11">
        <f t="shared" si="2387"/>
        <v>0</v>
      </c>
      <c r="AH7292">
        <f t="shared" si="2388"/>
        <v>1</v>
      </c>
      <c r="AI7292" s="11">
        <f t="shared" si="2389"/>
        <v>0</v>
      </c>
      <c r="AJ7292">
        <f t="shared" si="2390"/>
        <v>0</v>
      </c>
      <c r="AK7292" s="11">
        <f t="shared" si="2391"/>
        <v>0</v>
      </c>
      <c r="AL7292" s="2">
        <f t="shared" si="2392"/>
        <v>0</v>
      </c>
      <c r="AM7292" s="10">
        <f t="shared" si="2393"/>
        <v>1</v>
      </c>
      <c r="AO7292">
        <v>0.80035420032234594</v>
      </c>
    </row>
    <row r="7293" spans="1:41">
      <c r="A7293" t="s">
        <v>11</v>
      </c>
      <c r="B7293" t="s">
        <v>43</v>
      </c>
      <c r="C7293" t="s">
        <v>20</v>
      </c>
      <c r="D7293" t="s">
        <v>14</v>
      </c>
      <c r="E7293" t="s">
        <v>15</v>
      </c>
      <c r="F7293" t="s">
        <v>21</v>
      </c>
      <c r="G7293" t="s">
        <v>17</v>
      </c>
      <c r="H7293" s="2" t="s">
        <v>9172</v>
      </c>
      <c r="I7293" s="2" t="s">
        <v>9172</v>
      </c>
      <c r="J7293" s="2" t="s">
        <v>9172</v>
      </c>
      <c r="K7293" s="6" t="s">
        <v>9173</v>
      </c>
      <c r="L7293" s="8" t="s">
        <v>9067</v>
      </c>
      <c r="M7293" s="3">
        <v>1</v>
      </c>
      <c r="N7293" s="1">
        <v>4665</v>
      </c>
      <c r="O7293">
        <v>0</v>
      </c>
      <c r="P7293">
        <f t="shared" si="2377"/>
        <v>0</v>
      </c>
      <c r="Q7293">
        <v>36</v>
      </c>
      <c r="R7293">
        <v>88</v>
      </c>
      <c r="S7293">
        <v>16</v>
      </c>
      <c r="T7293" s="2">
        <f t="shared" si="2373"/>
        <v>0</v>
      </c>
      <c r="U7293" s="2">
        <f t="shared" si="2374"/>
        <v>0</v>
      </c>
      <c r="V7293" s="2">
        <f t="shared" si="2375"/>
        <v>0</v>
      </c>
      <c r="W7293" s="10">
        <f t="shared" si="2376"/>
        <v>1</v>
      </c>
      <c r="X7293">
        <f t="shared" si="2378"/>
        <v>0</v>
      </c>
      <c r="Y7293" s="11">
        <f t="shared" si="2379"/>
        <v>0</v>
      </c>
      <c r="Z7293">
        <f t="shared" si="2380"/>
        <v>0</v>
      </c>
      <c r="AA7293">
        <f t="shared" si="2381"/>
        <v>0</v>
      </c>
      <c r="AB7293">
        <f t="shared" si="2382"/>
        <v>0</v>
      </c>
      <c r="AC7293" s="11">
        <f t="shared" si="2383"/>
        <v>0</v>
      </c>
      <c r="AD7293">
        <f t="shared" si="2384"/>
        <v>0</v>
      </c>
      <c r="AE7293">
        <f t="shared" si="2385"/>
        <v>0</v>
      </c>
      <c r="AF7293">
        <f t="shared" si="2386"/>
        <v>0</v>
      </c>
      <c r="AG7293" s="11">
        <f t="shared" si="2387"/>
        <v>0</v>
      </c>
      <c r="AH7293">
        <f t="shared" si="2388"/>
        <v>1</v>
      </c>
      <c r="AI7293" s="11">
        <f t="shared" si="2389"/>
        <v>0</v>
      </c>
      <c r="AJ7293">
        <f t="shared" si="2390"/>
        <v>0</v>
      </c>
      <c r="AK7293" s="11">
        <f t="shared" si="2391"/>
        <v>0</v>
      </c>
      <c r="AL7293" s="2">
        <f t="shared" si="2392"/>
        <v>1</v>
      </c>
      <c r="AM7293" s="10">
        <f t="shared" si="2393"/>
        <v>0</v>
      </c>
      <c r="AO7293">
        <v>0.80042116148416942</v>
      </c>
    </row>
    <row r="7294" spans="1:41">
      <c r="A7294" t="s">
        <v>19</v>
      </c>
      <c r="B7294" t="s">
        <v>30</v>
      </c>
      <c r="C7294" t="s">
        <v>13</v>
      </c>
      <c r="D7294" t="s">
        <v>25</v>
      </c>
      <c r="E7294" t="s">
        <v>27</v>
      </c>
      <c r="F7294" t="s">
        <v>21</v>
      </c>
      <c r="G7294" t="s">
        <v>17</v>
      </c>
      <c r="H7294" s="2" t="s">
        <v>9173</v>
      </c>
      <c r="I7294" s="2" t="s">
        <v>9173</v>
      </c>
      <c r="J7294" s="2" t="s">
        <v>9172</v>
      </c>
      <c r="K7294" s="6" t="s">
        <v>9173</v>
      </c>
      <c r="L7294" s="8" t="s">
        <v>190</v>
      </c>
      <c r="M7294" s="3">
        <v>0</v>
      </c>
      <c r="N7294" s="1">
        <v>3517</v>
      </c>
      <c r="O7294">
        <v>51814</v>
      </c>
      <c r="P7294">
        <f t="shared" si="2377"/>
        <v>1</v>
      </c>
      <c r="Q7294">
        <v>43</v>
      </c>
      <c r="R7294">
        <v>66</v>
      </c>
      <c r="S7294">
        <v>28</v>
      </c>
      <c r="T7294" s="2">
        <f t="shared" si="2373"/>
        <v>1</v>
      </c>
      <c r="U7294" s="2">
        <f t="shared" si="2374"/>
        <v>1</v>
      </c>
      <c r="V7294" s="2">
        <f t="shared" si="2375"/>
        <v>0</v>
      </c>
      <c r="W7294" s="10">
        <f t="shared" si="2376"/>
        <v>1</v>
      </c>
      <c r="X7294">
        <f t="shared" si="2378"/>
        <v>1</v>
      </c>
      <c r="Y7294" s="11">
        <f t="shared" si="2379"/>
        <v>0</v>
      </c>
      <c r="Z7294">
        <f t="shared" si="2380"/>
        <v>1</v>
      </c>
      <c r="AA7294">
        <f t="shared" si="2381"/>
        <v>0</v>
      </c>
      <c r="AB7294">
        <f t="shared" si="2382"/>
        <v>0</v>
      </c>
      <c r="AC7294" s="11">
        <f t="shared" si="2383"/>
        <v>0</v>
      </c>
      <c r="AD7294">
        <f t="shared" si="2384"/>
        <v>1</v>
      </c>
      <c r="AE7294">
        <f t="shared" si="2385"/>
        <v>0</v>
      </c>
      <c r="AF7294">
        <f t="shared" si="2386"/>
        <v>0</v>
      </c>
      <c r="AG7294" s="11">
        <f t="shared" si="2387"/>
        <v>0</v>
      </c>
      <c r="AH7294">
        <f t="shared" si="2388"/>
        <v>0</v>
      </c>
      <c r="AI7294" s="11">
        <f t="shared" si="2389"/>
        <v>1</v>
      </c>
      <c r="AJ7294">
        <f t="shared" si="2390"/>
        <v>0</v>
      </c>
      <c r="AK7294" s="11">
        <f t="shared" si="2391"/>
        <v>0</v>
      </c>
      <c r="AL7294" s="2">
        <f t="shared" si="2392"/>
        <v>1</v>
      </c>
      <c r="AM7294" s="10">
        <f t="shared" si="2393"/>
        <v>0</v>
      </c>
      <c r="AO7294">
        <v>0.8004716652447692</v>
      </c>
    </row>
    <row r="7295" spans="1:41">
      <c r="A7295" t="s">
        <v>11</v>
      </c>
      <c r="B7295" t="s">
        <v>32</v>
      </c>
      <c r="C7295" t="s">
        <v>13</v>
      </c>
      <c r="D7295" t="s">
        <v>25</v>
      </c>
      <c r="E7295" t="s">
        <v>27</v>
      </c>
      <c r="F7295" t="s">
        <v>21</v>
      </c>
      <c r="G7295" t="s">
        <v>57</v>
      </c>
      <c r="H7295" s="2" t="s">
        <v>9172</v>
      </c>
      <c r="I7295" s="2" t="s">
        <v>9173</v>
      </c>
      <c r="J7295" s="2" t="s">
        <v>9172</v>
      </c>
      <c r="K7295" s="6" t="s">
        <v>9173</v>
      </c>
      <c r="L7295" s="8" t="s">
        <v>4450</v>
      </c>
      <c r="M7295" s="3">
        <v>0</v>
      </c>
      <c r="N7295" s="1">
        <v>4999</v>
      </c>
      <c r="O7295">
        <v>49414</v>
      </c>
      <c r="P7295">
        <f t="shared" si="2377"/>
        <v>1</v>
      </c>
      <c r="Q7295">
        <v>24</v>
      </c>
      <c r="R7295">
        <v>80</v>
      </c>
      <c r="S7295">
        <v>8</v>
      </c>
      <c r="T7295" s="2">
        <f t="shared" si="2373"/>
        <v>0</v>
      </c>
      <c r="U7295" s="2">
        <f t="shared" si="2374"/>
        <v>1</v>
      </c>
      <c r="V7295" s="2">
        <f t="shared" si="2375"/>
        <v>0</v>
      </c>
      <c r="W7295" s="10">
        <f t="shared" si="2376"/>
        <v>1</v>
      </c>
      <c r="X7295">
        <f t="shared" si="2378"/>
        <v>0</v>
      </c>
      <c r="Y7295" s="11">
        <f t="shared" si="2379"/>
        <v>0</v>
      </c>
      <c r="Z7295">
        <f t="shared" si="2380"/>
        <v>0</v>
      </c>
      <c r="AA7295">
        <f t="shared" si="2381"/>
        <v>0</v>
      </c>
      <c r="AB7295">
        <f t="shared" si="2382"/>
        <v>1</v>
      </c>
      <c r="AC7295" s="11">
        <f t="shared" si="2383"/>
        <v>0</v>
      </c>
      <c r="AD7295">
        <f t="shared" si="2384"/>
        <v>1</v>
      </c>
      <c r="AE7295">
        <f t="shared" si="2385"/>
        <v>0</v>
      </c>
      <c r="AF7295">
        <f t="shared" si="2386"/>
        <v>0</v>
      </c>
      <c r="AG7295" s="11">
        <f t="shared" si="2387"/>
        <v>0</v>
      </c>
      <c r="AH7295">
        <f t="shared" si="2388"/>
        <v>0</v>
      </c>
      <c r="AI7295" s="11">
        <f t="shared" si="2389"/>
        <v>1</v>
      </c>
      <c r="AJ7295">
        <f t="shared" si="2390"/>
        <v>0</v>
      </c>
      <c r="AK7295" s="11">
        <f t="shared" si="2391"/>
        <v>0</v>
      </c>
      <c r="AL7295" s="2">
        <f t="shared" si="2392"/>
        <v>0</v>
      </c>
      <c r="AM7295" s="10">
        <f t="shared" si="2393"/>
        <v>1</v>
      </c>
      <c r="AO7295">
        <v>0.80060476940153391</v>
      </c>
    </row>
    <row r="7296" spans="1:41">
      <c r="A7296" t="s">
        <v>11</v>
      </c>
      <c r="B7296" t="s">
        <v>43</v>
      </c>
      <c r="C7296" t="s">
        <v>20</v>
      </c>
      <c r="D7296" t="s">
        <v>25</v>
      </c>
      <c r="E7296" t="s">
        <v>15</v>
      </c>
      <c r="F7296" t="s">
        <v>21</v>
      </c>
      <c r="G7296" t="s">
        <v>17</v>
      </c>
      <c r="H7296" s="2" t="s">
        <v>9173</v>
      </c>
      <c r="I7296" s="2" t="s">
        <v>9173</v>
      </c>
      <c r="J7296" s="2" t="s">
        <v>9172</v>
      </c>
      <c r="K7296" s="6" t="s">
        <v>9172</v>
      </c>
      <c r="L7296" s="8" t="s">
        <v>8111</v>
      </c>
      <c r="M7296" s="3">
        <v>0</v>
      </c>
      <c r="N7296" s="1">
        <v>5253</v>
      </c>
      <c r="O7296">
        <v>0</v>
      </c>
      <c r="P7296">
        <f t="shared" si="2377"/>
        <v>1</v>
      </c>
      <c r="Q7296">
        <v>52</v>
      </c>
      <c r="R7296">
        <v>76</v>
      </c>
      <c r="S7296">
        <v>32</v>
      </c>
      <c r="T7296" s="2">
        <f t="shared" si="2373"/>
        <v>1</v>
      </c>
      <c r="U7296" s="2">
        <f t="shared" si="2374"/>
        <v>1</v>
      </c>
      <c r="V7296" s="2">
        <f t="shared" si="2375"/>
        <v>0</v>
      </c>
      <c r="W7296" s="10">
        <f t="shared" si="2376"/>
        <v>0</v>
      </c>
      <c r="X7296">
        <f t="shared" si="2378"/>
        <v>0</v>
      </c>
      <c r="Y7296" s="11">
        <f t="shared" si="2379"/>
        <v>0</v>
      </c>
      <c r="Z7296">
        <f t="shared" si="2380"/>
        <v>0</v>
      </c>
      <c r="AA7296">
        <f t="shared" si="2381"/>
        <v>0</v>
      </c>
      <c r="AB7296">
        <f t="shared" si="2382"/>
        <v>0</v>
      </c>
      <c r="AC7296" s="11">
        <f t="shared" si="2383"/>
        <v>0</v>
      </c>
      <c r="AD7296">
        <f t="shared" si="2384"/>
        <v>0</v>
      </c>
      <c r="AE7296">
        <f t="shared" si="2385"/>
        <v>0</v>
      </c>
      <c r="AF7296">
        <f t="shared" si="2386"/>
        <v>0</v>
      </c>
      <c r="AG7296" s="11">
        <f t="shared" si="2387"/>
        <v>0</v>
      </c>
      <c r="AH7296">
        <f t="shared" si="2388"/>
        <v>1</v>
      </c>
      <c r="AI7296" s="11">
        <f t="shared" si="2389"/>
        <v>0</v>
      </c>
      <c r="AJ7296">
        <f t="shared" si="2390"/>
        <v>0</v>
      </c>
      <c r="AK7296" s="11">
        <f t="shared" si="2391"/>
        <v>0</v>
      </c>
      <c r="AL7296" s="2">
        <f t="shared" si="2392"/>
        <v>1</v>
      </c>
      <c r="AM7296" s="10">
        <f t="shared" si="2393"/>
        <v>0</v>
      </c>
      <c r="AO7296">
        <v>0.80076740486583087</v>
      </c>
    </row>
    <row r="7297" spans="1:41">
      <c r="A7297" t="s">
        <v>19</v>
      </c>
      <c r="B7297" t="s">
        <v>30</v>
      </c>
      <c r="C7297" t="s">
        <v>13</v>
      </c>
      <c r="D7297" t="s">
        <v>14</v>
      </c>
      <c r="E7297" t="s">
        <v>15</v>
      </c>
      <c r="F7297" t="s">
        <v>16</v>
      </c>
      <c r="G7297" t="s">
        <v>39</v>
      </c>
      <c r="H7297" s="2" t="s">
        <v>9172</v>
      </c>
      <c r="I7297" s="2" t="s">
        <v>9172</v>
      </c>
      <c r="J7297" s="2" t="s">
        <v>9172</v>
      </c>
      <c r="K7297" s="6" t="s">
        <v>9173</v>
      </c>
      <c r="L7297" s="8" t="s">
        <v>4842</v>
      </c>
      <c r="M7297" s="3">
        <v>0</v>
      </c>
      <c r="N7297" s="1">
        <v>25807</v>
      </c>
      <c r="O7297">
        <v>71210</v>
      </c>
      <c r="P7297">
        <f t="shared" si="2377"/>
        <v>0</v>
      </c>
      <c r="Q7297">
        <v>17</v>
      </c>
      <c r="R7297">
        <v>250</v>
      </c>
      <c r="S7297">
        <v>8</v>
      </c>
      <c r="T7297" s="2">
        <f t="shared" si="2373"/>
        <v>0</v>
      </c>
      <c r="U7297" s="2">
        <f t="shared" si="2374"/>
        <v>0</v>
      </c>
      <c r="V7297" s="2">
        <f t="shared" si="2375"/>
        <v>0</v>
      </c>
      <c r="W7297" s="10">
        <f t="shared" si="2376"/>
        <v>1</v>
      </c>
      <c r="X7297">
        <f t="shared" si="2378"/>
        <v>1</v>
      </c>
      <c r="Y7297" s="11">
        <f t="shared" si="2379"/>
        <v>0</v>
      </c>
      <c r="Z7297">
        <f t="shared" si="2380"/>
        <v>1</v>
      </c>
      <c r="AA7297">
        <f t="shared" si="2381"/>
        <v>0</v>
      </c>
      <c r="AB7297">
        <f t="shared" si="2382"/>
        <v>0</v>
      </c>
      <c r="AC7297" s="11">
        <f t="shared" si="2383"/>
        <v>0</v>
      </c>
      <c r="AD7297">
        <f t="shared" si="2384"/>
        <v>1</v>
      </c>
      <c r="AE7297">
        <f t="shared" si="2385"/>
        <v>0</v>
      </c>
      <c r="AF7297">
        <f t="shared" si="2386"/>
        <v>0</v>
      </c>
      <c r="AG7297" s="11">
        <f t="shared" si="2387"/>
        <v>0</v>
      </c>
      <c r="AH7297">
        <f t="shared" si="2388"/>
        <v>1</v>
      </c>
      <c r="AI7297" s="11">
        <f t="shared" si="2389"/>
        <v>0</v>
      </c>
      <c r="AJ7297">
        <f t="shared" si="2390"/>
        <v>1</v>
      </c>
      <c r="AK7297" s="11">
        <f t="shared" si="2391"/>
        <v>0</v>
      </c>
      <c r="AL7297" s="2">
        <f t="shared" si="2392"/>
        <v>0</v>
      </c>
      <c r="AM7297" s="10">
        <f t="shared" si="2393"/>
        <v>0</v>
      </c>
      <c r="AO7297">
        <v>0.80077146496659679</v>
      </c>
    </row>
    <row r="7298" spans="1:41">
      <c r="A7298" t="s">
        <v>11</v>
      </c>
      <c r="B7298" t="s">
        <v>30</v>
      </c>
      <c r="C7298" t="s">
        <v>20</v>
      </c>
      <c r="D7298" t="s">
        <v>14</v>
      </c>
      <c r="E7298" t="s">
        <v>33</v>
      </c>
      <c r="F7298" t="s">
        <v>16</v>
      </c>
      <c r="G7298" t="s">
        <v>17</v>
      </c>
      <c r="H7298" s="2" t="s">
        <v>9172</v>
      </c>
      <c r="I7298" s="2" t="s">
        <v>9173</v>
      </c>
      <c r="J7298" s="2" t="s">
        <v>9172</v>
      </c>
      <c r="K7298" s="6" t="s">
        <v>9173</v>
      </c>
      <c r="L7298" s="8" t="s">
        <v>1942</v>
      </c>
      <c r="M7298" s="3">
        <v>0</v>
      </c>
      <c r="N7298" s="1">
        <v>7399</v>
      </c>
      <c r="O7298">
        <v>0</v>
      </c>
      <c r="P7298">
        <f t="shared" si="2377"/>
        <v>0</v>
      </c>
      <c r="Q7298">
        <v>38</v>
      </c>
      <c r="R7298">
        <v>95</v>
      </c>
      <c r="S7298">
        <v>28</v>
      </c>
      <c r="T7298" s="2">
        <f t="shared" ref="T7298:T7361" si="2394">IF(H7298="y", 1, 0)</f>
        <v>0</v>
      </c>
      <c r="U7298" s="2">
        <f t="shared" ref="U7298:U7361" si="2395">IF(I7298="y", 1, 0)</f>
        <v>1</v>
      </c>
      <c r="V7298" s="2">
        <f t="shared" ref="V7298:V7361" si="2396">IF(J7298="y", 1, 0)</f>
        <v>0</v>
      </c>
      <c r="W7298" s="10">
        <f t="shared" ref="W7298:W7361" si="2397">IF(K7298="y", 1, 0)</f>
        <v>1</v>
      </c>
      <c r="X7298">
        <f t="shared" si="2378"/>
        <v>0</v>
      </c>
      <c r="Y7298" s="11">
        <f t="shared" si="2379"/>
        <v>0</v>
      </c>
      <c r="Z7298">
        <f t="shared" si="2380"/>
        <v>1</v>
      </c>
      <c r="AA7298">
        <f t="shared" si="2381"/>
        <v>0</v>
      </c>
      <c r="AB7298">
        <f t="shared" si="2382"/>
        <v>0</v>
      </c>
      <c r="AC7298" s="11">
        <f t="shared" si="2383"/>
        <v>0</v>
      </c>
      <c r="AD7298">
        <f t="shared" si="2384"/>
        <v>0</v>
      </c>
      <c r="AE7298">
        <f t="shared" si="2385"/>
        <v>0</v>
      </c>
      <c r="AF7298">
        <f t="shared" si="2386"/>
        <v>0</v>
      </c>
      <c r="AG7298" s="11">
        <f t="shared" si="2387"/>
        <v>0</v>
      </c>
      <c r="AH7298">
        <f t="shared" si="2388"/>
        <v>0</v>
      </c>
      <c r="AI7298" s="11">
        <f t="shared" si="2389"/>
        <v>0</v>
      </c>
      <c r="AJ7298">
        <f t="shared" si="2390"/>
        <v>1</v>
      </c>
      <c r="AK7298" s="11">
        <f t="shared" si="2391"/>
        <v>0</v>
      </c>
      <c r="AL7298" s="2">
        <f t="shared" si="2392"/>
        <v>1</v>
      </c>
      <c r="AM7298" s="10">
        <f t="shared" si="2393"/>
        <v>0</v>
      </c>
      <c r="AO7298">
        <v>0.80080461818762338</v>
      </c>
    </row>
    <row r="7299" spans="1:41">
      <c r="A7299" t="s">
        <v>19</v>
      </c>
      <c r="B7299" t="s">
        <v>30</v>
      </c>
      <c r="C7299" t="s">
        <v>13</v>
      </c>
      <c r="D7299" t="s">
        <v>25</v>
      </c>
      <c r="E7299" t="s">
        <v>27</v>
      </c>
      <c r="F7299" t="s">
        <v>21</v>
      </c>
      <c r="G7299" t="s">
        <v>17</v>
      </c>
      <c r="H7299" s="2" t="s">
        <v>9172</v>
      </c>
      <c r="I7299" s="2" t="s">
        <v>9173</v>
      </c>
      <c r="J7299" s="2" t="s">
        <v>9172</v>
      </c>
      <c r="K7299" s="6" t="s">
        <v>9172</v>
      </c>
      <c r="L7299" s="8" t="s">
        <v>4643</v>
      </c>
      <c r="M7299" s="3">
        <v>0</v>
      </c>
      <c r="N7299" s="1">
        <v>11124</v>
      </c>
      <c r="O7299">
        <v>42596</v>
      </c>
      <c r="P7299">
        <f t="shared" ref="P7299:P7362" si="2398">IF(D7299="M", 1, 0)</f>
        <v>1</v>
      </c>
      <c r="Q7299">
        <v>18</v>
      </c>
      <c r="R7299">
        <v>118</v>
      </c>
      <c r="S7299">
        <v>8</v>
      </c>
      <c r="T7299" s="2">
        <f t="shared" si="2394"/>
        <v>0</v>
      </c>
      <c r="U7299" s="2">
        <f t="shared" si="2395"/>
        <v>1</v>
      </c>
      <c r="V7299" s="2">
        <f t="shared" si="2396"/>
        <v>0</v>
      </c>
      <c r="W7299" s="10">
        <f t="shared" si="2397"/>
        <v>0</v>
      </c>
      <c r="X7299">
        <f t="shared" ref="X7299:X7362" si="2399">IF(A7299="Extended", 1, 0)</f>
        <v>1</v>
      </c>
      <c r="Y7299" s="11">
        <f t="shared" ref="Y7299:Y7362" si="2400">IF(A7299="Premium", 1, 0)</f>
        <v>0</v>
      </c>
      <c r="Z7299">
        <f t="shared" ref="Z7299:Z7362" si="2401">IF(B7299="College", 1, 0)</f>
        <v>1</v>
      </c>
      <c r="AA7299">
        <f t="shared" ref="AA7299:AA7362" si="2402">IF(B7299="Bachelor", 1, 0)</f>
        <v>0</v>
      </c>
      <c r="AB7299">
        <f t="shared" ref="AB7299:AB7362" si="2403">IF(B7299="Master", 1, 0)</f>
        <v>0</v>
      </c>
      <c r="AC7299" s="11">
        <f t="shared" ref="AC7299:AC7362" si="2404">IF(B7299="Doctor", 1, 0)</f>
        <v>0</v>
      </c>
      <c r="AD7299">
        <f t="shared" ref="AD7299:AD7362" si="2405">IF(C7299="Employed", 1, 0)</f>
        <v>1</v>
      </c>
      <c r="AE7299">
        <f t="shared" ref="AE7299:AE7362" si="2406">IF(C7299="Medical Leave", 1, 0)</f>
        <v>0</v>
      </c>
      <c r="AF7299">
        <f t="shared" ref="AF7299:AF7362" si="2407">IF(C7299="Retired", 1, 0)</f>
        <v>0</v>
      </c>
      <c r="AG7299" s="11">
        <f t="shared" ref="AG7299:AG7362" si="2408">IF(C7299="Disabled", 1, 0)</f>
        <v>0</v>
      </c>
      <c r="AH7299">
        <f t="shared" ref="AH7299:AH7362" si="2409">IF(E7299="Suburban", 1, 0)</f>
        <v>0</v>
      </c>
      <c r="AI7299" s="11">
        <f t="shared" ref="AI7299:AI7362" si="2410">IF(E7299="Rural", 1, 0)</f>
        <v>1</v>
      </c>
      <c r="AJ7299">
        <f t="shared" ref="AJ7299:AJ7362" si="2411">IF(F7299="Married", 1, 0)</f>
        <v>0</v>
      </c>
      <c r="AK7299" s="11">
        <f t="shared" ref="AK7299:AK7362" si="2412">IF(F7299="Divorced", 1, 0)</f>
        <v>0</v>
      </c>
      <c r="AL7299" s="2">
        <f t="shared" ref="AL7299:AL7362" si="2413">IF(G7299="Medsize", 1, 0)</f>
        <v>1</v>
      </c>
      <c r="AM7299" s="10">
        <f t="shared" ref="AM7299:AM7362" si="2414">IF(G7299="Large", 1, 0)</f>
        <v>0</v>
      </c>
      <c r="AO7299">
        <v>0.80083220489361895</v>
      </c>
    </row>
    <row r="7300" spans="1:41">
      <c r="A7300" t="s">
        <v>11</v>
      </c>
      <c r="B7300" t="s">
        <v>32</v>
      </c>
      <c r="C7300" t="s">
        <v>13</v>
      </c>
      <c r="D7300" t="s">
        <v>25</v>
      </c>
      <c r="E7300" t="s">
        <v>15</v>
      </c>
      <c r="F7300" t="s">
        <v>16</v>
      </c>
      <c r="G7300" t="s">
        <v>39</v>
      </c>
      <c r="H7300" s="2" t="s">
        <v>9173</v>
      </c>
      <c r="I7300" s="2" t="s">
        <v>9173</v>
      </c>
      <c r="J7300" s="2" t="s">
        <v>9172</v>
      </c>
      <c r="K7300" s="6" t="s">
        <v>9173</v>
      </c>
      <c r="L7300" s="8" t="s">
        <v>8604</v>
      </c>
      <c r="M7300" s="3">
        <v>0</v>
      </c>
      <c r="N7300" s="1">
        <v>5480</v>
      </c>
      <c r="O7300">
        <v>56005</v>
      </c>
      <c r="P7300">
        <f t="shared" si="2398"/>
        <v>1</v>
      </c>
      <c r="Q7300">
        <v>43</v>
      </c>
      <c r="R7300">
        <v>32</v>
      </c>
      <c r="S7300">
        <v>31</v>
      </c>
      <c r="T7300" s="2">
        <f t="shared" si="2394"/>
        <v>1</v>
      </c>
      <c r="U7300" s="2">
        <f t="shared" si="2395"/>
        <v>1</v>
      </c>
      <c r="V7300" s="2">
        <f t="shared" si="2396"/>
        <v>0</v>
      </c>
      <c r="W7300" s="10">
        <f t="shared" si="2397"/>
        <v>1</v>
      </c>
      <c r="X7300">
        <f t="shared" si="2399"/>
        <v>0</v>
      </c>
      <c r="Y7300" s="11">
        <f t="shared" si="2400"/>
        <v>0</v>
      </c>
      <c r="Z7300">
        <f t="shared" si="2401"/>
        <v>0</v>
      </c>
      <c r="AA7300">
        <f t="shared" si="2402"/>
        <v>0</v>
      </c>
      <c r="AB7300">
        <f t="shared" si="2403"/>
        <v>1</v>
      </c>
      <c r="AC7300" s="11">
        <f t="shared" si="2404"/>
        <v>0</v>
      </c>
      <c r="AD7300">
        <f t="shared" si="2405"/>
        <v>1</v>
      </c>
      <c r="AE7300">
        <f t="shared" si="2406"/>
        <v>0</v>
      </c>
      <c r="AF7300">
        <f t="shared" si="2407"/>
        <v>0</v>
      </c>
      <c r="AG7300" s="11">
        <f t="shared" si="2408"/>
        <v>0</v>
      </c>
      <c r="AH7300">
        <f t="shared" si="2409"/>
        <v>1</v>
      </c>
      <c r="AI7300" s="11">
        <f t="shared" si="2410"/>
        <v>0</v>
      </c>
      <c r="AJ7300">
        <f t="shared" si="2411"/>
        <v>1</v>
      </c>
      <c r="AK7300" s="11">
        <f t="shared" si="2412"/>
        <v>0</v>
      </c>
      <c r="AL7300" s="2">
        <f t="shared" si="2413"/>
        <v>0</v>
      </c>
      <c r="AM7300" s="10">
        <f t="shared" si="2414"/>
        <v>0</v>
      </c>
      <c r="AO7300">
        <v>0.80084371650630781</v>
      </c>
    </row>
    <row r="7301" spans="1:41">
      <c r="A7301" t="s">
        <v>23</v>
      </c>
      <c r="B7301" t="s">
        <v>12</v>
      </c>
      <c r="C7301" t="s">
        <v>13</v>
      </c>
      <c r="D7301" t="s">
        <v>14</v>
      </c>
      <c r="E7301" t="s">
        <v>27</v>
      </c>
      <c r="F7301" t="s">
        <v>21</v>
      </c>
      <c r="G7301" t="s">
        <v>17</v>
      </c>
      <c r="H7301" s="2" t="s">
        <v>9173</v>
      </c>
      <c r="I7301" s="2" t="s">
        <v>9173</v>
      </c>
      <c r="J7301" s="2" t="s">
        <v>9173</v>
      </c>
      <c r="K7301" s="6" t="s">
        <v>9173</v>
      </c>
      <c r="L7301" s="8" t="s">
        <v>5653</v>
      </c>
      <c r="M7301" s="3">
        <v>0</v>
      </c>
      <c r="N7301" s="1">
        <v>22621</v>
      </c>
      <c r="O7301">
        <v>49564</v>
      </c>
      <c r="P7301">
        <f t="shared" si="2398"/>
        <v>0</v>
      </c>
      <c r="Q7301">
        <v>40</v>
      </c>
      <c r="R7301">
        <v>187</v>
      </c>
      <c r="S7301">
        <v>22</v>
      </c>
      <c r="T7301" s="2">
        <f t="shared" si="2394"/>
        <v>1</v>
      </c>
      <c r="U7301" s="2">
        <f t="shared" si="2395"/>
        <v>1</v>
      </c>
      <c r="V7301" s="2">
        <f t="shared" si="2396"/>
        <v>1</v>
      </c>
      <c r="W7301" s="10">
        <f t="shared" si="2397"/>
        <v>1</v>
      </c>
      <c r="X7301">
        <f t="shared" si="2399"/>
        <v>0</v>
      </c>
      <c r="Y7301" s="11">
        <f t="shared" si="2400"/>
        <v>1</v>
      </c>
      <c r="Z7301">
        <f t="shared" si="2401"/>
        <v>0</v>
      </c>
      <c r="AA7301">
        <f t="shared" si="2402"/>
        <v>1</v>
      </c>
      <c r="AB7301">
        <f t="shared" si="2403"/>
        <v>0</v>
      </c>
      <c r="AC7301" s="11">
        <f t="shared" si="2404"/>
        <v>0</v>
      </c>
      <c r="AD7301">
        <f t="shared" si="2405"/>
        <v>1</v>
      </c>
      <c r="AE7301">
        <f t="shared" si="2406"/>
        <v>0</v>
      </c>
      <c r="AF7301">
        <f t="shared" si="2407"/>
        <v>0</v>
      </c>
      <c r="AG7301" s="11">
        <f t="shared" si="2408"/>
        <v>0</v>
      </c>
      <c r="AH7301">
        <f t="shared" si="2409"/>
        <v>0</v>
      </c>
      <c r="AI7301" s="11">
        <f t="shared" si="2410"/>
        <v>1</v>
      </c>
      <c r="AJ7301">
        <f t="shared" si="2411"/>
        <v>0</v>
      </c>
      <c r="AK7301" s="11">
        <f t="shared" si="2412"/>
        <v>0</v>
      </c>
      <c r="AL7301" s="2">
        <f t="shared" si="2413"/>
        <v>1</v>
      </c>
      <c r="AM7301" s="10">
        <f t="shared" si="2414"/>
        <v>0</v>
      </c>
      <c r="AO7301">
        <v>0.80086185494477946</v>
      </c>
    </row>
    <row r="7302" spans="1:41">
      <c r="A7302" t="s">
        <v>11</v>
      </c>
      <c r="B7302" t="s">
        <v>43</v>
      </c>
      <c r="C7302" t="s">
        <v>20</v>
      </c>
      <c r="D7302" t="s">
        <v>14</v>
      </c>
      <c r="E7302" t="s">
        <v>15</v>
      </c>
      <c r="F7302" t="s">
        <v>21</v>
      </c>
      <c r="G7302" t="s">
        <v>17</v>
      </c>
      <c r="H7302" s="2" t="s">
        <v>9173</v>
      </c>
      <c r="I7302" s="2" t="s">
        <v>9172</v>
      </c>
      <c r="J7302" s="2" t="s">
        <v>9172</v>
      </c>
      <c r="K7302" s="6" t="s">
        <v>9173</v>
      </c>
      <c r="L7302" s="8" t="s">
        <v>1625</v>
      </c>
      <c r="M7302" s="3">
        <v>0</v>
      </c>
      <c r="N7302" s="1">
        <v>3979</v>
      </c>
      <c r="O7302">
        <v>0</v>
      </c>
      <c r="P7302">
        <f t="shared" si="2398"/>
        <v>0</v>
      </c>
      <c r="Q7302">
        <v>28</v>
      </c>
      <c r="R7302">
        <v>128</v>
      </c>
      <c r="S7302">
        <v>11</v>
      </c>
      <c r="T7302" s="2">
        <f t="shared" si="2394"/>
        <v>1</v>
      </c>
      <c r="U7302" s="2">
        <f t="shared" si="2395"/>
        <v>0</v>
      </c>
      <c r="V7302" s="2">
        <f t="shared" si="2396"/>
        <v>0</v>
      </c>
      <c r="W7302" s="10">
        <f t="shared" si="2397"/>
        <v>1</v>
      </c>
      <c r="X7302">
        <f t="shared" si="2399"/>
        <v>0</v>
      </c>
      <c r="Y7302" s="11">
        <f t="shared" si="2400"/>
        <v>0</v>
      </c>
      <c r="Z7302">
        <f t="shared" si="2401"/>
        <v>0</v>
      </c>
      <c r="AA7302">
        <f t="shared" si="2402"/>
        <v>0</v>
      </c>
      <c r="AB7302">
        <f t="shared" si="2403"/>
        <v>0</v>
      </c>
      <c r="AC7302" s="11">
        <f t="shared" si="2404"/>
        <v>0</v>
      </c>
      <c r="AD7302">
        <f t="shared" si="2405"/>
        <v>0</v>
      </c>
      <c r="AE7302">
        <f t="shared" si="2406"/>
        <v>0</v>
      </c>
      <c r="AF7302">
        <f t="shared" si="2407"/>
        <v>0</v>
      </c>
      <c r="AG7302" s="11">
        <f t="shared" si="2408"/>
        <v>0</v>
      </c>
      <c r="AH7302">
        <f t="shared" si="2409"/>
        <v>1</v>
      </c>
      <c r="AI7302" s="11">
        <f t="shared" si="2410"/>
        <v>0</v>
      </c>
      <c r="AJ7302">
        <f t="shared" si="2411"/>
        <v>0</v>
      </c>
      <c r="AK7302" s="11">
        <f t="shared" si="2412"/>
        <v>0</v>
      </c>
      <c r="AL7302" s="2">
        <f t="shared" si="2413"/>
        <v>1</v>
      </c>
      <c r="AM7302" s="10">
        <f t="shared" si="2414"/>
        <v>0</v>
      </c>
      <c r="AO7302">
        <v>0.80086638396646193</v>
      </c>
    </row>
    <row r="7303" spans="1:41">
      <c r="A7303" t="s">
        <v>23</v>
      </c>
      <c r="B7303" t="s">
        <v>43</v>
      </c>
      <c r="C7303" t="s">
        <v>13</v>
      </c>
      <c r="D7303" t="s">
        <v>14</v>
      </c>
      <c r="E7303" t="s">
        <v>15</v>
      </c>
      <c r="F7303" t="s">
        <v>16</v>
      </c>
      <c r="G7303" t="s">
        <v>17</v>
      </c>
      <c r="H7303" s="2" t="s">
        <v>9172</v>
      </c>
      <c r="I7303" s="2" t="s">
        <v>9173</v>
      </c>
      <c r="J7303" s="2" t="s">
        <v>9172</v>
      </c>
      <c r="K7303" s="6" t="s">
        <v>9173</v>
      </c>
      <c r="L7303" s="8" t="s">
        <v>980</v>
      </c>
      <c r="M7303" s="3">
        <v>0</v>
      </c>
      <c r="N7303" s="1">
        <v>4165</v>
      </c>
      <c r="O7303">
        <v>55897</v>
      </c>
      <c r="P7303">
        <f t="shared" si="2398"/>
        <v>0</v>
      </c>
      <c r="Q7303">
        <v>56</v>
      </c>
      <c r="R7303">
        <v>88</v>
      </c>
      <c r="S7303">
        <v>33</v>
      </c>
      <c r="T7303" s="2">
        <f t="shared" si="2394"/>
        <v>0</v>
      </c>
      <c r="U7303" s="2">
        <f t="shared" si="2395"/>
        <v>1</v>
      </c>
      <c r="V7303" s="2">
        <f t="shared" si="2396"/>
        <v>0</v>
      </c>
      <c r="W7303" s="10">
        <f t="shared" si="2397"/>
        <v>1</v>
      </c>
      <c r="X7303">
        <f t="shared" si="2399"/>
        <v>0</v>
      </c>
      <c r="Y7303" s="11">
        <f t="shared" si="2400"/>
        <v>1</v>
      </c>
      <c r="Z7303">
        <f t="shared" si="2401"/>
        <v>0</v>
      </c>
      <c r="AA7303">
        <f t="shared" si="2402"/>
        <v>0</v>
      </c>
      <c r="AB7303">
        <f t="shared" si="2403"/>
        <v>0</v>
      </c>
      <c r="AC7303" s="11">
        <f t="shared" si="2404"/>
        <v>0</v>
      </c>
      <c r="AD7303">
        <f t="shared" si="2405"/>
        <v>1</v>
      </c>
      <c r="AE7303">
        <f t="shared" si="2406"/>
        <v>0</v>
      </c>
      <c r="AF7303">
        <f t="shared" si="2407"/>
        <v>0</v>
      </c>
      <c r="AG7303" s="11">
        <f t="shared" si="2408"/>
        <v>0</v>
      </c>
      <c r="AH7303">
        <f t="shared" si="2409"/>
        <v>1</v>
      </c>
      <c r="AI7303" s="11">
        <f t="shared" si="2410"/>
        <v>0</v>
      </c>
      <c r="AJ7303">
        <f t="shared" si="2411"/>
        <v>1</v>
      </c>
      <c r="AK7303" s="11">
        <f t="shared" si="2412"/>
        <v>0</v>
      </c>
      <c r="AL7303" s="2">
        <f t="shared" si="2413"/>
        <v>1</v>
      </c>
      <c r="AM7303" s="10">
        <f t="shared" si="2414"/>
        <v>0</v>
      </c>
      <c r="AO7303">
        <v>0.80090918941465639</v>
      </c>
    </row>
    <row r="7304" spans="1:41">
      <c r="A7304" t="s">
        <v>11</v>
      </c>
      <c r="B7304" t="s">
        <v>30</v>
      </c>
      <c r="C7304" t="s">
        <v>13</v>
      </c>
      <c r="D7304" t="s">
        <v>14</v>
      </c>
      <c r="E7304" t="s">
        <v>15</v>
      </c>
      <c r="F7304" t="s">
        <v>21</v>
      </c>
      <c r="G7304" t="s">
        <v>39</v>
      </c>
      <c r="H7304" s="2" t="s">
        <v>9173</v>
      </c>
      <c r="I7304" s="2" t="s">
        <v>9173</v>
      </c>
      <c r="J7304" s="2" t="s">
        <v>9172</v>
      </c>
      <c r="K7304" s="6" t="s">
        <v>9173</v>
      </c>
      <c r="L7304" s="8" t="s">
        <v>8812</v>
      </c>
      <c r="M7304" s="3">
        <v>0</v>
      </c>
      <c r="N7304" s="1">
        <v>8597</v>
      </c>
      <c r="O7304">
        <v>25785</v>
      </c>
      <c r="P7304">
        <f t="shared" si="2398"/>
        <v>0</v>
      </c>
      <c r="Q7304">
        <v>17</v>
      </c>
      <c r="R7304">
        <v>158</v>
      </c>
      <c r="S7304">
        <v>8</v>
      </c>
      <c r="T7304" s="2">
        <f t="shared" si="2394"/>
        <v>1</v>
      </c>
      <c r="U7304" s="2">
        <f t="shared" si="2395"/>
        <v>1</v>
      </c>
      <c r="V7304" s="2">
        <f t="shared" si="2396"/>
        <v>0</v>
      </c>
      <c r="W7304" s="10">
        <f t="shared" si="2397"/>
        <v>1</v>
      </c>
      <c r="X7304">
        <f t="shared" si="2399"/>
        <v>0</v>
      </c>
      <c r="Y7304" s="11">
        <f t="shared" si="2400"/>
        <v>0</v>
      </c>
      <c r="Z7304">
        <f t="shared" si="2401"/>
        <v>1</v>
      </c>
      <c r="AA7304">
        <f t="shared" si="2402"/>
        <v>0</v>
      </c>
      <c r="AB7304">
        <f t="shared" si="2403"/>
        <v>0</v>
      </c>
      <c r="AC7304" s="11">
        <f t="shared" si="2404"/>
        <v>0</v>
      </c>
      <c r="AD7304">
        <f t="shared" si="2405"/>
        <v>1</v>
      </c>
      <c r="AE7304">
        <f t="shared" si="2406"/>
        <v>0</v>
      </c>
      <c r="AF7304">
        <f t="shared" si="2407"/>
        <v>0</v>
      </c>
      <c r="AG7304" s="11">
        <f t="shared" si="2408"/>
        <v>0</v>
      </c>
      <c r="AH7304">
        <f t="shared" si="2409"/>
        <v>1</v>
      </c>
      <c r="AI7304" s="11">
        <f t="shared" si="2410"/>
        <v>0</v>
      </c>
      <c r="AJ7304">
        <f t="shared" si="2411"/>
        <v>0</v>
      </c>
      <c r="AK7304" s="11">
        <f t="shared" si="2412"/>
        <v>0</v>
      </c>
      <c r="AL7304" s="2">
        <f t="shared" si="2413"/>
        <v>0</v>
      </c>
      <c r="AM7304" s="10">
        <f t="shared" si="2414"/>
        <v>0</v>
      </c>
      <c r="AO7304">
        <v>0.80102113764780625</v>
      </c>
    </row>
    <row r="7305" spans="1:41">
      <c r="A7305" t="s">
        <v>11</v>
      </c>
      <c r="B7305" t="s">
        <v>12</v>
      </c>
      <c r="C7305" t="s">
        <v>35</v>
      </c>
      <c r="D7305" t="s">
        <v>25</v>
      </c>
      <c r="E7305" t="s">
        <v>27</v>
      </c>
      <c r="F7305" t="s">
        <v>36</v>
      </c>
      <c r="G7305" t="s">
        <v>17</v>
      </c>
      <c r="H7305" s="2" t="s">
        <v>9172</v>
      </c>
      <c r="I7305" s="2" t="s">
        <v>9173</v>
      </c>
      <c r="J7305" s="2" t="s">
        <v>9172</v>
      </c>
      <c r="K7305" s="6" t="s">
        <v>9173</v>
      </c>
      <c r="L7305" s="8" t="s">
        <v>2854</v>
      </c>
      <c r="M7305" s="3">
        <v>1</v>
      </c>
      <c r="N7305" s="1">
        <v>4730</v>
      </c>
      <c r="O7305">
        <v>29414</v>
      </c>
      <c r="P7305">
        <f t="shared" si="2398"/>
        <v>1</v>
      </c>
      <c r="Q7305">
        <v>21</v>
      </c>
      <c r="R7305">
        <v>108</v>
      </c>
      <c r="S7305">
        <v>2</v>
      </c>
      <c r="T7305" s="2">
        <f t="shared" si="2394"/>
        <v>0</v>
      </c>
      <c r="U7305" s="2">
        <f t="shared" si="2395"/>
        <v>1</v>
      </c>
      <c r="V7305" s="2">
        <f t="shared" si="2396"/>
        <v>0</v>
      </c>
      <c r="W7305" s="10">
        <f t="shared" si="2397"/>
        <v>1</v>
      </c>
      <c r="X7305">
        <f t="shared" si="2399"/>
        <v>0</v>
      </c>
      <c r="Y7305" s="11">
        <f t="shared" si="2400"/>
        <v>0</v>
      </c>
      <c r="Z7305">
        <f t="shared" si="2401"/>
        <v>0</v>
      </c>
      <c r="AA7305">
        <f t="shared" si="2402"/>
        <v>1</v>
      </c>
      <c r="AB7305">
        <f t="shared" si="2403"/>
        <v>0</v>
      </c>
      <c r="AC7305" s="11">
        <f t="shared" si="2404"/>
        <v>0</v>
      </c>
      <c r="AD7305">
        <f t="shared" si="2405"/>
        <v>0</v>
      </c>
      <c r="AE7305">
        <f t="shared" si="2406"/>
        <v>1</v>
      </c>
      <c r="AF7305">
        <f t="shared" si="2407"/>
        <v>0</v>
      </c>
      <c r="AG7305" s="11">
        <f t="shared" si="2408"/>
        <v>0</v>
      </c>
      <c r="AH7305">
        <f t="shared" si="2409"/>
        <v>0</v>
      </c>
      <c r="AI7305" s="11">
        <f t="shared" si="2410"/>
        <v>1</v>
      </c>
      <c r="AJ7305">
        <f t="shared" si="2411"/>
        <v>0</v>
      </c>
      <c r="AK7305" s="11">
        <f t="shared" si="2412"/>
        <v>1</v>
      </c>
      <c r="AL7305" s="2">
        <f t="shared" si="2413"/>
        <v>1</v>
      </c>
      <c r="AM7305" s="10">
        <f t="shared" si="2414"/>
        <v>0</v>
      </c>
      <c r="AO7305">
        <v>0.80108326943641683</v>
      </c>
    </row>
    <row r="7306" spans="1:41">
      <c r="A7306" t="s">
        <v>19</v>
      </c>
      <c r="B7306" t="s">
        <v>30</v>
      </c>
      <c r="C7306" t="s">
        <v>94</v>
      </c>
      <c r="D7306" t="s">
        <v>14</v>
      </c>
      <c r="E7306" t="s">
        <v>15</v>
      </c>
      <c r="F7306" t="s">
        <v>21</v>
      </c>
      <c r="G7306" t="s">
        <v>57</v>
      </c>
      <c r="H7306" s="2" t="s">
        <v>9172</v>
      </c>
      <c r="I7306" s="2" t="s">
        <v>9173</v>
      </c>
      <c r="J7306" s="2" t="s">
        <v>9173</v>
      </c>
      <c r="K7306" s="6" t="s">
        <v>9173</v>
      </c>
      <c r="L7306" s="8" t="s">
        <v>6901</v>
      </c>
      <c r="M7306" s="3">
        <v>1</v>
      </c>
      <c r="N7306" s="1">
        <v>3305</v>
      </c>
      <c r="O7306">
        <v>23931</v>
      </c>
      <c r="P7306">
        <f t="shared" si="2398"/>
        <v>0</v>
      </c>
      <c r="Q7306">
        <v>17</v>
      </c>
      <c r="R7306">
        <v>129</v>
      </c>
      <c r="S7306">
        <v>4</v>
      </c>
      <c r="T7306" s="2">
        <f t="shared" si="2394"/>
        <v>0</v>
      </c>
      <c r="U7306" s="2">
        <f t="shared" si="2395"/>
        <v>1</v>
      </c>
      <c r="V7306" s="2">
        <f t="shared" si="2396"/>
        <v>1</v>
      </c>
      <c r="W7306" s="10">
        <f t="shared" si="2397"/>
        <v>1</v>
      </c>
      <c r="X7306">
        <f t="shared" si="2399"/>
        <v>1</v>
      </c>
      <c r="Y7306" s="11">
        <f t="shared" si="2400"/>
        <v>0</v>
      </c>
      <c r="Z7306">
        <f t="shared" si="2401"/>
        <v>1</v>
      </c>
      <c r="AA7306">
        <f t="shared" si="2402"/>
        <v>0</v>
      </c>
      <c r="AB7306">
        <f t="shared" si="2403"/>
        <v>0</v>
      </c>
      <c r="AC7306" s="11">
        <f t="shared" si="2404"/>
        <v>0</v>
      </c>
      <c r="AD7306">
        <f t="shared" si="2405"/>
        <v>0</v>
      </c>
      <c r="AE7306">
        <f t="shared" si="2406"/>
        <v>0</v>
      </c>
      <c r="AF7306">
        <f t="shared" si="2407"/>
        <v>1</v>
      </c>
      <c r="AG7306" s="11">
        <f t="shared" si="2408"/>
        <v>0</v>
      </c>
      <c r="AH7306">
        <f t="shared" si="2409"/>
        <v>1</v>
      </c>
      <c r="AI7306" s="11">
        <f t="shared" si="2410"/>
        <v>0</v>
      </c>
      <c r="AJ7306">
        <f t="shared" si="2411"/>
        <v>0</v>
      </c>
      <c r="AK7306" s="11">
        <f t="shared" si="2412"/>
        <v>0</v>
      </c>
      <c r="AL7306" s="2">
        <f t="shared" si="2413"/>
        <v>0</v>
      </c>
      <c r="AM7306" s="10">
        <f t="shared" si="2414"/>
        <v>1</v>
      </c>
      <c r="AO7306">
        <v>0.80123867550922501</v>
      </c>
    </row>
    <row r="7307" spans="1:41">
      <c r="A7307" t="s">
        <v>23</v>
      </c>
      <c r="B7307" t="s">
        <v>43</v>
      </c>
      <c r="C7307" t="s">
        <v>13</v>
      </c>
      <c r="D7307" t="s">
        <v>14</v>
      </c>
      <c r="E7307" t="s">
        <v>15</v>
      </c>
      <c r="F7307" t="s">
        <v>16</v>
      </c>
      <c r="G7307" t="s">
        <v>17</v>
      </c>
      <c r="H7307" s="2" t="s">
        <v>9172</v>
      </c>
      <c r="I7307" s="2" t="s">
        <v>9173</v>
      </c>
      <c r="J7307" s="2" t="s">
        <v>9172</v>
      </c>
      <c r="K7307" s="6" t="s">
        <v>9173</v>
      </c>
      <c r="L7307" s="8" t="s">
        <v>5007</v>
      </c>
      <c r="M7307" s="3">
        <v>0</v>
      </c>
      <c r="N7307" s="1">
        <v>8477</v>
      </c>
      <c r="O7307">
        <v>55217</v>
      </c>
      <c r="P7307">
        <f t="shared" si="2398"/>
        <v>0</v>
      </c>
      <c r="Q7307">
        <v>25</v>
      </c>
      <c r="R7307">
        <v>145</v>
      </c>
      <c r="S7307">
        <v>9</v>
      </c>
      <c r="T7307" s="2">
        <f t="shared" si="2394"/>
        <v>0</v>
      </c>
      <c r="U7307" s="2">
        <f t="shared" si="2395"/>
        <v>1</v>
      </c>
      <c r="V7307" s="2">
        <f t="shared" si="2396"/>
        <v>0</v>
      </c>
      <c r="W7307" s="10">
        <f t="shared" si="2397"/>
        <v>1</v>
      </c>
      <c r="X7307">
        <f t="shared" si="2399"/>
        <v>0</v>
      </c>
      <c r="Y7307" s="11">
        <f t="shared" si="2400"/>
        <v>1</v>
      </c>
      <c r="Z7307">
        <f t="shared" si="2401"/>
        <v>0</v>
      </c>
      <c r="AA7307">
        <f t="shared" si="2402"/>
        <v>0</v>
      </c>
      <c r="AB7307">
        <f t="shared" si="2403"/>
        <v>0</v>
      </c>
      <c r="AC7307" s="11">
        <f t="shared" si="2404"/>
        <v>0</v>
      </c>
      <c r="AD7307">
        <f t="shared" si="2405"/>
        <v>1</v>
      </c>
      <c r="AE7307">
        <f t="shared" si="2406"/>
        <v>0</v>
      </c>
      <c r="AF7307">
        <f t="shared" si="2407"/>
        <v>0</v>
      </c>
      <c r="AG7307" s="11">
        <f t="shared" si="2408"/>
        <v>0</v>
      </c>
      <c r="AH7307">
        <f t="shared" si="2409"/>
        <v>1</v>
      </c>
      <c r="AI7307" s="11">
        <f t="shared" si="2410"/>
        <v>0</v>
      </c>
      <c r="AJ7307">
        <f t="shared" si="2411"/>
        <v>1</v>
      </c>
      <c r="AK7307" s="11">
        <f t="shared" si="2412"/>
        <v>0</v>
      </c>
      <c r="AL7307" s="2">
        <f t="shared" si="2413"/>
        <v>1</v>
      </c>
      <c r="AM7307" s="10">
        <f t="shared" si="2414"/>
        <v>0</v>
      </c>
      <c r="AO7307">
        <v>0.80134823722827631</v>
      </c>
    </row>
    <row r="7308" spans="1:41">
      <c r="A7308" t="s">
        <v>11</v>
      </c>
      <c r="B7308" t="s">
        <v>12</v>
      </c>
      <c r="C7308" t="s">
        <v>13</v>
      </c>
      <c r="D7308" t="s">
        <v>25</v>
      </c>
      <c r="E7308" t="s">
        <v>15</v>
      </c>
      <c r="F7308" t="s">
        <v>16</v>
      </c>
      <c r="G7308" t="s">
        <v>17</v>
      </c>
      <c r="H7308" s="2" t="s">
        <v>9172</v>
      </c>
      <c r="I7308" s="2" t="s">
        <v>9173</v>
      </c>
      <c r="J7308" s="2" t="s">
        <v>9172</v>
      </c>
      <c r="K7308" s="6" t="s">
        <v>9173</v>
      </c>
      <c r="L7308" s="8" t="s">
        <v>2750</v>
      </c>
      <c r="M7308" s="3">
        <v>0</v>
      </c>
      <c r="N7308" s="1">
        <v>8476</v>
      </c>
      <c r="O7308">
        <v>28181</v>
      </c>
      <c r="P7308">
        <f t="shared" si="2398"/>
        <v>1</v>
      </c>
      <c r="Q7308">
        <v>42</v>
      </c>
      <c r="R7308">
        <v>101</v>
      </c>
      <c r="S7308">
        <v>32</v>
      </c>
      <c r="T7308" s="2">
        <f t="shared" si="2394"/>
        <v>0</v>
      </c>
      <c r="U7308" s="2">
        <f t="shared" si="2395"/>
        <v>1</v>
      </c>
      <c r="V7308" s="2">
        <f t="shared" si="2396"/>
        <v>0</v>
      </c>
      <c r="W7308" s="10">
        <f t="shared" si="2397"/>
        <v>1</v>
      </c>
      <c r="X7308">
        <f t="shared" si="2399"/>
        <v>0</v>
      </c>
      <c r="Y7308" s="11">
        <f t="shared" si="2400"/>
        <v>0</v>
      </c>
      <c r="Z7308">
        <f t="shared" si="2401"/>
        <v>0</v>
      </c>
      <c r="AA7308">
        <f t="shared" si="2402"/>
        <v>1</v>
      </c>
      <c r="AB7308">
        <f t="shared" si="2403"/>
        <v>0</v>
      </c>
      <c r="AC7308" s="11">
        <f t="shared" si="2404"/>
        <v>0</v>
      </c>
      <c r="AD7308">
        <f t="shared" si="2405"/>
        <v>1</v>
      </c>
      <c r="AE7308">
        <f t="shared" si="2406"/>
        <v>0</v>
      </c>
      <c r="AF7308">
        <f t="shared" si="2407"/>
        <v>0</v>
      </c>
      <c r="AG7308" s="11">
        <f t="shared" si="2408"/>
        <v>0</v>
      </c>
      <c r="AH7308">
        <f t="shared" si="2409"/>
        <v>1</v>
      </c>
      <c r="AI7308" s="11">
        <f t="shared" si="2410"/>
        <v>0</v>
      </c>
      <c r="AJ7308">
        <f t="shared" si="2411"/>
        <v>1</v>
      </c>
      <c r="AK7308" s="11">
        <f t="shared" si="2412"/>
        <v>0</v>
      </c>
      <c r="AL7308" s="2">
        <f t="shared" si="2413"/>
        <v>1</v>
      </c>
      <c r="AM7308" s="10">
        <f t="shared" si="2414"/>
        <v>0</v>
      </c>
      <c r="AO7308">
        <v>0.80135276019636204</v>
      </c>
    </row>
    <row r="7309" spans="1:41">
      <c r="A7309" t="s">
        <v>19</v>
      </c>
      <c r="B7309" t="s">
        <v>30</v>
      </c>
      <c r="C7309" t="s">
        <v>13</v>
      </c>
      <c r="D7309" t="s">
        <v>14</v>
      </c>
      <c r="E7309" t="s">
        <v>33</v>
      </c>
      <c r="F7309" t="s">
        <v>16</v>
      </c>
      <c r="G7309" t="s">
        <v>57</v>
      </c>
      <c r="H7309" s="2" t="s">
        <v>9172</v>
      </c>
      <c r="I7309" s="2" t="s">
        <v>9172</v>
      </c>
      <c r="J7309" s="2" t="s">
        <v>9172</v>
      </c>
      <c r="K7309" s="6" t="s">
        <v>9173</v>
      </c>
      <c r="L7309" s="8" t="s">
        <v>8346</v>
      </c>
      <c r="M7309" s="3">
        <v>0</v>
      </c>
      <c r="N7309" s="1">
        <v>3651</v>
      </c>
      <c r="O7309">
        <v>88842</v>
      </c>
      <c r="P7309">
        <f t="shared" si="2398"/>
        <v>0</v>
      </c>
      <c r="Q7309">
        <v>51</v>
      </c>
      <c r="R7309">
        <v>56</v>
      </c>
      <c r="S7309">
        <v>32</v>
      </c>
      <c r="T7309" s="2">
        <f t="shared" si="2394"/>
        <v>0</v>
      </c>
      <c r="U7309" s="2">
        <f t="shared" si="2395"/>
        <v>0</v>
      </c>
      <c r="V7309" s="2">
        <f t="shared" si="2396"/>
        <v>0</v>
      </c>
      <c r="W7309" s="10">
        <f t="shared" si="2397"/>
        <v>1</v>
      </c>
      <c r="X7309">
        <f t="shared" si="2399"/>
        <v>1</v>
      </c>
      <c r="Y7309" s="11">
        <f t="shared" si="2400"/>
        <v>0</v>
      </c>
      <c r="Z7309">
        <f t="shared" si="2401"/>
        <v>1</v>
      </c>
      <c r="AA7309">
        <f t="shared" si="2402"/>
        <v>0</v>
      </c>
      <c r="AB7309">
        <f t="shared" si="2403"/>
        <v>0</v>
      </c>
      <c r="AC7309" s="11">
        <f t="shared" si="2404"/>
        <v>0</v>
      </c>
      <c r="AD7309">
        <f t="shared" si="2405"/>
        <v>1</v>
      </c>
      <c r="AE7309">
        <f t="shared" si="2406"/>
        <v>0</v>
      </c>
      <c r="AF7309">
        <f t="shared" si="2407"/>
        <v>0</v>
      </c>
      <c r="AG7309" s="11">
        <f t="shared" si="2408"/>
        <v>0</v>
      </c>
      <c r="AH7309">
        <f t="shared" si="2409"/>
        <v>0</v>
      </c>
      <c r="AI7309" s="11">
        <f t="shared" si="2410"/>
        <v>0</v>
      </c>
      <c r="AJ7309">
        <f t="shared" si="2411"/>
        <v>1</v>
      </c>
      <c r="AK7309" s="11">
        <f t="shared" si="2412"/>
        <v>0</v>
      </c>
      <c r="AL7309" s="2">
        <f t="shared" si="2413"/>
        <v>0</v>
      </c>
      <c r="AM7309" s="10">
        <f t="shared" si="2414"/>
        <v>1</v>
      </c>
      <c r="AO7309">
        <v>0.8013989537960845</v>
      </c>
    </row>
    <row r="7310" spans="1:41">
      <c r="A7310" t="s">
        <v>23</v>
      </c>
      <c r="B7310" t="s">
        <v>12</v>
      </c>
      <c r="C7310" t="s">
        <v>20</v>
      </c>
      <c r="D7310" t="s">
        <v>25</v>
      </c>
      <c r="E7310" t="s">
        <v>15</v>
      </c>
      <c r="F7310" t="s">
        <v>21</v>
      </c>
      <c r="G7310" t="s">
        <v>17</v>
      </c>
      <c r="H7310" s="2" t="s">
        <v>9172</v>
      </c>
      <c r="I7310" s="2" t="s">
        <v>9173</v>
      </c>
      <c r="J7310" s="2" t="s">
        <v>9172</v>
      </c>
      <c r="K7310" s="6" t="s">
        <v>9173</v>
      </c>
      <c r="L7310" s="8" t="s">
        <v>4254</v>
      </c>
      <c r="M7310" s="3">
        <v>1</v>
      </c>
      <c r="N7310" s="1">
        <v>12255</v>
      </c>
      <c r="O7310">
        <v>0</v>
      </c>
      <c r="P7310">
        <f t="shared" si="2398"/>
        <v>1</v>
      </c>
      <c r="Q7310">
        <v>17</v>
      </c>
      <c r="R7310">
        <v>223</v>
      </c>
      <c r="S7310">
        <v>0</v>
      </c>
      <c r="T7310" s="2">
        <f t="shared" si="2394"/>
        <v>0</v>
      </c>
      <c r="U7310" s="2">
        <f t="shared" si="2395"/>
        <v>1</v>
      </c>
      <c r="V7310" s="2">
        <f t="shared" si="2396"/>
        <v>0</v>
      </c>
      <c r="W7310" s="10">
        <f t="shared" si="2397"/>
        <v>1</v>
      </c>
      <c r="X7310">
        <f t="shared" si="2399"/>
        <v>0</v>
      </c>
      <c r="Y7310" s="11">
        <f t="shared" si="2400"/>
        <v>1</v>
      </c>
      <c r="Z7310">
        <f t="shared" si="2401"/>
        <v>0</v>
      </c>
      <c r="AA7310">
        <f t="shared" si="2402"/>
        <v>1</v>
      </c>
      <c r="AB7310">
        <f t="shared" si="2403"/>
        <v>0</v>
      </c>
      <c r="AC7310" s="11">
        <f t="shared" si="2404"/>
        <v>0</v>
      </c>
      <c r="AD7310">
        <f t="shared" si="2405"/>
        <v>0</v>
      </c>
      <c r="AE7310">
        <f t="shared" si="2406"/>
        <v>0</v>
      </c>
      <c r="AF7310">
        <f t="shared" si="2407"/>
        <v>0</v>
      </c>
      <c r="AG7310" s="11">
        <f t="shared" si="2408"/>
        <v>0</v>
      </c>
      <c r="AH7310">
        <f t="shared" si="2409"/>
        <v>1</v>
      </c>
      <c r="AI7310" s="11">
        <f t="shared" si="2410"/>
        <v>0</v>
      </c>
      <c r="AJ7310">
        <f t="shared" si="2411"/>
        <v>0</v>
      </c>
      <c r="AK7310" s="11">
        <f t="shared" si="2412"/>
        <v>0</v>
      </c>
      <c r="AL7310" s="2">
        <f t="shared" si="2413"/>
        <v>1</v>
      </c>
      <c r="AM7310" s="10">
        <f t="shared" si="2414"/>
        <v>0</v>
      </c>
      <c r="AO7310">
        <v>0.80159664936438046</v>
      </c>
    </row>
    <row r="7311" spans="1:41">
      <c r="A7311" t="s">
        <v>11</v>
      </c>
      <c r="B7311" t="s">
        <v>12</v>
      </c>
      <c r="C7311" t="s">
        <v>13</v>
      </c>
      <c r="D7311" t="s">
        <v>25</v>
      </c>
      <c r="E7311" t="s">
        <v>27</v>
      </c>
      <c r="F7311" t="s">
        <v>16</v>
      </c>
      <c r="G7311" t="s">
        <v>17</v>
      </c>
      <c r="H7311" s="2" t="s">
        <v>9173</v>
      </c>
      <c r="I7311" s="2" t="s">
        <v>9173</v>
      </c>
      <c r="J7311" s="2" t="s">
        <v>9172</v>
      </c>
      <c r="K7311" s="6" t="s">
        <v>9173</v>
      </c>
      <c r="L7311" s="8" t="s">
        <v>7566</v>
      </c>
      <c r="M7311" s="3">
        <v>0</v>
      </c>
      <c r="N7311" s="1">
        <v>2452</v>
      </c>
      <c r="O7311">
        <v>48791</v>
      </c>
      <c r="P7311">
        <f t="shared" si="2398"/>
        <v>1</v>
      </c>
      <c r="Q7311">
        <v>46</v>
      </c>
      <c r="R7311">
        <v>68</v>
      </c>
      <c r="S7311">
        <v>27</v>
      </c>
      <c r="T7311" s="2">
        <f t="shared" si="2394"/>
        <v>1</v>
      </c>
      <c r="U7311" s="2">
        <f t="shared" si="2395"/>
        <v>1</v>
      </c>
      <c r="V7311" s="2">
        <f t="shared" si="2396"/>
        <v>0</v>
      </c>
      <c r="W7311" s="10">
        <f t="shared" si="2397"/>
        <v>1</v>
      </c>
      <c r="X7311">
        <f t="shared" si="2399"/>
        <v>0</v>
      </c>
      <c r="Y7311" s="11">
        <f t="shared" si="2400"/>
        <v>0</v>
      </c>
      <c r="Z7311">
        <f t="shared" si="2401"/>
        <v>0</v>
      </c>
      <c r="AA7311">
        <f t="shared" si="2402"/>
        <v>1</v>
      </c>
      <c r="AB7311">
        <f t="shared" si="2403"/>
        <v>0</v>
      </c>
      <c r="AC7311" s="11">
        <f t="shared" si="2404"/>
        <v>0</v>
      </c>
      <c r="AD7311">
        <f t="shared" si="2405"/>
        <v>1</v>
      </c>
      <c r="AE7311">
        <f t="shared" si="2406"/>
        <v>0</v>
      </c>
      <c r="AF7311">
        <f t="shared" si="2407"/>
        <v>0</v>
      </c>
      <c r="AG7311" s="11">
        <f t="shared" si="2408"/>
        <v>0</v>
      </c>
      <c r="AH7311">
        <f t="shared" si="2409"/>
        <v>0</v>
      </c>
      <c r="AI7311" s="11">
        <f t="shared" si="2410"/>
        <v>1</v>
      </c>
      <c r="AJ7311">
        <f t="shared" si="2411"/>
        <v>1</v>
      </c>
      <c r="AK7311" s="11">
        <f t="shared" si="2412"/>
        <v>0</v>
      </c>
      <c r="AL7311" s="2">
        <f t="shared" si="2413"/>
        <v>1</v>
      </c>
      <c r="AM7311" s="10">
        <f t="shared" si="2414"/>
        <v>0</v>
      </c>
      <c r="AO7311">
        <v>0.80170094631691502</v>
      </c>
    </row>
    <row r="7312" spans="1:41">
      <c r="A7312" t="s">
        <v>11</v>
      </c>
      <c r="B7312" t="s">
        <v>32</v>
      </c>
      <c r="C7312" t="s">
        <v>20</v>
      </c>
      <c r="D7312" t="s">
        <v>25</v>
      </c>
      <c r="E7312" t="s">
        <v>15</v>
      </c>
      <c r="F7312" t="s">
        <v>16</v>
      </c>
      <c r="G7312" t="s">
        <v>39</v>
      </c>
      <c r="H7312" s="2" t="s">
        <v>9172</v>
      </c>
      <c r="I7312" s="2" t="s">
        <v>9173</v>
      </c>
      <c r="J7312" s="2" t="s">
        <v>9173</v>
      </c>
      <c r="K7312" s="6" t="s">
        <v>9173</v>
      </c>
      <c r="L7312" s="8" t="s">
        <v>3009</v>
      </c>
      <c r="M7312" s="3">
        <v>1</v>
      </c>
      <c r="N7312" s="1">
        <v>2571</v>
      </c>
      <c r="O7312">
        <v>0</v>
      </c>
      <c r="P7312">
        <f t="shared" si="2398"/>
        <v>1</v>
      </c>
      <c r="Q7312">
        <v>17</v>
      </c>
      <c r="R7312">
        <v>118</v>
      </c>
      <c r="S7312">
        <v>0</v>
      </c>
      <c r="T7312" s="2">
        <f t="shared" si="2394"/>
        <v>0</v>
      </c>
      <c r="U7312" s="2">
        <f t="shared" si="2395"/>
        <v>1</v>
      </c>
      <c r="V7312" s="2">
        <f t="shared" si="2396"/>
        <v>1</v>
      </c>
      <c r="W7312" s="10">
        <f t="shared" si="2397"/>
        <v>1</v>
      </c>
      <c r="X7312">
        <f t="shared" si="2399"/>
        <v>0</v>
      </c>
      <c r="Y7312" s="11">
        <f t="shared" si="2400"/>
        <v>0</v>
      </c>
      <c r="Z7312">
        <f t="shared" si="2401"/>
        <v>0</v>
      </c>
      <c r="AA7312">
        <f t="shared" si="2402"/>
        <v>0</v>
      </c>
      <c r="AB7312">
        <f t="shared" si="2403"/>
        <v>1</v>
      </c>
      <c r="AC7312" s="11">
        <f t="shared" si="2404"/>
        <v>0</v>
      </c>
      <c r="AD7312">
        <f t="shared" si="2405"/>
        <v>0</v>
      </c>
      <c r="AE7312">
        <f t="shared" si="2406"/>
        <v>0</v>
      </c>
      <c r="AF7312">
        <f t="shared" si="2407"/>
        <v>0</v>
      </c>
      <c r="AG7312" s="11">
        <f t="shared" si="2408"/>
        <v>0</v>
      </c>
      <c r="AH7312">
        <f t="shared" si="2409"/>
        <v>1</v>
      </c>
      <c r="AI7312" s="11">
        <f t="shared" si="2410"/>
        <v>0</v>
      </c>
      <c r="AJ7312">
        <f t="shared" si="2411"/>
        <v>1</v>
      </c>
      <c r="AK7312" s="11">
        <f t="shared" si="2412"/>
        <v>0</v>
      </c>
      <c r="AL7312" s="2">
        <f t="shared" si="2413"/>
        <v>0</v>
      </c>
      <c r="AM7312" s="10">
        <f t="shared" si="2414"/>
        <v>0</v>
      </c>
      <c r="AO7312">
        <v>0.80183126814748684</v>
      </c>
    </row>
    <row r="7313" spans="1:41">
      <c r="A7313" t="s">
        <v>19</v>
      </c>
      <c r="B7313" t="s">
        <v>43</v>
      </c>
      <c r="C7313" t="s">
        <v>20</v>
      </c>
      <c r="D7313" t="s">
        <v>25</v>
      </c>
      <c r="E7313" t="s">
        <v>15</v>
      </c>
      <c r="F7313" t="s">
        <v>21</v>
      </c>
      <c r="G7313" t="s">
        <v>17</v>
      </c>
      <c r="H7313" s="2" t="s">
        <v>9172</v>
      </c>
      <c r="I7313" s="2" t="s">
        <v>9173</v>
      </c>
      <c r="J7313" s="2" t="s">
        <v>9172</v>
      </c>
      <c r="K7313" s="6" t="s">
        <v>9172</v>
      </c>
      <c r="L7313" s="8" t="s">
        <v>662</v>
      </c>
      <c r="M7313" s="3">
        <v>1</v>
      </c>
      <c r="N7313" s="1">
        <v>9469</v>
      </c>
      <c r="O7313">
        <v>0</v>
      </c>
      <c r="P7313">
        <f t="shared" si="2398"/>
        <v>1</v>
      </c>
      <c r="Q7313">
        <v>17</v>
      </c>
      <c r="R7313">
        <v>122</v>
      </c>
      <c r="S7313">
        <v>6</v>
      </c>
      <c r="T7313" s="2">
        <f t="shared" si="2394"/>
        <v>0</v>
      </c>
      <c r="U7313" s="2">
        <f t="shared" si="2395"/>
        <v>1</v>
      </c>
      <c r="V7313" s="2">
        <f t="shared" si="2396"/>
        <v>0</v>
      </c>
      <c r="W7313" s="10">
        <f t="shared" si="2397"/>
        <v>0</v>
      </c>
      <c r="X7313">
        <f t="shared" si="2399"/>
        <v>1</v>
      </c>
      <c r="Y7313" s="11">
        <f t="shared" si="2400"/>
        <v>0</v>
      </c>
      <c r="Z7313">
        <f t="shared" si="2401"/>
        <v>0</v>
      </c>
      <c r="AA7313">
        <f t="shared" si="2402"/>
        <v>0</v>
      </c>
      <c r="AB7313">
        <f t="shared" si="2403"/>
        <v>0</v>
      </c>
      <c r="AC7313" s="11">
        <f t="shared" si="2404"/>
        <v>0</v>
      </c>
      <c r="AD7313">
        <f t="shared" si="2405"/>
        <v>0</v>
      </c>
      <c r="AE7313">
        <f t="shared" si="2406"/>
        <v>0</v>
      </c>
      <c r="AF7313">
        <f t="shared" si="2407"/>
        <v>0</v>
      </c>
      <c r="AG7313" s="11">
        <f t="shared" si="2408"/>
        <v>0</v>
      </c>
      <c r="AH7313">
        <f t="shared" si="2409"/>
        <v>1</v>
      </c>
      <c r="AI7313" s="11">
        <f t="shared" si="2410"/>
        <v>0</v>
      </c>
      <c r="AJ7313">
        <f t="shared" si="2411"/>
        <v>0</v>
      </c>
      <c r="AK7313" s="11">
        <f t="shared" si="2412"/>
        <v>0</v>
      </c>
      <c r="AL7313" s="2">
        <f t="shared" si="2413"/>
        <v>1</v>
      </c>
      <c r="AM7313" s="10">
        <f t="shared" si="2414"/>
        <v>0</v>
      </c>
      <c r="AO7313">
        <v>0.8019964247019945</v>
      </c>
    </row>
    <row r="7314" spans="1:41">
      <c r="A7314" t="s">
        <v>19</v>
      </c>
      <c r="B7314" t="s">
        <v>30</v>
      </c>
      <c r="C7314" t="s">
        <v>13</v>
      </c>
      <c r="D7314" t="s">
        <v>14</v>
      </c>
      <c r="E7314" t="s">
        <v>15</v>
      </c>
      <c r="F7314" t="s">
        <v>36</v>
      </c>
      <c r="G7314" t="s">
        <v>17</v>
      </c>
      <c r="H7314" s="2" t="s">
        <v>9173</v>
      </c>
      <c r="I7314" s="2" t="s">
        <v>9173</v>
      </c>
      <c r="J7314" s="2" t="s">
        <v>9172</v>
      </c>
      <c r="K7314" s="6" t="s">
        <v>9173</v>
      </c>
      <c r="L7314" s="8" t="s">
        <v>6447</v>
      </c>
      <c r="M7314" s="3">
        <v>0</v>
      </c>
      <c r="N7314" s="1">
        <v>3097</v>
      </c>
      <c r="O7314">
        <v>21604</v>
      </c>
      <c r="P7314">
        <f t="shared" si="2398"/>
        <v>0</v>
      </c>
      <c r="Q7314">
        <v>26</v>
      </c>
      <c r="R7314">
        <v>101</v>
      </c>
      <c r="S7314">
        <v>14</v>
      </c>
      <c r="T7314" s="2">
        <f t="shared" si="2394"/>
        <v>1</v>
      </c>
      <c r="U7314" s="2">
        <f t="shared" si="2395"/>
        <v>1</v>
      </c>
      <c r="V7314" s="2">
        <f t="shared" si="2396"/>
        <v>0</v>
      </c>
      <c r="W7314" s="10">
        <f t="shared" si="2397"/>
        <v>1</v>
      </c>
      <c r="X7314">
        <f t="shared" si="2399"/>
        <v>1</v>
      </c>
      <c r="Y7314" s="11">
        <f t="shared" si="2400"/>
        <v>0</v>
      </c>
      <c r="Z7314">
        <f t="shared" si="2401"/>
        <v>1</v>
      </c>
      <c r="AA7314">
        <f t="shared" si="2402"/>
        <v>0</v>
      </c>
      <c r="AB7314">
        <f t="shared" si="2403"/>
        <v>0</v>
      </c>
      <c r="AC7314" s="11">
        <f t="shared" si="2404"/>
        <v>0</v>
      </c>
      <c r="AD7314">
        <f t="shared" si="2405"/>
        <v>1</v>
      </c>
      <c r="AE7314">
        <f t="shared" si="2406"/>
        <v>0</v>
      </c>
      <c r="AF7314">
        <f t="shared" si="2407"/>
        <v>0</v>
      </c>
      <c r="AG7314" s="11">
        <f t="shared" si="2408"/>
        <v>0</v>
      </c>
      <c r="AH7314">
        <f t="shared" si="2409"/>
        <v>1</v>
      </c>
      <c r="AI7314" s="11">
        <f t="shared" si="2410"/>
        <v>0</v>
      </c>
      <c r="AJ7314">
        <f t="shared" si="2411"/>
        <v>0</v>
      </c>
      <c r="AK7314" s="11">
        <f t="shared" si="2412"/>
        <v>1</v>
      </c>
      <c r="AL7314" s="2">
        <f t="shared" si="2413"/>
        <v>1</v>
      </c>
      <c r="AM7314" s="10">
        <f t="shared" si="2414"/>
        <v>0</v>
      </c>
      <c r="AO7314">
        <v>0.80216224063288522</v>
      </c>
    </row>
    <row r="7315" spans="1:41">
      <c r="A7315" t="s">
        <v>11</v>
      </c>
      <c r="B7315" t="s">
        <v>32</v>
      </c>
      <c r="C7315" t="s">
        <v>13</v>
      </c>
      <c r="D7315" t="s">
        <v>25</v>
      </c>
      <c r="E7315" t="s">
        <v>33</v>
      </c>
      <c r="F7315" t="s">
        <v>21</v>
      </c>
      <c r="G7315" t="s">
        <v>17</v>
      </c>
      <c r="H7315" s="2" t="s">
        <v>9172</v>
      </c>
      <c r="I7315" s="2" t="s">
        <v>9173</v>
      </c>
      <c r="J7315" s="2" t="s">
        <v>9172</v>
      </c>
      <c r="K7315" s="6" t="s">
        <v>9173</v>
      </c>
      <c r="L7315" s="8" t="s">
        <v>8765</v>
      </c>
      <c r="M7315" s="3">
        <v>0</v>
      </c>
      <c r="N7315" s="1">
        <v>2472</v>
      </c>
      <c r="O7315">
        <v>76441</v>
      </c>
      <c r="P7315">
        <f t="shared" si="2398"/>
        <v>1</v>
      </c>
      <c r="Q7315">
        <v>38</v>
      </c>
      <c r="R7315">
        <v>68</v>
      </c>
      <c r="S7315">
        <v>22</v>
      </c>
      <c r="T7315" s="2">
        <f t="shared" si="2394"/>
        <v>0</v>
      </c>
      <c r="U7315" s="2">
        <f t="shared" si="2395"/>
        <v>1</v>
      </c>
      <c r="V7315" s="2">
        <f t="shared" si="2396"/>
        <v>0</v>
      </c>
      <c r="W7315" s="10">
        <f t="shared" si="2397"/>
        <v>1</v>
      </c>
      <c r="X7315">
        <f t="shared" si="2399"/>
        <v>0</v>
      </c>
      <c r="Y7315" s="11">
        <f t="shared" si="2400"/>
        <v>0</v>
      </c>
      <c r="Z7315">
        <f t="shared" si="2401"/>
        <v>0</v>
      </c>
      <c r="AA7315">
        <f t="shared" si="2402"/>
        <v>0</v>
      </c>
      <c r="AB7315">
        <f t="shared" si="2403"/>
        <v>1</v>
      </c>
      <c r="AC7315" s="11">
        <f t="shared" si="2404"/>
        <v>0</v>
      </c>
      <c r="AD7315">
        <f t="shared" si="2405"/>
        <v>1</v>
      </c>
      <c r="AE7315">
        <f t="shared" si="2406"/>
        <v>0</v>
      </c>
      <c r="AF7315">
        <f t="shared" si="2407"/>
        <v>0</v>
      </c>
      <c r="AG7315" s="11">
        <f t="shared" si="2408"/>
        <v>0</v>
      </c>
      <c r="AH7315">
        <f t="shared" si="2409"/>
        <v>0</v>
      </c>
      <c r="AI7315" s="11">
        <f t="shared" si="2410"/>
        <v>0</v>
      </c>
      <c r="AJ7315">
        <f t="shared" si="2411"/>
        <v>0</v>
      </c>
      <c r="AK7315" s="11">
        <f t="shared" si="2412"/>
        <v>0</v>
      </c>
      <c r="AL7315" s="2">
        <f t="shared" si="2413"/>
        <v>1</v>
      </c>
      <c r="AM7315" s="10">
        <f t="shared" si="2414"/>
        <v>0</v>
      </c>
      <c r="AO7315">
        <v>0.80222837524592339</v>
      </c>
    </row>
    <row r="7316" spans="1:41">
      <c r="A7316" t="s">
        <v>19</v>
      </c>
      <c r="B7316" t="s">
        <v>12</v>
      </c>
      <c r="C7316" t="s">
        <v>13</v>
      </c>
      <c r="D7316" t="s">
        <v>14</v>
      </c>
      <c r="E7316" t="s">
        <v>33</v>
      </c>
      <c r="F7316" t="s">
        <v>36</v>
      </c>
      <c r="G7316" t="s">
        <v>17</v>
      </c>
      <c r="H7316" s="2" t="s">
        <v>9172</v>
      </c>
      <c r="I7316" s="2" t="s">
        <v>9173</v>
      </c>
      <c r="J7316" s="2" t="s">
        <v>9172</v>
      </c>
      <c r="K7316" s="6" t="s">
        <v>9173</v>
      </c>
      <c r="L7316" s="8" t="s">
        <v>2019</v>
      </c>
      <c r="M7316" s="3">
        <v>0</v>
      </c>
      <c r="N7316" s="1">
        <v>27790</v>
      </c>
      <c r="O7316">
        <v>33806</v>
      </c>
      <c r="P7316">
        <f t="shared" si="2398"/>
        <v>0</v>
      </c>
      <c r="Q7316">
        <v>45</v>
      </c>
      <c r="R7316">
        <v>67</v>
      </c>
      <c r="S7316">
        <v>32</v>
      </c>
      <c r="T7316" s="2">
        <f t="shared" si="2394"/>
        <v>0</v>
      </c>
      <c r="U7316" s="2">
        <f t="shared" si="2395"/>
        <v>1</v>
      </c>
      <c r="V7316" s="2">
        <f t="shared" si="2396"/>
        <v>0</v>
      </c>
      <c r="W7316" s="10">
        <f t="shared" si="2397"/>
        <v>1</v>
      </c>
      <c r="X7316">
        <f t="shared" si="2399"/>
        <v>1</v>
      </c>
      <c r="Y7316" s="11">
        <f t="shared" si="2400"/>
        <v>0</v>
      </c>
      <c r="Z7316">
        <f t="shared" si="2401"/>
        <v>0</v>
      </c>
      <c r="AA7316">
        <f t="shared" si="2402"/>
        <v>1</v>
      </c>
      <c r="AB7316">
        <f t="shared" si="2403"/>
        <v>0</v>
      </c>
      <c r="AC7316" s="11">
        <f t="shared" si="2404"/>
        <v>0</v>
      </c>
      <c r="AD7316">
        <f t="shared" si="2405"/>
        <v>1</v>
      </c>
      <c r="AE7316">
        <f t="shared" si="2406"/>
        <v>0</v>
      </c>
      <c r="AF7316">
        <f t="shared" si="2407"/>
        <v>0</v>
      </c>
      <c r="AG7316" s="11">
        <f t="shared" si="2408"/>
        <v>0</v>
      </c>
      <c r="AH7316">
        <f t="shared" si="2409"/>
        <v>0</v>
      </c>
      <c r="AI7316" s="11">
        <f t="shared" si="2410"/>
        <v>0</v>
      </c>
      <c r="AJ7316">
        <f t="shared" si="2411"/>
        <v>0</v>
      </c>
      <c r="AK7316" s="11">
        <f t="shared" si="2412"/>
        <v>1</v>
      </c>
      <c r="AL7316" s="2">
        <f t="shared" si="2413"/>
        <v>1</v>
      </c>
      <c r="AM7316" s="10">
        <f t="shared" si="2414"/>
        <v>0</v>
      </c>
      <c r="AO7316">
        <v>0.80253083994729946</v>
      </c>
    </row>
    <row r="7317" spans="1:41">
      <c r="A7317" t="s">
        <v>11</v>
      </c>
      <c r="B7317" t="s">
        <v>30</v>
      </c>
      <c r="C7317" t="s">
        <v>35</v>
      </c>
      <c r="D7317" t="s">
        <v>25</v>
      </c>
      <c r="E7317" t="s">
        <v>15</v>
      </c>
      <c r="F7317" t="s">
        <v>21</v>
      </c>
      <c r="G7317" t="s">
        <v>17</v>
      </c>
      <c r="H7317" s="2" t="s">
        <v>9172</v>
      </c>
      <c r="I7317" s="2" t="s">
        <v>9173</v>
      </c>
      <c r="J7317" s="2" t="s">
        <v>9172</v>
      </c>
      <c r="K7317" s="6" t="s">
        <v>9173</v>
      </c>
      <c r="L7317" s="8" t="s">
        <v>8243</v>
      </c>
      <c r="M7317" s="3">
        <v>1</v>
      </c>
      <c r="N7317" s="1">
        <v>2618</v>
      </c>
      <c r="O7317">
        <v>14151</v>
      </c>
      <c r="P7317">
        <f t="shared" si="2398"/>
        <v>1</v>
      </c>
      <c r="Q7317">
        <v>18</v>
      </c>
      <c r="R7317">
        <v>116</v>
      </c>
      <c r="S7317">
        <v>5</v>
      </c>
      <c r="T7317" s="2">
        <f t="shared" si="2394"/>
        <v>0</v>
      </c>
      <c r="U7317" s="2">
        <f t="shared" si="2395"/>
        <v>1</v>
      </c>
      <c r="V7317" s="2">
        <f t="shared" si="2396"/>
        <v>0</v>
      </c>
      <c r="W7317" s="10">
        <f t="shared" si="2397"/>
        <v>1</v>
      </c>
      <c r="X7317">
        <f t="shared" si="2399"/>
        <v>0</v>
      </c>
      <c r="Y7317" s="11">
        <f t="shared" si="2400"/>
        <v>0</v>
      </c>
      <c r="Z7317">
        <f t="shared" si="2401"/>
        <v>1</v>
      </c>
      <c r="AA7317">
        <f t="shared" si="2402"/>
        <v>0</v>
      </c>
      <c r="AB7317">
        <f t="shared" si="2403"/>
        <v>0</v>
      </c>
      <c r="AC7317" s="11">
        <f t="shared" si="2404"/>
        <v>0</v>
      </c>
      <c r="AD7317">
        <f t="shared" si="2405"/>
        <v>0</v>
      </c>
      <c r="AE7317">
        <f t="shared" si="2406"/>
        <v>1</v>
      </c>
      <c r="AF7317">
        <f t="shared" si="2407"/>
        <v>0</v>
      </c>
      <c r="AG7317" s="11">
        <f t="shared" si="2408"/>
        <v>0</v>
      </c>
      <c r="AH7317">
        <f t="shared" si="2409"/>
        <v>1</v>
      </c>
      <c r="AI7317" s="11">
        <f t="shared" si="2410"/>
        <v>0</v>
      </c>
      <c r="AJ7317">
        <f t="shared" si="2411"/>
        <v>0</v>
      </c>
      <c r="AK7317" s="11">
        <f t="shared" si="2412"/>
        <v>0</v>
      </c>
      <c r="AL7317" s="2">
        <f t="shared" si="2413"/>
        <v>1</v>
      </c>
      <c r="AM7317" s="10">
        <f t="shared" si="2414"/>
        <v>0</v>
      </c>
      <c r="AO7317">
        <v>0.80265274122480901</v>
      </c>
    </row>
    <row r="7318" spans="1:41">
      <c r="A7318" t="s">
        <v>11</v>
      </c>
      <c r="B7318" t="s">
        <v>43</v>
      </c>
      <c r="C7318" t="s">
        <v>13</v>
      </c>
      <c r="D7318" t="s">
        <v>14</v>
      </c>
      <c r="E7318" t="s">
        <v>15</v>
      </c>
      <c r="F7318" t="s">
        <v>21</v>
      </c>
      <c r="G7318" t="s">
        <v>39</v>
      </c>
      <c r="H7318" s="2" t="s">
        <v>9173</v>
      </c>
      <c r="I7318" s="2" t="s">
        <v>9173</v>
      </c>
      <c r="J7318" s="2" t="s">
        <v>9172</v>
      </c>
      <c r="K7318" s="6" t="s">
        <v>9173</v>
      </c>
      <c r="L7318" s="8" t="s">
        <v>219</v>
      </c>
      <c r="M7318" s="3">
        <v>0</v>
      </c>
      <c r="N7318" s="1">
        <v>13118</v>
      </c>
      <c r="O7318">
        <v>84311</v>
      </c>
      <c r="P7318">
        <f t="shared" si="2398"/>
        <v>0</v>
      </c>
      <c r="Q7318">
        <v>26</v>
      </c>
      <c r="R7318">
        <v>147</v>
      </c>
      <c r="S7318">
        <v>11</v>
      </c>
      <c r="T7318" s="2">
        <f t="shared" si="2394"/>
        <v>1</v>
      </c>
      <c r="U7318" s="2">
        <f t="shared" si="2395"/>
        <v>1</v>
      </c>
      <c r="V7318" s="2">
        <f t="shared" si="2396"/>
        <v>0</v>
      </c>
      <c r="W7318" s="10">
        <f t="shared" si="2397"/>
        <v>1</v>
      </c>
      <c r="X7318">
        <f t="shared" si="2399"/>
        <v>0</v>
      </c>
      <c r="Y7318" s="11">
        <f t="shared" si="2400"/>
        <v>0</v>
      </c>
      <c r="Z7318">
        <f t="shared" si="2401"/>
        <v>0</v>
      </c>
      <c r="AA7318">
        <f t="shared" si="2402"/>
        <v>0</v>
      </c>
      <c r="AB7318">
        <f t="shared" si="2403"/>
        <v>0</v>
      </c>
      <c r="AC7318" s="11">
        <f t="shared" si="2404"/>
        <v>0</v>
      </c>
      <c r="AD7318">
        <f t="shared" si="2405"/>
        <v>1</v>
      </c>
      <c r="AE7318">
        <f t="shared" si="2406"/>
        <v>0</v>
      </c>
      <c r="AF7318">
        <f t="shared" si="2407"/>
        <v>0</v>
      </c>
      <c r="AG7318" s="11">
        <f t="shared" si="2408"/>
        <v>0</v>
      </c>
      <c r="AH7318">
        <f t="shared" si="2409"/>
        <v>1</v>
      </c>
      <c r="AI7318" s="11">
        <f t="shared" si="2410"/>
        <v>0</v>
      </c>
      <c r="AJ7318">
        <f t="shared" si="2411"/>
        <v>0</v>
      </c>
      <c r="AK7318" s="11">
        <f t="shared" si="2412"/>
        <v>0</v>
      </c>
      <c r="AL7318" s="2">
        <f t="shared" si="2413"/>
        <v>0</v>
      </c>
      <c r="AM7318" s="10">
        <f t="shared" si="2414"/>
        <v>0</v>
      </c>
      <c r="AO7318">
        <v>0.80295860385660012</v>
      </c>
    </row>
    <row r="7319" spans="1:41">
      <c r="A7319" t="s">
        <v>23</v>
      </c>
      <c r="B7319" t="s">
        <v>43</v>
      </c>
      <c r="C7319" t="s">
        <v>13</v>
      </c>
      <c r="D7319" t="s">
        <v>25</v>
      </c>
      <c r="E7319" t="s">
        <v>15</v>
      </c>
      <c r="F7319" t="s">
        <v>36</v>
      </c>
      <c r="G7319" t="s">
        <v>17</v>
      </c>
      <c r="H7319" s="2" t="s">
        <v>9172</v>
      </c>
      <c r="I7319" s="2" t="s">
        <v>9173</v>
      </c>
      <c r="J7319" s="2" t="s">
        <v>9172</v>
      </c>
      <c r="K7319" s="6" t="s">
        <v>9173</v>
      </c>
      <c r="L7319" s="8" t="s">
        <v>530</v>
      </c>
      <c r="M7319" s="3">
        <v>0</v>
      </c>
      <c r="N7319" s="1">
        <v>10964</v>
      </c>
      <c r="O7319">
        <v>55687</v>
      </c>
      <c r="P7319">
        <f t="shared" si="2398"/>
        <v>1</v>
      </c>
      <c r="Q7319">
        <v>42</v>
      </c>
      <c r="R7319">
        <v>246</v>
      </c>
      <c r="S7319">
        <v>33</v>
      </c>
      <c r="T7319" s="2">
        <f t="shared" si="2394"/>
        <v>0</v>
      </c>
      <c r="U7319" s="2">
        <f t="shared" si="2395"/>
        <v>1</v>
      </c>
      <c r="V7319" s="2">
        <f t="shared" si="2396"/>
        <v>0</v>
      </c>
      <c r="W7319" s="10">
        <f t="shared" si="2397"/>
        <v>1</v>
      </c>
      <c r="X7319">
        <f t="shared" si="2399"/>
        <v>0</v>
      </c>
      <c r="Y7319" s="11">
        <f t="shared" si="2400"/>
        <v>1</v>
      </c>
      <c r="Z7319">
        <f t="shared" si="2401"/>
        <v>0</v>
      </c>
      <c r="AA7319">
        <f t="shared" si="2402"/>
        <v>0</v>
      </c>
      <c r="AB7319">
        <f t="shared" si="2403"/>
        <v>0</v>
      </c>
      <c r="AC7319" s="11">
        <f t="shared" si="2404"/>
        <v>0</v>
      </c>
      <c r="AD7319">
        <f t="shared" si="2405"/>
        <v>1</v>
      </c>
      <c r="AE7319">
        <f t="shared" si="2406"/>
        <v>0</v>
      </c>
      <c r="AF7319">
        <f t="shared" si="2407"/>
        <v>0</v>
      </c>
      <c r="AG7319" s="11">
        <f t="shared" si="2408"/>
        <v>0</v>
      </c>
      <c r="AH7319">
        <f t="shared" si="2409"/>
        <v>1</v>
      </c>
      <c r="AI7319" s="11">
        <f t="shared" si="2410"/>
        <v>0</v>
      </c>
      <c r="AJ7319">
        <f t="shared" si="2411"/>
        <v>0</v>
      </c>
      <c r="AK7319" s="11">
        <f t="shared" si="2412"/>
        <v>1</v>
      </c>
      <c r="AL7319" s="2">
        <f t="shared" si="2413"/>
        <v>1</v>
      </c>
      <c r="AM7319" s="10">
        <f t="shared" si="2414"/>
        <v>0</v>
      </c>
      <c r="AO7319">
        <v>0.80298289042105098</v>
      </c>
    </row>
    <row r="7320" spans="1:41">
      <c r="A7320" t="s">
        <v>19</v>
      </c>
      <c r="B7320" t="s">
        <v>12</v>
      </c>
      <c r="C7320" t="s">
        <v>94</v>
      </c>
      <c r="D7320" t="s">
        <v>14</v>
      </c>
      <c r="E7320" t="s">
        <v>15</v>
      </c>
      <c r="F7320" t="s">
        <v>36</v>
      </c>
      <c r="G7320" t="s">
        <v>17</v>
      </c>
      <c r="H7320" s="2" t="s">
        <v>9172</v>
      </c>
      <c r="I7320" s="2" t="s">
        <v>9173</v>
      </c>
      <c r="J7320" s="2" t="s">
        <v>9172</v>
      </c>
      <c r="K7320" s="6" t="s">
        <v>9173</v>
      </c>
      <c r="L7320" s="8" t="s">
        <v>2391</v>
      </c>
      <c r="M7320" s="3">
        <v>0</v>
      </c>
      <c r="N7320" s="1">
        <v>2867</v>
      </c>
      <c r="O7320">
        <v>23376</v>
      </c>
      <c r="P7320">
        <f t="shared" si="2398"/>
        <v>0</v>
      </c>
      <c r="Q7320">
        <v>30</v>
      </c>
      <c r="R7320">
        <v>102</v>
      </c>
      <c r="S7320">
        <v>19</v>
      </c>
      <c r="T7320" s="2">
        <f t="shared" si="2394"/>
        <v>0</v>
      </c>
      <c r="U7320" s="2">
        <f t="shared" si="2395"/>
        <v>1</v>
      </c>
      <c r="V7320" s="2">
        <f t="shared" si="2396"/>
        <v>0</v>
      </c>
      <c r="W7320" s="10">
        <f t="shared" si="2397"/>
        <v>1</v>
      </c>
      <c r="X7320">
        <f t="shared" si="2399"/>
        <v>1</v>
      </c>
      <c r="Y7320" s="11">
        <f t="shared" si="2400"/>
        <v>0</v>
      </c>
      <c r="Z7320">
        <f t="shared" si="2401"/>
        <v>0</v>
      </c>
      <c r="AA7320">
        <f t="shared" si="2402"/>
        <v>1</v>
      </c>
      <c r="AB7320">
        <f t="shared" si="2403"/>
        <v>0</v>
      </c>
      <c r="AC7320" s="11">
        <f t="shared" si="2404"/>
        <v>0</v>
      </c>
      <c r="AD7320">
        <f t="shared" si="2405"/>
        <v>0</v>
      </c>
      <c r="AE7320">
        <f t="shared" si="2406"/>
        <v>0</v>
      </c>
      <c r="AF7320">
        <f t="shared" si="2407"/>
        <v>1</v>
      </c>
      <c r="AG7320" s="11">
        <f t="shared" si="2408"/>
        <v>0</v>
      </c>
      <c r="AH7320">
        <f t="shared" si="2409"/>
        <v>1</v>
      </c>
      <c r="AI7320" s="11">
        <f t="shared" si="2410"/>
        <v>0</v>
      </c>
      <c r="AJ7320">
        <f t="shared" si="2411"/>
        <v>0</v>
      </c>
      <c r="AK7320" s="11">
        <f t="shared" si="2412"/>
        <v>1</v>
      </c>
      <c r="AL7320" s="2">
        <f t="shared" si="2413"/>
        <v>1</v>
      </c>
      <c r="AM7320" s="10">
        <f t="shared" si="2414"/>
        <v>0</v>
      </c>
      <c r="AO7320">
        <v>0.80305752568089284</v>
      </c>
    </row>
    <row r="7321" spans="1:41">
      <c r="A7321" t="s">
        <v>19</v>
      </c>
      <c r="B7321" t="s">
        <v>30</v>
      </c>
      <c r="C7321" t="s">
        <v>20</v>
      </c>
      <c r="D7321" t="s">
        <v>14</v>
      </c>
      <c r="E7321" t="s">
        <v>15</v>
      </c>
      <c r="F7321" t="s">
        <v>16</v>
      </c>
      <c r="G7321" t="s">
        <v>17</v>
      </c>
      <c r="H7321" s="2" t="s">
        <v>9173</v>
      </c>
      <c r="I7321" s="2" t="s">
        <v>9173</v>
      </c>
      <c r="J7321" s="2" t="s">
        <v>9172</v>
      </c>
      <c r="K7321" s="6" t="s">
        <v>9173</v>
      </c>
      <c r="L7321" s="8" t="s">
        <v>6884</v>
      </c>
      <c r="M7321" s="3">
        <v>0</v>
      </c>
      <c r="N7321" s="1">
        <v>7224</v>
      </c>
      <c r="O7321">
        <v>0</v>
      </c>
      <c r="P7321">
        <f t="shared" si="2398"/>
        <v>0</v>
      </c>
      <c r="Q7321">
        <v>56</v>
      </c>
      <c r="R7321">
        <v>79</v>
      </c>
      <c r="S7321">
        <v>31</v>
      </c>
      <c r="T7321" s="2">
        <f t="shared" si="2394"/>
        <v>1</v>
      </c>
      <c r="U7321" s="2">
        <f t="shared" si="2395"/>
        <v>1</v>
      </c>
      <c r="V7321" s="2">
        <f t="shared" si="2396"/>
        <v>0</v>
      </c>
      <c r="W7321" s="10">
        <f t="shared" si="2397"/>
        <v>1</v>
      </c>
      <c r="X7321">
        <f t="shared" si="2399"/>
        <v>1</v>
      </c>
      <c r="Y7321" s="11">
        <f t="shared" si="2400"/>
        <v>0</v>
      </c>
      <c r="Z7321">
        <f t="shared" si="2401"/>
        <v>1</v>
      </c>
      <c r="AA7321">
        <f t="shared" si="2402"/>
        <v>0</v>
      </c>
      <c r="AB7321">
        <f t="shared" si="2403"/>
        <v>0</v>
      </c>
      <c r="AC7321" s="11">
        <f t="shared" si="2404"/>
        <v>0</v>
      </c>
      <c r="AD7321">
        <f t="shared" si="2405"/>
        <v>0</v>
      </c>
      <c r="AE7321">
        <f t="shared" si="2406"/>
        <v>0</v>
      </c>
      <c r="AF7321">
        <f t="shared" si="2407"/>
        <v>0</v>
      </c>
      <c r="AG7321" s="11">
        <f t="shared" si="2408"/>
        <v>0</v>
      </c>
      <c r="AH7321">
        <f t="shared" si="2409"/>
        <v>1</v>
      </c>
      <c r="AI7321" s="11">
        <f t="shared" si="2410"/>
        <v>0</v>
      </c>
      <c r="AJ7321">
        <f t="shared" si="2411"/>
        <v>1</v>
      </c>
      <c r="AK7321" s="11">
        <f t="shared" si="2412"/>
        <v>0</v>
      </c>
      <c r="AL7321" s="2">
        <f t="shared" si="2413"/>
        <v>1</v>
      </c>
      <c r="AM7321" s="10">
        <f t="shared" si="2414"/>
        <v>0</v>
      </c>
      <c r="AO7321">
        <v>0.80311432751040646</v>
      </c>
    </row>
    <row r="7322" spans="1:41">
      <c r="A7322" t="s">
        <v>11</v>
      </c>
      <c r="B7322" t="s">
        <v>32</v>
      </c>
      <c r="C7322" t="s">
        <v>20</v>
      </c>
      <c r="D7322" t="s">
        <v>25</v>
      </c>
      <c r="E7322" t="s">
        <v>15</v>
      </c>
      <c r="F7322" t="s">
        <v>16</v>
      </c>
      <c r="G7322" t="s">
        <v>17</v>
      </c>
      <c r="H7322" s="2" t="s">
        <v>9172</v>
      </c>
      <c r="I7322" s="2" t="s">
        <v>9173</v>
      </c>
      <c r="J7322" s="2" t="s">
        <v>9172</v>
      </c>
      <c r="K7322" s="6" t="s">
        <v>9172</v>
      </c>
      <c r="L7322" s="8" t="s">
        <v>6499</v>
      </c>
      <c r="M7322" s="3">
        <v>0</v>
      </c>
      <c r="N7322" s="1">
        <v>2677</v>
      </c>
      <c r="O7322">
        <v>0</v>
      </c>
      <c r="P7322">
        <f t="shared" si="2398"/>
        <v>1</v>
      </c>
      <c r="Q7322">
        <v>32</v>
      </c>
      <c r="R7322">
        <v>67</v>
      </c>
      <c r="S7322">
        <v>17</v>
      </c>
      <c r="T7322" s="2">
        <f t="shared" si="2394"/>
        <v>0</v>
      </c>
      <c r="U7322" s="2">
        <f t="shared" si="2395"/>
        <v>1</v>
      </c>
      <c r="V7322" s="2">
        <f t="shared" si="2396"/>
        <v>0</v>
      </c>
      <c r="W7322" s="10">
        <f t="shared" si="2397"/>
        <v>0</v>
      </c>
      <c r="X7322">
        <f t="shared" si="2399"/>
        <v>0</v>
      </c>
      <c r="Y7322" s="11">
        <f t="shared" si="2400"/>
        <v>0</v>
      </c>
      <c r="Z7322">
        <f t="shared" si="2401"/>
        <v>0</v>
      </c>
      <c r="AA7322">
        <f t="shared" si="2402"/>
        <v>0</v>
      </c>
      <c r="AB7322">
        <f t="shared" si="2403"/>
        <v>1</v>
      </c>
      <c r="AC7322" s="11">
        <f t="shared" si="2404"/>
        <v>0</v>
      </c>
      <c r="AD7322">
        <f t="shared" si="2405"/>
        <v>0</v>
      </c>
      <c r="AE7322">
        <f t="shared" si="2406"/>
        <v>0</v>
      </c>
      <c r="AF7322">
        <f t="shared" si="2407"/>
        <v>0</v>
      </c>
      <c r="AG7322" s="11">
        <f t="shared" si="2408"/>
        <v>0</v>
      </c>
      <c r="AH7322">
        <f t="shared" si="2409"/>
        <v>1</v>
      </c>
      <c r="AI7322" s="11">
        <f t="shared" si="2410"/>
        <v>0</v>
      </c>
      <c r="AJ7322">
        <f t="shared" si="2411"/>
        <v>1</v>
      </c>
      <c r="AK7322" s="11">
        <f t="shared" si="2412"/>
        <v>0</v>
      </c>
      <c r="AL7322" s="2">
        <f t="shared" si="2413"/>
        <v>1</v>
      </c>
      <c r="AM7322" s="10">
        <f t="shared" si="2414"/>
        <v>0</v>
      </c>
      <c r="AO7322">
        <v>0.8031530831023832</v>
      </c>
    </row>
    <row r="7323" spans="1:41">
      <c r="A7323" t="s">
        <v>19</v>
      </c>
      <c r="B7323" t="s">
        <v>30</v>
      </c>
      <c r="C7323" t="s">
        <v>13</v>
      </c>
      <c r="D7323" t="s">
        <v>25</v>
      </c>
      <c r="E7323" t="s">
        <v>15</v>
      </c>
      <c r="F7323" t="s">
        <v>16</v>
      </c>
      <c r="G7323" t="s">
        <v>39</v>
      </c>
      <c r="H7323" s="2" t="s">
        <v>9172</v>
      </c>
      <c r="I7323" s="2" t="s">
        <v>9172</v>
      </c>
      <c r="J7323" s="2" t="s">
        <v>9172</v>
      </c>
      <c r="K7323" s="6" t="s">
        <v>9173</v>
      </c>
      <c r="L7323" s="8" t="s">
        <v>6931</v>
      </c>
      <c r="M7323" s="3">
        <v>1</v>
      </c>
      <c r="N7323" s="1">
        <v>3260</v>
      </c>
      <c r="O7323">
        <v>52782</v>
      </c>
      <c r="P7323">
        <f t="shared" si="2398"/>
        <v>1</v>
      </c>
      <c r="Q7323">
        <v>33</v>
      </c>
      <c r="R7323">
        <v>75</v>
      </c>
      <c r="S7323">
        <v>20</v>
      </c>
      <c r="T7323" s="2">
        <f t="shared" si="2394"/>
        <v>0</v>
      </c>
      <c r="U7323" s="2">
        <f t="shared" si="2395"/>
        <v>0</v>
      </c>
      <c r="V7323" s="2">
        <f t="shared" si="2396"/>
        <v>0</v>
      </c>
      <c r="W7323" s="10">
        <f t="shared" si="2397"/>
        <v>1</v>
      </c>
      <c r="X7323">
        <f t="shared" si="2399"/>
        <v>1</v>
      </c>
      <c r="Y7323" s="11">
        <f t="shared" si="2400"/>
        <v>0</v>
      </c>
      <c r="Z7323">
        <f t="shared" si="2401"/>
        <v>1</v>
      </c>
      <c r="AA7323">
        <f t="shared" si="2402"/>
        <v>0</v>
      </c>
      <c r="AB7323">
        <f t="shared" si="2403"/>
        <v>0</v>
      </c>
      <c r="AC7323" s="11">
        <f t="shared" si="2404"/>
        <v>0</v>
      </c>
      <c r="AD7323">
        <f t="shared" si="2405"/>
        <v>1</v>
      </c>
      <c r="AE7323">
        <f t="shared" si="2406"/>
        <v>0</v>
      </c>
      <c r="AF7323">
        <f t="shared" si="2407"/>
        <v>0</v>
      </c>
      <c r="AG7323" s="11">
        <f t="shared" si="2408"/>
        <v>0</v>
      </c>
      <c r="AH7323">
        <f t="shared" si="2409"/>
        <v>1</v>
      </c>
      <c r="AI7323" s="11">
        <f t="shared" si="2410"/>
        <v>0</v>
      </c>
      <c r="AJ7323">
        <f t="shared" si="2411"/>
        <v>1</v>
      </c>
      <c r="AK7323" s="11">
        <f t="shared" si="2412"/>
        <v>0</v>
      </c>
      <c r="AL7323" s="2">
        <f t="shared" si="2413"/>
        <v>0</v>
      </c>
      <c r="AM7323" s="10">
        <f t="shared" si="2414"/>
        <v>0</v>
      </c>
      <c r="AO7323">
        <v>0.80336969476350106</v>
      </c>
    </row>
    <row r="7324" spans="1:41">
      <c r="A7324" t="s">
        <v>19</v>
      </c>
      <c r="B7324" t="s">
        <v>12</v>
      </c>
      <c r="C7324" t="s">
        <v>13</v>
      </c>
      <c r="D7324" t="s">
        <v>25</v>
      </c>
      <c r="E7324" t="s">
        <v>33</v>
      </c>
      <c r="F7324" t="s">
        <v>16</v>
      </c>
      <c r="G7324" t="s">
        <v>17</v>
      </c>
      <c r="H7324" s="2" t="s">
        <v>9173</v>
      </c>
      <c r="I7324" s="2" t="s">
        <v>9172</v>
      </c>
      <c r="J7324" s="2" t="s">
        <v>9172</v>
      </c>
      <c r="K7324" s="6" t="s">
        <v>9173</v>
      </c>
      <c r="L7324" s="8" t="s">
        <v>6474</v>
      </c>
      <c r="M7324" s="3">
        <v>0</v>
      </c>
      <c r="N7324" s="1">
        <v>15263</v>
      </c>
      <c r="O7324">
        <v>80757</v>
      </c>
      <c r="P7324">
        <f t="shared" si="2398"/>
        <v>1</v>
      </c>
      <c r="Q7324">
        <v>32</v>
      </c>
      <c r="R7324">
        <v>154</v>
      </c>
      <c r="S7324">
        <v>9</v>
      </c>
      <c r="T7324" s="2">
        <f t="shared" si="2394"/>
        <v>1</v>
      </c>
      <c r="U7324" s="2">
        <f t="shared" si="2395"/>
        <v>0</v>
      </c>
      <c r="V7324" s="2">
        <f t="shared" si="2396"/>
        <v>0</v>
      </c>
      <c r="W7324" s="10">
        <f t="shared" si="2397"/>
        <v>1</v>
      </c>
      <c r="X7324">
        <f t="shared" si="2399"/>
        <v>1</v>
      </c>
      <c r="Y7324" s="11">
        <f t="shared" si="2400"/>
        <v>0</v>
      </c>
      <c r="Z7324">
        <f t="shared" si="2401"/>
        <v>0</v>
      </c>
      <c r="AA7324">
        <f t="shared" si="2402"/>
        <v>1</v>
      </c>
      <c r="AB7324">
        <f t="shared" si="2403"/>
        <v>0</v>
      </c>
      <c r="AC7324" s="11">
        <f t="shared" si="2404"/>
        <v>0</v>
      </c>
      <c r="AD7324">
        <f t="shared" si="2405"/>
        <v>1</v>
      </c>
      <c r="AE7324">
        <f t="shared" si="2406"/>
        <v>0</v>
      </c>
      <c r="AF7324">
        <f t="shared" si="2407"/>
        <v>0</v>
      </c>
      <c r="AG7324" s="11">
        <f t="shared" si="2408"/>
        <v>0</v>
      </c>
      <c r="AH7324">
        <f t="shared" si="2409"/>
        <v>0</v>
      </c>
      <c r="AI7324" s="11">
        <f t="shared" si="2410"/>
        <v>0</v>
      </c>
      <c r="AJ7324">
        <f t="shared" si="2411"/>
        <v>1</v>
      </c>
      <c r="AK7324" s="11">
        <f t="shared" si="2412"/>
        <v>0</v>
      </c>
      <c r="AL7324" s="2">
        <f t="shared" si="2413"/>
        <v>1</v>
      </c>
      <c r="AM7324" s="10">
        <f t="shared" si="2414"/>
        <v>0</v>
      </c>
      <c r="AO7324">
        <v>0.8033722288922277</v>
      </c>
    </row>
    <row r="7325" spans="1:41">
      <c r="A7325" t="s">
        <v>11</v>
      </c>
      <c r="B7325" t="s">
        <v>12</v>
      </c>
      <c r="C7325" t="s">
        <v>20</v>
      </c>
      <c r="D7325" t="s">
        <v>25</v>
      </c>
      <c r="E7325" t="s">
        <v>15</v>
      </c>
      <c r="F7325" t="s">
        <v>36</v>
      </c>
      <c r="G7325" t="s">
        <v>17</v>
      </c>
      <c r="H7325" s="2" t="s">
        <v>9172</v>
      </c>
      <c r="I7325" s="2" t="s">
        <v>9173</v>
      </c>
      <c r="J7325" s="2" t="s">
        <v>9172</v>
      </c>
      <c r="K7325" s="6" t="s">
        <v>9173</v>
      </c>
      <c r="L7325" s="8" t="s">
        <v>7883</v>
      </c>
      <c r="M7325" s="3">
        <v>1</v>
      </c>
      <c r="N7325" s="1">
        <v>25031</v>
      </c>
      <c r="O7325">
        <v>0</v>
      </c>
      <c r="P7325">
        <f t="shared" si="2398"/>
        <v>1</v>
      </c>
      <c r="Q7325">
        <v>17</v>
      </c>
      <c r="R7325">
        <v>140</v>
      </c>
      <c r="S7325">
        <v>1</v>
      </c>
      <c r="T7325" s="2">
        <f t="shared" si="2394"/>
        <v>0</v>
      </c>
      <c r="U7325" s="2">
        <f t="shared" si="2395"/>
        <v>1</v>
      </c>
      <c r="V7325" s="2">
        <f t="shared" si="2396"/>
        <v>0</v>
      </c>
      <c r="W7325" s="10">
        <f t="shared" si="2397"/>
        <v>1</v>
      </c>
      <c r="X7325">
        <f t="shared" si="2399"/>
        <v>0</v>
      </c>
      <c r="Y7325" s="11">
        <f t="shared" si="2400"/>
        <v>0</v>
      </c>
      <c r="Z7325">
        <f t="shared" si="2401"/>
        <v>0</v>
      </c>
      <c r="AA7325">
        <f t="shared" si="2402"/>
        <v>1</v>
      </c>
      <c r="AB7325">
        <f t="shared" si="2403"/>
        <v>0</v>
      </c>
      <c r="AC7325" s="11">
        <f t="shared" si="2404"/>
        <v>0</v>
      </c>
      <c r="AD7325">
        <f t="shared" si="2405"/>
        <v>0</v>
      </c>
      <c r="AE7325">
        <f t="shared" si="2406"/>
        <v>0</v>
      </c>
      <c r="AF7325">
        <f t="shared" si="2407"/>
        <v>0</v>
      </c>
      <c r="AG7325" s="11">
        <f t="shared" si="2408"/>
        <v>0</v>
      </c>
      <c r="AH7325">
        <f t="shared" si="2409"/>
        <v>1</v>
      </c>
      <c r="AI7325" s="11">
        <f t="shared" si="2410"/>
        <v>0</v>
      </c>
      <c r="AJ7325">
        <f t="shared" si="2411"/>
        <v>0</v>
      </c>
      <c r="AK7325" s="11">
        <f t="shared" si="2412"/>
        <v>1</v>
      </c>
      <c r="AL7325" s="2">
        <f t="shared" si="2413"/>
        <v>1</v>
      </c>
      <c r="AM7325" s="10">
        <f t="shared" si="2414"/>
        <v>0</v>
      </c>
      <c r="AO7325">
        <v>0.80349202584637891</v>
      </c>
    </row>
    <row r="7326" spans="1:41">
      <c r="A7326" t="s">
        <v>19</v>
      </c>
      <c r="B7326" t="s">
        <v>30</v>
      </c>
      <c r="C7326" t="s">
        <v>13</v>
      </c>
      <c r="D7326" t="s">
        <v>25</v>
      </c>
      <c r="E7326" t="s">
        <v>33</v>
      </c>
      <c r="F7326" t="s">
        <v>21</v>
      </c>
      <c r="G7326" t="s">
        <v>17</v>
      </c>
      <c r="H7326" s="2" t="s">
        <v>9173</v>
      </c>
      <c r="I7326" s="2" t="s">
        <v>9173</v>
      </c>
      <c r="J7326" s="2" t="s">
        <v>9172</v>
      </c>
      <c r="K7326" s="6" t="s">
        <v>9173</v>
      </c>
      <c r="L7326" s="8" t="s">
        <v>1758</v>
      </c>
      <c r="M7326" s="3">
        <v>0</v>
      </c>
      <c r="N7326" s="1">
        <v>7496</v>
      </c>
      <c r="O7326">
        <v>61091</v>
      </c>
      <c r="P7326">
        <f t="shared" si="2398"/>
        <v>1</v>
      </c>
      <c r="Q7326">
        <v>30</v>
      </c>
      <c r="R7326">
        <v>127</v>
      </c>
      <c r="S7326">
        <v>17</v>
      </c>
      <c r="T7326" s="2">
        <f t="shared" si="2394"/>
        <v>1</v>
      </c>
      <c r="U7326" s="2">
        <f t="shared" si="2395"/>
        <v>1</v>
      </c>
      <c r="V7326" s="2">
        <f t="shared" si="2396"/>
        <v>0</v>
      </c>
      <c r="W7326" s="10">
        <f t="shared" si="2397"/>
        <v>1</v>
      </c>
      <c r="X7326">
        <f t="shared" si="2399"/>
        <v>1</v>
      </c>
      <c r="Y7326" s="11">
        <f t="shared" si="2400"/>
        <v>0</v>
      </c>
      <c r="Z7326">
        <f t="shared" si="2401"/>
        <v>1</v>
      </c>
      <c r="AA7326">
        <f t="shared" si="2402"/>
        <v>0</v>
      </c>
      <c r="AB7326">
        <f t="shared" si="2403"/>
        <v>0</v>
      </c>
      <c r="AC7326" s="11">
        <f t="shared" si="2404"/>
        <v>0</v>
      </c>
      <c r="AD7326">
        <f t="shared" si="2405"/>
        <v>1</v>
      </c>
      <c r="AE7326">
        <f t="shared" si="2406"/>
        <v>0</v>
      </c>
      <c r="AF7326">
        <f t="shared" si="2407"/>
        <v>0</v>
      </c>
      <c r="AG7326" s="11">
        <f t="shared" si="2408"/>
        <v>0</v>
      </c>
      <c r="AH7326">
        <f t="shared" si="2409"/>
        <v>0</v>
      </c>
      <c r="AI7326" s="11">
        <f t="shared" si="2410"/>
        <v>0</v>
      </c>
      <c r="AJ7326">
        <f t="shared" si="2411"/>
        <v>0</v>
      </c>
      <c r="AK7326" s="11">
        <f t="shared" si="2412"/>
        <v>0</v>
      </c>
      <c r="AL7326" s="2">
        <f t="shared" si="2413"/>
        <v>1</v>
      </c>
      <c r="AM7326" s="10">
        <f t="shared" si="2414"/>
        <v>0</v>
      </c>
      <c r="AO7326">
        <v>0.80354398898945378</v>
      </c>
    </row>
    <row r="7327" spans="1:41">
      <c r="A7327" t="s">
        <v>11</v>
      </c>
      <c r="B7327" t="s">
        <v>43</v>
      </c>
      <c r="C7327" t="s">
        <v>13</v>
      </c>
      <c r="D7327" t="s">
        <v>25</v>
      </c>
      <c r="E7327" t="s">
        <v>15</v>
      </c>
      <c r="F7327" t="s">
        <v>16</v>
      </c>
      <c r="G7327" t="s">
        <v>17</v>
      </c>
      <c r="H7327" s="2" t="s">
        <v>9172</v>
      </c>
      <c r="I7327" s="2" t="s">
        <v>9173</v>
      </c>
      <c r="J7327" s="2" t="s">
        <v>9172</v>
      </c>
      <c r="K7327" s="6" t="s">
        <v>9173</v>
      </c>
      <c r="L7327" s="8" t="s">
        <v>2305</v>
      </c>
      <c r="M7327" s="3">
        <v>0</v>
      </c>
      <c r="N7327" s="1">
        <v>4426</v>
      </c>
      <c r="O7327">
        <v>80892</v>
      </c>
      <c r="P7327">
        <f t="shared" si="2398"/>
        <v>1</v>
      </c>
      <c r="Q7327">
        <v>42</v>
      </c>
      <c r="R7327">
        <v>110</v>
      </c>
      <c r="S7327">
        <v>15</v>
      </c>
      <c r="T7327" s="2">
        <f t="shared" si="2394"/>
        <v>0</v>
      </c>
      <c r="U7327" s="2">
        <f t="shared" si="2395"/>
        <v>1</v>
      </c>
      <c r="V7327" s="2">
        <f t="shared" si="2396"/>
        <v>0</v>
      </c>
      <c r="W7327" s="10">
        <f t="shared" si="2397"/>
        <v>1</v>
      </c>
      <c r="X7327">
        <f t="shared" si="2399"/>
        <v>0</v>
      </c>
      <c r="Y7327" s="11">
        <f t="shared" si="2400"/>
        <v>0</v>
      </c>
      <c r="Z7327">
        <f t="shared" si="2401"/>
        <v>0</v>
      </c>
      <c r="AA7327">
        <f t="shared" si="2402"/>
        <v>0</v>
      </c>
      <c r="AB7327">
        <f t="shared" si="2403"/>
        <v>0</v>
      </c>
      <c r="AC7327" s="11">
        <f t="shared" si="2404"/>
        <v>0</v>
      </c>
      <c r="AD7327">
        <f t="shared" si="2405"/>
        <v>1</v>
      </c>
      <c r="AE7327">
        <f t="shared" si="2406"/>
        <v>0</v>
      </c>
      <c r="AF7327">
        <f t="shared" si="2407"/>
        <v>0</v>
      </c>
      <c r="AG7327" s="11">
        <f t="shared" si="2408"/>
        <v>0</v>
      </c>
      <c r="AH7327">
        <f t="shared" si="2409"/>
        <v>1</v>
      </c>
      <c r="AI7327" s="11">
        <f t="shared" si="2410"/>
        <v>0</v>
      </c>
      <c r="AJ7327">
        <f t="shared" si="2411"/>
        <v>1</v>
      </c>
      <c r="AK7327" s="11">
        <f t="shared" si="2412"/>
        <v>0</v>
      </c>
      <c r="AL7327" s="2">
        <f t="shared" si="2413"/>
        <v>1</v>
      </c>
      <c r="AM7327" s="10">
        <f t="shared" si="2414"/>
        <v>0</v>
      </c>
      <c r="AO7327">
        <v>0.80379878534180982</v>
      </c>
    </row>
    <row r="7328" spans="1:41">
      <c r="A7328" t="s">
        <v>11</v>
      </c>
      <c r="B7328" t="s">
        <v>43</v>
      </c>
      <c r="C7328" t="s">
        <v>20</v>
      </c>
      <c r="D7328" t="s">
        <v>14</v>
      </c>
      <c r="E7328" t="s">
        <v>15</v>
      </c>
      <c r="F7328" t="s">
        <v>36</v>
      </c>
      <c r="G7328" t="s">
        <v>57</v>
      </c>
      <c r="H7328" s="2" t="s">
        <v>9173</v>
      </c>
      <c r="I7328" s="2" t="s">
        <v>9173</v>
      </c>
      <c r="J7328" s="2" t="s">
        <v>9172</v>
      </c>
      <c r="K7328" s="6" t="s">
        <v>9173</v>
      </c>
      <c r="L7328" s="8" t="s">
        <v>8255</v>
      </c>
      <c r="M7328" s="3">
        <v>0</v>
      </c>
      <c r="N7328" s="1">
        <v>8130</v>
      </c>
      <c r="O7328">
        <v>0</v>
      </c>
      <c r="P7328">
        <f t="shared" si="2398"/>
        <v>0</v>
      </c>
      <c r="Q7328">
        <v>17</v>
      </c>
      <c r="R7328">
        <v>141</v>
      </c>
      <c r="S7328">
        <v>3</v>
      </c>
      <c r="T7328" s="2">
        <f t="shared" si="2394"/>
        <v>1</v>
      </c>
      <c r="U7328" s="2">
        <f t="shared" si="2395"/>
        <v>1</v>
      </c>
      <c r="V7328" s="2">
        <f t="shared" si="2396"/>
        <v>0</v>
      </c>
      <c r="W7328" s="10">
        <f t="shared" si="2397"/>
        <v>1</v>
      </c>
      <c r="X7328">
        <f t="shared" si="2399"/>
        <v>0</v>
      </c>
      <c r="Y7328" s="11">
        <f t="shared" si="2400"/>
        <v>0</v>
      </c>
      <c r="Z7328">
        <f t="shared" si="2401"/>
        <v>0</v>
      </c>
      <c r="AA7328">
        <f t="shared" si="2402"/>
        <v>0</v>
      </c>
      <c r="AB7328">
        <f t="shared" si="2403"/>
        <v>0</v>
      </c>
      <c r="AC7328" s="11">
        <f t="shared" si="2404"/>
        <v>0</v>
      </c>
      <c r="AD7328">
        <f t="shared" si="2405"/>
        <v>0</v>
      </c>
      <c r="AE7328">
        <f t="shared" si="2406"/>
        <v>0</v>
      </c>
      <c r="AF7328">
        <f t="shared" si="2407"/>
        <v>0</v>
      </c>
      <c r="AG7328" s="11">
        <f t="shared" si="2408"/>
        <v>0</v>
      </c>
      <c r="AH7328">
        <f t="shared" si="2409"/>
        <v>1</v>
      </c>
      <c r="AI7328" s="11">
        <f t="shared" si="2410"/>
        <v>0</v>
      </c>
      <c r="AJ7328">
        <f t="shared" si="2411"/>
        <v>0</v>
      </c>
      <c r="AK7328" s="11">
        <f t="shared" si="2412"/>
        <v>1</v>
      </c>
      <c r="AL7328" s="2">
        <f t="shared" si="2413"/>
        <v>0</v>
      </c>
      <c r="AM7328" s="10">
        <f t="shared" si="2414"/>
        <v>1</v>
      </c>
      <c r="AO7328">
        <v>0.80402076281794388</v>
      </c>
    </row>
    <row r="7329" spans="1:41">
      <c r="A7329" t="s">
        <v>11</v>
      </c>
      <c r="B7329" t="s">
        <v>12</v>
      </c>
      <c r="C7329" t="s">
        <v>13</v>
      </c>
      <c r="D7329" t="s">
        <v>14</v>
      </c>
      <c r="E7329" t="s">
        <v>33</v>
      </c>
      <c r="F7329" t="s">
        <v>16</v>
      </c>
      <c r="G7329" t="s">
        <v>17</v>
      </c>
      <c r="H7329" s="2" t="s">
        <v>9172</v>
      </c>
      <c r="I7329" s="2" t="s">
        <v>9173</v>
      </c>
      <c r="J7329" s="2" t="s">
        <v>9172</v>
      </c>
      <c r="K7329" s="6" t="s">
        <v>9173</v>
      </c>
      <c r="L7329" s="8" t="s">
        <v>6654</v>
      </c>
      <c r="M7329" s="3">
        <v>0</v>
      </c>
      <c r="N7329" s="1">
        <v>2939</v>
      </c>
      <c r="O7329">
        <v>96765</v>
      </c>
      <c r="P7329">
        <f t="shared" si="2398"/>
        <v>0</v>
      </c>
      <c r="Q7329">
        <v>48</v>
      </c>
      <c r="R7329">
        <v>76</v>
      </c>
      <c r="S7329">
        <v>28</v>
      </c>
      <c r="T7329" s="2">
        <f t="shared" si="2394"/>
        <v>0</v>
      </c>
      <c r="U7329" s="2">
        <f t="shared" si="2395"/>
        <v>1</v>
      </c>
      <c r="V7329" s="2">
        <f t="shared" si="2396"/>
        <v>0</v>
      </c>
      <c r="W7329" s="10">
        <f t="shared" si="2397"/>
        <v>1</v>
      </c>
      <c r="X7329">
        <f t="shared" si="2399"/>
        <v>0</v>
      </c>
      <c r="Y7329" s="11">
        <f t="shared" si="2400"/>
        <v>0</v>
      </c>
      <c r="Z7329">
        <f t="shared" si="2401"/>
        <v>0</v>
      </c>
      <c r="AA7329">
        <f t="shared" si="2402"/>
        <v>1</v>
      </c>
      <c r="AB7329">
        <f t="shared" si="2403"/>
        <v>0</v>
      </c>
      <c r="AC7329" s="11">
        <f t="shared" si="2404"/>
        <v>0</v>
      </c>
      <c r="AD7329">
        <f t="shared" si="2405"/>
        <v>1</v>
      </c>
      <c r="AE7329">
        <f t="shared" si="2406"/>
        <v>0</v>
      </c>
      <c r="AF7329">
        <f t="shared" si="2407"/>
        <v>0</v>
      </c>
      <c r="AG7329" s="11">
        <f t="shared" si="2408"/>
        <v>0</v>
      </c>
      <c r="AH7329">
        <f t="shared" si="2409"/>
        <v>0</v>
      </c>
      <c r="AI7329" s="11">
        <f t="shared" si="2410"/>
        <v>0</v>
      </c>
      <c r="AJ7329">
        <f t="shared" si="2411"/>
        <v>1</v>
      </c>
      <c r="AK7329" s="11">
        <f t="shared" si="2412"/>
        <v>0</v>
      </c>
      <c r="AL7329" s="2">
        <f t="shared" si="2413"/>
        <v>1</v>
      </c>
      <c r="AM7329" s="10">
        <f t="shared" si="2414"/>
        <v>0</v>
      </c>
      <c r="AO7329">
        <v>0.80408092625629202</v>
      </c>
    </row>
    <row r="7330" spans="1:41">
      <c r="A7330" t="s">
        <v>23</v>
      </c>
      <c r="B7330" t="s">
        <v>30</v>
      </c>
      <c r="C7330" t="s">
        <v>20</v>
      </c>
      <c r="D7330" t="s">
        <v>25</v>
      </c>
      <c r="E7330" t="s">
        <v>15</v>
      </c>
      <c r="F7330" t="s">
        <v>21</v>
      </c>
      <c r="G7330" t="s">
        <v>39</v>
      </c>
      <c r="H7330" s="2" t="s">
        <v>9173</v>
      </c>
      <c r="I7330" s="2" t="s">
        <v>9173</v>
      </c>
      <c r="J7330" s="2" t="s">
        <v>9173</v>
      </c>
      <c r="K7330" s="6" t="s">
        <v>9173</v>
      </c>
      <c r="L7330" s="8" t="s">
        <v>8945</v>
      </c>
      <c r="M7330" s="3">
        <v>0</v>
      </c>
      <c r="N7330" s="1">
        <v>19850</v>
      </c>
      <c r="O7330">
        <v>0</v>
      </c>
      <c r="P7330">
        <f t="shared" si="2398"/>
        <v>1</v>
      </c>
      <c r="Q7330">
        <v>30</v>
      </c>
      <c r="R7330">
        <v>322</v>
      </c>
      <c r="S7330">
        <v>3</v>
      </c>
      <c r="T7330" s="2">
        <f t="shared" si="2394"/>
        <v>1</v>
      </c>
      <c r="U7330" s="2">
        <f t="shared" si="2395"/>
        <v>1</v>
      </c>
      <c r="V7330" s="2">
        <f t="shared" si="2396"/>
        <v>1</v>
      </c>
      <c r="W7330" s="10">
        <f t="shared" si="2397"/>
        <v>1</v>
      </c>
      <c r="X7330">
        <f t="shared" si="2399"/>
        <v>0</v>
      </c>
      <c r="Y7330" s="11">
        <f t="shared" si="2400"/>
        <v>1</v>
      </c>
      <c r="Z7330">
        <f t="shared" si="2401"/>
        <v>1</v>
      </c>
      <c r="AA7330">
        <f t="shared" si="2402"/>
        <v>0</v>
      </c>
      <c r="AB7330">
        <f t="shared" si="2403"/>
        <v>0</v>
      </c>
      <c r="AC7330" s="11">
        <f t="shared" si="2404"/>
        <v>0</v>
      </c>
      <c r="AD7330">
        <f t="shared" si="2405"/>
        <v>0</v>
      </c>
      <c r="AE7330">
        <f t="shared" si="2406"/>
        <v>0</v>
      </c>
      <c r="AF7330">
        <f t="shared" si="2407"/>
        <v>0</v>
      </c>
      <c r="AG7330" s="11">
        <f t="shared" si="2408"/>
        <v>0</v>
      </c>
      <c r="AH7330">
        <f t="shared" si="2409"/>
        <v>1</v>
      </c>
      <c r="AI7330" s="11">
        <f t="shared" si="2410"/>
        <v>0</v>
      </c>
      <c r="AJ7330">
        <f t="shared" si="2411"/>
        <v>0</v>
      </c>
      <c r="AK7330" s="11">
        <f t="shared" si="2412"/>
        <v>0</v>
      </c>
      <c r="AL7330" s="2">
        <f t="shared" si="2413"/>
        <v>0</v>
      </c>
      <c r="AM7330" s="10">
        <f t="shared" si="2414"/>
        <v>0</v>
      </c>
      <c r="AO7330">
        <v>0.80422635739866011</v>
      </c>
    </row>
    <row r="7331" spans="1:41">
      <c r="A7331" t="s">
        <v>19</v>
      </c>
      <c r="B7331" t="s">
        <v>30</v>
      </c>
      <c r="C7331" t="s">
        <v>20</v>
      </c>
      <c r="D7331" t="s">
        <v>25</v>
      </c>
      <c r="E7331" t="s">
        <v>15</v>
      </c>
      <c r="F7331" t="s">
        <v>21</v>
      </c>
      <c r="G7331" t="s">
        <v>17</v>
      </c>
      <c r="H7331" s="2" t="s">
        <v>9173</v>
      </c>
      <c r="I7331" s="2" t="s">
        <v>9173</v>
      </c>
      <c r="J7331" s="2" t="s">
        <v>9172</v>
      </c>
      <c r="K7331" s="6" t="s">
        <v>9173</v>
      </c>
      <c r="L7331" s="8" t="s">
        <v>6630</v>
      </c>
      <c r="M7331" s="3">
        <v>0</v>
      </c>
      <c r="N7331" s="1">
        <v>18898</v>
      </c>
      <c r="O7331">
        <v>0</v>
      </c>
      <c r="P7331">
        <f t="shared" si="2398"/>
        <v>1</v>
      </c>
      <c r="Q7331">
        <v>41</v>
      </c>
      <c r="R7331">
        <v>144</v>
      </c>
      <c r="S7331">
        <v>23</v>
      </c>
      <c r="T7331" s="2">
        <f t="shared" si="2394"/>
        <v>1</v>
      </c>
      <c r="U7331" s="2">
        <f t="shared" si="2395"/>
        <v>1</v>
      </c>
      <c r="V7331" s="2">
        <f t="shared" si="2396"/>
        <v>0</v>
      </c>
      <c r="W7331" s="10">
        <f t="shared" si="2397"/>
        <v>1</v>
      </c>
      <c r="X7331">
        <f t="shared" si="2399"/>
        <v>1</v>
      </c>
      <c r="Y7331" s="11">
        <f t="shared" si="2400"/>
        <v>0</v>
      </c>
      <c r="Z7331">
        <f t="shared" si="2401"/>
        <v>1</v>
      </c>
      <c r="AA7331">
        <f t="shared" si="2402"/>
        <v>0</v>
      </c>
      <c r="AB7331">
        <f t="shared" si="2403"/>
        <v>0</v>
      </c>
      <c r="AC7331" s="11">
        <f t="shared" si="2404"/>
        <v>0</v>
      </c>
      <c r="AD7331">
        <f t="shared" si="2405"/>
        <v>0</v>
      </c>
      <c r="AE7331">
        <f t="shared" si="2406"/>
        <v>0</v>
      </c>
      <c r="AF7331">
        <f t="shared" si="2407"/>
        <v>0</v>
      </c>
      <c r="AG7331" s="11">
        <f t="shared" si="2408"/>
        <v>0</v>
      </c>
      <c r="AH7331">
        <f t="shared" si="2409"/>
        <v>1</v>
      </c>
      <c r="AI7331" s="11">
        <f t="shared" si="2410"/>
        <v>0</v>
      </c>
      <c r="AJ7331">
        <f t="shared" si="2411"/>
        <v>0</v>
      </c>
      <c r="AK7331" s="11">
        <f t="shared" si="2412"/>
        <v>0</v>
      </c>
      <c r="AL7331" s="2">
        <f t="shared" si="2413"/>
        <v>1</v>
      </c>
      <c r="AM7331" s="10">
        <f t="shared" si="2414"/>
        <v>0</v>
      </c>
      <c r="AO7331">
        <v>0.80437454013357612</v>
      </c>
    </row>
    <row r="7332" spans="1:41">
      <c r="A7332" t="s">
        <v>11</v>
      </c>
      <c r="B7332" t="s">
        <v>43</v>
      </c>
      <c r="C7332" t="s">
        <v>20</v>
      </c>
      <c r="D7332" t="s">
        <v>14</v>
      </c>
      <c r="E7332" t="s">
        <v>15</v>
      </c>
      <c r="F7332" t="s">
        <v>16</v>
      </c>
      <c r="G7332" t="s">
        <v>39</v>
      </c>
      <c r="H7332" s="2" t="s">
        <v>9172</v>
      </c>
      <c r="I7332" s="2" t="s">
        <v>9173</v>
      </c>
      <c r="J7332" s="2" t="s">
        <v>9172</v>
      </c>
      <c r="K7332" s="6" t="s">
        <v>9173</v>
      </c>
      <c r="L7332" s="8" t="s">
        <v>6878</v>
      </c>
      <c r="M7332" s="3">
        <v>0</v>
      </c>
      <c r="N7332" s="1">
        <v>5503</v>
      </c>
      <c r="O7332">
        <v>0</v>
      </c>
      <c r="P7332">
        <f t="shared" si="2398"/>
        <v>0</v>
      </c>
      <c r="Q7332">
        <v>57</v>
      </c>
      <c r="R7332">
        <v>50</v>
      </c>
      <c r="S7332">
        <v>33</v>
      </c>
      <c r="T7332" s="2">
        <f t="shared" si="2394"/>
        <v>0</v>
      </c>
      <c r="U7332" s="2">
        <f t="shared" si="2395"/>
        <v>1</v>
      </c>
      <c r="V7332" s="2">
        <f t="shared" si="2396"/>
        <v>0</v>
      </c>
      <c r="W7332" s="10">
        <f t="shared" si="2397"/>
        <v>1</v>
      </c>
      <c r="X7332">
        <f t="shared" si="2399"/>
        <v>0</v>
      </c>
      <c r="Y7332" s="11">
        <f t="shared" si="2400"/>
        <v>0</v>
      </c>
      <c r="Z7332">
        <f t="shared" si="2401"/>
        <v>0</v>
      </c>
      <c r="AA7332">
        <f t="shared" si="2402"/>
        <v>0</v>
      </c>
      <c r="AB7332">
        <f t="shared" si="2403"/>
        <v>0</v>
      </c>
      <c r="AC7332" s="11">
        <f t="shared" si="2404"/>
        <v>0</v>
      </c>
      <c r="AD7332">
        <f t="shared" si="2405"/>
        <v>0</v>
      </c>
      <c r="AE7332">
        <f t="shared" si="2406"/>
        <v>0</v>
      </c>
      <c r="AF7332">
        <f t="shared" si="2407"/>
        <v>0</v>
      </c>
      <c r="AG7332" s="11">
        <f t="shared" si="2408"/>
        <v>0</v>
      </c>
      <c r="AH7332">
        <f t="shared" si="2409"/>
        <v>1</v>
      </c>
      <c r="AI7332" s="11">
        <f t="shared" si="2410"/>
        <v>0</v>
      </c>
      <c r="AJ7332">
        <f t="shared" si="2411"/>
        <v>1</v>
      </c>
      <c r="AK7332" s="11">
        <f t="shared" si="2412"/>
        <v>0</v>
      </c>
      <c r="AL7332" s="2">
        <f t="shared" si="2413"/>
        <v>0</v>
      </c>
      <c r="AM7332" s="10">
        <f t="shared" si="2414"/>
        <v>0</v>
      </c>
      <c r="AO7332">
        <v>0.80453216741072575</v>
      </c>
    </row>
    <row r="7333" spans="1:41">
      <c r="A7333" t="s">
        <v>11</v>
      </c>
      <c r="B7333" t="s">
        <v>30</v>
      </c>
      <c r="C7333" t="s">
        <v>13</v>
      </c>
      <c r="D7333" t="s">
        <v>25</v>
      </c>
      <c r="E7333" t="s">
        <v>15</v>
      </c>
      <c r="F7333" t="s">
        <v>16</v>
      </c>
      <c r="G7333" t="s">
        <v>17</v>
      </c>
      <c r="H7333" s="2" t="s">
        <v>9172</v>
      </c>
      <c r="I7333" s="2" t="s">
        <v>9173</v>
      </c>
      <c r="J7333" s="2" t="s">
        <v>9173</v>
      </c>
      <c r="K7333" s="6" t="s">
        <v>9173</v>
      </c>
      <c r="L7333" s="8" t="s">
        <v>330</v>
      </c>
      <c r="M7333" s="3">
        <v>0</v>
      </c>
      <c r="N7333" s="1">
        <v>12942</v>
      </c>
      <c r="O7333">
        <v>52369</v>
      </c>
      <c r="P7333">
        <f t="shared" si="2398"/>
        <v>1</v>
      </c>
      <c r="Q7333">
        <v>59</v>
      </c>
      <c r="R7333">
        <v>74</v>
      </c>
      <c r="S7333">
        <v>34</v>
      </c>
      <c r="T7333" s="2">
        <f t="shared" si="2394"/>
        <v>0</v>
      </c>
      <c r="U7333" s="2">
        <f t="shared" si="2395"/>
        <v>1</v>
      </c>
      <c r="V7333" s="2">
        <f t="shared" si="2396"/>
        <v>1</v>
      </c>
      <c r="W7333" s="10">
        <f t="shared" si="2397"/>
        <v>1</v>
      </c>
      <c r="X7333">
        <f t="shared" si="2399"/>
        <v>0</v>
      </c>
      <c r="Y7333" s="11">
        <f t="shared" si="2400"/>
        <v>0</v>
      </c>
      <c r="Z7333">
        <f t="shared" si="2401"/>
        <v>1</v>
      </c>
      <c r="AA7333">
        <f t="shared" si="2402"/>
        <v>0</v>
      </c>
      <c r="AB7333">
        <f t="shared" si="2403"/>
        <v>0</v>
      </c>
      <c r="AC7333" s="11">
        <f t="shared" si="2404"/>
        <v>0</v>
      </c>
      <c r="AD7333">
        <f t="shared" si="2405"/>
        <v>1</v>
      </c>
      <c r="AE7333">
        <f t="shared" si="2406"/>
        <v>0</v>
      </c>
      <c r="AF7333">
        <f t="shared" si="2407"/>
        <v>0</v>
      </c>
      <c r="AG7333" s="11">
        <f t="shared" si="2408"/>
        <v>0</v>
      </c>
      <c r="AH7333">
        <f t="shared" si="2409"/>
        <v>1</v>
      </c>
      <c r="AI7333" s="11">
        <f t="shared" si="2410"/>
        <v>0</v>
      </c>
      <c r="AJ7333">
        <f t="shared" si="2411"/>
        <v>1</v>
      </c>
      <c r="AK7333" s="11">
        <f t="shared" si="2412"/>
        <v>0</v>
      </c>
      <c r="AL7333" s="2">
        <f t="shared" si="2413"/>
        <v>1</v>
      </c>
      <c r="AM7333" s="10">
        <f t="shared" si="2414"/>
        <v>0</v>
      </c>
      <c r="AO7333">
        <v>0.80467164786750067</v>
      </c>
    </row>
    <row r="7334" spans="1:41">
      <c r="A7334" t="s">
        <v>11</v>
      </c>
      <c r="B7334" t="s">
        <v>30</v>
      </c>
      <c r="C7334" t="s">
        <v>20</v>
      </c>
      <c r="D7334" t="s">
        <v>14</v>
      </c>
      <c r="E7334" t="s">
        <v>15</v>
      </c>
      <c r="F7334" t="s">
        <v>36</v>
      </c>
      <c r="G7334" t="s">
        <v>39</v>
      </c>
      <c r="H7334" s="2" t="s">
        <v>9172</v>
      </c>
      <c r="I7334" s="2" t="s">
        <v>9173</v>
      </c>
      <c r="J7334" s="2" t="s">
        <v>9173</v>
      </c>
      <c r="K7334" s="6" t="s">
        <v>9172</v>
      </c>
      <c r="L7334" s="8" t="s">
        <v>4157</v>
      </c>
      <c r="M7334" s="3">
        <v>0</v>
      </c>
      <c r="N7334" s="1">
        <v>7863</v>
      </c>
      <c r="O7334">
        <v>0</v>
      </c>
      <c r="P7334">
        <f t="shared" si="2398"/>
        <v>0</v>
      </c>
      <c r="Q7334">
        <v>17</v>
      </c>
      <c r="R7334">
        <v>96</v>
      </c>
      <c r="S7334">
        <v>9</v>
      </c>
      <c r="T7334" s="2">
        <f t="shared" si="2394"/>
        <v>0</v>
      </c>
      <c r="U7334" s="2">
        <f t="shared" si="2395"/>
        <v>1</v>
      </c>
      <c r="V7334" s="2">
        <f t="shared" si="2396"/>
        <v>1</v>
      </c>
      <c r="W7334" s="10">
        <f t="shared" si="2397"/>
        <v>0</v>
      </c>
      <c r="X7334">
        <f t="shared" si="2399"/>
        <v>0</v>
      </c>
      <c r="Y7334" s="11">
        <f t="shared" si="2400"/>
        <v>0</v>
      </c>
      <c r="Z7334">
        <f t="shared" si="2401"/>
        <v>1</v>
      </c>
      <c r="AA7334">
        <f t="shared" si="2402"/>
        <v>0</v>
      </c>
      <c r="AB7334">
        <f t="shared" si="2403"/>
        <v>0</v>
      </c>
      <c r="AC7334" s="11">
        <f t="shared" si="2404"/>
        <v>0</v>
      </c>
      <c r="AD7334">
        <f t="shared" si="2405"/>
        <v>0</v>
      </c>
      <c r="AE7334">
        <f t="shared" si="2406"/>
        <v>0</v>
      </c>
      <c r="AF7334">
        <f t="shared" si="2407"/>
        <v>0</v>
      </c>
      <c r="AG7334" s="11">
        <f t="shared" si="2408"/>
        <v>0</v>
      </c>
      <c r="AH7334">
        <f t="shared" si="2409"/>
        <v>1</v>
      </c>
      <c r="AI7334" s="11">
        <f t="shared" si="2410"/>
        <v>0</v>
      </c>
      <c r="AJ7334">
        <f t="shared" si="2411"/>
        <v>0</v>
      </c>
      <c r="AK7334" s="11">
        <f t="shared" si="2412"/>
        <v>1</v>
      </c>
      <c r="AL7334" s="2">
        <f t="shared" si="2413"/>
        <v>0</v>
      </c>
      <c r="AM7334" s="10">
        <f t="shared" si="2414"/>
        <v>0</v>
      </c>
      <c r="AO7334">
        <v>0.80472293207641832</v>
      </c>
    </row>
    <row r="7335" spans="1:41">
      <c r="A7335" t="s">
        <v>19</v>
      </c>
      <c r="B7335" t="s">
        <v>30</v>
      </c>
      <c r="C7335" t="s">
        <v>13</v>
      </c>
      <c r="D7335" t="s">
        <v>25</v>
      </c>
      <c r="E7335" t="s">
        <v>33</v>
      </c>
      <c r="F7335" t="s">
        <v>16</v>
      </c>
      <c r="G7335" t="s">
        <v>39</v>
      </c>
      <c r="H7335" s="2" t="s">
        <v>9172</v>
      </c>
      <c r="I7335" s="2" t="s">
        <v>9173</v>
      </c>
      <c r="J7335" s="2" t="s">
        <v>9172</v>
      </c>
      <c r="K7335" s="6" t="s">
        <v>9172</v>
      </c>
      <c r="L7335" s="8" t="s">
        <v>5724</v>
      </c>
      <c r="M7335" s="3">
        <v>0</v>
      </c>
      <c r="N7335" s="1">
        <v>7772</v>
      </c>
      <c r="O7335">
        <v>58345</v>
      </c>
      <c r="P7335">
        <f t="shared" si="2398"/>
        <v>1</v>
      </c>
      <c r="Q7335">
        <v>17</v>
      </c>
      <c r="R7335">
        <v>144</v>
      </c>
      <c r="S7335">
        <v>1</v>
      </c>
      <c r="T7335" s="2">
        <f t="shared" si="2394"/>
        <v>0</v>
      </c>
      <c r="U7335" s="2">
        <f t="shared" si="2395"/>
        <v>1</v>
      </c>
      <c r="V7335" s="2">
        <f t="shared" si="2396"/>
        <v>0</v>
      </c>
      <c r="W7335" s="10">
        <f t="shared" si="2397"/>
        <v>0</v>
      </c>
      <c r="X7335">
        <f t="shared" si="2399"/>
        <v>1</v>
      </c>
      <c r="Y7335" s="11">
        <f t="shared" si="2400"/>
        <v>0</v>
      </c>
      <c r="Z7335">
        <f t="shared" si="2401"/>
        <v>1</v>
      </c>
      <c r="AA7335">
        <f t="shared" si="2402"/>
        <v>0</v>
      </c>
      <c r="AB7335">
        <f t="shared" si="2403"/>
        <v>0</v>
      </c>
      <c r="AC7335" s="11">
        <f t="shared" si="2404"/>
        <v>0</v>
      </c>
      <c r="AD7335">
        <f t="shared" si="2405"/>
        <v>1</v>
      </c>
      <c r="AE7335">
        <f t="shared" si="2406"/>
        <v>0</v>
      </c>
      <c r="AF7335">
        <f t="shared" si="2407"/>
        <v>0</v>
      </c>
      <c r="AG7335" s="11">
        <f t="shared" si="2408"/>
        <v>0</v>
      </c>
      <c r="AH7335">
        <f t="shared" si="2409"/>
        <v>0</v>
      </c>
      <c r="AI7335" s="11">
        <f t="shared" si="2410"/>
        <v>0</v>
      </c>
      <c r="AJ7335">
        <f t="shared" si="2411"/>
        <v>1</v>
      </c>
      <c r="AK7335" s="11">
        <f t="shared" si="2412"/>
        <v>0</v>
      </c>
      <c r="AL7335" s="2">
        <f t="shared" si="2413"/>
        <v>0</v>
      </c>
      <c r="AM7335" s="10">
        <f t="shared" si="2414"/>
        <v>0</v>
      </c>
      <c r="AO7335">
        <v>0.8047563465334272</v>
      </c>
    </row>
    <row r="7336" spans="1:41">
      <c r="A7336" t="s">
        <v>23</v>
      </c>
      <c r="B7336" t="s">
        <v>32</v>
      </c>
      <c r="C7336" t="s">
        <v>13</v>
      </c>
      <c r="D7336" t="s">
        <v>25</v>
      </c>
      <c r="E7336" t="s">
        <v>33</v>
      </c>
      <c r="F7336" t="s">
        <v>16</v>
      </c>
      <c r="G7336" t="s">
        <v>17</v>
      </c>
      <c r="H7336" s="2" t="s">
        <v>9173</v>
      </c>
      <c r="I7336" s="2" t="s">
        <v>9173</v>
      </c>
      <c r="J7336" s="2" t="s">
        <v>9172</v>
      </c>
      <c r="K7336" s="6" t="s">
        <v>9173</v>
      </c>
      <c r="L7336" s="8" t="s">
        <v>8652</v>
      </c>
      <c r="M7336" s="3">
        <v>0</v>
      </c>
      <c r="N7336" s="1">
        <v>9052</v>
      </c>
      <c r="O7336">
        <v>60964</v>
      </c>
      <c r="P7336">
        <f t="shared" si="2398"/>
        <v>1</v>
      </c>
      <c r="Q7336">
        <v>41</v>
      </c>
      <c r="R7336">
        <v>131</v>
      </c>
      <c r="S7336">
        <v>21</v>
      </c>
      <c r="T7336" s="2">
        <f t="shared" si="2394"/>
        <v>1</v>
      </c>
      <c r="U7336" s="2">
        <f t="shared" si="2395"/>
        <v>1</v>
      </c>
      <c r="V7336" s="2">
        <f t="shared" si="2396"/>
        <v>0</v>
      </c>
      <c r="W7336" s="10">
        <f t="shared" si="2397"/>
        <v>1</v>
      </c>
      <c r="X7336">
        <f t="shared" si="2399"/>
        <v>0</v>
      </c>
      <c r="Y7336" s="11">
        <f t="shared" si="2400"/>
        <v>1</v>
      </c>
      <c r="Z7336">
        <f t="shared" si="2401"/>
        <v>0</v>
      </c>
      <c r="AA7336">
        <f t="shared" si="2402"/>
        <v>0</v>
      </c>
      <c r="AB7336">
        <f t="shared" si="2403"/>
        <v>1</v>
      </c>
      <c r="AC7336" s="11">
        <f t="shared" si="2404"/>
        <v>0</v>
      </c>
      <c r="AD7336">
        <f t="shared" si="2405"/>
        <v>1</v>
      </c>
      <c r="AE7336">
        <f t="shared" si="2406"/>
        <v>0</v>
      </c>
      <c r="AF7336">
        <f t="shared" si="2407"/>
        <v>0</v>
      </c>
      <c r="AG7336" s="11">
        <f t="shared" si="2408"/>
        <v>0</v>
      </c>
      <c r="AH7336">
        <f t="shared" si="2409"/>
        <v>0</v>
      </c>
      <c r="AI7336" s="11">
        <f t="shared" si="2410"/>
        <v>0</v>
      </c>
      <c r="AJ7336">
        <f t="shared" si="2411"/>
        <v>1</v>
      </c>
      <c r="AK7336" s="11">
        <f t="shared" si="2412"/>
        <v>0</v>
      </c>
      <c r="AL7336" s="2">
        <f t="shared" si="2413"/>
        <v>1</v>
      </c>
      <c r="AM7336" s="10">
        <f t="shared" si="2414"/>
        <v>0</v>
      </c>
      <c r="AO7336">
        <v>0.80481337746829418</v>
      </c>
    </row>
    <row r="7337" spans="1:41">
      <c r="A7337" t="s">
        <v>11</v>
      </c>
      <c r="B7337" t="s">
        <v>30</v>
      </c>
      <c r="C7337" t="s">
        <v>20</v>
      </c>
      <c r="D7337" t="s">
        <v>14</v>
      </c>
      <c r="E7337" t="s">
        <v>15</v>
      </c>
      <c r="F7337" t="s">
        <v>36</v>
      </c>
      <c r="G7337" t="s">
        <v>39</v>
      </c>
      <c r="H7337" s="2" t="s">
        <v>9172</v>
      </c>
      <c r="I7337" s="2" t="s">
        <v>9173</v>
      </c>
      <c r="J7337" s="2" t="s">
        <v>9172</v>
      </c>
      <c r="K7337" s="6" t="s">
        <v>9173</v>
      </c>
      <c r="L7337" s="8" t="s">
        <v>3699</v>
      </c>
      <c r="M7337" s="3">
        <v>0</v>
      </c>
      <c r="N7337" s="1">
        <v>2004</v>
      </c>
      <c r="O7337">
        <v>0</v>
      </c>
      <c r="P7337">
        <f t="shared" si="2398"/>
        <v>0</v>
      </c>
      <c r="Q7337">
        <v>35</v>
      </c>
      <c r="R7337">
        <v>80</v>
      </c>
      <c r="S7337">
        <v>16</v>
      </c>
      <c r="T7337" s="2">
        <f t="shared" si="2394"/>
        <v>0</v>
      </c>
      <c r="U7337" s="2">
        <f t="shared" si="2395"/>
        <v>1</v>
      </c>
      <c r="V7337" s="2">
        <f t="shared" si="2396"/>
        <v>0</v>
      </c>
      <c r="W7337" s="10">
        <f t="shared" si="2397"/>
        <v>1</v>
      </c>
      <c r="X7337">
        <f t="shared" si="2399"/>
        <v>0</v>
      </c>
      <c r="Y7337" s="11">
        <f t="shared" si="2400"/>
        <v>0</v>
      </c>
      <c r="Z7337">
        <f t="shared" si="2401"/>
        <v>1</v>
      </c>
      <c r="AA7337">
        <f t="shared" si="2402"/>
        <v>0</v>
      </c>
      <c r="AB7337">
        <f t="shared" si="2403"/>
        <v>0</v>
      </c>
      <c r="AC7337" s="11">
        <f t="shared" si="2404"/>
        <v>0</v>
      </c>
      <c r="AD7337">
        <f t="shared" si="2405"/>
        <v>0</v>
      </c>
      <c r="AE7337">
        <f t="shared" si="2406"/>
        <v>0</v>
      </c>
      <c r="AF7337">
        <f t="shared" si="2407"/>
        <v>0</v>
      </c>
      <c r="AG7337" s="11">
        <f t="shared" si="2408"/>
        <v>0</v>
      </c>
      <c r="AH7337">
        <f t="shared" si="2409"/>
        <v>1</v>
      </c>
      <c r="AI7337" s="11">
        <f t="shared" si="2410"/>
        <v>0</v>
      </c>
      <c r="AJ7337">
        <f t="shared" si="2411"/>
        <v>0</v>
      </c>
      <c r="AK7337" s="11">
        <f t="shared" si="2412"/>
        <v>1</v>
      </c>
      <c r="AL7337" s="2">
        <f t="shared" si="2413"/>
        <v>0</v>
      </c>
      <c r="AM7337" s="10">
        <f t="shared" si="2414"/>
        <v>0</v>
      </c>
      <c r="AO7337">
        <v>0.8048544492595151</v>
      </c>
    </row>
    <row r="7338" spans="1:41">
      <c r="A7338" t="s">
        <v>23</v>
      </c>
      <c r="B7338" t="s">
        <v>30</v>
      </c>
      <c r="C7338" t="s">
        <v>13</v>
      </c>
      <c r="D7338" t="s">
        <v>14</v>
      </c>
      <c r="E7338" t="s">
        <v>15</v>
      </c>
      <c r="F7338" t="s">
        <v>36</v>
      </c>
      <c r="G7338" t="s">
        <v>17</v>
      </c>
      <c r="H7338" s="2" t="s">
        <v>9172</v>
      </c>
      <c r="I7338" s="2" t="s">
        <v>9173</v>
      </c>
      <c r="J7338" s="2" t="s">
        <v>9172</v>
      </c>
      <c r="K7338" s="6" t="s">
        <v>9173</v>
      </c>
      <c r="L7338" s="8" t="s">
        <v>1436</v>
      </c>
      <c r="M7338" s="3">
        <v>0</v>
      </c>
      <c r="N7338" s="1">
        <v>11661</v>
      </c>
      <c r="O7338">
        <v>21506</v>
      </c>
      <c r="P7338">
        <f t="shared" si="2398"/>
        <v>0</v>
      </c>
      <c r="Q7338">
        <v>21</v>
      </c>
      <c r="R7338">
        <v>173</v>
      </c>
      <c r="S7338">
        <v>11</v>
      </c>
      <c r="T7338" s="2">
        <f t="shared" si="2394"/>
        <v>0</v>
      </c>
      <c r="U7338" s="2">
        <f t="shared" si="2395"/>
        <v>1</v>
      </c>
      <c r="V7338" s="2">
        <f t="shared" si="2396"/>
        <v>0</v>
      </c>
      <c r="W7338" s="10">
        <f t="shared" si="2397"/>
        <v>1</v>
      </c>
      <c r="X7338">
        <f t="shared" si="2399"/>
        <v>0</v>
      </c>
      <c r="Y7338" s="11">
        <f t="shared" si="2400"/>
        <v>1</v>
      </c>
      <c r="Z7338">
        <f t="shared" si="2401"/>
        <v>1</v>
      </c>
      <c r="AA7338">
        <f t="shared" si="2402"/>
        <v>0</v>
      </c>
      <c r="AB7338">
        <f t="shared" si="2403"/>
        <v>0</v>
      </c>
      <c r="AC7338" s="11">
        <f t="shared" si="2404"/>
        <v>0</v>
      </c>
      <c r="AD7338">
        <f t="shared" si="2405"/>
        <v>1</v>
      </c>
      <c r="AE7338">
        <f t="shared" si="2406"/>
        <v>0</v>
      </c>
      <c r="AF7338">
        <f t="shared" si="2407"/>
        <v>0</v>
      </c>
      <c r="AG7338" s="11">
        <f t="shared" si="2408"/>
        <v>0</v>
      </c>
      <c r="AH7338">
        <f t="shared" si="2409"/>
        <v>1</v>
      </c>
      <c r="AI7338" s="11">
        <f t="shared" si="2410"/>
        <v>0</v>
      </c>
      <c r="AJ7338">
        <f t="shared" si="2411"/>
        <v>0</v>
      </c>
      <c r="AK7338" s="11">
        <f t="shared" si="2412"/>
        <v>1</v>
      </c>
      <c r="AL7338" s="2">
        <f t="shared" si="2413"/>
        <v>1</v>
      </c>
      <c r="AM7338" s="10">
        <f t="shared" si="2414"/>
        <v>0</v>
      </c>
      <c r="AO7338">
        <v>0.80489523839433452</v>
      </c>
    </row>
    <row r="7339" spans="1:41">
      <c r="A7339" t="s">
        <v>19</v>
      </c>
      <c r="B7339" t="s">
        <v>43</v>
      </c>
      <c r="C7339" t="s">
        <v>20</v>
      </c>
      <c r="D7339" t="s">
        <v>14</v>
      </c>
      <c r="E7339" t="s">
        <v>15</v>
      </c>
      <c r="F7339" t="s">
        <v>21</v>
      </c>
      <c r="G7339" t="s">
        <v>17</v>
      </c>
      <c r="H7339" s="2" t="s">
        <v>9172</v>
      </c>
      <c r="I7339" s="2" t="s">
        <v>9173</v>
      </c>
      <c r="J7339" s="2" t="s">
        <v>9172</v>
      </c>
      <c r="K7339" s="6" t="s">
        <v>9173</v>
      </c>
      <c r="L7339" s="8" t="s">
        <v>7211</v>
      </c>
      <c r="M7339" s="3">
        <v>0</v>
      </c>
      <c r="N7339" s="1">
        <v>9781</v>
      </c>
      <c r="O7339">
        <v>0</v>
      </c>
      <c r="P7339">
        <f t="shared" si="2398"/>
        <v>0</v>
      </c>
      <c r="Q7339">
        <v>40</v>
      </c>
      <c r="R7339">
        <v>158</v>
      </c>
      <c r="S7339">
        <v>13</v>
      </c>
      <c r="T7339" s="2">
        <f t="shared" si="2394"/>
        <v>0</v>
      </c>
      <c r="U7339" s="2">
        <f t="shared" si="2395"/>
        <v>1</v>
      </c>
      <c r="V7339" s="2">
        <f t="shared" si="2396"/>
        <v>0</v>
      </c>
      <c r="W7339" s="10">
        <f t="shared" si="2397"/>
        <v>1</v>
      </c>
      <c r="X7339">
        <f t="shared" si="2399"/>
        <v>1</v>
      </c>
      <c r="Y7339" s="11">
        <f t="shared" si="2400"/>
        <v>0</v>
      </c>
      <c r="Z7339">
        <f t="shared" si="2401"/>
        <v>0</v>
      </c>
      <c r="AA7339">
        <f t="shared" si="2402"/>
        <v>0</v>
      </c>
      <c r="AB7339">
        <f t="shared" si="2403"/>
        <v>0</v>
      </c>
      <c r="AC7339" s="11">
        <f t="shared" si="2404"/>
        <v>0</v>
      </c>
      <c r="AD7339">
        <f t="shared" si="2405"/>
        <v>0</v>
      </c>
      <c r="AE7339">
        <f t="shared" si="2406"/>
        <v>0</v>
      </c>
      <c r="AF7339">
        <f t="shared" si="2407"/>
        <v>0</v>
      </c>
      <c r="AG7339" s="11">
        <f t="shared" si="2408"/>
        <v>0</v>
      </c>
      <c r="AH7339">
        <f t="shared" si="2409"/>
        <v>1</v>
      </c>
      <c r="AI7339" s="11">
        <f t="shared" si="2410"/>
        <v>0</v>
      </c>
      <c r="AJ7339">
        <f t="shared" si="2411"/>
        <v>0</v>
      </c>
      <c r="AK7339" s="11">
        <f t="shared" si="2412"/>
        <v>0</v>
      </c>
      <c r="AL7339" s="2">
        <f t="shared" si="2413"/>
        <v>1</v>
      </c>
      <c r="AM7339" s="10">
        <f t="shared" si="2414"/>
        <v>0</v>
      </c>
      <c r="AO7339">
        <v>0.80502857771004954</v>
      </c>
    </row>
    <row r="7340" spans="1:41">
      <c r="A7340" t="s">
        <v>19</v>
      </c>
      <c r="B7340" t="s">
        <v>32</v>
      </c>
      <c r="C7340" t="s">
        <v>13</v>
      </c>
      <c r="D7340" t="s">
        <v>25</v>
      </c>
      <c r="E7340" t="s">
        <v>27</v>
      </c>
      <c r="F7340" t="s">
        <v>16</v>
      </c>
      <c r="G7340" t="s">
        <v>17</v>
      </c>
      <c r="H7340" s="2" t="s">
        <v>9173</v>
      </c>
      <c r="I7340" s="2" t="s">
        <v>9173</v>
      </c>
      <c r="J7340" s="2" t="s">
        <v>9173</v>
      </c>
      <c r="K7340" s="6" t="s">
        <v>9173</v>
      </c>
      <c r="L7340" s="8" t="s">
        <v>1718</v>
      </c>
      <c r="M7340" s="3">
        <v>0</v>
      </c>
      <c r="N7340" s="1">
        <v>3693</v>
      </c>
      <c r="O7340">
        <v>85871</v>
      </c>
      <c r="P7340">
        <f t="shared" si="2398"/>
        <v>1</v>
      </c>
      <c r="Q7340">
        <v>21</v>
      </c>
      <c r="R7340">
        <v>122</v>
      </c>
      <c r="S7340">
        <v>4</v>
      </c>
      <c r="T7340" s="2">
        <f t="shared" si="2394"/>
        <v>1</v>
      </c>
      <c r="U7340" s="2">
        <f t="shared" si="2395"/>
        <v>1</v>
      </c>
      <c r="V7340" s="2">
        <f t="shared" si="2396"/>
        <v>1</v>
      </c>
      <c r="W7340" s="10">
        <f t="shared" si="2397"/>
        <v>1</v>
      </c>
      <c r="X7340">
        <f t="shared" si="2399"/>
        <v>1</v>
      </c>
      <c r="Y7340" s="11">
        <f t="shared" si="2400"/>
        <v>0</v>
      </c>
      <c r="Z7340">
        <f t="shared" si="2401"/>
        <v>0</v>
      </c>
      <c r="AA7340">
        <f t="shared" si="2402"/>
        <v>0</v>
      </c>
      <c r="AB7340">
        <f t="shared" si="2403"/>
        <v>1</v>
      </c>
      <c r="AC7340" s="11">
        <f t="shared" si="2404"/>
        <v>0</v>
      </c>
      <c r="AD7340">
        <f t="shared" si="2405"/>
        <v>1</v>
      </c>
      <c r="AE7340">
        <f t="shared" si="2406"/>
        <v>0</v>
      </c>
      <c r="AF7340">
        <f t="shared" si="2407"/>
        <v>0</v>
      </c>
      <c r="AG7340" s="11">
        <f t="shared" si="2408"/>
        <v>0</v>
      </c>
      <c r="AH7340">
        <f t="shared" si="2409"/>
        <v>0</v>
      </c>
      <c r="AI7340" s="11">
        <f t="shared" si="2410"/>
        <v>1</v>
      </c>
      <c r="AJ7340">
        <f t="shared" si="2411"/>
        <v>1</v>
      </c>
      <c r="AK7340" s="11">
        <f t="shared" si="2412"/>
        <v>0</v>
      </c>
      <c r="AL7340" s="2">
        <f t="shared" si="2413"/>
        <v>1</v>
      </c>
      <c r="AM7340" s="10">
        <f t="shared" si="2414"/>
        <v>0</v>
      </c>
      <c r="AO7340">
        <v>0.80505894255128641</v>
      </c>
    </row>
    <row r="7341" spans="1:41">
      <c r="A7341" t="s">
        <v>19</v>
      </c>
      <c r="B7341" t="s">
        <v>30</v>
      </c>
      <c r="C7341" t="s">
        <v>35</v>
      </c>
      <c r="D7341" t="s">
        <v>14</v>
      </c>
      <c r="E7341" t="s">
        <v>15</v>
      </c>
      <c r="F7341" t="s">
        <v>16</v>
      </c>
      <c r="G7341" t="s">
        <v>39</v>
      </c>
      <c r="H7341" s="2" t="s">
        <v>9173</v>
      </c>
      <c r="I7341" s="2" t="s">
        <v>9173</v>
      </c>
      <c r="J7341" s="2" t="s">
        <v>9172</v>
      </c>
      <c r="K7341" s="6" t="s">
        <v>9173</v>
      </c>
      <c r="L7341" s="8" t="s">
        <v>9098</v>
      </c>
      <c r="M7341" s="3">
        <v>1</v>
      </c>
      <c r="N7341" s="1">
        <v>2980</v>
      </c>
      <c r="O7341">
        <v>13535</v>
      </c>
      <c r="P7341">
        <f t="shared" si="2398"/>
        <v>0</v>
      </c>
      <c r="Q7341">
        <v>24</v>
      </c>
      <c r="R7341">
        <v>98</v>
      </c>
      <c r="S7341">
        <v>7</v>
      </c>
      <c r="T7341" s="2">
        <f t="shared" si="2394"/>
        <v>1</v>
      </c>
      <c r="U7341" s="2">
        <f t="shared" si="2395"/>
        <v>1</v>
      </c>
      <c r="V7341" s="2">
        <f t="shared" si="2396"/>
        <v>0</v>
      </c>
      <c r="W7341" s="10">
        <f t="shared" si="2397"/>
        <v>1</v>
      </c>
      <c r="X7341">
        <f t="shared" si="2399"/>
        <v>1</v>
      </c>
      <c r="Y7341" s="11">
        <f t="shared" si="2400"/>
        <v>0</v>
      </c>
      <c r="Z7341">
        <f t="shared" si="2401"/>
        <v>1</v>
      </c>
      <c r="AA7341">
        <f t="shared" si="2402"/>
        <v>0</v>
      </c>
      <c r="AB7341">
        <f t="shared" si="2403"/>
        <v>0</v>
      </c>
      <c r="AC7341" s="11">
        <f t="shared" si="2404"/>
        <v>0</v>
      </c>
      <c r="AD7341">
        <f t="shared" si="2405"/>
        <v>0</v>
      </c>
      <c r="AE7341">
        <f t="shared" si="2406"/>
        <v>1</v>
      </c>
      <c r="AF7341">
        <f t="shared" si="2407"/>
        <v>0</v>
      </c>
      <c r="AG7341" s="11">
        <f t="shared" si="2408"/>
        <v>0</v>
      </c>
      <c r="AH7341">
        <f t="shared" si="2409"/>
        <v>1</v>
      </c>
      <c r="AI7341" s="11">
        <f t="shared" si="2410"/>
        <v>0</v>
      </c>
      <c r="AJ7341">
        <f t="shared" si="2411"/>
        <v>1</v>
      </c>
      <c r="AK7341" s="11">
        <f t="shared" si="2412"/>
        <v>0</v>
      </c>
      <c r="AL7341" s="2">
        <f t="shared" si="2413"/>
        <v>0</v>
      </c>
      <c r="AM7341" s="10">
        <f t="shared" si="2414"/>
        <v>0</v>
      </c>
      <c r="AO7341">
        <v>0.80509390719472151</v>
      </c>
    </row>
    <row r="7342" spans="1:41">
      <c r="A7342" t="s">
        <v>19</v>
      </c>
      <c r="B7342" t="s">
        <v>43</v>
      </c>
      <c r="C7342" t="s">
        <v>13</v>
      </c>
      <c r="D7342" t="s">
        <v>25</v>
      </c>
      <c r="E7342" t="s">
        <v>15</v>
      </c>
      <c r="F7342" t="s">
        <v>21</v>
      </c>
      <c r="G7342" t="s">
        <v>39</v>
      </c>
      <c r="H7342" s="2" t="s">
        <v>9173</v>
      </c>
      <c r="I7342" s="2" t="s">
        <v>9173</v>
      </c>
      <c r="J7342" s="2" t="s">
        <v>9172</v>
      </c>
      <c r="K7342" s="6" t="s">
        <v>9173</v>
      </c>
      <c r="L7342" s="8" t="s">
        <v>6455</v>
      </c>
      <c r="M7342" s="3">
        <v>0</v>
      </c>
      <c r="N7342" s="1">
        <v>6369</v>
      </c>
      <c r="O7342">
        <v>34498</v>
      </c>
      <c r="P7342">
        <f t="shared" si="2398"/>
        <v>1</v>
      </c>
      <c r="Q7342">
        <v>47</v>
      </c>
      <c r="R7342">
        <v>89</v>
      </c>
      <c r="S7342">
        <v>30</v>
      </c>
      <c r="T7342" s="2">
        <f t="shared" si="2394"/>
        <v>1</v>
      </c>
      <c r="U7342" s="2">
        <f t="shared" si="2395"/>
        <v>1</v>
      </c>
      <c r="V7342" s="2">
        <f t="shared" si="2396"/>
        <v>0</v>
      </c>
      <c r="W7342" s="10">
        <f t="shared" si="2397"/>
        <v>1</v>
      </c>
      <c r="X7342">
        <f t="shared" si="2399"/>
        <v>1</v>
      </c>
      <c r="Y7342" s="11">
        <f t="shared" si="2400"/>
        <v>0</v>
      </c>
      <c r="Z7342">
        <f t="shared" si="2401"/>
        <v>0</v>
      </c>
      <c r="AA7342">
        <f t="shared" si="2402"/>
        <v>0</v>
      </c>
      <c r="AB7342">
        <f t="shared" si="2403"/>
        <v>0</v>
      </c>
      <c r="AC7342" s="11">
        <f t="shared" si="2404"/>
        <v>0</v>
      </c>
      <c r="AD7342">
        <f t="shared" si="2405"/>
        <v>1</v>
      </c>
      <c r="AE7342">
        <f t="shared" si="2406"/>
        <v>0</v>
      </c>
      <c r="AF7342">
        <f t="shared" si="2407"/>
        <v>0</v>
      </c>
      <c r="AG7342" s="11">
        <f t="shared" si="2408"/>
        <v>0</v>
      </c>
      <c r="AH7342">
        <f t="shared" si="2409"/>
        <v>1</v>
      </c>
      <c r="AI7342" s="11">
        <f t="shared" si="2410"/>
        <v>0</v>
      </c>
      <c r="AJ7342">
        <f t="shared" si="2411"/>
        <v>0</v>
      </c>
      <c r="AK7342" s="11">
        <f t="shared" si="2412"/>
        <v>0</v>
      </c>
      <c r="AL7342" s="2">
        <f t="shared" si="2413"/>
        <v>0</v>
      </c>
      <c r="AM7342" s="10">
        <f t="shared" si="2414"/>
        <v>0</v>
      </c>
      <c r="AO7342">
        <v>0.8050990341254971</v>
      </c>
    </row>
    <row r="7343" spans="1:41">
      <c r="A7343" t="s">
        <v>19</v>
      </c>
      <c r="B7343" t="s">
        <v>12</v>
      </c>
      <c r="C7343" t="s">
        <v>13</v>
      </c>
      <c r="D7343" t="s">
        <v>14</v>
      </c>
      <c r="E7343" t="s">
        <v>15</v>
      </c>
      <c r="F7343" t="s">
        <v>16</v>
      </c>
      <c r="G7343" t="s">
        <v>17</v>
      </c>
      <c r="H7343" s="2" t="s">
        <v>9173</v>
      </c>
      <c r="I7343" s="2" t="s">
        <v>9173</v>
      </c>
      <c r="J7343" s="2" t="s">
        <v>9172</v>
      </c>
      <c r="K7343" s="6" t="s">
        <v>9173</v>
      </c>
      <c r="L7343" s="8" t="s">
        <v>308</v>
      </c>
      <c r="M7343" s="3">
        <v>0</v>
      </c>
      <c r="N7343" s="1">
        <v>4821</v>
      </c>
      <c r="O7343">
        <v>26583</v>
      </c>
      <c r="P7343">
        <f t="shared" si="2398"/>
        <v>0</v>
      </c>
      <c r="Q7343">
        <v>17</v>
      </c>
      <c r="R7343">
        <v>154</v>
      </c>
      <c r="S7343">
        <v>6</v>
      </c>
      <c r="T7343" s="2">
        <f t="shared" si="2394"/>
        <v>1</v>
      </c>
      <c r="U7343" s="2">
        <f t="shared" si="2395"/>
        <v>1</v>
      </c>
      <c r="V7343" s="2">
        <f t="shared" si="2396"/>
        <v>0</v>
      </c>
      <c r="W7343" s="10">
        <f t="shared" si="2397"/>
        <v>1</v>
      </c>
      <c r="X7343">
        <f t="shared" si="2399"/>
        <v>1</v>
      </c>
      <c r="Y7343" s="11">
        <f t="shared" si="2400"/>
        <v>0</v>
      </c>
      <c r="Z7343">
        <f t="shared" si="2401"/>
        <v>0</v>
      </c>
      <c r="AA7343">
        <f t="shared" si="2402"/>
        <v>1</v>
      </c>
      <c r="AB7343">
        <f t="shared" si="2403"/>
        <v>0</v>
      </c>
      <c r="AC7343" s="11">
        <f t="shared" si="2404"/>
        <v>0</v>
      </c>
      <c r="AD7343">
        <f t="shared" si="2405"/>
        <v>1</v>
      </c>
      <c r="AE7343">
        <f t="shared" si="2406"/>
        <v>0</v>
      </c>
      <c r="AF7343">
        <f t="shared" si="2407"/>
        <v>0</v>
      </c>
      <c r="AG7343" s="11">
        <f t="shared" si="2408"/>
        <v>0</v>
      </c>
      <c r="AH7343">
        <f t="shared" si="2409"/>
        <v>1</v>
      </c>
      <c r="AI7343" s="11">
        <f t="shared" si="2410"/>
        <v>0</v>
      </c>
      <c r="AJ7343">
        <f t="shared" si="2411"/>
        <v>1</v>
      </c>
      <c r="AK7343" s="11">
        <f t="shared" si="2412"/>
        <v>0</v>
      </c>
      <c r="AL7343" s="2">
        <f t="shared" si="2413"/>
        <v>1</v>
      </c>
      <c r="AM7343" s="10">
        <f t="shared" si="2414"/>
        <v>0</v>
      </c>
      <c r="AO7343">
        <v>0.80522456150745259</v>
      </c>
    </row>
    <row r="7344" spans="1:41">
      <c r="A7344" t="s">
        <v>19</v>
      </c>
      <c r="B7344" t="s">
        <v>32</v>
      </c>
      <c r="C7344" t="s">
        <v>13</v>
      </c>
      <c r="D7344" t="s">
        <v>14</v>
      </c>
      <c r="E7344" t="s">
        <v>27</v>
      </c>
      <c r="F7344" t="s">
        <v>16</v>
      </c>
      <c r="G7344" t="s">
        <v>17</v>
      </c>
      <c r="H7344" s="2" t="s">
        <v>9173</v>
      </c>
      <c r="I7344" s="2" t="s">
        <v>9173</v>
      </c>
      <c r="J7344" s="2" t="s">
        <v>9172</v>
      </c>
      <c r="K7344" s="6" t="s">
        <v>9173</v>
      </c>
      <c r="L7344" s="8" t="s">
        <v>2786</v>
      </c>
      <c r="M7344" s="3">
        <v>0</v>
      </c>
      <c r="N7344" s="1">
        <v>7712</v>
      </c>
      <c r="O7344">
        <v>63624</v>
      </c>
      <c r="P7344">
        <f t="shared" si="2398"/>
        <v>0</v>
      </c>
      <c r="Q7344">
        <v>37</v>
      </c>
      <c r="R7344">
        <v>137</v>
      </c>
      <c r="S7344">
        <v>10</v>
      </c>
      <c r="T7344" s="2">
        <f t="shared" si="2394"/>
        <v>1</v>
      </c>
      <c r="U7344" s="2">
        <f t="shared" si="2395"/>
        <v>1</v>
      </c>
      <c r="V7344" s="2">
        <f t="shared" si="2396"/>
        <v>0</v>
      </c>
      <c r="W7344" s="10">
        <f t="shared" si="2397"/>
        <v>1</v>
      </c>
      <c r="X7344">
        <f t="shared" si="2399"/>
        <v>1</v>
      </c>
      <c r="Y7344" s="11">
        <f t="shared" si="2400"/>
        <v>0</v>
      </c>
      <c r="Z7344">
        <f t="shared" si="2401"/>
        <v>0</v>
      </c>
      <c r="AA7344">
        <f t="shared" si="2402"/>
        <v>0</v>
      </c>
      <c r="AB7344">
        <f t="shared" si="2403"/>
        <v>1</v>
      </c>
      <c r="AC7344" s="11">
        <f t="shared" si="2404"/>
        <v>0</v>
      </c>
      <c r="AD7344">
        <f t="shared" si="2405"/>
        <v>1</v>
      </c>
      <c r="AE7344">
        <f t="shared" si="2406"/>
        <v>0</v>
      </c>
      <c r="AF7344">
        <f t="shared" si="2407"/>
        <v>0</v>
      </c>
      <c r="AG7344" s="11">
        <f t="shared" si="2408"/>
        <v>0</v>
      </c>
      <c r="AH7344">
        <f t="shared" si="2409"/>
        <v>0</v>
      </c>
      <c r="AI7344" s="11">
        <f t="shared" si="2410"/>
        <v>1</v>
      </c>
      <c r="AJ7344">
        <f t="shared" si="2411"/>
        <v>1</v>
      </c>
      <c r="AK7344" s="11">
        <f t="shared" si="2412"/>
        <v>0</v>
      </c>
      <c r="AL7344" s="2">
        <f t="shared" si="2413"/>
        <v>1</v>
      </c>
      <c r="AM7344" s="10">
        <f t="shared" si="2414"/>
        <v>0</v>
      </c>
      <c r="AO7344">
        <v>0.80522829331701073</v>
      </c>
    </row>
    <row r="7345" spans="1:41">
      <c r="A7345" t="s">
        <v>11</v>
      </c>
      <c r="B7345" t="s">
        <v>12</v>
      </c>
      <c r="C7345" t="s">
        <v>20</v>
      </c>
      <c r="D7345" t="s">
        <v>14</v>
      </c>
      <c r="E7345" t="s">
        <v>15</v>
      </c>
      <c r="F7345" t="s">
        <v>21</v>
      </c>
      <c r="G7345" t="s">
        <v>39</v>
      </c>
      <c r="H7345" s="2" t="s">
        <v>9173</v>
      </c>
      <c r="I7345" s="2" t="s">
        <v>9173</v>
      </c>
      <c r="J7345" s="2" t="s">
        <v>9173</v>
      </c>
      <c r="K7345" s="6" t="s">
        <v>9173</v>
      </c>
      <c r="L7345" s="8" t="s">
        <v>5017</v>
      </c>
      <c r="M7345" s="3">
        <v>0</v>
      </c>
      <c r="N7345" s="1">
        <v>5089</v>
      </c>
      <c r="O7345">
        <v>0</v>
      </c>
      <c r="P7345">
        <f t="shared" si="2398"/>
        <v>0</v>
      </c>
      <c r="Q7345">
        <v>44</v>
      </c>
      <c r="R7345">
        <v>57</v>
      </c>
      <c r="S7345">
        <v>31</v>
      </c>
      <c r="T7345" s="2">
        <f t="shared" si="2394"/>
        <v>1</v>
      </c>
      <c r="U7345" s="2">
        <f t="shared" si="2395"/>
        <v>1</v>
      </c>
      <c r="V7345" s="2">
        <f t="shared" si="2396"/>
        <v>1</v>
      </c>
      <c r="W7345" s="10">
        <f t="shared" si="2397"/>
        <v>1</v>
      </c>
      <c r="X7345">
        <f t="shared" si="2399"/>
        <v>0</v>
      </c>
      <c r="Y7345" s="11">
        <f t="shared" si="2400"/>
        <v>0</v>
      </c>
      <c r="Z7345">
        <f t="shared" si="2401"/>
        <v>0</v>
      </c>
      <c r="AA7345">
        <f t="shared" si="2402"/>
        <v>1</v>
      </c>
      <c r="AB7345">
        <f t="shared" si="2403"/>
        <v>0</v>
      </c>
      <c r="AC7345" s="11">
        <f t="shared" si="2404"/>
        <v>0</v>
      </c>
      <c r="AD7345">
        <f t="shared" si="2405"/>
        <v>0</v>
      </c>
      <c r="AE7345">
        <f t="shared" si="2406"/>
        <v>0</v>
      </c>
      <c r="AF7345">
        <f t="shared" si="2407"/>
        <v>0</v>
      </c>
      <c r="AG7345" s="11">
        <f t="shared" si="2408"/>
        <v>0</v>
      </c>
      <c r="AH7345">
        <f t="shared" si="2409"/>
        <v>1</v>
      </c>
      <c r="AI7345" s="11">
        <f t="shared" si="2410"/>
        <v>0</v>
      </c>
      <c r="AJ7345">
        <f t="shared" si="2411"/>
        <v>0</v>
      </c>
      <c r="AK7345" s="11">
        <f t="shared" si="2412"/>
        <v>0</v>
      </c>
      <c r="AL7345" s="2">
        <f t="shared" si="2413"/>
        <v>0</v>
      </c>
      <c r="AM7345" s="10">
        <f t="shared" si="2414"/>
        <v>0</v>
      </c>
      <c r="AO7345">
        <v>0.80527386758722075</v>
      </c>
    </row>
    <row r="7346" spans="1:41">
      <c r="A7346" t="s">
        <v>23</v>
      </c>
      <c r="B7346" t="s">
        <v>43</v>
      </c>
      <c r="C7346" t="s">
        <v>52</v>
      </c>
      <c r="D7346" t="s">
        <v>14</v>
      </c>
      <c r="E7346" t="s">
        <v>27</v>
      </c>
      <c r="F7346" t="s">
        <v>16</v>
      </c>
      <c r="G7346" t="s">
        <v>57</v>
      </c>
      <c r="H7346" s="2" t="s">
        <v>9172</v>
      </c>
      <c r="I7346" s="2" t="s">
        <v>9173</v>
      </c>
      <c r="J7346" s="2" t="s">
        <v>9172</v>
      </c>
      <c r="K7346" s="6" t="s">
        <v>9173</v>
      </c>
      <c r="L7346" s="8" t="s">
        <v>328</v>
      </c>
      <c r="M7346" s="3">
        <v>0</v>
      </c>
      <c r="N7346" s="1">
        <v>9102</v>
      </c>
      <c r="O7346">
        <v>26049</v>
      </c>
      <c r="P7346">
        <f t="shared" si="2398"/>
        <v>0</v>
      </c>
      <c r="Q7346">
        <v>29</v>
      </c>
      <c r="R7346">
        <v>146</v>
      </c>
      <c r="S7346">
        <v>17</v>
      </c>
      <c r="T7346" s="2">
        <f t="shared" si="2394"/>
        <v>0</v>
      </c>
      <c r="U7346" s="2">
        <f t="shared" si="2395"/>
        <v>1</v>
      </c>
      <c r="V7346" s="2">
        <f t="shared" si="2396"/>
        <v>0</v>
      </c>
      <c r="W7346" s="10">
        <f t="shared" si="2397"/>
        <v>1</v>
      </c>
      <c r="X7346">
        <f t="shared" si="2399"/>
        <v>0</v>
      </c>
      <c r="Y7346" s="11">
        <f t="shared" si="2400"/>
        <v>1</v>
      </c>
      <c r="Z7346">
        <f t="shared" si="2401"/>
        <v>0</v>
      </c>
      <c r="AA7346">
        <f t="shared" si="2402"/>
        <v>0</v>
      </c>
      <c r="AB7346">
        <f t="shared" si="2403"/>
        <v>0</v>
      </c>
      <c r="AC7346" s="11">
        <f t="shared" si="2404"/>
        <v>0</v>
      </c>
      <c r="AD7346">
        <f t="shared" si="2405"/>
        <v>0</v>
      </c>
      <c r="AE7346">
        <f t="shared" si="2406"/>
        <v>0</v>
      </c>
      <c r="AF7346">
        <f t="shared" si="2407"/>
        <v>0</v>
      </c>
      <c r="AG7346" s="11">
        <f t="shared" si="2408"/>
        <v>1</v>
      </c>
      <c r="AH7346">
        <f t="shared" si="2409"/>
        <v>0</v>
      </c>
      <c r="AI7346" s="11">
        <f t="shared" si="2410"/>
        <v>1</v>
      </c>
      <c r="AJ7346">
        <f t="shared" si="2411"/>
        <v>1</v>
      </c>
      <c r="AK7346" s="11">
        <f t="shared" si="2412"/>
        <v>0</v>
      </c>
      <c r="AL7346" s="2">
        <f t="shared" si="2413"/>
        <v>0</v>
      </c>
      <c r="AM7346" s="10">
        <f t="shared" si="2414"/>
        <v>1</v>
      </c>
      <c r="AO7346">
        <v>0.80533439517269578</v>
      </c>
    </row>
    <row r="7347" spans="1:41">
      <c r="A7347" t="s">
        <v>23</v>
      </c>
      <c r="B7347" t="s">
        <v>32</v>
      </c>
      <c r="C7347" t="s">
        <v>13</v>
      </c>
      <c r="D7347" t="s">
        <v>14</v>
      </c>
      <c r="E7347" t="s">
        <v>15</v>
      </c>
      <c r="F7347" t="s">
        <v>16</v>
      </c>
      <c r="G7347" t="s">
        <v>39</v>
      </c>
      <c r="H7347" s="2" t="s">
        <v>9172</v>
      </c>
      <c r="I7347" s="2" t="s">
        <v>9173</v>
      </c>
      <c r="J7347" s="2" t="s">
        <v>9172</v>
      </c>
      <c r="K7347" s="6" t="s">
        <v>9173</v>
      </c>
      <c r="L7347" s="8" t="s">
        <v>4091</v>
      </c>
      <c r="M7347" s="3">
        <v>1</v>
      </c>
      <c r="N7347" s="1">
        <v>8613</v>
      </c>
      <c r="O7347">
        <v>26680</v>
      </c>
      <c r="P7347">
        <f t="shared" si="2398"/>
        <v>0</v>
      </c>
      <c r="Q7347">
        <v>29</v>
      </c>
      <c r="R7347">
        <v>150</v>
      </c>
      <c r="S7347">
        <v>11</v>
      </c>
      <c r="T7347" s="2">
        <f t="shared" si="2394"/>
        <v>0</v>
      </c>
      <c r="U7347" s="2">
        <f t="shared" si="2395"/>
        <v>1</v>
      </c>
      <c r="V7347" s="2">
        <f t="shared" si="2396"/>
        <v>0</v>
      </c>
      <c r="W7347" s="10">
        <f t="shared" si="2397"/>
        <v>1</v>
      </c>
      <c r="X7347">
        <f t="shared" si="2399"/>
        <v>0</v>
      </c>
      <c r="Y7347" s="11">
        <f t="shared" si="2400"/>
        <v>1</v>
      </c>
      <c r="Z7347">
        <f t="shared" si="2401"/>
        <v>0</v>
      </c>
      <c r="AA7347">
        <f t="shared" si="2402"/>
        <v>0</v>
      </c>
      <c r="AB7347">
        <f t="shared" si="2403"/>
        <v>1</v>
      </c>
      <c r="AC7347" s="11">
        <f t="shared" si="2404"/>
        <v>0</v>
      </c>
      <c r="AD7347">
        <f t="shared" si="2405"/>
        <v>1</v>
      </c>
      <c r="AE7347">
        <f t="shared" si="2406"/>
        <v>0</v>
      </c>
      <c r="AF7347">
        <f t="shared" si="2407"/>
        <v>0</v>
      </c>
      <c r="AG7347" s="11">
        <f t="shared" si="2408"/>
        <v>0</v>
      </c>
      <c r="AH7347">
        <f t="shared" si="2409"/>
        <v>1</v>
      </c>
      <c r="AI7347" s="11">
        <f t="shared" si="2410"/>
        <v>0</v>
      </c>
      <c r="AJ7347">
        <f t="shared" si="2411"/>
        <v>1</v>
      </c>
      <c r="AK7347" s="11">
        <f t="shared" si="2412"/>
        <v>0</v>
      </c>
      <c r="AL7347" s="2">
        <f t="shared" si="2413"/>
        <v>0</v>
      </c>
      <c r="AM7347" s="10">
        <f t="shared" si="2414"/>
        <v>0</v>
      </c>
      <c r="AO7347">
        <v>0.8055444885071108</v>
      </c>
    </row>
    <row r="7348" spans="1:41">
      <c r="A7348" t="s">
        <v>19</v>
      </c>
      <c r="B7348" t="s">
        <v>43</v>
      </c>
      <c r="C7348" t="s">
        <v>20</v>
      </c>
      <c r="D7348" t="s">
        <v>14</v>
      </c>
      <c r="E7348" t="s">
        <v>15</v>
      </c>
      <c r="F7348" t="s">
        <v>21</v>
      </c>
      <c r="G7348" t="s">
        <v>39</v>
      </c>
      <c r="H7348" s="2" t="s">
        <v>9172</v>
      </c>
      <c r="I7348" s="2" t="s">
        <v>9173</v>
      </c>
      <c r="J7348" s="2" t="s">
        <v>9172</v>
      </c>
      <c r="K7348" s="6" t="s">
        <v>9173</v>
      </c>
      <c r="L7348" s="8" t="s">
        <v>4660</v>
      </c>
      <c r="M7348" s="3">
        <v>0</v>
      </c>
      <c r="N7348" s="1">
        <v>6769</v>
      </c>
      <c r="O7348">
        <v>0</v>
      </c>
      <c r="P7348">
        <f t="shared" si="2398"/>
        <v>0</v>
      </c>
      <c r="Q7348">
        <v>55</v>
      </c>
      <c r="R7348">
        <v>95</v>
      </c>
      <c r="S7348">
        <v>31</v>
      </c>
      <c r="T7348" s="2">
        <f t="shared" si="2394"/>
        <v>0</v>
      </c>
      <c r="U7348" s="2">
        <f t="shared" si="2395"/>
        <v>1</v>
      </c>
      <c r="V7348" s="2">
        <f t="shared" si="2396"/>
        <v>0</v>
      </c>
      <c r="W7348" s="10">
        <f t="shared" si="2397"/>
        <v>1</v>
      </c>
      <c r="X7348">
        <f t="shared" si="2399"/>
        <v>1</v>
      </c>
      <c r="Y7348" s="11">
        <f t="shared" si="2400"/>
        <v>0</v>
      </c>
      <c r="Z7348">
        <f t="shared" si="2401"/>
        <v>0</v>
      </c>
      <c r="AA7348">
        <f t="shared" si="2402"/>
        <v>0</v>
      </c>
      <c r="AB7348">
        <f t="shared" si="2403"/>
        <v>0</v>
      </c>
      <c r="AC7348" s="11">
        <f t="shared" si="2404"/>
        <v>0</v>
      </c>
      <c r="AD7348">
        <f t="shared" si="2405"/>
        <v>0</v>
      </c>
      <c r="AE7348">
        <f t="shared" si="2406"/>
        <v>0</v>
      </c>
      <c r="AF7348">
        <f t="shared" si="2407"/>
        <v>0</v>
      </c>
      <c r="AG7348" s="11">
        <f t="shared" si="2408"/>
        <v>0</v>
      </c>
      <c r="AH7348">
        <f t="shared" si="2409"/>
        <v>1</v>
      </c>
      <c r="AI7348" s="11">
        <f t="shared" si="2410"/>
        <v>0</v>
      </c>
      <c r="AJ7348">
        <f t="shared" si="2411"/>
        <v>0</v>
      </c>
      <c r="AK7348" s="11">
        <f t="shared" si="2412"/>
        <v>0</v>
      </c>
      <c r="AL7348" s="2">
        <f t="shared" si="2413"/>
        <v>0</v>
      </c>
      <c r="AM7348" s="10">
        <f t="shared" si="2414"/>
        <v>0</v>
      </c>
      <c r="AO7348">
        <v>0.80561586087831105</v>
      </c>
    </row>
    <row r="7349" spans="1:41">
      <c r="A7349" t="s">
        <v>11</v>
      </c>
      <c r="B7349" t="s">
        <v>12</v>
      </c>
      <c r="C7349" t="s">
        <v>13</v>
      </c>
      <c r="D7349" t="s">
        <v>25</v>
      </c>
      <c r="E7349" t="s">
        <v>15</v>
      </c>
      <c r="F7349" t="s">
        <v>16</v>
      </c>
      <c r="G7349" t="s">
        <v>39</v>
      </c>
      <c r="H7349" s="2" t="s">
        <v>9173</v>
      </c>
      <c r="I7349" s="2" t="s">
        <v>9173</v>
      </c>
      <c r="J7349" s="2" t="s">
        <v>9172</v>
      </c>
      <c r="K7349" s="6" t="s">
        <v>9173</v>
      </c>
      <c r="L7349" s="8" t="s">
        <v>3802</v>
      </c>
      <c r="M7349" s="3">
        <v>0</v>
      </c>
      <c r="N7349" s="1">
        <v>5644</v>
      </c>
      <c r="O7349">
        <v>41043</v>
      </c>
      <c r="P7349">
        <f t="shared" si="2398"/>
        <v>1</v>
      </c>
      <c r="Q7349">
        <v>43</v>
      </c>
      <c r="R7349">
        <v>76</v>
      </c>
      <c r="S7349">
        <v>22</v>
      </c>
      <c r="T7349" s="2">
        <f t="shared" si="2394"/>
        <v>1</v>
      </c>
      <c r="U7349" s="2">
        <f t="shared" si="2395"/>
        <v>1</v>
      </c>
      <c r="V7349" s="2">
        <f t="shared" si="2396"/>
        <v>0</v>
      </c>
      <c r="W7349" s="10">
        <f t="shared" si="2397"/>
        <v>1</v>
      </c>
      <c r="X7349">
        <f t="shared" si="2399"/>
        <v>0</v>
      </c>
      <c r="Y7349" s="11">
        <f t="shared" si="2400"/>
        <v>0</v>
      </c>
      <c r="Z7349">
        <f t="shared" si="2401"/>
        <v>0</v>
      </c>
      <c r="AA7349">
        <f t="shared" si="2402"/>
        <v>1</v>
      </c>
      <c r="AB7349">
        <f t="shared" si="2403"/>
        <v>0</v>
      </c>
      <c r="AC7349" s="11">
        <f t="shared" si="2404"/>
        <v>0</v>
      </c>
      <c r="AD7349">
        <f t="shared" si="2405"/>
        <v>1</v>
      </c>
      <c r="AE7349">
        <f t="shared" si="2406"/>
        <v>0</v>
      </c>
      <c r="AF7349">
        <f t="shared" si="2407"/>
        <v>0</v>
      </c>
      <c r="AG7349" s="11">
        <f t="shared" si="2408"/>
        <v>0</v>
      </c>
      <c r="AH7349">
        <f t="shared" si="2409"/>
        <v>1</v>
      </c>
      <c r="AI7349" s="11">
        <f t="shared" si="2410"/>
        <v>0</v>
      </c>
      <c r="AJ7349">
        <f t="shared" si="2411"/>
        <v>1</v>
      </c>
      <c r="AK7349" s="11">
        <f t="shared" si="2412"/>
        <v>0</v>
      </c>
      <c r="AL7349" s="2">
        <f t="shared" si="2413"/>
        <v>0</v>
      </c>
      <c r="AM7349" s="10">
        <f t="shared" si="2414"/>
        <v>0</v>
      </c>
      <c r="AO7349">
        <v>0.80585682522778257</v>
      </c>
    </row>
    <row r="7350" spans="1:41">
      <c r="A7350" t="s">
        <v>11</v>
      </c>
      <c r="B7350" t="s">
        <v>12</v>
      </c>
      <c r="C7350" t="s">
        <v>13</v>
      </c>
      <c r="D7350" t="s">
        <v>25</v>
      </c>
      <c r="E7350" t="s">
        <v>15</v>
      </c>
      <c r="F7350" t="s">
        <v>16</v>
      </c>
      <c r="G7350" t="s">
        <v>17</v>
      </c>
      <c r="H7350" s="2" t="s">
        <v>9173</v>
      </c>
      <c r="I7350" s="2" t="s">
        <v>9173</v>
      </c>
      <c r="J7350" s="2" t="s">
        <v>9172</v>
      </c>
      <c r="K7350" s="6" t="s">
        <v>9173</v>
      </c>
      <c r="L7350" s="8" t="s">
        <v>6596</v>
      </c>
      <c r="M7350" s="3">
        <v>0</v>
      </c>
      <c r="N7350" s="1">
        <v>5765</v>
      </c>
      <c r="O7350">
        <v>40238</v>
      </c>
      <c r="P7350">
        <f t="shared" si="2398"/>
        <v>1</v>
      </c>
      <c r="Q7350">
        <v>36</v>
      </c>
      <c r="R7350">
        <v>97</v>
      </c>
      <c r="S7350">
        <v>17</v>
      </c>
      <c r="T7350" s="2">
        <f t="shared" si="2394"/>
        <v>1</v>
      </c>
      <c r="U7350" s="2">
        <f t="shared" si="2395"/>
        <v>1</v>
      </c>
      <c r="V7350" s="2">
        <f t="shared" si="2396"/>
        <v>0</v>
      </c>
      <c r="W7350" s="10">
        <f t="shared" si="2397"/>
        <v>1</v>
      </c>
      <c r="X7350">
        <f t="shared" si="2399"/>
        <v>0</v>
      </c>
      <c r="Y7350" s="11">
        <f t="shared" si="2400"/>
        <v>0</v>
      </c>
      <c r="Z7350">
        <f t="shared" si="2401"/>
        <v>0</v>
      </c>
      <c r="AA7350">
        <f t="shared" si="2402"/>
        <v>1</v>
      </c>
      <c r="AB7350">
        <f t="shared" si="2403"/>
        <v>0</v>
      </c>
      <c r="AC7350" s="11">
        <f t="shared" si="2404"/>
        <v>0</v>
      </c>
      <c r="AD7350">
        <f t="shared" si="2405"/>
        <v>1</v>
      </c>
      <c r="AE7350">
        <f t="shared" si="2406"/>
        <v>0</v>
      </c>
      <c r="AF7350">
        <f t="shared" si="2407"/>
        <v>0</v>
      </c>
      <c r="AG7350" s="11">
        <f t="shared" si="2408"/>
        <v>0</v>
      </c>
      <c r="AH7350">
        <f t="shared" si="2409"/>
        <v>1</v>
      </c>
      <c r="AI7350" s="11">
        <f t="shared" si="2410"/>
        <v>0</v>
      </c>
      <c r="AJ7350">
        <f t="shared" si="2411"/>
        <v>1</v>
      </c>
      <c r="AK7350" s="11">
        <f t="shared" si="2412"/>
        <v>0</v>
      </c>
      <c r="AL7350" s="2">
        <f t="shared" si="2413"/>
        <v>1</v>
      </c>
      <c r="AM7350" s="10">
        <f t="shared" si="2414"/>
        <v>0</v>
      </c>
      <c r="AO7350">
        <v>0.80589810190997002</v>
      </c>
    </row>
    <row r="7351" spans="1:41">
      <c r="A7351" t="s">
        <v>11</v>
      </c>
      <c r="B7351" t="s">
        <v>12</v>
      </c>
      <c r="C7351" t="s">
        <v>20</v>
      </c>
      <c r="D7351" t="s">
        <v>14</v>
      </c>
      <c r="E7351" t="s">
        <v>15</v>
      </c>
      <c r="F7351" t="s">
        <v>21</v>
      </c>
      <c r="G7351" t="s">
        <v>17</v>
      </c>
      <c r="H7351" s="2" t="s">
        <v>9172</v>
      </c>
      <c r="I7351" s="2" t="s">
        <v>9172</v>
      </c>
      <c r="J7351" s="2" t="s">
        <v>9172</v>
      </c>
      <c r="K7351" s="6" t="s">
        <v>9173</v>
      </c>
      <c r="L7351" s="8" t="s">
        <v>4880</v>
      </c>
      <c r="M7351" s="3">
        <v>1</v>
      </c>
      <c r="N7351" s="1">
        <v>7917</v>
      </c>
      <c r="O7351">
        <v>0</v>
      </c>
      <c r="P7351">
        <f t="shared" si="2398"/>
        <v>0</v>
      </c>
      <c r="Q7351">
        <v>17</v>
      </c>
      <c r="R7351">
        <v>116</v>
      </c>
      <c r="S7351">
        <v>0</v>
      </c>
      <c r="T7351" s="2">
        <f t="shared" si="2394"/>
        <v>0</v>
      </c>
      <c r="U7351" s="2">
        <f t="shared" si="2395"/>
        <v>0</v>
      </c>
      <c r="V7351" s="2">
        <f t="shared" si="2396"/>
        <v>0</v>
      </c>
      <c r="W7351" s="10">
        <f t="shared" si="2397"/>
        <v>1</v>
      </c>
      <c r="X7351">
        <f t="shared" si="2399"/>
        <v>0</v>
      </c>
      <c r="Y7351" s="11">
        <f t="shared" si="2400"/>
        <v>0</v>
      </c>
      <c r="Z7351">
        <f t="shared" si="2401"/>
        <v>0</v>
      </c>
      <c r="AA7351">
        <f t="shared" si="2402"/>
        <v>1</v>
      </c>
      <c r="AB7351">
        <f t="shared" si="2403"/>
        <v>0</v>
      </c>
      <c r="AC7351" s="11">
        <f t="shared" si="2404"/>
        <v>0</v>
      </c>
      <c r="AD7351">
        <f t="shared" si="2405"/>
        <v>0</v>
      </c>
      <c r="AE7351">
        <f t="shared" si="2406"/>
        <v>0</v>
      </c>
      <c r="AF7351">
        <f t="shared" si="2407"/>
        <v>0</v>
      </c>
      <c r="AG7351" s="11">
        <f t="shared" si="2408"/>
        <v>0</v>
      </c>
      <c r="AH7351">
        <f t="shared" si="2409"/>
        <v>1</v>
      </c>
      <c r="AI7351" s="11">
        <f t="shared" si="2410"/>
        <v>0</v>
      </c>
      <c r="AJ7351">
        <f t="shared" si="2411"/>
        <v>0</v>
      </c>
      <c r="AK7351" s="11">
        <f t="shared" si="2412"/>
        <v>0</v>
      </c>
      <c r="AL7351" s="2">
        <f t="shared" si="2413"/>
        <v>1</v>
      </c>
      <c r="AM7351" s="10">
        <f t="shared" si="2414"/>
        <v>0</v>
      </c>
      <c r="AO7351">
        <v>0.80592380129076713</v>
      </c>
    </row>
    <row r="7352" spans="1:41">
      <c r="A7352" t="s">
        <v>11</v>
      </c>
      <c r="B7352" t="s">
        <v>43</v>
      </c>
      <c r="C7352" t="s">
        <v>13</v>
      </c>
      <c r="D7352" t="s">
        <v>14</v>
      </c>
      <c r="E7352" t="s">
        <v>15</v>
      </c>
      <c r="F7352" t="s">
        <v>16</v>
      </c>
      <c r="G7352" t="s">
        <v>17</v>
      </c>
      <c r="H7352" s="2" t="s">
        <v>9172</v>
      </c>
      <c r="I7352" s="2" t="s">
        <v>9172</v>
      </c>
      <c r="J7352" s="2" t="s">
        <v>9172</v>
      </c>
      <c r="K7352" s="6" t="s">
        <v>9173</v>
      </c>
      <c r="L7352" s="8" t="s">
        <v>5028</v>
      </c>
      <c r="M7352" s="3">
        <v>1</v>
      </c>
      <c r="N7352" s="1">
        <v>2726</v>
      </c>
      <c r="O7352">
        <v>39161</v>
      </c>
      <c r="P7352">
        <f t="shared" si="2398"/>
        <v>0</v>
      </c>
      <c r="Q7352">
        <v>26</v>
      </c>
      <c r="R7352">
        <v>97</v>
      </c>
      <c r="S7352">
        <v>8</v>
      </c>
      <c r="T7352" s="2">
        <f t="shared" si="2394"/>
        <v>0</v>
      </c>
      <c r="U7352" s="2">
        <f t="shared" si="2395"/>
        <v>0</v>
      </c>
      <c r="V7352" s="2">
        <f t="shared" si="2396"/>
        <v>0</v>
      </c>
      <c r="W7352" s="10">
        <f t="shared" si="2397"/>
        <v>1</v>
      </c>
      <c r="X7352">
        <f t="shared" si="2399"/>
        <v>0</v>
      </c>
      <c r="Y7352" s="11">
        <f t="shared" si="2400"/>
        <v>0</v>
      </c>
      <c r="Z7352">
        <f t="shared" si="2401"/>
        <v>0</v>
      </c>
      <c r="AA7352">
        <f t="shared" si="2402"/>
        <v>0</v>
      </c>
      <c r="AB7352">
        <f t="shared" si="2403"/>
        <v>0</v>
      </c>
      <c r="AC7352" s="11">
        <f t="shared" si="2404"/>
        <v>0</v>
      </c>
      <c r="AD7352">
        <f t="shared" si="2405"/>
        <v>1</v>
      </c>
      <c r="AE7352">
        <f t="shared" si="2406"/>
        <v>0</v>
      </c>
      <c r="AF7352">
        <f t="shared" si="2407"/>
        <v>0</v>
      </c>
      <c r="AG7352" s="11">
        <f t="shared" si="2408"/>
        <v>0</v>
      </c>
      <c r="AH7352">
        <f t="shared" si="2409"/>
        <v>1</v>
      </c>
      <c r="AI7352" s="11">
        <f t="shared" si="2410"/>
        <v>0</v>
      </c>
      <c r="AJ7352">
        <f t="shared" si="2411"/>
        <v>1</v>
      </c>
      <c r="AK7352" s="11">
        <f t="shared" si="2412"/>
        <v>0</v>
      </c>
      <c r="AL7352" s="2">
        <f t="shared" si="2413"/>
        <v>1</v>
      </c>
      <c r="AM7352" s="10">
        <f t="shared" si="2414"/>
        <v>0</v>
      </c>
      <c r="AO7352">
        <v>0.80610364387096078</v>
      </c>
    </row>
    <row r="7353" spans="1:41">
      <c r="A7353" t="s">
        <v>11</v>
      </c>
      <c r="B7353" t="s">
        <v>12</v>
      </c>
      <c r="C7353" t="s">
        <v>20</v>
      </c>
      <c r="D7353" t="s">
        <v>14</v>
      </c>
      <c r="E7353" t="s">
        <v>15</v>
      </c>
      <c r="F7353" t="s">
        <v>16</v>
      </c>
      <c r="G7353" t="s">
        <v>17</v>
      </c>
      <c r="H7353" s="2" t="s">
        <v>9172</v>
      </c>
      <c r="I7353" s="2" t="s">
        <v>9173</v>
      </c>
      <c r="J7353" s="2" t="s">
        <v>9172</v>
      </c>
      <c r="K7353" s="6" t="s">
        <v>9173</v>
      </c>
      <c r="L7353" s="8" t="s">
        <v>3748</v>
      </c>
      <c r="M7353" s="3">
        <v>1</v>
      </c>
      <c r="N7353" s="1">
        <v>4653</v>
      </c>
      <c r="O7353">
        <v>0</v>
      </c>
      <c r="P7353">
        <f t="shared" si="2398"/>
        <v>0</v>
      </c>
      <c r="Q7353">
        <v>17</v>
      </c>
      <c r="R7353">
        <v>108</v>
      </c>
      <c r="S7353">
        <v>5</v>
      </c>
      <c r="T7353" s="2">
        <f t="shared" si="2394"/>
        <v>0</v>
      </c>
      <c r="U7353" s="2">
        <f t="shared" si="2395"/>
        <v>1</v>
      </c>
      <c r="V7353" s="2">
        <f t="shared" si="2396"/>
        <v>0</v>
      </c>
      <c r="W7353" s="10">
        <f t="shared" si="2397"/>
        <v>1</v>
      </c>
      <c r="X7353">
        <f t="shared" si="2399"/>
        <v>0</v>
      </c>
      <c r="Y7353" s="11">
        <f t="shared" si="2400"/>
        <v>0</v>
      </c>
      <c r="Z7353">
        <f t="shared" si="2401"/>
        <v>0</v>
      </c>
      <c r="AA7353">
        <f t="shared" si="2402"/>
        <v>1</v>
      </c>
      <c r="AB7353">
        <f t="shared" si="2403"/>
        <v>0</v>
      </c>
      <c r="AC7353" s="11">
        <f t="shared" si="2404"/>
        <v>0</v>
      </c>
      <c r="AD7353">
        <f t="shared" si="2405"/>
        <v>0</v>
      </c>
      <c r="AE7353">
        <f t="shared" si="2406"/>
        <v>0</v>
      </c>
      <c r="AF7353">
        <f t="shared" si="2407"/>
        <v>0</v>
      </c>
      <c r="AG7353" s="11">
        <f t="shared" si="2408"/>
        <v>0</v>
      </c>
      <c r="AH7353">
        <f t="shared" si="2409"/>
        <v>1</v>
      </c>
      <c r="AI7353" s="11">
        <f t="shared" si="2410"/>
        <v>0</v>
      </c>
      <c r="AJ7353">
        <f t="shared" si="2411"/>
        <v>1</v>
      </c>
      <c r="AK7353" s="11">
        <f t="shared" si="2412"/>
        <v>0</v>
      </c>
      <c r="AL7353" s="2">
        <f t="shared" si="2413"/>
        <v>1</v>
      </c>
      <c r="AM7353" s="10">
        <f t="shared" si="2414"/>
        <v>0</v>
      </c>
      <c r="AO7353">
        <v>0.80610559685440064</v>
      </c>
    </row>
    <row r="7354" spans="1:41">
      <c r="A7354" t="s">
        <v>11</v>
      </c>
      <c r="B7354" t="s">
        <v>30</v>
      </c>
      <c r="C7354" t="s">
        <v>13</v>
      </c>
      <c r="D7354" t="s">
        <v>14</v>
      </c>
      <c r="E7354" t="s">
        <v>15</v>
      </c>
      <c r="F7354" t="s">
        <v>16</v>
      </c>
      <c r="G7354" t="s">
        <v>17</v>
      </c>
      <c r="H7354" s="2" t="s">
        <v>9173</v>
      </c>
      <c r="I7354" s="2" t="s">
        <v>9173</v>
      </c>
      <c r="J7354" s="2" t="s">
        <v>9172</v>
      </c>
      <c r="K7354" s="6" t="s">
        <v>9173</v>
      </c>
      <c r="L7354" s="8" t="s">
        <v>7561</v>
      </c>
      <c r="M7354" s="3">
        <v>0</v>
      </c>
      <c r="N7354" s="1">
        <v>7457</v>
      </c>
      <c r="O7354">
        <v>43406</v>
      </c>
      <c r="P7354">
        <f t="shared" si="2398"/>
        <v>0</v>
      </c>
      <c r="Q7354">
        <v>27</v>
      </c>
      <c r="R7354">
        <v>213</v>
      </c>
      <c r="S7354">
        <v>6</v>
      </c>
      <c r="T7354" s="2">
        <f t="shared" si="2394"/>
        <v>1</v>
      </c>
      <c r="U7354" s="2">
        <f t="shared" si="2395"/>
        <v>1</v>
      </c>
      <c r="V7354" s="2">
        <f t="shared" si="2396"/>
        <v>0</v>
      </c>
      <c r="W7354" s="10">
        <f t="shared" si="2397"/>
        <v>1</v>
      </c>
      <c r="X7354">
        <f t="shared" si="2399"/>
        <v>0</v>
      </c>
      <c r="Y7354" s="11">
        <f t="shared" si="2400"/>
        <v>0</v>
      </c>
      <c r="Z7354">
        <f t="shared" si="2401"/>
        <v>1</v>
      </c>
      <c r="AA7354">
        <f t="shared" si="2402"/>
        <v>0</v>
      </c>
      <c r="AB7354">
        <f t="shared" si="2403"/>
        <v>0</v>
      </c>
      <c r="AC7354" s="11">
        <f t="shared" si="2404"/>
        <v>0</v>
      </c>
      <c r="AD7354">
        <f t="shared" si="2405"/>
        <v>1</v>
      </c>
      <c r="AE7354">
        <f t="shared" si="2406"/>
        <v>0</v>
      </c>
      <c r="AF7354">
        <f t="shared" si="2407"/>
        <v>0</v>
      </c>
      <c r="AG7354" s="11">
        <f t="shared" si="2408"/>
        <v>0</v>
      </c>
      <c r="AH7354">
        <f t="shared" si="2409"/>
        <v>1</v>
      </c>
      <c r="AI7354" s="11">
        <f t="shared" si="2410"/>
        <v>0</v>
      </c>
      <c r="AJ7354">
        <f t="shared" si="2411"/>
        <v>1</v>
      </c>
      <c r="AK7354" s="11">
        <f t="shared" si="2412"/>
        <v>0</v>
      </c>
      <c r="AL7354" s="2">
        <f t="shared" si="2413"/>
        <v>1</v>
      </c>
      <c r="AM7354" s="10">
        <f t="shared" si="2414"/>
        <v>0</v>
      </c>
      <c r="AO7354">
        <v>0.80616757776875403</v>
      </c>
    </row>
    <row r="7355" spans="1:41">
      <c r="A7355" t="s">
        <v>19</v>
      </c>
      <c r="B7355" t="s">
        <v>43</v>
      </c>
      <c r="C7355" t="s">
        <v>94</v>
      </c>
      <c r="D7355" t="s">
        <v>14</v>
      </c>
      <c r="E7355" t="s">
        <v>15</v>
      </c>
      <c r="F7355" t="s">
        <v>36</v>
      </c>
      <c r="G7355" t="s">
        <v>57</v>
      </c>
      <c r="H7355" s="2" t="s">
        <v>9173</v>
      </c>
      <c r="I7355" s="2" t="s">
        <v>9173</v>
      </c>
      <c r="J7355" s="2" t="s">
        <v>9172</v>
      </c>
      <c r="K7355" s="6" t="s">
        <v>9173</v>
      </c>
      <c r="L7355" s="8" t="s">
        <v>2108</v>
      </c>
      <c r="M7355" s="3">
        <v>0</v>
      </c>
      <c r="N7355" s="1">
        <v>10083</v>
      </c>
      <c r="O7355">
        <v>11828</v>
      </c>
      <c r="P7355">
        <f t="shared" si="2398"/>
        <v>0</v>
      </c>
      <c r="Q7355">
        <v>37</v>
      </c>
      <c r="R7355">
        <v>108</v>
      </c>
      <c r="S7355">
        <v>18</v>
      </c>
      <c r="T7355" s="2">
        <f t="shared" si="2394"/>
        <v>1</v>
      </c>
      <c r="U7355" s="2">
        <f t="shared" si="2395"/>
        <v>1</v>
      </c>
      <c r="V7355" s="2">
        <f t="shared" si="2396"/>
        <v>0</v>
      </c>
      <c r="W7355" s="10">
        <f t="shared" si="2397"/>
        <v>1</v>
      </c>
      <c r="X7355">
        <f t="shared" si="2399"/>
        <v>1</v>
      </c>
      <c r="Y7355" s="11">
        <f t="shared" si="2400"/>
        <v>0</v>
      </c>
      <c r="Z7355">
        <f t="shared" si="2401"/>
        <v>0</v>
      </c>
      <c r="AA7355">
        <f t="shared" si="2402"/>
        <v>0</v>
      </c>
      <c r="AB7355">
        <f t="shared" si="2403"/>
        <v>0</v>
      </c>
      <c r="AC7355" s="11">
        <f t="shared" si="2404"/>
        <v>0</v>
      </c>
      <c r="AD7355">
        <f t="shared" si="2405"/>
        <v>0</v>
      </c>
      <c r="AE7355">
        <f t="shared" si="2406"/>
        <v>0</v>
      </c>
      <c r="AF7355">
        <f t="shared" si="2407"/>
        <v>1</v>
      </c>
      <c r="AG7355" s="11">
        <f t="shared" si="2408"/>
        <v>0</v>
      </c>
      <c r="AH7355">
        <f t="shared" si="2409"/>
        <v>1</v>
      </c>
      <c r="AI7355" s="11">
        <f t="shared" si="2410"/>
        <v>0</v>
      </c>
      <c r="AJ7355">
        <f t="shared" si="2411"/>
        <v>0</v>
      </c>
      <c r="AK7355" s="11">
        <f t="shared" si="2412"/>
        <v>1</v>
      </c>
      <c r="AL7355" s="2">
        <f t="shared" si="2413"/>
        <v>0</v>
      </c>
      <c r="AM7355" s="10">
        <f t="shared" si="2414"/>
        <v>1</v>
      </c>
      <c r="AO7355">
        <v>0.80625671372108942</v>
      </c>
    </row>
    <row r="7356" spans="1:41">
      <c r="A7356" t="s">
        <v>11</v>
      </c>
      <c r="B7356" t="s">
        <v>32</v>
      </c>
      <c r="C7356" t="s">
        <v>20</v>
      </c>
      <c r="D7356" t="s">
        <v>14</v>
      </c>
      <c r="E7356" t="s">
        <v>15</v>
      </c>
      <c r="F7356" t="s">
        <v>16</v>
      </c>
      <c r="G7356" t="s">
        <v>17</v>
      </c>
      <c r="H7356" s="2" t="s">
        <v>9172</v>
      </c>
      <c r="I7356" s="2" t="s">
        <v>9173</v>
      </c>
      <c r="J7356" s="2" t="s">
        <v>9172</v>
      </c>
      <c r="K7356" s="6" t="s">
        <v>9173</v>
      </c>
      <c r="L7356" s="8" t="s">
        <v>6558</v>
      </c>
      <c r="M7356" s="3">
        <v>0</v>
      </c>
      <c r="N7356" s="1">
        <v>19837</v>
      </c>
      <c r="O7356">
        <v>0</v>
      </c>
      <c r="P7356">
        <f t="shared" si="2398"/>
        <v>0</v>
      </c>
      <c r="Q7356">
        <v>43</v>
      </c>
      <c r="R7356">
        <v>87</v>
      </c>
      <c r="S7356">
        <v>22</v>
      </c>
      <c r="T7356" s="2">
        <f t="shared" si="2394"/>
        <v>0</v>
      </c>
      <c r="U7356" s="2">
        <f t="shared" si="2395"/>
        <v>1</v>
      </c>
      <c r="V7356" s="2">
        <f t="shared" si="2396"/>
        <v>0</v>
      </c>
      <c r="W7356" s="10">
        <f t="shared" si="2397"/>
        <v>1</v>
      </c>
      <c r="X7356">
        <f t="shared" si="2399"/>
        <v>0</v>
      </c>
      <c r="Y7356" s="11">
        <f t="shared" si="2400"/>
        <v>0</v>
      </c>
      <c r="Z7356">
        <f t="shared" si="2401"/>
        <v>0</v>
      </c>
      <c r="AA7356">
        <f t="shared" si="2402"/>
        <v>0</v>
      </c>
      <c r="AB7356">
        <f t="shared" si="2403"/>
        <v>1</v>
      </c>
      <c r="AC7356" s="11">
        <f t="shared" si="2404"/>
        <v>0</v>
      </c>
      <c r="AD7356">
        <f t="shared" si="2405"/>
        <v>0</v>
      </c>
      <c r="AE7356">
        <f t="shared" si="2406"/>
        <v>0</v>
      </c>
      <c r="AF7356">
        <f t="shared" si="2407"/>
        <v>0</v>
      </c>
      <c r="AG7356" s="11">
        <f t="shared" si="2408"/>
        <v>0</v>
      </c>
      <c r="AH7356">
        <f t="shared" si="2409"/>
        <v>1</v>
      </c>
      <c r="AI7356" s="11">
        <f t="shared" si="2410"/>
        <v>0</v>
      </c>
      <c r="AJ7356">
        <f t="shared" si="2411"/>
        <v>1</v>
      </c>
      <c r="AK7356" s="11">
        <f t="shared" si="2412"/>
        <v>0</v>
      </c>
      <c r="AL7356" s="2">
        <f t="shared" si="2413"/>
        <v>1</v>
      </c>
      <c r="AM7356" s="10">
        <f t="shared" si="2414"/>
        <v>0</v>
      </c>
      <c r="AO7356">
        <v>0.80628521032924072</v>
      </c>
    </row>
    <row r="7357" spans="1:41">
      <c r="A7357" t="s">
        <v>19</v>
      </c>
      <c r="B7357" t="s">
        <v>12</v>
      </c>
      <c r="C7357" t="s">
        <v>13</v>
      </c>
      <c r="D7357" t="s">
        <v>14</v>
      </c>
      <c r="E7357" t="s">
        <v>15</v>
      </c>
      <c r="F7357" t="s">
        <v>16</v>
      </c>
      <c r="G7357" t="s">
        <v>17</v>
      </c>
      <c r="H7357" s="2" t="s">
        <v>9173</v>
      </c>
      <c r="I7357" s="2" t="s">
        <v>9173</v>
      </c>
      <c r="J7357" s="2" t="s">
        <v>9172</v>
      </c>
      <c r="K7357" s="6" t="s">
        <v>9173</v>
      </c>
      <c r="L7357" s="8" t="s">
        <v>4483</v>
      </c>
      <c r="M7357" s="3">
        <v>0</v>
      </c>
      <c r="N7357" s="1">
        <v>7074</v>
      </c>
      <c r="O7357">
        <v>94508</v>
      </c>
      <c r="P7357">
        <f t="shared" si="2398"/>
        <v>0</v>
      </c>
      <c r="Q7357">
        <v>47</v>
      </c>
      <c r="R7357">
        <v>84</v>
      </c>
      <c r="S7357">
        <v>27</v>
      </c>
      <c r="T7357" s="2">
        <f t="shared" si="2394"/>
        <v>1</v>
      </c>
      <c r="U7357" s="2">
        <f t="shared" si="2395"/>
        <v>1</v>
      </c>
      <c r="V7357" s="2">
        <f t="shared" si="2396"/>
        <v>0</v>
      </c>
      <c r="W7357" s="10">
        <f t="shared" si="2397"/>
        <v>1</v>
      </c>
      <c r="X7357">
        <f t="shared" si="2399"/>
        <v>1</v>
      </c>
      <c r="Y7357" s="11">
        <f t="shared" si="2400"/>
        <v>0</v>
      </c>
      <c r="Z7357">
        <f t="shared" si="2401"/>
        <v>0</v>
      </c>
      <c r="AA7357">
        <f t="shared" si="2402"/>
        <v>1</v>
      </c>
      <c r="AB7357">
        <f t="shared" si="2403"/>
        <v>0</v>
      </c>
      <c r="AC7357" s="11">
        <f t="shared" si="2404"/>
        <v>0</v>
      </c>
      <c r="AD7357">
        <f t="shared" si="2405"/>
        <v>1</v>
      </c>
      <c r="AE7357">
        <f t="shared" si="2406"/>
        <v>0</v>
      </c>
      <c r="AF7357">
        <f t="shared" si="2407"/>
        <v>0</v>
      </c>
      <c r="AG7357" s="11">
        <f t="shared" si="2408"/>
        <v>0</v>
      </c>
      <c r="AH7357">
        <f t="shared" si="2409"/>
        <v>1</v>
      </c>
      <c r="AI7357" s="11">
        <f t="shared" si="2410"/>
        <v>0</v>
      </c>
      <c r="AJ7357">
        <f t="shared" si="2411"/>
        <v>1</v>
      </c>
      <c r="AK7357" s="11">
        <f t="shared" si="2412"/>
        <v>0</v>
      </c>
      <c r="AL7357" s="2">
        <f t="shared" si="2413"/>
        <v>1</v>
      </c>
      <c r="AM7357" s="10">
        <f t="shared" si="2414"/>
        <v>0</v>
      </c>
      <c r="AO7357">
        <v>0.80634865248871435</v>
      </c>
    </row>
    <row r="7358" spans="1:41">
      <c r="A7358" t="s">
        <v>11</v>
      </c>
      <c r="B7358" t="s">
        <v>43</v>
      </c>
      <c r="C7358" t="s">
        <v>13</v>
      </c>
      <c r="D7358" t="s">
        <v>25</v>
      </c>
      <c r="E7358" t="s">
        <v>15</v>
      </c>
      <c r="F7358" t="s">
        <v>21</v>
      </c>
      <c r="G7358" t="s">
        <v>39</v>
      </c>
      <c r="H7358" s="2" t="s">
        <v>9173</v>
      </c>
      <c r="I7358" s="2" t="s">
        <v>9172</v>
      </c>
      <c r="J7358" s="2" t="s">
        <v>9172</v>
      </c>
      <c r="K7358" s="6" t="s">
        <v>9172</v>
      </c>
      <c r="L7358" s="8" t="s">
        <v>1938</v>
      </c>
      <c r="M7358" s="3">
        <v>0</v>
      </c>
      <c r="N7358" s="1">
        <v>2382</v>
      </c>
      <c r="O7358">
        <v>78185</v>
      </c>
      <c r="P7358">
        <f t="shared" si="2398"/>
        <v>1</v>
      </c>
      <c r="Q7358">
        <v>35</v>
      </c>
      <c r="R7358">
        <v>53</v>
      </c>
      <c r="S7358">
        <v>23</v>
      </c>
      <c r="T7358" s="2">
        <f t="shared" si="2394"/>
        <v>1</v>
      </c>
      <c r="U7358" s="2">
        <f t="shared" si="2395"/>
        <v>0</v>
      </c>
      <c r="V7358" s="2">
        <f t="shared" si="2396"/>
        <v>0</v>
      </c>
      <c r="W7358" s="10">
        <f t="shared" si="2397"/>
        <v>0</v>
      </c>
      <c r="X7358">
        <f t="shared" si="2399"/>
        <v>0</v>
      </c>
      <c r="Y7358" s="11">
        <f t="shared" si="2400"/>
        <v>0</v>
      </c>
      <c r="Z7358">
        <f t="shared" si="2401"/>
        <v>0</v>
      </c>
      <c r="AA7358">
        <f t="shared" si="2402"/>
        <v>0</v>
      </c>
      <c r="AB7358">
        <f t="shared" si="2403"/>
        <v>0</v>
      </c>
      <c r="AC7358" s="11">
        <f t="shared" si="2404"/>
        <v>0</v>
      </c>
      <c r="AD7358">
        <f t="shared" si="2405"/>
        <v>1</v>
      </c>
      <c r="AE7358">
        <f t="shared" si="2406"/>
        <v>0</v>
      </c>
      <c r="AF7358">
        <f t="shared" si="2407"/>
        <v>0</v>
      </c>
      <c r="AG7358" s="11">
        <f t="shared" si="2408"/>
        <v>0</v>
      </c>
      <c r="AH7358">
        <f t="shared" si="2409"/>
        <v>1</v>
      </c>
      <c r="AI7358" s="11">
        <f t="shared" si="2410"/>
        <v>0</v>
      </c>
      <c r="AJ7358">
        <f t="shared" si="2411"/>
        <v>0</v>
      </c>
      <c r="AK7358" s="11">
        <f t="shared" si="2412"/>
        <v>0</v>
      </c>
      <c r="AL7358" s="2">
        <f t="shared" si="2413"/>
        <v>0</v>
      </c>
      <c r="AM7358" s="10">
        <f t="shared" si="2414"/>
        <v>0</v>
      </c>
      <c r="AO7358">
        <v>0.80644183690028348</v>
      </c>
    </row>
    <row r="7359" spans="1:41">
      <c r="A7359" t="s">
        <v>11</v>
      </c>
      <c r="B7359" t="s">
        <v>12</v>
      </c>
      <c r="C7359" t="s">
        <v>13</v>
      </c>
      <c r="D7359" t="s">
        <v>14</v>
      </c>
      <c r="E7359" t="s">
        <v>33</v>
      </c>
      <c r="F7359" t="s">
        <v>16</v>
      </c>
      <c r="G7359" t="s">
        <v>17</v>
      </c>
      <c r="H7359" s="2" t="s">
        <v>9172</v>
      </c>
      <c r="I7359" s="2" t="s">
        <v>9173</v>
      </c>
      <c r="J7359" s="2" t="s">
        <v>9172</v>
      </c>
      <c r="K7359" s="6" t="s">
        <v>9173</v>
      </c>
      <c r="L7359" s="8" t="s">
        <v>8611</v>
      </c>
      <c r="M7359" s="3">
        <v>0</v>
      </c>
      <c r="N7359" s="1">
        <v>5825</v>
      </c>
      <c r="O7359">
        <v>38492</v>
      </c>
      <c r="P7359">
        <f t="shared" si="2398"/>
        <v>0</v>
      </c>
      <c r="Q7359">
        <v>37</v>
      </c>
      <c r="R7359">
        <v>78</v>
      </c>
      <c r="S7359">
        <v>27</v>
      </c>
      <c r="T7359" s="2">
        <f t="shared" si="2394"/>
        <v>0</v>
      </c>
      <c r="U7359" s="2">
        <f t="shared" si="2395"/>
        <v>1</v>
      </c>
      <c r="V7359" s="2">
        <f t="shared" si="2396"/>
        <v>0</v>
      </c>
      <c r="W7359" s="10">
        <f t="shared" si="2397"/>
        <v>1</v>
      </c>
      <c r="X7359">
        <f t="shared" si="2399"/>
        <v>0</v>
      </c>
      <c r="Y7359" s="11">
        <f t="shared" si="2400"/>
        <v>0</v>
      </c>
      <c r="Z7359">
        <f t="shared" si="2401"/>
        <v>0</v>
      </c>
      <c r="AA7359">
        <f t="shared" si="2402"/>
        <v>1</v>
      </c>
      <c r="AB7359">
        <f t="shared" si="2403"/>
        <v>0</v>
      </c>
      <c r="AC7359" s="11">
        <f t="shared" si="2404"/>
        <v>0</v>
      </c>
      <c r="AD7359">
        <f t="shared" si="2405"/>
        <v>1</v>
      </c>
      <c r="AE7359">
        <f t="shared" si="2406"/>
        <v>0</v>
      </c>
      <c r="AF7359">
        <f t="shared" si="2407"/>
        <v>0</v>
      </c>
      <c r="AG7359" s="11">
        <f t="shared" si="2408"/>
        <v>0</v>
      </c>
      <c r="AH7359">
        <f t="shared" si="2409"/>
        <v>0</v>
      </c>
      <c r="AI7359" s="11">
        <f t="shared" si="2410"/>
        <v>0</v>
      </c>
      <c r="AJ7359">
        <f t="shared" si="2411"/>
        <v>1</v>
      </c>
      <c r="AK7359" s="11">
        <f t="shared" si="2412"/>
        <v>0</v>
      </c>
      <c r="AL7359" s="2">
        <f t="shared" si="2413"/>
        <v>1</v>
      </c>
      <c r="AM7359" s="10">
        <f t="shared" si="2414"/>
        <v>0</v>
      </c>
      <c r="AO7359">
        <v>0.80646453881937286</v>
      </c>
    </row>
    <row r="7360" spans="1:41">
      <c r="A7360" t="s">
        <v>23</v>
      </c>
      <c r="B7360" t="s">
        <v>30</v>
      </c>
      <c r="C7360" t="s">
        <v>13</v>
      </c>
      <c r="D7360" t="s">
        <v>14</v>
      </c>
      <c r="E7360" t="s">
        <v>15</v>
      </c>
      <c r="F7360" t="s">
        <v>16</v>
      </c>
      <c r="G7360" t="s">
        <v>17</v>
      </c>
      <c r="H7360" s="2" t="s">
        <v>9172</v>
      </c>
      <c r="I7360" s="2" t="s">
        <v>9173</v>
      </c>
      <c r="J7360" s="2" t="s">
        <v>9172</v>
      </c>
      <c r="K7360" s="6" t="s">
        <v>9173</v>
      </c>
      <c r="L7360" s="8" t="s">
        <v>6759</v>
      </c>
      <c r="M7360" s="3">
        <v>1</v>
      </c>
      <c r="N7360" s="1">
        <v>4434</v>
      </c>
      <c r="O7360">
        <v>83220</v>
      </c>
      <c r="P7360">
        <f t="shared" si="2398"/>
        <v>0</v>
      </c>
      <c r="Q7360">
        <v>17</v>
      </c>
      <c r="R7360">
        <v>124</v>
      </c>
      <c r="S7360">
        <v>9</v>
      </c>
      <c r="T7360" s="2">
        <f t="shared" si="2394"/>
        <v>0</v>
      </c>
      <c r="U7360" s="2">
        <f t="shared" si="2395"/>
        <v>1</v>
      </c>
      <c r="V7360" s="2">
        <f t="shared" si="2396"/>
        <v>0</v>
      </c>
      <c r="W7360" s="10">
        <f t="shared" si="2397"/>
        <v>1</v>
      </c>
      <c r="X7360">
        <f t="shared" si="2399"/>
        <v>0</v>
      </c>
      <c r="Y7360" s="11">
        <f t="shared" si="2400"/>
        <v>1</v>
      </c>
      <c r="Z7360">
        <f t="shared" si="2401"/>
        <v>1</v>
      </c>
      <c r="AA7360">
        <f t="shared" si="2402"/>
        <v>0</v>
      </c>
      <c r="AB7360">
        <f t="shared" si="2403"/>
        <v>0</v>
      </c>
      <c r="AC7360" s="11">
        <f t="shared" si="2404"/>
        <v>0</v>
      </c>
      <c r="AD7360">
        <f t="shared" si="2405"/>
        <v>1</v>
      </c>
      <c r="AE7360">
        <f t="shared" si="2406"/>
        <v>0</v>
      </c>
      <c r="AF7360">
        <f t="shared" si="2407"/>
        <v>0</v>
      </c>
      <c r="AG7360" s="11">
        <f t="shared" si="2408"/>
        <v>0</v>
      </c>
      <c r="AH7360">
        <f t="shared" si="2409"/>
        <v>1</v>
      </c>
      <c r="AI7360" s="11">
        <f t="shared" si="2410"/>
        <v>0</v>
      </c>
      <c r="AJ7360">
        <f t="shared" si="2411"/>
        <v>1</v>
      </c>
      <c r="AK7360" s="11">
        <f t="shared" si="2412"/>
        <v>0</v>
      </c>
      <c r="AL7360" s="2">
        <f t="shared" si="2413"/>
        <v>1</v>
      </c>
      <c r="AM7360" s="10">
        <f t="shared" si="2414"/>
        <v>0</v>
      </c>
      <c r="AO7360">
        <v>0.8064777053922777</v>
      </c>
    </row>
    <row r="7361" spans="1:41">
      <c r="A7361" t="s">
        <v>11</v>
      </c>
      <c r="B7361" t="s">
        <v>43</v>
      </c>
      <c r="C7361" t="s">
        <v>13</v>
      </c>
      <c r="D7361" t="s">
        <v>25</v>
      </c>
      <c r="E7361" t="s">
        <v>33</v>
      </c>
      <c r="F7361" t="s">
        <v>16</v>
      </c>
      <c r="G7361" t="s">
        <v>57</v>
      </c>
      <c r="H7361" s="2" t="s">
        <v>9172</v>
      </c>
      <c r="I7361" s="2" t="s">
        <v>9173</v>
      </c>
      <c r="J7361" s="2" t="s">
        <v>9172</v>
      </c>
      <c r="K7361" s="6" t="s">
        <v>9173</v>
      </c>
      <c r="L7361" s="8" t="s">
        <v>995</v>
      </c>
      <c r="M7361" s="3">
        <v>0</v>
      </c>
      <c r="N7361" s="1">
        <v>5839</v>
      </c>
      <c r="O7361">
        <v>81082</v>
      </c>
      <c r="P7361">
        <f t="shared" si="2398"/>
        <v>1</v>
      </c>
      <c r="Q7361">
        <v>19</v>
      </c>
      <c r="R7361">
        <v>95</v>
      </c>
      <c r="S7361">
        <v>5</v>
      </c>
      <c r="T7361" s="2">
        <f t="shared" si="2394"/>
        <v>0</v>
      </c>
      <c r="U7361" s="2">
        <f t="shared" si="2395"/>
        <v>1</v>
      </c>
      <c r="V7361" s="2">
        <f t="shared" si="2396"/>
        <v>0</v>
      </c>
      <c r="W7361" s="10">
        <f t="shared" si="2397"/>
        <v>1</v>
      </c>
      <c r="X7361">
        <f t="shared" si="2399"/>
        <v>0</v>
      </c>
      <c r="Y7361" s="11">
        <f t="shared" si="2400"/>
        <v>0</v>
      </c>
      <c r="Z7361">
        <f t="shared" si="2401"/>
        <v>0</v>
      </c>
      <c r="AA7361">
        <f t="shared" si="2402"/>
        <v>0</v>
      </c>
      <c r="AB7361">
        <f t="shared" si="2403"/>
        <v>0</v>
      </c>
      <c r="AC7361" s="11">
        <f t="shared" si="2404"/>
        <v>0</v>
      </c>
      <c r="AD7361">
        <f t="shared" si="2405"/>
        <v>1</v>
      </c>
      <c r="AE7361">
        <f t="shared" si="2406"/>
        <v>0</v>
      </c>
      <c r="AF7361">
        <f t="shared" si="2407"/>
        <v>0</v>
      </c>
      <c r="AG7361" s="11">
        <f t="shared" si="2408"/>
        <v>0</v>
      </c>
      <c r="AH7361">
        <f t="shared" si="2409"/>
        <v>0</v>
      </c>
      <c r="AI7361" s="11">
        <f t="shared" si="2410"/>
        <v>0</v>
      </c>
      <c r="AJ7361">
        <f t="shared" si="2411"/>
        <v>1</v>
      </c>
      <c r="AK7361" s="11">
        <f t="shared" si="2412"/>
        <v>0</v>
      </c>
      <c r="AL7361" s="2">
        <f t="shared" si="2413"/>
        <v>0</v>
      </c>
      <c r="AM7361" s="10">
        <f t="shared" si="2414"/>
        <v>1</v>
      </c>
      <c r="AO7361">
        <v>0.8064984031051855</v>
      </c>
    </row>
    <row r="7362" spans="1:41">
      <c r="A7362" t="s">
        <v>19</v>
      </c>
      <c r="B7362" t="s">
        <v>12</v>
      </c>
      <c r="C7362" t="s">
        <v>13</v>
      </c>
      <c r="D7362" t="s">
        <v>14</v>
      </c>
      <c r="E7362" t="s">
        <v>15</v>
      </c>
      <c r="F7362" t="s">
        <v>21</v>
      </c>
      <c r="G7362" t="s">
        <v>17</v>
      </c>
      <c r="H7362" s="2" t="s">
        <v>9173</v>
      </c>
      <c r="I7362" s="2" t="s">
        <v>9173</v>
      </c>
      <c r="J7362" s="2" t="s">
        <v>9172</v>
      </c>
      <c r="K7362" s="6" t="s">
        <v>9173</v>
      </c>
      <c r="L7362" s="8" t="s">
        <v>2855</v>
      </c>
      <c r="M7362" s="3">
        <v>0</v>
      </c>
      <c r="N7362" s="1">
        <v>5015</v>
      </c>
      <c r="O7362">
        <v>48567</v>
      </c>
      <c r="P7362">
        <f t="shared" si="2398"/>
        <v>0</v>
      </c>
      <c r="Q7362">
        <v>26</v>
      </c>
      <c r="R7362">
        <v>142</v>
      </c>
      <c r="S7362">
        <v>12</v>
      </c>
      <c r="T7362" s="2">
        <f t="shared" ref="T7362:T7425" si="2415">IF(H7362="y", 1, 0)</f>
        <v>1</v>
      </c>
      <c r="U7362" s="2">
        <f t="shared" ref="U7362:U7425" si="2416">IF(I7362="y", 1, 0)</f>
        <v>1</v>
      </c>
      <c r="V7362" s="2">
        <f t="shared" ref="V7362:V7425" si="2417">IF(J7362="y", 1, 0)</f>
        <v>0</v>
      </c>
      <c r="W7362" s="10">
        <f t="shared" ref="W7362:W7425" si="2418">IF(K7362="y", 1, 0)</f>
        <v>1</v>
      </c>
      <c r="X7362">
        <f t="shared" si="2399"/>
        <v>1</v>
      </c>
      <c r="Y7362" s="11">
        <f t="shared" si="2400"/>
        <v>0</v>
      </c>
      <c r="Z7362">
        <f t="shared" si="2401"/>
        <v>0</v>
      </c>
      <c r="AA7362">
        <f t="shared" si="2402"/>
        <v>1</v>
      </c>
      <c r="AB7362">
        <f t="shared" si="2403"/>
        <v>0</v>
      </c>
      <c r="AC7362" s="11">
        <f t="shared" si="2404"/>
        <v>0</v>
      </c>
      <c r="AD7362">
        <f t="shared" si="2405"/>
        <v>1</v>
      </c>
      <c r="AE7362">
        <f t="shared" si="2406"/>
        <v>0</v>
      </c>
      <c r="AF7362">
        <f t="shared" si="2407"/>
        <v>0</v>
      </c>
      <c r="AG7362" s="11">
        <f t="shared" si="2408"/>
        <v>0</v>
      </c>
      <c r="AH7362">
        <f t="shared" si="2409"/>
        <v>1</v>
      </c>
      <c r="AI7362" s="11">
        <f t="shared" si="2410"/>
        <v>0</v>
      </c>
      <c r="AJ7362">
        <f t="shared" si="2411"/>
        <v>0</v>
      </c>
      <c r="AK7362" s="11">
        <f t="shared" si="2412"/>
        <v>0</v>
      </c>
      <c r="AL7362" s="2">
        <f t="shared" si="2413"/>
        <v>1</v>
      </c>
      <c r="AM7362" s="10">
        <f t="shared" si="2414"/>
        <v>0</v>
      </c>
      <c r="AO7362">
        <v>0.8065094178572807</v>
      </c>
    </row>
    <row r="7363" spans="1:41">
      <c r="A7363" t="s">
        <v>11</v>
      </c>
      <c r="B7363" t="s">
        <v>12</v>
      </c>
      <c r="C7363" t="s">
        <v>35</v>
      </c>
      <c r="D7363" t="s">
        <v>14</v>
      </c>
      <c r="E7363" t="s">
        <v>15</v>
      </c>
      <c r="F7363" t="s">
        <v>16</v>
      </c>
      <c r="G7363" t="s">
        <v>57</v>
      </c>
      <c r="H7363" s="2" t="s">
        <v>9172</v>
      </c>
      <c r="I7363" s="2" t="s">
        <v>9173</v>
      </c>
      <c r="J7363" s="2" t="s">
        <v>9172</v>
      </c>
      <c r="K7363" s="6" t="s">
        <v>9173</v>
      </c>
      <c r="L7363" s="8" t="s">
        <v>6953</v>
      </c>
      <c r="M7363" s="3">
        <v>1</v>
      </c>
      <c r="N7363" s="1">
        <v>4767</v>
      </c>
      <c r="O7363">
        <v>29177</v>
      </c>
      <c r="P7363">
        <f t="shared" ref="P7363:P7426" si="2419">IF(D7363="M", 1, 0)</f>
        <v>0</v>
      </c>
      <c r="Q7363">
        <v>23</v>
      </c>
      <c r="R7363">
        <v>92</v>
      </c>
      <c r="S7363">
        <v>5</v>
      </c>
      <c r="T7363" s="2">
        <f t="shared" si="2415"/>
        <v>0</v>
      </c>
      <c r="U7363" s="2">
        <f t="shared" si="2416"/>
        <v>1</v>
      </c>
      <c r="V7363" s="2">
        <f t="shared" si="2417"/>
        <v>0</v>
      </c>
      <c r="W7363" s="10">
        <f t="shared" si="2418"/>
        <v>1</v>
      </c>
      <c r="X7363">
        <f t="shared" ref="X7363:X7426" si="2420">IF(A7363="Extended", 1, 0)</f>
        <v>0</v>
      </c>
      <c r="Y7363" s="11">
        <f t="shared" ref="Y7363:Y7426" si="2421">IF(A7363="Premium", 1, 0)</f>
        <v>0</v>
      </c>
      <c r="Z7363">
        <f t="shared" ref="Z7363:Z7426" si="2422">IF(B7363="College", 1, 0)</f>
        <v>0</v>
      </c>
      <c r="AA7363">
        <f t="shared" ref="AA7363:AA7426" si="2423">IF(B7363="Bachelor", 1, 0)</f>
        <v>1</v>
      </c>
      <c r="AB7363">
        <f t="shared" ref="AB7363:AB7426" si="2424">IF(B7363="Master", 1, 0)</f>
        <v>0</v>
      </c>
      <c r="AC7363" s="11">
        <f t="shared" ref="AC7363:AC7426" si="2425">IF(B7363="Doctor", 1, 0)</f>
        <v>0</v>
      </c>
      <c r="AD7363">
        <f t="shared" ref="AD7363:AD7426" si="2426">IF(C7363="Employed", 1, 0)</f>
        <v>0</v>
      </c>
      <c r="AE7363">
        <f t="shared" ref="AE7363:AE7426" si="2427">IF(C7363="Medical Leave", 1, 0)</f>
        <v>1</v>
      </c>
      <c r="AF7363">
        <f t="shared" ref="AF7363:AF7426" si="2428">IF(C7363="Retired", 1, 0)</f>
        <v>0</v>
      </c>
      <c r="AG7363" s="11">
        <f t="shared" ref="AG7363:AG7426" si="2429">IF(C7363="Disabled", 1, 0)</f>
        <v>0</v>
      </c>
      <c r="AH7363">
        <f t="shared" ref="AH7363:AH7426" si="2430">IF(E7363="Suburban", 1, 0)</f>
        <v>1</v>
      </c>
      <c r="AI7363" s="11">
        <f t="shared" ref="AI7363:AI7426" si="2431">IF(E7363="Rural", 1, 0)</f>
        <v>0</v>
      </c>
      <c r="AJ7363">
        <f t="shared" ref="AJ7363:AJ7426" si="2432">IF(F7363="Married", 1, 0)</f>
        <v>1</v>
      </c>
      <c r="AK7363" s="11">
        <f t="shared" ref="AK7363:AK7426" si="2433">IF(F7363="Divorced", 1, 0)</f>
        <v>0</v>
      </c>
      <c r="AL7363" s="2">
        <f t="shared" ref="AL7363:AL7426" si="2434">IF(G7363="Medsize", 1, 0)</f>
        <v>0</v>
      </c>
      <c r="AM7363" s="10">
        <f t="shared" ref="AM7363:AM7426" si="2435">IF(G7363="Large", 1, 0)</f>
        <v>1</v>
      </c>
      <c r="AO7363">
        <v>0.80661693346063468</v>
      </c>
    </row>
    <row r="7364" spans="1:41">
      <c r="A7364" t="s">
        <v>19</v>
      </c>
      <c r="B7364" t="s">
        <v>78</v>
      </c>
      <c r="C7364" t="s">
        <v>52</v>
      </c>
      <c r="D7364" t="s">
        <v>25</v>
      </c>
      <c r="E7364" t="s">
        <v>15</v>
      </c>
      <c r="F7364" t="s">
        <v>16</v>
      </c>
      <c r="G7364" t="s">
        <v>17</v>
      </c>
      <c r="H7364" s="2" t="s">
        <v>9172</v>
      </c>
      <c r="I7364" s="2" t="s">
        <v>9173</v>
      </c>
      <c r="J7364" s="2" t="s">
        <v>9172</v>
      </c>
      <c r="K7364" s="6" t="s">
        <v>9173</v>
      </c>
      <c r="L7364" s="8" t="s">
        <v>4685</v>
      </c>
      <c r="M7364" s="3">
        <v>0</v>
      </c>
      <c r="N7364" s="1">
        <v>3557</v>
      </c>
      <c r="O7364">
        <v>17272</v>
      </c>
      <c r="P7364">
        <f t="shared" si="2419"/>
        <v>1</v>
      </c>
      <c r="Q7364">
        <v>55</v>
      </c>
      <c r="R7364">
        <v>79</v>
      </c>
      <c r="S7364">
        <v>30</v>
      </c>
      <c r="T7364" s="2">
        <f t="shared" si="2415"/>
        <v>0</v>
      </c>
      <c r="U7364" s="2">
        <f t="shared" si="2416"/>
        <v>1</v>
      </c>
      <c r="V7364" s="2">
        <f t="shared" si="2417"/>
        <v>0</v>
      </c>
      <c r="W7364" s="10">
        <f t="shared" si="2418"/>
        <v>1</v>
      </c>
      <c r="X7364">
        <f t="shared" si="2420"/>
        <v>1</v>
      </c>
      <c r="Y7364" s="11">
        <f t="shared" si="2421"/>
        <v>0</v>
      </c>
      <c r="Z7364">
        <f t="shared" si="2422"/>
        <v>0</v>
      </c>
      <c r="AA7364">
        <f t="shared" si="2423"/>
        <v>0</v>
      </c>
      <c r="AB7364">
        <f t="shared" si="2424"/>
        <v>0</v>
      </c>
      <c r="AC7364" s="11">
        <f t="shared" si="2425"/>
        <v>1</v>
      </c>
      <c r="AD7364">
        <f t="shared" si="2426"/>
        <v>0</v>
      </c>
      <c r="AE7364">
        <f t="shared" si="2427"/>
        <v>0</v>
      </c>
      <c r="AF7364">
        <f t="shared" si="2428"/>
        <v>0</v>
      </c>
      <c r="AG7364" s="11">
        <f t="shared" si="2429"/>
        <v>1</v>
      </c>
      <c r="AH7364">
        <f t="shared" si="2430"/>
        <v>1</v>
      </c>
      <c r="AI7364" s="11">
        <f t="shared" si="2431"/>
        <v>0</v>
      </c>
      <c r="AJ7364">
        <f t="shared" si="2432"/>
        <v>1</v>
      </c>
      <c r="AK7364" s="11">
        <f t="shared" si="2433"/>
        <v>0</v>
      </c>
      <c r="AL7364" s="2">
        <f t="shared" si="2434"/>
        <v>1</v>
      </c>
      <c r="AM7364" s="10">
        <f t="shared" si="2435"/>
        <v>0</v>
      </c>
      <c r="AO7364">
        <v>0.80682654064466552</v>
      </c>
    </row>
    <row r="7365" spans="1:41">
      <c r="A7365" t="s">
        <v>23</v>
      </c>
      <c r="B7365" t="s">
        <v>43</v>
      </c>
      <c r="C7365" t="s">
        <v>13</v>
      </c>
      <c r="D7365" t="s">
        <v>25</v>
      </c>
      <c r="E7365" t="s">
        <v>15</v>
      </c>
      <c r="F7365" t="s">
        <v>16</v>
      </c>
      <c r="G7365" t="s">
        <v>39</v>
      </c>
      <c r="H7365" s="2" t="s">
        <v>9173</v>
      </c>
      <c r="I7365" s="2" t="s">
        <v>9173</v>
      </c>
      <c r="J7365" s="2" t="s">
        <v>9172</v>
      </c>
      <c r="K7365" s="6" t="s">
        <v>9173</v>
      </c>
      <c r="L7365" s="8" t="s">
        <v>6187</v>
      </c>
      <c r="M7365" s="3">
        <v>0</v>
      </c>
      <c r="N7365" s="1">
        <v>4675</v>
      </c>
      <c r="O7365">
        <v>35830</v>
      </c>
      <c r="P7365">
        <f t="shared" si="2419"/>
        <v>1</v>
      </c>
      <c r="Q7365">
        <v>18</v>
      </c>
      <c r="R7365">
        <v>164</v>
      </c>
      <c r="S7365">
        <v>4</v>
      </c>
      <c r="T7365" s="2">
        <f t="shared" si="2415"/>
        <v>1</v>
      </c>
      <c r="U7365" s="2">
        <f t="shared" si="2416"/>
        <v>1</v>
      </c>
      <c r="V7365" s="2">
        <f t="shared" si="2417"/>
        <v>0</v>
      </c>
      <c r="W7365" s="10">
        <f t="shared" si="2418"/>
        <v>1</v>
      </c>
      <c r="X7365">
        <f t="shared" si="2420"/>
        <v>0</v>
      </c>
      <c r="Y7365" s="11">
        <f t="shared" si="2421"/>
        <v>1</v>
      </c>
      <c r="Z7365">
        <f t="shared" si="2422"/>
        <v>0</v>
      </c>
      <c r="AA7365">
        <f t="shared" si="2423"/>
        <v>0</v>
      </c>
      <c r="AB7365">
        <f t="shared" si="2424"/>
        <v>0</v>
      </c>
      <c r="AC7365" s="11">
        <f t="shared" si="2425"/>
        <v>0</v>
      </c>
      <c r="AD7365">
        <f t="shared" si="2426"/>
        <v>1</v>
      </c>
      <c r="AE7365">
        <f t="shared" si="2427"/>
        <v>0</v>
      </c>
      <c r="AF7365">
        <f t="shared" si="2428"/>
        <v>0</v>
      </c>
      <c r="AG7365" s="11">
        <f t="shared" si="2429"/>
        <v>0</v>
      </c>
      <c r="AH7365">
        <f t="shared" si="2430"/>
        <v>1</v>
      </c>
      <c r="AI7365" s="11">
        <f t="shared" si="2431"/>
        <v>0</v>
      </c>
      <c r="AJ7365">
        <f t="shared" si="2432"/>
        <v>1</v>
      </c>
      <c r="AK7365" s="11">
        <f t="shared" si="2433"/>
        <v>0</v>
      </c>
      <c r="AL7365" s="2">
        <f t="shared" si="2434"/>
        <v>0</v>
      </c>
      <c r="AM7365" s="10">
        <f t="shared" si="2435"/>
        <v>0</v>
      </c>
      <c r="AO7365">
        <v>0.80687876921467427</v>
      </c>
    </row>
    <row r="7366" spans="1:41">
      <c r="A7366" t="s">
        <v>11</v>
      </c>
      <c r="B7366" t="s">
        <v>30</v>
      </c>
      <c r="C7366" t="s">
        <v>13</v>
      </c>
      <c r="D7366" t="s">
        <v>25</v>
      </c>
      <c r="E7366" t="s">
        <v>33</v>
      </c>
      <c r="F7366" t="s">
        <v>16</v>
      </c>
      <c r="G7366" t="s">
        <v>17</v>
      </c>
      <c r="H7366" s="2" t="s">
        <v>9172</v>
      </c>
      <c r="I7366" s="2" t="s">
        <v>9172</v>
      </c>
      <c r="J7366" s="2" t="s">
        <v>9173</v>
      </c>
      <c r="K7366" s="6" t="s">
        <v>9173</v>
      </c>
      <c r="L7366" s="8" t="s">
        <v>580</v>
      </c>
      <c r="M7366" s="3">
        <v>1</v>
      </c>
      <c r="N7366" s="1">
        <v>8093</v>
      </c>
      <c r="O7366">
        <v>50825</v>
      </c>
      <c r="P7366">
        <f t="shared" si="2419"/>
        <v>1</v>
      </c>
      <c r="Q7366">
        <v>17</v>
      </c>
      <c r="R7366">
        <v>126</v>
      </c>
      <c r="S7366">
        <v>3</v>
      </c>
      <c r="T7366" s="2">
        <f t="shared" si="2415"/>
        <v>0</v>
      </c>
      <c r="U7366" s="2">
        <f t="shared" si="2416"/>
        <v>0</v>
      </c>
      <c r="V7366" s="2">
        <f t="shared" si="2417"/>
        <v>1</v>
      </c>
      <c r="W7366" s="10">
        <f t="shared" si="2418"/>
        <v>1</v>
      </c>
      <c r="X7366">
        <f t="shared" si="2420"/>
        <v>0</v>
      </c>
      <c r="Y7366" s="11">
        <f t="shared" si="2421"/>
        <v>0</v>
      </c>
      <c r="Z7366">
        <f t="shared" si="2422"/>
        <v>1</v>
      </c>
      <c r="AA7366">
        <f t="shared" si="2423"/>
        <v>0</v>
      </c>
      <c r="AB7366">
        <f t="shared" si="2424"/>
        <v>0</v>
      </c>
      <c r="AC7366" s="11">
        <f t="shared" si="2425"/>
        <v>0</v>
      </c>
      <c r="AD7366">
        <f t="shared" si="2426"/>
        <v>1</v>
      </c>
      <c r="AE7366">
        <f t="shared" si="2427"/>
        <v>0</v>
      </c>
      <c r="AF7366">
        <f t="shared" si="2428"/>
        <v>0</v>
      </c>
      <c r="AG7366" s="11">
        <f t="shared" si="2429"/>
        <v>0</v>
      </c>
      <c r="AH7366">
        <f t="shared" si="2430"/>
        <v>0</v>
      </c>
      <c r="AI7366" s="11">
        <f t="shared" si="2431"/>
        <v>0</v>
      </c>
      <c r="AJ7366">
        <f t="shared" si="2432"/>
        <v>1</v>
      </c>
      <c r="AK7366" s="11">
        <f t="shared" si="2433"/>
        <v>0</v>
      </c>
      <c r="AL7366" s="2">
        <f t="shared" si="2434"/>
        <v>1</v>
      </c>
      <c r="AM7366" s="10">
        <f t="shared" si="2435"/>
        <v>0</v>
      </c>
      <c r="AO7366">
        <v>0.80703499717965488</v>
      </c>
    </row>
    <row r="7367" spans="1:41">
      <c r="A7367" t="s">
        <v>19</v>
      </c>
      <c r="B7367" t="s">
        <v>12</v>
      </c>
      <c r="C7367" t="s">
        <v>13</v>
      </c>
      <c r="D7367" t="s">
        <v>25</v>
      </c>
      <c r="E7367" t="s">
        <v>33</v>
      </c>
      <c r="F7367" t="s">
        <v>16</v>
      </c>
      <c r="G7367" t="s">
        <v>17</v>
      </c>
      <c r="H7367" s="2" t="s">
        <v>9172</v>
      </c>
      <c r="I7367" s="2" t="s">
        <v>9173</v>
      </c>
      <c r="J7367" s="2" t="s">
        <v>9172</v>
      </c>
      <c r="K7367" s="6" t="s">
        <v>9173</v>
      </c>
      <c r="L7367" s="8" t="s">
        <v>1710</v>
      </c>
      <c r="M7367" s="3">
        <v>1</v>
      </c>
      <c r="N7367" s="1">
        <v>3362</v>
      </c>
      <c r="O7367">
        <v>22853</v>
      </c>
      <c r="P7367">
        <f t="shared" si="2419"/>
        <v>1</v>
      </c>
      <c r="Q7367">
        <v>36</v>
      </c>
      <c r="R7367">
        <v>111</v>
      </c>
      <c r="S7367">
        <v>16</v>
      </c>
      <c r="T7367" s="2">
        <f t="shared" si="2415"/>
        <v>0</v>
      </c>
      <c r="U7367" s="2">
        <f t="shared" si="2416"/>
        <v>1</v>
      </c>
      <c r="V7367" s="2">
        <f t="shared" si="2417"/>
        <v>0</v>
      </c>
      <c r="W7367" s="10">
        <f t="shared" si="2418"/>
        <v>1</v>
      </c>
      <c r="X7367">
        <f t="shared" si="2420"/>
        <v>1</v>
      </c>
      <c r="Y7367" s="11">
        <f t="shared" si="2421"/>
        <v>0</v>
      </c>
      <c r="Z7367">
        <f t="shared" si="2422"/>
        <v>0</v>
      </c>
      <c r="AA7367">
        <f t="shared" si="2423"/>
        <v>1</v>
      </c>
      <c r="AB7367">
        <f t="shared" si="2424"/>
        <v>0</v>
      </c>
      <c r="AC7367" s="11">
        <f t="shared" si="2425"/>
        <v>0</v>
      </c>
      <c r="AD7367">
        <f t="shared" si="2426"/>
        <v>1</v>
      </c>
      <c r="AE7367">
        <f t="shared" si="2427"/>
        <v>0</v>
      </c>
      <c r="AF7367">
        <f t="shared" si="2428"/>
        <v>0</v>
      </c>
      <c r="AG7367" s="11">
        <f t="shared" si="2429"/>
        <v>0</v>
      </c>
      <c r="AH7367">
        <f t="shared" si="2430"/>
        <v>0</v>
      </c>
      <c r="AI7367" s="11">
        <f t="shared" si="2431"/>
        <v>0</v>
      </c>
      <c r="AJ7367">
        <f t="shared" si="2432"/>
        <v>1</v>
      </c>
      <c r="AK7367" s="11">
        <f t="shared" si="2433"/>
        <v>0</v>
      </c>
      <c r="AL7367" s="2">
        <f t="shared" si="2434"/>
        <v>1</v>
      </c>
      <c r="AM7367" s="10">
        <f t="shared" si="2435"/>
        <v>0</v>
      </c>
      <c r="AO7367">
        <v>0.80705124410197659</v>
      </c>
    </row>
    <row r="7368" spans="1:41">
      <c r="A7368" t="s">
        <v>11</v>
      </c>
      <c r="B7368" t="s">
        <v>30</v>
      </c>
      <c r="C7368" t="s">
        <v>20</v>
      </c>
      <c r="D7368" t="s">
        <v>14</v>
      </c>
      <c r="E7368" t="s">
        <v>27</v>
      </c>
      <c r="F7368" t="s">
        <v>21</v>
      </c>
      <c r="G7368" t="s">
        <v>17</v>
      </c>
      <c r="H7368" s="2" t="s">
        <v>9173</v>
      </c>
      <c r="I7368" s="2" t="s">
        <v>9173</v>
      </c>
      <c r="J7368" s="2" t="s">
        <v>9172</v>
      </c>
      <c r="K7368" s="6" t="s">
        <v>9173</v>
      </c>
      <c r="L7368" s="8" t="s">
        <v>2772</v>
      </c>
      <c r="M7368" s="3">
        <v>0</v>
      </c>
      <c r="N7368" s="1">
        <v>16045</v>
      </c>
      <c r="O7368">
        <v>0</v>
      </c>
      <c r="P7368">
        <f t="shared" si="2419"/>
        <v>0</v>
      </c>
      <c r="Q7368">
        <v>31</v>
      </c>
      <c r="R7368">
        <v>85</v>
      </c>
      <c r="S7368">
        <v>10</v>
      </c>
      <c r="T7368" s="2">
        <f t="shared" si="2415"/>
        <v>1</v>
      </c>
      <c r="U7368" s="2">
        <f t="shared" si="2416"/>
        <v>1</v>
      </c>
      <c r="V7368" s="2">
        <f t="shared" si="2417"/>
        <v>0</v>
      </c>
      <c r="W7368" s="10">
        <f t="shared" si="2418"/>
        <v>1</v>
      </c>
      <c r="X7368">
        <f t="shared" si="2420"/>
        <v>0</v>
      </c>
      <c r="Y7368" s="11">
        <f t="shared" si="2421"/>
        <v>0</v>
      </c>
      <c r="Z7368">
        <f t="shared" si="2422"/>
        <v>1</v>
      </c>
      <c r="AA7368">
        <f t="shared" si="2423"/>
        <v>0</v>
      </c>
      <c r="AB7368">
        <f t="shared" si="2424"/>
        <v>0</v>
      </c>
      <c r="AC7368" s="11">
        <f t="shared" si="2425"/>
        <v>0</v>
      </c>
      <c r="AD7368">
        <f t="shared" si="2426"/>
        <v>0</v>
      </c>
      <c r="AE7368">
        <f t="shared" si="2427"/>
        <v>0</v>
      </c>
      <c r="AF7368">
        <f t="shared" si="2428"/>
        <v>0</v>
      </c>
      <c r="AG7368" s="11">
        <f t="shared" si="2429"/>
        <v>0</v>
      </c>
      <c r="AH7368">
        <f t="shared" si="2430"/>
        <v>0</v>
      </c>
      <c r="AI7368" s="11">
        <f t="shared" si="2431"/>
        <v>1</v>
      </c>
      <c r="AJ7368">
        <f t="shared" si="2432"/>
        <v>0</v>
      </c>
      <c r="AK7368" s="11">
        <f t="shared" si="2433"/>
        <v>0</v>
      </c>
      <c r="AL7368" s="2">
        <f t="shared" si="2434"/>
        <v>1</v>
      </c>
      <c r="AM7368" s="10">
        <f t="shared" si="2435"/>
        <v>0</v>
      </c>
      <c r="AO7368">
        <v>0.80729769673538287</v>
      </c>
    </row>
    <row r="7369" spans="1:41">
      <c r="A7369" t="s">
        <v>19</v>
      </c>
      <c r="B7369" t="s">
        <v>30</v>
      </c>
      <c r="C7369" t="s">
        <v>20</v>
      </c>
      <c r="D7369" t="s">
        <v>25</v>
      </c>
      <c r="E7369" t="s">
        <v>15</v>
      </c>
      <c r="F7369" t="s">
        <v>16</v>
      </c>
      <c r="G7369" t="s">
        <v>17</v>
      </c>
      <c r="H7369" s="2" t="s">
        <v>9172</v>
      </c>
      <c r="I7369" s="2" t="s">
        <v>9173</v>
      </c>
      <c r="J7369" s="2" t="s">
        <v>9172</v>
      </c>
      <c r="K7369" s="6" t="s">
        <v>9173</v>
      </c>
      <c r="L7369" s="8" t="s">
        <v>9108</v>
      </c>
      <c r="M7369" s="3">
        <v>1</v>
      </c>
      <c r="N7369" s="1">
        <v>2967</v>
      </c>
      <c r="O7369">
        <v>0</v>
      </c>
      <c r="P7369">
        <f t="shared" si="2419"/>
        <v>1</v>
      </c>
      <c r="Q7369">
        <v>32</v>
      </c>
      <c r="R7369">
        <v>117</v>
      </c>
      <c r="S7369">
        <v>14</v>
      </c>
      <c r="T7369" s="2">
        <f t="shared" si="2415"/>
        <v>0</v>
      </c>
      <c r="U7369" s="2">
        <f t="shared" si="2416"/>
        <v>1</v>
      </c>
      <c r="V7369" s="2">
        <f t="shared" si="2417"/>
        <v>0</v>
      </c>
      <c r="W7369" s="10">
        <f t="shared" si="2418"/>
        <v>1</v>
      </c>
      <c r="X7369">
        <f t="shared" si="2420"/>
        <v>1</v>
      </c>
      <c r="Y7369" s="11">
        <f t="shared" si="2421"/>
        <v>0</v>
      </c>
      <c r="Z7369">
        <f t="shared" si="2422"/>
        <v>1</v>
      </c>
      <c r="AA7369">
        <f t="shared" si="2423"/>
        <v>0</v>
      </c>
      <c r="AB7369">
        <f t="shared" si="2424"/>
        <v>0</v>
      </c>
      <c r="AC7369" s="11">
        <f t="shared" si="2425"/>
        <v>0</v>
      </c>
      <c r="AD7369">
        <f t="shared" si="2426"/>
        <v>0</v>
      </c>
      <c r="AE7369">
        <f t="shared" si="2427"/>
        <v>0</v>
      </c>
      <c r="AF7369">
        <f t="shared" si="2428"/>
        <v>0</v>
      </c>
      <c r="AG7369" s="11">
        <f t="shared" si="2429"/>
        <v>0</v>
      </c>
      <c r="AH7369">
        <f t="shared" si="2430"/>
        <v>1</v>
      </c>
      <c r="AI7369" s="11">
        <f t="shared" si="2431"/>
        <v>0</v>
      </c>
      <c r="AJ7369">
        <f t="shared" si="2432"/>
        <v>1</v>
      </c>
      <c r="AK7369" s="11">
        <f t="shared" si="2433"/>
        <v>0</v>
      </c>
      <c r="AL7369" s="2">
        <f t="shared" si="2434"/>
        <v>1</v>
      </c>
      <c r="AM7369" s="10">
        <f t="shared" si="2435"/>
        <v>0</v>
      </c>
      <c r="AO7369">
        <v>0.80739133889199766</v>
      </c>
    </row>
    <row r="7370" spans="1:41">
      <c r="A7370" t="s">
        <v>11</v>
      </c>
      <c r="B7370" t="s">
        <v>32</v>
      </c>
      <c r="C7370" t="s">
        <v>13</v>
      </c>
      <c r="D7370" t="s">
        <v>14</v>
      </c>
      <c r="E7370" t="s">
        <v>27</v>
      </c>
      <c r="F7370" t="s">
        <v>16</v>
      </c>
      <c r="G7370" t="s">
        <v>39</v>
      </c>
      <c r="H7370" s="2" t="s">
        <v>9172</v>
      </c>
      <c r="I7370" s="2" t="s">
        <v>9173</v>
      </c>
      <c r="J7370" s="2" t="s">
        <v>9172</v>
      </c>
      <c r="K7370" s="6" t="s">
        <v>9173</v>
      </c>
      <c r="L7370" s="8" t="s">
        <v>6611</v>
      </c>
      <c r="M7370" s="3">
        <v>0</v>
      </c>
      <c r="N7370" s="1">
        <v>5025</v>
      </c>
      <c r="O7370">
        <v>78772</v>
      </c>
      <c r="P7370">
        <f t="shared" si="2419"/>
        <v>0</v>
      </c>
      <c r="Q7370">
        <v>32</v>
      </c>
      <c r="R7370">
        <v>70</v>
      </c>
      <c r="S7370">
        <v>9</v>
      </c>
      <c r="T7370" s="2">
        <f t="shared" si="2415"/>
        <v>0</v>
      </c>
      <c r="U7370" s="2">
        <f t="shared" si="2416"/>
        <v>1</v>
      </c>
      <c r="V7370" s="2">
        <f t="shared" si="2417"/>
        <v>0</v>
      </c>
      <c r="W7370" s="10">
        <f t="shared" si="2418"/>
        <v>1</v>
      </c>
      <c r="X7370">
        <f t="shared" si="2420"/>
        <v>0</v>
      </c>
      <c r="Y7370" s="11">
        <f t="shared" si="2421"/>
        <v>0</v>
      </c>
      <c r="Z7370">
        <f t="shared" si="2422"/>
        <v>0</v>
      </c>
      <c r="AA7370">
        <f t="shared" si="2423"/>
        <v>0</v>
      </c>
      <c r="AB7370">
        <f t="shared" si="2424"/>
        <v>1</v>
      </c>
      <c r="AC7370" s="11">
        <f t="shared" si="2425"/>
        <v>0</v>
      </c>
      <c r="AD7370">
        <f t="shared" si="2426"/>
        <v>1</v>
      </c>
      <c r="AE7370">
        <f t="shared" si="2427"/>
        <v>0</v>
      </c>
      <c r="AF7370">
        <f t="shared" si="2428"/>
        <v>0</v>
      </c>
      <c r="AG7370" s="11">
        <f t="shared" si="2429"/>
        <v>0</v>
      </c>
      <c r="AH7370">
        <f t="shared" si="2430"/>
        <v>0</v>
      </c>
      <c r="AI7370" s="11">
        <f t="shared" si="2431"/>
        <v>1</v>
      </c>
      <c r="AJ7370">
        <f t="shared" si="2432"/>
        <v>1</v>
      </c>
      <c r="AK7370" s="11">
        <f t="shared" si="2433"/>
        <v>0</v>
      </c>
      <c r="AL7370" s="2">
        <f t="shared" si="2434"/>
        <v>0</v>
      </c>
      <c r="AM7370" s="10">
        <f t="shared" si="2435"/>
        <v>0</v>
      </c>
      <c r="AO7370">
        <v>0.8074045087245314</v>
      </c>
    </row>
    <row r="7371" spans="1:41">
      <c r="A7371" t="s">
        <v>11</v>
      </c>
      <c r="B7371" t="s">
        <v>30</v>
      </c>
      <c r="C7371" t="s">
        <v>94</v>
      </c>
      <c r="D7371" t="s">
        <v>25</v>
      </c>
      <c r="E7371" t="s">
        <v>15</v>
      </c>
      <c r="F7371" t="s">
        <v>16</v>
      </c>
      <c r="G7371" t="s">
        <v>17</v>
      </c>
      <c r="H7371" s="2" t="s">
        <v>9172</v>
      </c>
      <c r="I7371" s="2" t="s">
        <v>9173</v>
      </c>
      <c r="J7371" s="2" t="s">
        <v>9172</v>
      </c>
      <c r="K7371" s="6" t="s">
        <v>9173</v>
      </c>
      <c r="L7371" s="8" t="s">
        <v>6486</v>
      </c>
      <c r="M7371" s="3">
        <v>0</v>
      </c>
      <c r="N7371" s="1">
        <v>7019</v>
      </c>
      <c r="O7371">
        <v>26806</v>
      </c>
      <c r="P7371">
        <f t="shared" si="2419"/>
        <v>1</v>
      </c>
      <c r="Q7371">
        <v>54</v>
      </c>
      <c r="R7371">
        <v>35</v>
      </c>
      <c r="S7371">
        <v>32</v>
      </c>
      <c r="T7371" s="2">
        <f t="shared" si="2415"/>
        <v>0</v>
      </c>
      <c r="U7371" s="2">
        <f t="shared" si="2416"/>
        <v>1</v>
      </c>
      <c r="V7371" s="2">
        <f t="shared" si="2417"/>
        <v>0</v>
      </c>
      <c r="W7371" s="10">
        <f t="shared" si="2418"/>
        <v>1</v>
      </c>
      <c r="X7371">
        <f t="shared" si="2420"/>
        <v>0</v>
      </c>
      <c r="Y7371" s="11">
        <f t="shared" si="2421"/>
        <v>0</v>
      </c>
      <c r="Z7371">
        <f t="shared" si="2422"/>
        <v>1</v>
      </c>
      <c r="AA7371">
        <f t="shared" si="2423"/>
        <v>0</v>
      </c>
      <c r="AB7371">
        <f t="shared" si="2424"/>
        <v>0</v>
      </c>
      <c r="AC7371" s="11">
        <f t="shared" si="2425"/>
        <v>0</v>
      </c>
      <c r="AD7371">
        <f t="shared" si="2426"/>
        <v>0</v>
      </c>
      <c r="AE7371">
        <f t="shared" si="2427"/>
        <v>0</v>
      </c>
      <c r="AF7371">
        <f t="shared" si="2428"/>
        <v>1</v>
      </c>
      <c r="AG7371" s="11">
        <f t="shared" si="2429"/>
        <v>0</v>
      </c>
      <c r="AH7371">
        <f t="shared" si="2430"/>
        <v>1</v>
      </c>
      <c r="AI7371" s="11">
        <f t="shared" si="2431"/>
        <v>0</v>
      </c>
      <c r="AJ7371">
        <f t="shared" si="2432"/>
        <v>1</v>
      </c>
      <c r="AK7371" s="11">
        <f t="shared" si="2433"/>
        <v>0</v>
      </c>
      <c r="AL7371" s="2">
        <f t="shared" si="2434"/>
        <v>1</v>
      </c>
      <c r="AM7371" s="10">
        <f t="shared" si="2435"/>
        <v>0</v>
      </c>
      <c r="AO7371">
        <v>0.80750649460009605</v>
      </c>
    </row>
    <row r="7372" spans="1:41">
      <c r="A7372" t="s">
        <v>11</v>
      </c>
      <c r="B7372" t="s">
        <v>30</v>
      </c>
      <c r="C7372" t="s">
        <v>13</v>
      </c>
      <c r="D7372" t="s">
        <v>14</v>
      </c>
      <c r="E7372" t="s">
        <v>15</v>
      </c>
      <c r="F7372" t="s">
        <v>36</v>
      </c>
      <c r="G7372" t="s">
        <v>17</v>
      </c>
      <c r="H7372" s="2" t="s">
        <v>9172</v>
      </c>
      <c r="I7372" s="2" t="s">
        <v>9173</v>
      </c>
      <c r="J7372" s="2" t="s">
        <v>9172</v>
      </c>
      <c r="K7372" s="6" t="s">
        <v>9173</v>
      </c>
      <c r="L7372" s="8" t="s">
        <v>6861</v>
      </c>
      <c r="M7372" s="3">
        <v>1</v>
      </c>
      <c r="N7372" s="1">
        <v>2846</v>
      </c>
      <c r="O7372">
        <v>39192</v>
      </c>
      <c r="P7372">
        <f t="shared" si="2419"/>
        <v>0</v>
      </c>
      <c r="Q7372">
        <v>21</v>
      </c>
      <c r="R7372">
        <v>117</v>
      </c>
      <c r="S7372">
        <v>7</v>
      </c>
      <c r="T7372" s="2">
        <f t="shared" si="2415"/>
        <v>0</v>
      </c>
      <c r="U7372" s="2">
        <f t="shared" si="2416"/>
        <v>1</v>
      </c>
      <c r="V7372" s="2">
        <f t="shared" si="2417"/>
        <v>0</v>
      </c>
      <c r="W7372" s="10">
        <f t="shared" si="2418"/>
        <v>1</v>
      </c>
      <c r="X7372">
        <f t="shared" si="2420"/>
        <v>0</v>
      </c>
      <c r="Y7372" s="11">
        <f t="shared" si="2421"/>
        <v>0</v>
      </c>
      <c r="Z7372">
        <f t="shared" si="2422"/>
        <v>1</v>
      </c>
      <c r="AA7372">
        <f t="shared" si="2423"/>
        <v>0</v>
      </c>
      <c r="AB7372">
        <f t="shared" si="2424"/>
        <v>0</v>
      </c>
      <c r="AC7372" s="11">
        <f t="shared" si="2425"/>
        <v>0</v>
      </c>
      <c r="AD7372">
        <f t="shared" si="2426"/>
        <v>1</v>
      </c>
      <c r="AE7372">
        <f t="shared" si="2427"/>
        <v>0</v>
      </c>
      <c r="AF7372">
        <f t="shared" si="2428"/>
        <v>0</v>
      </c>
      <c r="AG7372" s="11">
        <f t="shared" si="2429"/>
        <v>0</v>
      </c>
      <c r="AH7372">
        <f t="shared" si="2430"/>
        <v>1</v>
      </c>
      <c r="AI7372" s="11">
        <f t="shared" si="2431"/>
        <v>0</v>
      </c>
      <c r="AJ7372">
        <f t="shared" si="2432"/>
        <v>0</v>
      </c>
      <c r="AK7372" s="11">
        <f t="shared" si="2433"/>
        <v>1</v>
      </c>
      <c r="AL7372" s="2">
        <f t="shared" si="2434"/>
        <v>1</v>
      </c>
      <c r="AM7372" s="10">
        <f t="shared" si="2435"/>
        <v>0</v>
      </c>
      <c r="AO7372">
        <v>0.80769959222883903</v>
      </c>
    </row>
    <row r="7373" spans="1:41">
      <c r="A7373" t="s">
        <v>11</v>
      </c>
      <c r="B7373" t="s">
        <v>43</v>
      </c>
      <c r="C7373" t="s">
        <v>13</v>
      </c>
      <c r="D7373" t="s">
        <v>25</v>
      </c>
      <c r="E7373" t="s">
        <v>15</v>
      </c>
      <c r="F7373" t="s">
        <v>36</v>
      </c>
      <c r="G7373" t="s">
        <v>39</v>
      </c>
      <c r="H7373" s="2" t="s">
        <v>9172</v>
      </c>
      <c r="I7373" s="2" t="s">
        <v>9173</v>
      </c>
      <c r="J7373" s="2" t="s">
        <v>9172</v>
      </c>
      <c r="K7373" s="6" t="s">
        <v>9173</v>
      </c>
      <c r="L7373" s="8" t="s">
        <v>6371</v>
      </c>
      <c r="M7373" s="3">
        <v>0</v>
      </c>
      <c r="N7373" s="1">
        <v>8032</v>
      </c>
      <c r="O7373">
        <v>40082</v>
      </c>
      <c r="P7373">
        <f t="shared" si="2419"/>
        <v>1</v>
      </c>
      <c r="Q7373">
        <v>25</v>
      </c>
      <c r="R7373">
        <v>115</v>
      </c>
      <c r="S7373">
        <v>6</v>
      </c>
      <c r="T7373" s="2">
        <f t="shared" si="2415"/>
        <v>0</v>
      </c>
      <c r="U7373" s="2">
        <f t="shared" si="2416"/>
        <v>1</v>
      </c>
      <c r="V7373" s="2">
        <f t="shared" si="2417"/>
        <v>0</v>
      </c>
      <c r="W7373" s="10">
        <f t="shared" si="2418"/>
        <v>1</v>
      </c>
      <c r="X7373">
        <f t="shared" si="2420"/>
        <v>0</v>
      </c>
      <c r="Y7373" s="11">
        <f t="shared" si="2421"/>
        <v>0</v>
      </c>
      <c r="Z7373">
        <f t="shared" si="2422"/>
        <v>0</v>
      </c>
      <c r="AA7373">
        <f t="shared" si="2423"/>
        <v>0</v>
      </c>
      <c r="AB7373">
        <f t="shared" si="2424"/>
        <v>0</v>
      </c>
      <c r="AC7373" s="11">
        <f t="shared" si="2425"/>
        <v>0</v>
      </c>
      <c r="AD7373">
        <f t="shared" si="2426"/>
        <v>1</v>
      </c>
      <c r="AE7373">
        <f t="shared" si="2427"/>
        <v>0</v>
      </c>
      <c r="AF7373">
        <f t="shared" si="2428"/>
        <v>0</v>
      </c>
      <c r="AG7373" s="11">
        <f t="shared" si="2429"/>
        <v>0</v>
      </c>
      <c r="AH7373">
        <f t="shared" si="2430"/>
        <v>1</v>
      </c>
      <c r="AI7373" s="11">
        <f t="shared" si="2431"/>
        <v>0</v>
      </c>
      <c r="AJ7373">
        <f t="shared" si="2432"/>
        <v>0</v>
      </c>
      <c r="AK7373" s="11">
        <f t="shared" si="2433"/>
        <v>1</v>
      </c>
      <c r="AL7373" s="2">
        <f t="shared" si="2434"/>
        <v>0</v>
      </c>
      <c r="AM7373" s="10">
        <f t="shared" si="2435"/>
        <v>0</v>
      </c>
      <c r="AO7373">
        <v>0.80776220038894664</v>
      </c>
    </row>
    <row r="7374" spans="1:41">
      <c r="A7374" t="s">
        <v>11</v>
      </c>
      <c r="B7374" t="s">
        <v>12</v>
      </c>
      <c r="C7374" t="s">
        <v>13</v>
      </c>
      <c r="D7374" t="s">
        <v>14</v>
      </c>
      <c r="E7374" t="s">
        <v>27</v>
      </c>
      <c r="F7374" t="s">
        <v>16</v>
      </c>
      <c r="G7374" t="s">
        <v>17</v>
      </c>
      <c r="H7374" s="2" t="s">
        <v>9172</v>
      </c>
      <c r="I7374" s="2" t="s">
        <v>9173</v>
      </c>
      <c r="J7374" s="2" t="s">
        <v>9173</v>
      </c>
      <c r="K7374" s="6" t="s">
        <v>9172</v>
      </c>
      <c r="L7374" s="8" t="s">
        <v>1815</v>
      </c>
      <c r="M7374" s="3">
        <v>0</v>
      </c>
      <c r="N7374" s="1">
        <v>2552</v>
      </c>
      <c r="O7374">
        <v>35149</v>
      </c>
      <c r="P7374">
        <f t="shared" si="2419"/>
        <v>0</v>
      </c>
      <c r="Q7374">
        <v>52</v>
      </c>
      <c r="R7374">
        <v>48</v>
      </c>
      <c r="S7374">
        <v>26</v>
      </c>
      <c r="T7374" s="2">
        <f t="shared" si="2415"/>
        <v>0</v>
      </c>
      <c r="U7374" s="2">
        <f t="shared" si="2416"/>
        <v>1</v>
      </c>
      <c r="V7374" s="2">
        <f t="shared" si="2417"/>
        <v>1</v>
      </c>
      <c r="W7374" s="10">
        <f t="shared" si="2418"/>
        <v>0</v>
      </c>
      <c r="X7374">
        <f t="shared" si="2420"/>
        <v>0</v>
      </c>
      <c r="Y7374" s="11">
        <f t="shared" si="2421"/>
        <v>0</v>
      </c>
      <c r="Z7374">
        <f t="shared" si="2422"/>
        <v>0</v>
      </c>
      <c r="AA7374">
        <f t="shared" si="2423"/>
        <v>1</v>
      </c>
      <c r="AB7374">
        <f t="shared" si="2424"/>
        <v>0</v>
      </c>
      <c r="AC7374" s="11">
        <f t="shared" si="2425"/>
        <v>0</v>
      </c>
      <c r="AD7374">
        <f t="shared" si="2426"/>
        <v>1</v>
      </c>
      <c r="AE7374">
        <f t="shared" si="2427"/>
        <v>0</v>
      </c>
      <c r="AF7374">
        <f t="shared" si="2428"/>
        <v>0</v>
      </c>
      <c r="AG7374" s="11">
        <f t="shared" si="2429"/>
        <v>0</v>
      </c>
      <c r="AH7374">
        <f t="shared" si="2430"/>
        <v>0</v>
      </c>
      <c r="AI7374" s="11">
        <f t="shared" si="2431"/>
        <v>1</v>
      </c>
      <c r="AJ7374">
        <f t="shared" si="2432"/>
        <v>1</v>
      </c>
      <c r="AK7374" s="11">
        <f t="shared" si="2433"/>
        <v>0</v>
      </c>
      <c r="AL7374" s="2">
        <f t="shared" si="2434"/>
        <v>1</v>
      </c>
      <c r="AM7374" s="10">
        <f t="shared" si="2435"/>
        <v>0</v>
      </c>
      <c r="AO7374">
        <v>0.80776804723207285</v>
      </c>
    </row>
    <row r="7375" spans="1:41">
      <c r="A7375" t="s">
        <v>19</v>
      </c>
      <c r="B7375" t="s">
        <v>30</v>
      </c>
      <c r="C7375" t="s">
        <v>35</v>
      </c>
      <c r="D7375" t="s">
        <v>25</v>
      </c>
      <c r="E7375" t="s">
        <v>15</v>
      </c>
      <c r="F7375" t="s">
        <v>16</v>
      </c>
      <c r="G7375" t="s">
        <v>17</v>
      </c>
      <c r="H7375" s="2" t="s">
        <v>9173</v>
      </c>
      <c r="I7375" s="2" t="s">
        <v>9173</v>
      </c>
      <c r="J7375" s="2" t="s">
        <v>9172</v>
      </c>
      <c r="K7375" s="6" t="s">
        <v>9173</v>
      </c>
      <c r="L7375" s="8" t="s">
        <v>8126</v>
      </c>
      <c r="M7375" s="3">
        <v>0</v>
      </c>
      <c r="N7375" s="1">
        <v>2777</v>
      </c>
      <c r="O7375">
        <v>23830</v>
      </c>
      <c r="P7375">
        <f t="shared" si="2419"/>
        <v>1</v>
      </c>
      <c r="Q7375">
        <v>45</v>
      </c>
      <c r="R7375">
        <v>68</v>
      </c>
      <c r="S7375">
        <v>24</v>
      </c>
      <c r="T7375" s="2">
        <f t="shared" si="2415"/>
        <v>1</v>
      </c>
      <c r="U7375" s="2">
        <f t="shared" si="2416"/>
        <v>1</v>
      </c>
      <c r="V7375" s="2">
        <f t="shared" si="2417"/>
        <v>0</v>
      </c>
      <c r="W7375" s="10">
        <f t="shared" si="2418"/>
        <v>1</v>
      </c>
      <c r="X7375">
        <f t="shared" si="2420"/>
        <v>1</v>
      </c>
      <c r="Y7375" s="11">
        <f t="shared" si="2421"/>
        <v>0</v>
      </c>
      <c r="Z7375">
        <f t="shared" si="2422"/>
        <v>1</v>
      </c>
      <c r="AA7375">
        <f t="shared" si="2423"/>
        <v>0</v>
      </c>
      <c r="AB7375">
        <f t="shared" si="2424"/>
        <v>0</v>
      </c>
      <c r="AC7375" s="11">
        <f t="shared" si="2425"/>
        <v>0</v>
      </c>
      <c r="AD7375">
        <f t="shared" si="2426"/>
        <v>0</v>
      </c>
      <c r="AE7375">
        <f t="shared" si="2427"/>
        <v>1</v>
      </c>
      <c r="AF7375">
        <f t="shared" si="2428"/>
        <v>0</v>
      </c>
      <c r="AG7375" s="11">
        <f t="shared" si="2429"/>
        <v>0</v>
      </c>
      <c r="AH7375">
        <f t="shared" si="2430"/>
        <v>1</v>
      </c>
      <c r="AI7375" s="11">
        <f t="shared" si="2431"/>
        <v>0</v>
      </c>
      <c r="AJ7375">
        <f t="shared" si="2432"/>
        <v>1</v>
      </c>
      <c r="AK7375" s="11">
        <f t="shared" si="2433"/>
        <v>0</v>
      </c>
      <c r="AL7375" s="2">
        <f t="shared" si="2434"/>
        <v>1</v>
      </c>
      <c r="AM7375" s="10">
        <f t="shared" si="2435"/>
        <v>0</v>
      </c>
      <c r="AO7375">
        <v>0.80786004607000395</v>
      </c>
    </row>
    <row r="7376" spans="1:41">
      <c r="A7376" t="s">
        <v>19</v>
      </c>
      <c r="B7376" t="s">
        <v>43</v>
      </c>
      <c r="C7376" t="s">
        <v>13</v>
      </c>
      <c r="D7376" t="s">
        <v>25</v>
      </c>
      <c r="E7376" t="s">
        <v>15</v>
      </c>
      <c r="F7376" t="s">
        <v>16</v>
      </c>
      <c r="G7376" t="s">
        <v>17</v>
      </c>
      <c r="H7376" s="2" t="s">
        <v>9172</v>
      </c>
      <c r="I7376" s="2" t="s">
        <v>9172</v>
      </c>
      <c r="J7376" s="2" t="s">
        <v>9172</v>
      </c>
      <c r="K7376" s="6" t="s">
        <v>9173</v>
      </c>
      <c r="L7376" s="8" t="s">
        <v>3708</v>
      </c>
      <c r="M7376" s="3">
        <v>0</v>
      </c>
      <c r="N7376" s="1">
        <v>6689</v>
      </c>
      <c r="O7376">
        <v>56980</v>
      </c>
      <c r="P7376">
        <f t="shared" si="2419"/>
        <v>1</v>
      </c>
      <c r="Q7376">
        <v>60</v>
      </c>
      <c r="R7376">
        <v>80</v>
      </c>
      <c r="S7376">
        <v>33</v>
      </c>
      <c r="T7376" s="2">
        <f t="shared" si="2415"/>
        <v>0</v>
      </c>
      <c r="U7376" s="2">
        <f t="shared" si="2416"/>
        <v>0</v>
      </c>
      <c r="V7376" s="2">
        <f t="shared" si="2417"/>
        <v>0</v>
      </c>
      <c r="W7376" s="10">
        <f t="shared" si="2418"/>
        <v>1</v>
      </c>
      <c r="X7376">
        <f t="shared" si="2420"/>
        <v>1</v>
      </c>
      <c r="Y7376" s="11">
        <f t="shared" si="2421"/>
        <v>0</v>
      </c>
      <c r="Z7376">
        <f t="shared" si="2422"/>
        <v>0</v>
      </c>
      <c r="AA7376">
        <f t="shared" si="2423"/>
        <v>0</v>
      </c>
      <c r="AB7376">
        <f t="shared" si="2424"/>
        <v>0</v>
      </c>
      <c r="AC7376" s="11">
        <f t="shared" si="2425"/>
        <v>0</v>
      </c>
      <c r="AD7376">
        <f t="shared" si="2426"/>
        <v>1</v>
      </c>
      <c r="AE7376">
        <f t="shared" si="2427"/>
        <v>0</v>
      </c>
      <c r="AF7376">
        <f t="shared" si="2428"/>
        <v>0</v>
      </c>
      <c r="AG7376" s="11">
        <f t="shared" si="2429"/>
        <v>0</v>
      </c>
      <c r="AH7376">
        <f t="shared" si="2430"/>
        <v>1</v>
      </c>
      <c r="AI7376" s="11">
        <f t="shared" si="2431"/>
        <v>0</v>
      </c>
      <c r="AJ7376">
        <f t="shared" si="2432"/>
        <v>1</v>
      </c>
      <c r="AK7376" s="11">
        <f t="shared" si="2433"/>
        <v>0</v>
      </c>
      <c r="AL7376" s="2">
        <f t="shared" si="2434"/>
        <v>1</v>
      </c>
      <c r="AM7376" s="10">
        <f t="shared" si="2435"/>
        <v>0</v>
      </c>
      <c r="AO7376">
        <v>0.80810436876868097</v>
      </c>
    </row>
    <row r="7377" spans="1:41">
      <c r="A7377" t="s">
        <v>23</v>
      </c>
      <c r="B7377" t="s">
        <v>12</v>
      </c>
      <c r="C7377" t="s">
        <v>13</v>
      </c>
      <c r="D7377" t="s">
        <v>14</v>
      </c>
      <c r="E7377" t="s">
        <v>15</v>
      </c>
      <c r="F7377" t="s">
        <v>36</v>
      </c>
      <c r="G7377" t="s">
        <v>57</v>
      </c>
      <c r="H7377" s="2" t="s">
        <v>9172</v>
      </c>
      <c r="I7377" s="2" t="s">
        <v>9173</v>
      </c>
      <c r="J7377" s="2" t="s">
        <v>9172</v>
      </c>
      <c r="K7377" s="6" t="s">
        <v>9173</v>
      </c>
      <c r="L7377" s="8" t="s">
        <v>3298</v>
      </c>
      <c r="M7377" s="3">
        <v>0</v>
      </c>
      <c r="N7377" s="1">
        <v>12905</v>
      </c>
      <c r="O7377">
        <v>27778</v>
      </c>
      <c r="P7377">
        <f t="shared" si="2419"/>
        <v>0</v>
      </c>
      <c r="Q7377">
        <v>50</v>
      </c>
      <c r="R7377">
        <v>87</v>
      </c>
      <c r="S7377">
        <v>30</v>
      </c>
      <c r="T7377" s="2">
        <f t="shared" si="2415"/>
        <v>0</v>
      </c>
      <c r="U7377" s="2">
        <f t="shared" si="2416"/>
        <v>1</v>
      </c>
      <c r="V7377" s="2">
        <f t="shared" si="2417"/>
        <v>0</v>
      </c>
      <c r="W7377" s="10">
        <f t="shared" si="2418"/>
        <v>1</v>
      </c>
      <c r="X7377">
        <f t="shared" si="2420"/>
        <v>0</v>
      </c>
      <c r="Y7377" s="11">
        <f t="shared" si="2421"/>
        <v>1</v>
      </c>
      <c r="Z7377">
        <f t="shared" si="2422"/>
        <v>0</v>
      </c>
      <c r="AA7377">
        <f t="shared" si="2423"/>
        <v>1</v>
      </c>
      <c r="AB7377">
        <f t="shared" si="2424"/>
        <v>0</v>
      </c>
      <c r="AC7377" s="11">
        <f t="shared" si="2425"/>
        <v>0</v>
      </c>
      <c r="AD7377">
        <f t="shared" si="2426"/>
        <v>1</v>
      </c>
      <c r="AE7377">
        <f t="shared" si="2427"/>
        <v>0</v>
      </c>
      <c r="AF7377">
        <f t="shared" si="2428"/>
        <v>0</v>
      </c>
      <c r="AG7377" s="11">
        <f t="shared" si="2429"/>
        <v>0</v>
      </c>
      <c r="AH7377">
        <f t="shared" si="2430"/>
        <v>1</v>
      </c>
      <c r="AI7377" s="11">
        <f t="shared" si="2431"/>
        <v>0</v>
      </c>
      <c r="AJ7377">
        <f t="shared" si="2432"/>
        <v>0</v>
      </c>
      <c r="AK7377" s="11">
        <f t="shared" si="2433"/>
        <v>1</v>
      </c>
      <c r="AL7377" s="2">
        <f t="shared" si="2434"/>
        <v>0</v>
      </c>
      <c r="AM7377" s="10">
        <f t="shared" si="2435"/>
        <v>1</v>
      </c>
      <c r="AO7377">
        <v>0.80818659337618692</v>
      </c>
    </row>
    <row r="7378" spans="1:41">
      <c r="A7378" t="s">
        <v>19</v>
      </c>
      <c r="B7378" t="s">
        <v>43</v>
      </c>
      <c r="C7378" t="s">
        <v>13</v>
      </c>
      <c r="D7378" t="s">
        <v>14</v>
      </c>
      <c r="E7378" t="s">
        <v>15</v>
      </c>
      <c r="F7378" t="s">
        <v>16</v>
      </c>
      <c r="G7378" t="s">
        <v>17</v>
      </c>
      <c r="H7378" s="2" t="s">
        <v>9172</v>
      </c>
      <c r="I7378" s="2" t="s">
        <v>9173</v>
      </c>
      <c r="J7378" s="2" t="s">
        <v>9172</v>
      </c>
      <c r="K7378" s="6" t="s">
        <v>9173</v>
      </c>
      <c r="L7378" s="8" t="s">
        <v>1818</v>
      </c>
      <c r="M7378" s="3">
        <v>0</v>
      </c>
      <c r="N7378" s="1">
        <v>5597</v>
      </c>
      <c r="O7378">
        <v>37995</v>
      </c>
      <c r="P7378">
        <f t="shared" si="2419"/>
        <v>0</v>
      </c>
      <c r="Q7378">
        <v>27</v>
      </c>
      <c r="R7378">
        <v>145</v>
      </c>
      <c r="S7378">
        <v>16</v>
      </c>
      <c r="T7378" s="2">
        <f t="shared" si="2415"/>
        <v>0</v>
      </c>
      <c r="U7378" s="2">
        <f t="shared" si="2416"/>
        <v>1</v>
      </c>
      <c r="V7378" s="2">
        <f t="shared" si="2417"/>
        <v>0</v>
      </c>
      <c r="W7378" s="10">
        <f t="shared" si="2418"/>
        <v>1</v>
      </c>
      <c r="X7378">
        <f t="shared" si="2420"/>
        <v>1</v>
      </c>
      <c r="Y7378" s="11">
        <f t="shared" si="2421"/>
        <v>0</v>
      </c>
      <c r="Z7378">
        <f t="shared" si="2422"/>
        <v>0</v>
      </c>
      <c r="AA7378">
        <f t="shared" si="2423"/>
        <v>0</v>
      </c>
      <c r="AB7378">
        <f t="shared" si="2424"/>
        <v>0</v>
      </c>
      <c r="AC7378" s="11">
        <f t="shared" si="2425"/>
        <v>0</v>
      </c>
      <c r="AD7378">
        <f t="shared" si="2426"/>
        <v>1</v>
      </c>
      <c r="AE7378">
        <f t="shared" si="2427"/>
        <v>0</v>
      </c>
      <c r="AF7378">
        <f t="shared" si="2428"/>
        <v>0</v>
      </c>
      <c r="AG7378" s="11">
        <f t="shared" si="2429"/>
        <v>0</v>
      </c>
      <c r="AH7378">
        <f t="shared" si="2430"/>
        <v>1</v>
      </c>
      <c r="AI7378" s="11">
        <f t="shared" si="2431"/>
        <v>0</v>
      </c>
      <c r="AJ7378">
        <f t="shared" si="2432"/>
        <v>1</v>
      </c>
      <c r="AK7378" s="11">
        <f t="shared" si="2433"/>
        <v>0</v>
      </c>
      <c r="AL7378" s="2">
        <f t="shared" si="2434"/>
        <v>1</v>
      </c>
      <c r="AM7378" s="10">
        <f t="shared" si="2435"/>
        <v>0</v>
      </c>
      <c r="AO7378">
        <v>0.80819041319572849</v>
      </c>
    </row>
    <row r="7379" spans="1:41">
      <c r="A7379" t="s">
        <v>23</v>
      </c>
      <c r="B7379" t="s">
        <v>30</v>
      </c>
      <c r="C7379" t="s">
        <v>13</v>
      </c>
      <c r="D7379" t="s">
        <v>25</v>
      </c>
      <c r="E7379" t="s">
        <v>15</v>
      </c>
      <c r="F7379" t="s">
        <v>16</v>
      </c>
      <c r="G7379" t="s">
        <v>17</v>
      </c>
      <c r="H7379" s="2" t="s">
        <v>9172</v>
      </c>
      <c r="I7379" s="2" t="s">
        <v>9172</v>
      </c>
      <c r="J7379" s="2" t="s">
        <v>9172</v>
      </c>
      <c r="K7379" s="6" t="s">
        <v>9173</v>
      </c>
      <c r="L7379" s="8" t="s">
        <v>1331</v>
      </c>
      <c r="M7379" s="3">
        <v>1</v>
      </c>
      <c r="N7379" s="1">
        <v>4330</v>
      </c>
      <c r="O7379">
        <v>60475</v>
      </c>
      <c r="P7379">
        <f t="shared" si="2419"/>
        <v>1</v>
      </c>
      <c r="Q7379">
        <v>36</v>
      </c>
      <c r="R7379">
        <v>145</v>
      </c>
      <c r="S7379">
        <v>9</v>
      </c>
      <c r="T7379" s="2">
        <f t="shared" si="2415"/>
        <v>0</v>
      </c>
      <c r="U7379" s="2">
        <f t="shared" si="2416"/>
        <v>0</v>
      </c>
      <c r="V7379" s="2">
        <f t="shared" si="2417"/>
        <v>0</v>
      </c>
      <c r="W7379" s="10">
        <f t="shared" si="2418"/>
        <v>1</v>
      </c>
      <c r="X7379">
        <f t="shared" si="2420"/>
        <v>0</v>
      </c>
      <c r="Y7379" s="11">
        <f t="shared" si="2421"/>
        <v>1</v>
      </c>
      <c r="Z7379">
        <f t="shared" si="2422"/>
        <v>1</v>
      </c>
      <c r="AA7379">
        <f t="shared" si="2423"/>
        <v>0</v>
      </c>
      <c r="AB7379">
        <f t="shared" si="2424"/>
        <v>0</v>
      </c>
      <c r="AC7379" s="11">
        <f t="shared" si="2425"/>
        <v>0</v>
      </c>
      <c r="AD7379">
        <f t="shared" si="2426"/>
        <v>1</v>
      </c>
      <c r="AE7379">
        <f t="shared" si="2427"/>
        <v>0</v>
      </c>
      <c r="AF7379">
        <f t="shared" si="2428"/>
        <v>0</v>
      </c>
      <c r="AG7379" s="11">
        <f t="shared" si="2429"/>
        <v>0</v>
      </c>
      <c r="AH7379">
        <f t="shared" si="2430"/>
        <v>1</v>
      </c>
      <c r="AI7379" s="11">
        <f t="shared" si="2431"/>
        <v>0</v>
      </c>
      <c r="AJ7379">
        <f t="shared" si="2432"/>
        <v>1</v>
      </c>
      <c r="AK7379" s="11">
        <f t="shared" si="2433"/>
        <v>0</v>
      </c>
      <c r="AL7379" s="2">
        <f t="shared" si="2434"/>
        <v>1</v>
      </c>
      <c r="AM7379" s="10">
        <f t="shared" si="2435"/>
        <v>0</v>
      </c>
      <c r="AO7379">
        <v>0.8082685674579202</v>
      </c>
    </row>
    <row r="7380" spans="1:41">
      <c r="A7380" t="s">
        <v>11</v>
      </c>
      <c r="B7380" t="s">
        <v>12</v>
      </c>
      <c r="C7380" t="s">
        <v>13</v>
      </c>
      <c r="D7380" t="s">
        <v>14</v>
      </c>
      <c r="E7380" t="s">
        <v>15</v>
      </c>
      <c r="F7380" t="s">
        <v>16</v>
      </c>
      <c r="G7380" t="s">
        <v>39</v>
      </c>
      <c r="H7380" s="2" t="s">
        <v>9172</v>
      </c>
      <c r="I7380" s="2" t="s">
        <v>9173</v>
      </c>
      <c r="J7380" s="2" t="s">
        <v>9172</v>
      </c>
      <c r="K7380" s="6" t="s">
        <v>9173</v>
      </c>
      <c r="L7380" s="8" t="s">
        <v>301</v>
      </c>
      <c r="M7380" s="3">
        <v>0</v>
      </c>
      <c r="N7380" s="1">
        <v>5774</v>
      </c>
      <c r="O7380">
        <v>81676</v>
      </c>
      <c r="P7380">
        <f t="shared" si="2419"/>
        <v>0</v>
      </c>
      <c r="Q7380">
        <v>34</v>
      </c>
      <c r="R7380">
        <v>56</v>
      </c>
      <c r="S7380">
        <v>21</v>
      </c>
      <c r="T7380" s="2">
        <f t="shared" si="2415"/>
        <v>0</v>
      </c>
      <c r="U7380" s="2">
        <f t="shared" si="2416"/>
        <v>1</v>
      </c>
      <c r="V7380" s="2">
        <f t="shared" si="2417"/>
        <v>0</v>
      </c>
      <c r="W7380" s="10">
        <f t="shared" si="2418"/>
        <v>1</v>
      </c>
      <c r="X7380">
        <f t="shared" si="2420"/>
        <v>0</v>
      </c>
      <c r="Y7380" s="11">
        <f t="shared" si="2421"/>
        <v>0</v>
      </c>
      <c r="Z7380">
        <f t="shared" si="2422"/>
        <v>0</v>
      </c>
      <c r="AA7380">
        <f t="shared" si="2423"/>
        <v>1</v>
      </c>
      <c r="AB7380">
        <f t="shared" si="2424"/>
        <v>0</v>
      </c>
      <c r="AC7380" s="11">
        <f t="shared" si="2425"/>
        <v>0</v>
      </c>
      <c r="AD7380">
        <f t="shared" si="2426"/>
        <v>1</v>
      </c>
      <c r="AE7380">
        <f t="shared" si="2427"/>
        <v>0</v>
      </c>
      <c r="AF7380">
        <f t="shared" si="2428"/>
        <v>0</v>
      </c>
      <c r="AG7380" s="11">
        <f t="shared" si="2429"/>
        <v>0</v>
      </c>
      <c r="AH7380">
        <f t="shared" si="2430"/>
        <v>1</v>
      </c>
      <c r="AI7380" s="11">
        <f t="shared" si="2431"/>
        <v>0</v>
      </c>
      <c r="AJ7380">
        <f t="shared" si="2432"/>
        <v>1</v>
      </c>
      <c r="AK7380" s="11">
        <f t="shared" si="2433"/>
        <v>0</v>
      </c>
      <c r="AL7380" s="2">
        <f t="shared" si="2434"/>
        <v>0</v>
      </c>
      <c r="AM7380" s="10">
        <f t="shared" si="2435"/>
        <v>0</v>
      </c>
      <c r="AO7380">
        <v>0.80838266052696051</v>
      </c>
    </row>
    <row r="7381" spans="1:41">
      <c r="A7381" t="s">
        <v>23</v>
      </c>
      <c r="B7381" t="s">
        <v>30</v>
      </c>
      <c r="C7381" t="s">
        <v>13</v>
      </c>
      <c r="D7381" t="s">
        <v>25</v>
      </c>
      <c r="E7381" t="s">
        <v>15</v>
      </c>
      <c r="F7381" t="s">
        <v>36</v>
      </c>
      <c r="G7381" t="s">
        <v>57</v>
      </c>
      <c r="H7381" s="2" t="s">
        <v>9173</v>
      </c>
      <c r="I7381" s="2" t="s">
        <v>9173</v>
      </c>
      <c r="J7381" s="2" t="s">
        <v>9172</v>
      </c>
      <c r="K7381" s="6" t="s">
        <v>9172</v>
      </c>
      <c r="L7381" s="8" t="s">
        <v>2251</v>
      </c>
      <c r="M7381" s="3">
        <v>0</v>
      </c>
      <c r="N7381" s="1">
        <v>8512</v>
      </c>
      <c r="O7381">
        <v>61725</v>
      </c>
      <c r="P7381">
        <f t="shared" si="2419"/>
        <v>1</v>
      </c>
      <c r="Q7381">
        <v>23</v>
      </c>
      <c r="R7381">
        <v>146</v>
      </c>
      <c r="S7381">
        <v>7</v>
      </c>
      <c r="T7381" s="2">
        <f t="shared" si="2415"/>
        <v>1</v>
      </c>
      <c r="U7381" s="2">
        <f t="shared" si="2416"/>
        <v>1</v>
      </c>
      <c r="V7381" s="2">
        <f t="shared" si="2417"/>
        <v>0</v>
      </c>
      <c r="W7381" s="10">
        <f t="shared" si="2418"/>
        <v>0</v>
      </c>
      <c r="X7381">
        <f t="shared" si="2420"/>
        <v>0</v>
      </c>
      <c r="Y7381" s="11">
        <f t="shared" si="2421"/>
        <v>1</v>
      </c>
      <c r="Z7381">
        <f t="shared" si="2422"/>
        <v>1</v>
      </c>
      <c r="AA7381">
        <f t="shared" si="2423"/>
        <v>0</v>
      </c>
      <c r="AB7381">
        <f t="shared" si="2424"/>
        <v>0</v>
      </c>
      <c r="AC7381" s="11">
        <f t="shared" si="2425"/>
        <v>0</v>
      </c>
      <c r="AD7381">
        <f t="shared" si="2426"/>
        <v>1</v>
      </c>
      <c r="AE7381">
        <f t="shared" si="2427"/>
        <v>0</v>
      </c>
      <c r="AF7381">
        <f t="shared" si="2428"/>
        <v>0</v>
      </c>
      <c r="AG7381" s="11">
        <f t="shared" si="2429"/>
        <v>0</v>
      </c>
      <c r="AH7381">
        <f t="shared" si="2430"/>
        <v>1</v>
      </c>
      <c r="AI7381" s="11">
        <f t="shared" si="2431"/>
        <v>0</v>
      </c>
      <c r="AJ7381">
        <f t="shared" si="2432"/>
        <v>0</v>
      </c>
      <c r="AK7381" s="11">
        <f t="shared" si="2433"/>
        <v>1</v>
      </c>
      <c r="AL7381" s="2">
        <f t="shared" si="2434"/>
        <v>0</v>
      </c>
      <c r="AM7381" s="10">
        <f t="shared" si="2435"/>
        <v>1</v>
      </c>
      <c r="AO7381">
        <v>0.80854388876284655</v>
      </c>
    </row>
    <row r="7382" spans="1:41">
      <c r="A7382" t="s">
        <v>19</v>
      </c>
      <c r="B7382" t="s">
        <v>32</v>
      </c>
      <c r="C7382" t="s">
        <v>20</v>
      </c>
      <c r="D7382" t="s">
        <v>25</v>
      </c>
      <c r="E7382" t="s">
        <v>15</v>
      </c>
      <c r="F7382" t="s">
        <v>16</v>
      </c>
      <c r="G7382" t="s">
        <v>57</v>
      </c>
      <c r="H7382" s="2" t="s">
        <v>9172</v>
      </c>
      <c r="I7382" s="2" t="s">
        <v>9173</v>
      </c>
      <c r="J7382" s="2" t="s">
        <v>9173</v>
      </c>
      <c r="K7382" s="6" t="s">
        <v>9173</v>
      </c>
      <c r="L7382" s="8" t="s">
        <v>1989</v>
      </c>
      <c r="M7382" s="3">
        <v>1</v>
      </c>
      <c r="N7382" s="1">
        <v>5182</v>
      </c>
      <c r="O7382">
        <v>0</v>
      </c>
      <c r="P7382">
        <f t="shared" si="2419"/>
        <v>1</v>
      </c>
      <c r="Q7382">
        <v>22</v>
      </c>
      <c r="R7382">
        <v>169</v>
      </c>
      <c r="S7382">
        <v>2</v>
      </c>
      <c r="T7382" s="2">
        <f t="shared" si="2415"/>
        <v>0</v>
      </c>
      <c r="U7382" s="2">
        <f t="shared" si="2416"/>
        <v>1</v>
      </c>
      <c r="V7382" s="2">
        <f t="shared" si="2417"/>
        <v>1</v>
      </c>
      <c r="W7382" s="10">
        <f t="shared" si="2418"/>
        <v>1</v>
      </c>
      <c r="X7382">
        <f t="shared" si="2420"/>
        <v>1</v>
      </c>
      <c r="Y7382" s="11">
        <f t="shared" si="2421"/>
        <v>0</v>
      </c>
      <c r="Z7382">
        <f t="shared" si="2422"/>
        <v>0</v>
      </c>
      <c r="AA7382">
        <f t="shared" si="2423"/>
        <v>0</v>
      </c>
      <c r="AB7382">
        <f t="shared" si="2424"/>
        <v>1</v>
      </c>
      <c r="AC7382" s="11">
        <f t="shared" si="2425"/>
        <v>0</v>
      </c>
      <c r="AD7382">
        <f t="shared" si="2426"/>
        <v>0</v>
      </c>
      <c r="AE7382">
        <f t="shared" si="2427"/>
        <v>0</v>
      </c>
      <c r="AF7382">
        <f t="shared" si="2428"/>
        <v>0</v>
      </c>
      <c r="AG7382" s="11">
        <f t="shared" si="2429"/>
        <v>0</v>
      </c>
      <c r="AH7382">
        <f t="shared" si="2430"/>
        <v>1</v>
      </c>
      <c r="AI7382" s="11">
        <f t="shared" si="2431"/>
        <v>0</v>
      </c>
      <c r="AJ7382">
        <f t="shared" si="2432"/>
        <v>1</v>
      </c>
      <c r="AK7382" s="11">
        <f t="shared" si="2433"/>
        <v>0</v>
      </c>
      <c r="AL7382" s="2">
        <f t="shared" si="2434"/>
        <v>0</v>
      </c>
      <c r="AM7382" s="10">
        <f t="shared" si="2435"/>
        <v>1</v>
      </c>
      <c r="AO7382">
        <v>0.80859999861968679</v>
      </c>
    </row>
    <row r="7383" spans="1:41">
      <c r="A7383" t="s">
        <v>11</v>
      </c>
      <c r="B7383" t="s">
        <v>43</v>
      </c>
      <c r="C7383" t="s">
        <v>13</v>
      </c>
      <c r="D7383" t="s">
        <v>14</v>
      </c>
      <c r="E7383" t="s">
        <v>15</v>
      </c>
      <c r="F7383" t="s">
        <v>36</v>
      </c>
      <c r="G7383" t="s">
        <v>17</v>
      </c>
      <c r="H7383" s="2" t="s">
        <v>9172</v>
      </c>
      <c r="I7383" s="2" t="s">
        <v>9172</v>
      </c>
      <c r="J7383" s="2" t="s">
        <v>9172</v>
      </c>
      <c r="K7383" s="6" t="s">
        <v>9172</v>
      </c>
      <c r="L7383" s="8" t="s">
        <v>7785</v>
      </c>
      <c r="M7383" s="3">
        <v>0</v>
      </c>
      <c r="N7383" s="1">
        <v>13009</v>
      </c>
      <c r="O7383">
        <v>57591</v>
      </c>
      <c r="P7383">
        <f t="shared" si="2419"/>
        <v>0</v>
      </c>
      <c r="Q7383">
        <v>21</v>
      </c>
      <c r="R7383">
        <v>88</v>
      </c>
      <c r="S7383">
        <v>5</v>
      </c>
      <c r="T7383" s="2">
        <f t="shared" si="2415"/>
        <v>0</v>
      </c>
      <c r="U7383" s="2">
        <f t="shared" si="2416"/>
        <v>0</v>
      </c>
      <c r="V7383" s="2">
        <f t="shared" si="2417"/>
        <v>0</v>
      </c>
      <c r="W7383" s="10">
        <f t="shared" si="2418"/>
        <v>0</v>
      </c>
      <c r="X7383">
        <f t="shared" si="2420"/>
        <v>0</v>
      </c>
      <c r="Y7383" s="11">
        <f t="shared" si="2421"/>
        <v>0</v>
      </c>
      <c r="Z7383">
        <f t="shared" si="2422"/>
        <v>0</v>
      </c>
      <c r="AA7383">
        <f t="shared" si="2423"/>
        <v>0</v>
      </c>
      <c r="AB7383">
        <f t="shared" si="2424"/>
        <v>0</v>
      </c>
      <c r="AC7383" s="11">
        <f t="shared" si="2425"/>
        <v>0</v>
      </c>
      <c r="AD7383">
        <f t="shared" si="2426"/>
        <v>1</v>
      </c>
      <c r="AE7383">
        <f t="shared" si="2427"/>
        <v>0</v>
      </c>
      <c r="AF7383">
        <f t="shared" si="2428"/>
        <v>0</v>
      </c>
      <c r="AG7383" s="11">
        <f t="shared" si="2429"/>
        <v>0</v>
      </c>
      <c r="AH7383">
        <f t="shared" si="2430"/>
        <v>1</v>
      </c>
      <c r="AI7383" s="11">
        <f t="shared" si="2431"/>
        <v>0</v>
      </c>
      <c r="AJ7383">
        <f t="shared" si="2432"/>
        <v>0</v>
      </c>
      <c r="AK7383" s="11">
        <f t="shared" si="2433"/>
        <v>1</v>
      </c>
      <c r="AL7383" s="2">
        <f t="shared" si="2434"/>
        <v>1</v>
      </c>
      <c r="AM7383" s="10">
        <f t="shared" si="2435"/>
        <v>0</v>
      </c>
      <c r="AO7383">
        <v>0.808821448501582</v>
      </c>
    </row>
    <row r="7384" spans="1:41">
      <c r="A7384" t="s">
        <v>11</v>
      </c>
      <c r="B7384" t="s">
        <v>12</v>
      </c>
      <c r="C7384" t="s">
        <v>94</v>
      </c>
      <c r="D7384" t="s">
        <v>14</v>
      </c>
      <c r="E7384" t="s">
        <v>15</v>
      </c>
      <c r="F7384" t="s">
        <v>16</v>
      </c>
      <c r="G7384" t="s">
        <v>17</v>
      </c>
      <c r="H7384" s="2" t="s">
        <v>9173</v>
      </c>
      <c r="I7384" s="2" t="s">
        <v>9173</v>
      </c>
      <c r="J7384" s="2" t="s">
        <v>9173</v>
      </c>
      <c r="K7384" s="6" t="s">
        <v>9173</v>
      </c>
      <c r="L7384" s="8" t="s">
        <v>8800</v>
      </c>
      <c r="M7384" s="3">
        <v>0</v>
      </c>
      <c r="N7384" s="1">
        <v>5050</v>
      </c>
      <c r="O7384">
        <v>10180</v>
      </c>
      <c r="P7384">
        <f t="shared" si="2419"/>
        <v>0</v>
      </c>
      <c r="Q7384">
        <v>33</v>
      </c>
      <c r="R7384">
        <v>59</v>
      </c>
      <c r="S7384">
        <v>17</v>
      </c>
      <c r="T7384" s="2">
        <f t="shared" si="2415"/>
        <v>1</v>
      </c>
      <c r="U7384" s="2">
        <f t="shared" si="2416"/>
        <v>1</v>
      </c>
      <c r="V7384" s="2">
        <f t="shared" si="2417"/>
        <v>1</v>
      </c>
      <c r="W7384" s="10">
        <f t="shared" si="2418"/>
        <v>1</v>
      </c>
      <c r="X7384">
        <f t="shared" si="2420"/>
        <v>0</v>
      </c>
      <c r="Y7384" s="11">
        <f t="shared" si="2421"/>
        <v>0</v>
      </c>
      <c r="Z7384">
        <f t="shared" si="2422"/>
        <v>0</v>
      </c>
      <c r="AA7384">
        <f t="shared" si="2423"/>
        <v>1</v>
      </c>
      <c r="AB7384">
        <f t="shared" si="2424"/>
        <v>0</v>
      </c>
      <c r="AC7384" s="11">
        <f t="shared" si="2425"/>
        <v>0</v>
      </c>
      <c r="AD7384">
        <f t="shared" si="2426"/>
        <v>0</v>
      </c>
      <c r="AE7384">
        <f t="shared" si="2427"/>
        <v>0</v>
      </c>
      <c r="AF7384">
        <f t="shared" si="2428"/>
        <v>1</v>
      </c>
      <c r="AG7384" s="11">
        <f t="shared" si="2429"/>
        <v>0</v>
      </c>
      <c r="AH7384">
        <f t="shared" si="2430"/>
        <v>1</v>
      </c>
      <c r="AI7384" s="11">
        <f t="shared" si="2431"/>
        <v>0</v>
      </c>
      <c r="AJ7384">
        <f t="shared" si="2432"/>
        <v>1</v>
      </c>
      <c r="AK7384" s="11">
        <f t="shared" si="2433"/>
        <v>0</v>
      </c>
      <c r="AL7384" s="2">
        <f t="shared" si="2434"/>
        <v>1</v>
      </c>
      <c r="AM7384" s="10">
        <f t="shared" si="2435"/>
        <v>0</v>
      </c>
      <c r="AO7384">
        <v>0.80884564659038827</v>
      </c>
    </row>
    <row r="7385" spans="1:41">
      <c r="A7385" t="s">
        <v>23</v>
      </c>
      <c r="B7385" t="s">
        <v>30</v>
      </c>
      <c r="C7385" t="s">
        <v>35</v>
      </c>
      <c r="D7385" t="s">
        <v>25</v>
      </c>
      <c r="E7385" t="s">
        <v>15</v>
      </c>
      <c r="F7385" t="s">
        <v>21</v>
      </c>
      <c r="G7385" t="s">
        <v>17</v>
      </c>
      <c r="H7385" s="2" t="s">
        <v>9172</v>
      </c>
      <c r="I7385" s="2" t="s">
        <v>9172</v>
      </c>
      <c r="J7385" s="2" t="s">
        <v>9172</v>
      </c>
      <c r="K7385" s="6" t="s">
        <v>9173</v>
      </c>
      <c r="L7385" s="8" t="s">
        <v>9054</v>
      </c>
      <c r="M7385" s="3">
        <v>0</v>
      </c>
      <c r="N7385" s="1">
        <v>18883</v>
      </c>
      <c r="O7385">
        <v>24054</v>
      </c>
      <c r="P7385">
        <f t="shared" si="2419"/>
        <v>1</v>
      </c>
      <c r="Q7385">
        <v>34</v>
      </c>
      <c r="R7385">
        <v>180</v>
      </c>
      <c r="S7385">
        <v>14</v>
      </c>
      <c r="T7385" s="2">
        <f t="shared" si="2415"/>
        <v>0</v>
      </c>
      <c r="U7385" s="2">
        <f t="shared" si="2416"/>
        <v>0</v>
      </c>
      <c r="V7385" s="2">
        <f t="shared" si="2417"/>
        <v>0</v>
      </c>
      <c r="W7385" s="10">
        <f t="shared" si="2418"/>
        <v>1</v>
      </c>
      <c r="X7385">
        <f t="shared" si="2420"/>
        <v>0</v>
      </c>
      <c r="Y7385" s="11">
        <f t="shared" si="2421"/>
        <v>1</v>
      </c>
      <c r="Z7385">
        <f t="shared" si="2422"/>
        <v>1</v>
      </c>
      <c r="AA7385">
        <f t="shared" si="2423"/>
        <v>0</v>
      </c>
      <c r="AB7385">
        <f t="shared" si="2424"/>
        <v>0</v>
      </c>
      <c r="AC7385" s="11">
        <f t="shared" si="2425"/>
        <v>0</v>
      </c>
      <c r="AD7385">
        <f t="shared" si="2426"/>
        <v>0</v>
      </c>
      <c r="AE7385">
        <f t="shared" si="2427"/>
        <v>1</v>
      </c>
      <c r="AF7385">
        <f t="shared" si="2428"/>
        <v>0</v>
      </c>
      <c r="AG7385" s="11">
        <f t="shared" si="2429"/>
        <v>0</v>
      </c>
      <c r="AH7385">
        <f t="shared" si="2430"/>
        <v>1</v>
      </c>
      <c r="AI7385" s="11">
        <f t="shared" si="2431"/>
        <v>0</v>
      </c>
      <c r="AJ7385">
        <f t="shared" si="2432"/>
        <v>0</v>
      </c>
      <c r="AK7385" s="11">
        <f t="shared" si="2433"/>
        <v>0</v>
      </c>
      <c r="AL7385" s="2">
        <f t="shared" si="2434"/>
        <v>1</v>
      </c>
      <c r="AM7385" s="10">
        <f t="shared" si="2435"/>
        <v>0</v>
      </c>
      <c r="AO7385">
        <v>0.80885402942488627</v>
      </c>
    </row>
    <row r="7386" spans="1:41">
      <c r="A7386" t="s">
        <v>11</v>
      </c>
      <c r="B7386" t="s">
        <v>12</v>
      </c>
      <c r="C7386" t="s">
        <v>20</v>
      </c>
      <c r="D7386" t="s">
        <v>14</v>
      </c>
      <c r="E7386" t="s">
        <v>15</v>
      </c>
      <c r="F7386" t="s">
        <v>21</v>
      </c>
      <c r="G7386" t="s">
        <v>39</v>
      </c>
      <c r="H7386" s="2" t="s">
        <v>9173</v>
      </c>
      <c r="I7386" s="2" t="s">
        <v>9173</v>
      </c>
      <c r="J7386" s="2" t="s">
        <v>9172</v>
      </c>
      <c r="K7386" s="6" t="s">
        <v>9173</v>
      </c>
      <c r="L7386" s="8" t="s">
        <v>8242</v>
      </c>
      <c r="M7386" s="3">
        <v>0</v>
      </c>
      <c r="N7386" s="1">
        <v>7540</v>
      </c>
      <c r="O7386">
        <v>0</v>
      </c>
      <c r="P7386">
        <f t="shared" si="2419"/>
        <v>0</v>
      </c>
      <c r="Q7386">
        <v>41</v>
      </c>
      <c r="R7386">
        <v>68</v>
      </c>
      <c r="S7386">
        <v>24</v>
      </c>
      <c r="T7386" s="2">
        <f t="shared" si="2415"/>
        <v>1</v>
      </c>
      <c r="U7386" s="2">
        <f t="shared" si="2416"/>
        <v>1</v>
      </c>
      <c r="V7386" s="2">
        <f t="shared" si="2417"/>
        <v>0</v>
      </c>
      <c r="W7386" s="10">
        <f t="shared" si="2418"/>
        <v>1</v>
      </c>
      <c r="X7386">
        <f t="shared" si="2420"/>
        <v>0</v>
      </c>
      <c r="Y7386" s="11">
        <f t="shared" si="2421"/>
        <v>0</v>
      </c>
      <c r="Z7386">
        <f t="shared" si="2422"/>
        <v>0</v>
      </c>
      <c r="AA7386">
        <f t="shared" si="2423"/>
        <v>1</v>
      </c>
      <c r="AB7386">
        <f t="shared" si="2424"/>
        <v>0</v>
      </c>
      <c r="AC7386" s="11">
        <f t="shared" si="2425"/>
        <v>0</v>
      </c>
      <c r="AD7386">
        <f t="shared" si="2426"/>
        <v>0</v>
      </c>
      <c r="AE7386">
        <f t="shared" si="2427"/>
        <v>0</v>
      </c>
      <c r="AF7386">
        <f t="shared" si="2428"/>
        <v>0</v>
      </c>
      <c r="AG7386" s="11">
        <f t="shared" si="2429"/>
        <v>0</v>
      </c>
      <c r="AH7386">
        <f t="shared" si="2430"/>
        <v>1</v>
      </c>
      <c r="AI7386" s="11">
        <f t="shared" si="2431"/>
        <v>0</v>
      </c>
      <c r="AJ7386">
        <f t="shared" si="2432"/>
        <v>0</v>
      </c>
      <c r="AK7386" s="11">
        <f t="shared" si="2433"/>
        <v>0</v>
      </c>
      <c r="AL7386" s="2">
        <f t="shared" si="2434"/>
        <v>0</v>
      </c>
      <c r="AM7386" s="10">
        <f t="shared" si="2435"/>
        <v>0</v>
      </c>
      <c r="AO7386">
        <v>0.80911540743388022</v>
      </c>
    </row>
    <row r="7387" spans="1:41">
      <c r="A7387" t="s">
        <v>11</v>
      </c>
      <c r="B7387" t="s">
        <v>12</v>
      </c>
      <c r="C7387" t="s">
        <v>13</v>
      </c>
      <c r="D7387" t="s">
        <v>25</v>
      </c>
      <c r="E7387" t="s">
        <v>27</v>
      </c>
      <c r="F7387" t="s">
        <v>16</v>
      </c>
      <c r="G7387" t="s">
        <v>57</v>
      </c>
      <c r="H7387" s="2" t="s">
        <v>9173</v>
      </c>
      <c r="I7387" s="2" t="s">
        <v>9173</v>
      </c>
      <c r="J7387" s="2" t="s">
        <v>9172</v>
      </c>
      <c r="K7387" s="6" t="s">
        <v>9173</v>
      </c>
      <c r="L7387" s="8" t="s">
        <v>877</v>
      </c>
      <c r="M7387" s="3">
        <v>0</v>
      </c>
      <c r="N7387" s="1">
        <v>8434</v>
      </c>
      <c r="O7387">
        <v>44216</v>
      </c>
      <c r="P7387">
        <f t="shared" si="2419"/>
        <v>1</v>
      </c>
      <c r="Q7387">
        <v>33</v>
      </c>
      <c r="R7387">
        <v>73</v>
      </c>
      <c r="S7387">
        <v>24</v>
      </c>
      <c r="T7387" s="2">
        <f t="shared" si="2415"/>
        <v>1</v>
      </c>
      <c r="U7387" s="2">
        <f t="shared" si="2416"/>
        <v>1</v>
      </c>
      <c r="V7387" s="2">
        <f t="shared" si="2417"/>
        <v>0</v>
      </c>
      <c r="W7387" s="10">
        <f t="shared" si="2418"/>
        <v>1</v>
      </c>
      <c r="X7387">
        <f t="shared" si="2420"/>
        <v>0</v>
      </c>
      <c r="Y7387" s="11">
        <f t="shared" si="2421"/>
        <v>0</v>
      </c>
      <c r="Z7387">
        <f t="shared" si="2422"/>
        <v>0</v>
      </c>
      <c r="AA7387">
        <f t="shared" si="2423"/>
        <v>1</v>
      </c>
      <c r="AB7387">
        <f t="shared" si="2424"/>
        <v>0</v>
      </c>
      <c r="AC7387" s="11">
        <f t="shared" si="2425"/>
        <v>0</v>
      </c>
      <c r="AD7387">
        <f t="shared" si="2426"/>
        <v>1</v>
      </c>
      <c r="AE7387">
        <f t="shared" si="2427"/>
        <v>0</v>
      </c>
      <c r="AF7387">
        <f t="shared" si="2428"/>
        <v>0</v>
      </c>
      <c r="AG7387" s="11">
        <f t="shared" si="2429"/>
        <v>0</v>
      </c>
      <c r="AH7387">
        <f t="shared" si="2430"/>
        <v>0</v>
      </c>
      <c r="AI7387" s="11">
        <f t="shared" si="2431"/>
        <v>1</v>
      </c>
      <c r="AJ7387">
        <f t="shared" si="2432"/>
        <v>1</v>
      </c>
      <c r="AK7387" s="11">
        <f t="shared" si="2433"/>
        <v>0</v>
      </c>
      <c r="AL7387" s="2">
        <f t="shared" si="2434"/>
        <v>0</v>
      </c>
      <c r="AM7387" s="10">
        <f t="shared" si="2435"/>
        <v>1</v>
      </c>
      <c r="AO7387">
        <v>0.80916261151859659</v>
      </c>
    </row>
    <row r="7388" spans="1:41">
      <c r="A7388" t="s">
        <v>19</v>
      </c>
      <c r="B7388" t="s">
        <v>43</v>
      </c>
      <c r="C7388" t="s">
        <v>52</v>
      </c>
      <c r="D7388" t="s">
        <v>14</v>
      </c>
      <c r="E7388" t="s">
        <v>15</v>
      </c>
      <c r="F7388" t="s">
        <v>36</v>
      </c>
      <c r="G7388" t="s">
        <v>17</v>
      </c>
      <c r="H7388" s="2" t="s">
        <v>9172</v>
      </c>
      <c r="I7388" s="2" t="s">
        <v>9173</v>
      </c>
      <c r="J7388" s="2" t="s">
        <v>9172</v>
      </c>
      <c r="K7388" s="6" t="s">
        <v>9173</v>
      </c>
      <c r="L7388" s="8" t="s">
        <v>6098</v>
      </c>
      <c r="M7388" s="3">
        <v>0</v>
      </c>
      <c r="N7388" s="1">
        <v>3606</v>
      </c>
      <c r="O7388">
        <v>13199</v>
      </c>
      <c r="P7388">
        <f t="shared" si="2419"/>
        <v>0</v>
      </c>
      <c r="Q7388">
        <v>44</v>
      </c>
      <c r="R7388">
        <v>89</v>
      </c>
      <c r="S7388">
        <v>23</v>
      </c>
      <c r="T7388" s="2">
        <f t="shared" si="2415"/>
        <v>0</v>
      </c>
      <c r="U7388" s="2">
        <f t="shared" si="2416"/>
        <v>1</v>
      </c>
      <c r="V7388" s="2">
        <f t="shared" si="2417"/>
        <v>0</v>
      </c>
      <c r="W7388" s="10">
        <f t="shared" si="2418"/>
        <v>1</v>
      </c>
      <c r="X7388">
        <f t="shared" si="2420"/>
        <v>1</v>
      </c>
      <c r="Y7388" s="11">
        <f t="shared" si="2421"/>
        <v>0</v>
      </c>
      <c r="Z7388">
        <f t="shared" si="2422"/>
        <v>0</v>
      </c>
      <c r="AA7388">
        <f t="shared" si="2423"/>
        <v>0</v>
      </c>
      <c r="AB7388">
        <f t="shared" si="2424"/>
        <v>0</v>
      </c>
      <c r="AC7388" s="11">
        <f t="shared" si="2425"/>
        <v>0</v>
      </c>
      <c r="AD7388">
        <f t="shared" si="2426"/>
        <v>0</v>
      </c>
      <c r="AE7388">
        <f t="shared" si="2427"/>
        <v>0</v>
      </c>
      <c r="AF7388">
        <f t="shared" si="2428"/>
        <v>0</v>
      </c>
      <c r="AG7388" s="11">
        <f t="shared" si="2429"/>
        <v>1</v>
      </c>
      <c r="AH7388">
        <f t="shared" si="2430"/>
        <v>1</v>
      </c>
      <c r="AI7388" s="11">
        <f t="shared" si="2431"/>
        <v>0</v>
      </c>
      <c r="AJ7388">
        <f t="shared" si="2432"/>
        <v>0</v>
      </c>
      <c r="AK7388" s="11">
        <f t="shared" si="2433"/>
        <v>1</v>
      </c>
      <c r="AL7388" s="2">
        <f t="shared" si="2434"/>
        <v>1</v>
      </c>
      <c r="AM7388" s="10">
        <f t="shared" si="2435"/>
        <v>0</v>
      </c>
      <c r="AO7388">
        <v>0.80919466577898458</v>
      </c>
    </row>
    <row r="7389" spans="1:41">
      <c r="A7389" t="s">
        <v>19</v>
      </c>
      <c r="B7389" t="s">
        <v>43</v>
      </c>
      <c r="C7389" t="s">
        <v>13</v>
      </c>
      <c r="D7389" t="s">
        <v>14</v>
      </c>
      <c r="E7389" t="s">
        <v>33</v>
      </c>
      <c r="F7389" t="s">
        <v>16</v>
      </c>
      <c r="G7389" t="s">
        <v>17</v>
      </c>
      <c r="H7389" s="2" t="s">
        <v>9173</v>
      </c>
      <c r="I7389" s="2" t="s">
        <v>9172</v>
      </c>
      <c r="J7389" s="2" t="s">
        <v>9172</v>
      </c>
      <c r="K7389" s="6" t="s">
        <v>9173</v>
      </c>
      <c r="L7389" s="8" t="s">
        <v>3024</v>
      </c>
      <c r="M7389" s="3">
        <v>1</v>
      </c>
      <c r="N7389" s="1">
        <v>7477</v>
      </c>
      <c r="O7389">
        <v>48552</v>
      </c>
      <c r="P7389">
        <f t="shared" si="2419"/>
        <v>0</v>
      </c>
      <c r="Q7389">
        <v>17</v>
      </c>
      <c r="R7389">
        <v>140</v>
      </c>
      <c r="S7389">
        <v>5</v>
      </c>
      <c r="T7389" s="2">
        <f t="shared" si="2415"/>
        <v>1</v>
      </c>
      <c r="U7389" s="2">
        <f t="shared" si="2416"/>
        <v>0</v>
      </c>
      <c r="V7389" s="2">
        <f t="shared" si="2417"/>
        <v>0</v>
      </c>
      <c r="W7389" s="10">
        <f t="shared" si="2418"/>
        <v>1</v>
      </c>
      <c r="X7389">
        <f t="shared" si="2420"/>
        <v>1</v>
      </c>
      <c r="Y7389" s="11">
        <f t="shared" si="2421"/>
        <v>0</v>
      </c>
      <c r="Z7389">
        <f t="shared" si="2422"/>
        <v>0</v>
      </c>
      <c r="AA7389">
        <f t="shared" si="2423"/>
        <v>0</v>
      </c>
      <c r="AB7389">
        <f t="shared" si="2424"/>
        <v>0</v>
      </c>
      <c r="AC7389" s="11">
        <f t="shared" si="2425"/>
        <v>0</v>
      </c>
      <c r="AD7389">
        <f t="shared" si="2426"/>
        <v>1</v>
      </c>
      <c r="AE7389">
        <f t="shared" si="2427"/>
        <v>0</v>
      </c>
      <c r="AF7389">
        <f t="shared" si="2428"/>
        <v>0</v>
      </c>
      <c r="AG7389" s="11">
        <f t="shared" si="2429"/>
        <v>0</v>
      </c>
      <c r="AH7389">
        <f t="shared" si="2430"/>
        <v>0</v>
      </c>
      <c r="AI7389" s="11">
        <f t="shared" si="2431"/>
        <v>0</v>
      </c>
      <c r="AJ7389">
        <f t="shared" si="2432"/>
        <v>1</v>
      </c>
      <c r="AK7389" s="11">
        <f t="shared" si="2433"/>
        <v>0</v>
      </c>
      <c r="AL7389" s="2">
        <f t="shared" si="2434"/>
        <v>1</v>
      </c>
      <c r="AM7389" s="10">
        <f t="shared" si="2435"/>
        <v>0</v>
      </c>
      <c r="AO7389">
        <v>0.80967018465030482</v>
      </c>
    </row>
    <row r="7390" spans="1:41">
      <c r="A7390" t="s">
        <v>11</v>
      </c>
      <c r="B7390" t="s">
        <v>43</v>
      </c>
      <c r="C7390" t="s">
        <v>13</v>
      </c>
      <c r="D7390" t="s">
        <v>25</v>
      </c>
      <c r="E7390" t="s">
        <v>15</v>
      </c>
      <c r="F7390" t="s">
        <v>16</v>
      </c>
      <c r="G7390" t="s">
        <v>17</v>
      </c>
      <c r="H7390" s="2" t="s">
        <v>9173</v>
      </c>
      <c r="I7390" s="2" t="s">
        <v>9173</v>
      </c>
      <c r="J7390" s="2" t="s">
        <v>9172</v>
      </c>
      <c r="K7390" s="6" t="s">
        <v>9173</v>
      </c>
      <c r="L7390" s="8" t="s">
        <v>4943</v>
      </c>
      <c r="M7390" s="3">
        <v>0</v>
      </c>
      <c r="N7390" s="1">
        <v>4982</v>
      </c>
      <c r="O7390">
        <v>33176</v>
      </c>
      <c r="P7390">
        <f t="shared" si="2419"/>
        <v>1</v>
      </c>
      <c r="Q7390">
        <v>42</v>
      </c>
      <c r="R7390">
        <v>57</v>
      </c>
      <c r="S7390">
        <v>22</v>
      </c>
      <c r="T7390" s="2">
        <f t="shared" si="2415"/>
        <v>1</v>
      </c>
      <c r="U7390" s="2">
        <f t="shared" si="2416"/>
        <v>1</v>
      </c>
      <c r="V7390" s="2">
        <f t="shared" si="2417"/>
        <v>0</v>
      </c>
      <c r="W7390" s="10">
        <f t="shared" si="2418"/>
        <v>1</v>
      </c>
      <c r="X7390">
        <f t="shared" si="2420"/>
        <v>0</v>
      </c>
      <c r="Y7390" s="11">
        <f t="shared" si="2421"/>
        <v>0</v>
      </c>
      <c r="Z7390">
        <f t="shared" si="2422"/>
        <v>0</v>
      </c>
      <c r="AA7390">
        <f t="shared" si="2423"/>
        <v>0</v>
      </c>
      <c r="AB7390">
        <f t="shared" si="2424"/>
        <v>0</v>
      </c>
      <c r="AC7390" s="11">
        <f t="shared" si="2425"/>
        <v>0</v>
      </c>
      <c r="AD7390">
        <f t="shared" si="2426"/>
        <v>1</v>
      </c>
      <c r="AE7390">
        <f t="shared" si="2427"/>
        <v>0</v>
      </c>
      <c r="AF7390">
        <f t="shared" si="2428"/>
        <v>0</v>
      </c>
      <c r="AG7390" s="11">
        <f t="shared" si="2429"/>
        <v>0</v>
      </c>
      <c r="AH7390">
        <f t="shared" si="2430"/>
        <v>1</v>
      </c>
      <c r="AI7390" s="11">
        <f t="shared" si="2431"/>
        <v>0</v>
      </c>
      <c r="AJ7390">
        <f t="shared" si="2432"/>
        <v>1</v>
      </c>
      <c r="AK7390" s="11">
        <f t="shared" si="2433"/>
        <v>0</v>
      </c>
      <c r="AL7390" s="2">
        <f t="shared" si="2434"/>
        <v>1</v>
      </c>
      <c r="AM7390" s="10">
        <f t="shared" si="2435"/>
        <v>0</v>
      </c>
      <c r="AO7390">
        <v>0.8096766168296694</v>
      </c>
    </row>
    <row r="7391" spans="1:41">
      <c r="A7391" t="s">
        <v>19</v>
      </c>
      <c r="B7391" t="s">
        <v>30</v>
      </c>
      <c r="C7391" t="s">
        <v>13</v>
      </c>
      <c r="D7391" t="s">
        <v>14</v>
      </c>
      <c r="E7391" t="s">
        <v>33</v>
      </c>
      <c r="F7391" t="s">
        <v>21</v>
      </c>
      <c r="G7391" t="s">
        <v>17</v>
      </c>
      <c r="H7391" s="2" t="s">
        <v>9173</v>
      </c>
      <c r="I7391" s="2" t="s">
        <v>9173</v>
      </c>
      <c r="J7391" s="2" t="s">
        <v>9173</v>
      </c>
      <c r="K7391" s="6" t="s">
        <v>9173</v>
      </c>
      <c r="L7391" s="8" t="s">
        <v>8793</v>
      </c>
      <c r="M7391" s="3">
        <v>0</v>
      </c>
      <c r="N7391" s="1">
        <v>3238</v>
      </c>
      <c r="O7391">
        <v>60097</v>
      </c>
      <c r="P7391">
        <f t="shared" si="2419"/>
        <v>0</v>
      </c>
      <c r="Q7391">
        <v>28</v>
      </c>
      <c r="R7391">
        <v>124</v>
      </c>
      <c r="S7391">
        <v>11</v>
      </c>
      <c r="T7391" s="2">
        <f t="shared" si="2415"/>
        <v>1</v>
      </c>
      <c r="U7391" s="2">
        <f t="shared" si="2416"/>
        <v>1</v>
      </c>
      <c r="V7391" s="2">
        <f t="shared" si="2417"/>
        <v>1</v>
      </c>
      <c r="W7391" s="10">
        <f t="shared" si="2418"/>
        <v>1</v>
      </c>
      <c r="X7391">
        <f t="shared" si="2420"/>
        <v>1</v>
      </c>
      <c r="Y7391" s="11">
        <f t="shared" si="2421"/>
        <v>0</v>
      </c>
      <c r="Z7391">
        <f t="shared" si="2422"/>
        <v>1</v>
      </c>
      <c r="AA7391">
        <f t="shared" si="2423"/>
        <v>0</v>
      </c>
      <c r="AB7391">
        <f t="shared" si="2424"/>
        <v>0</v>
      </c>
      <c r="AC7391" s="11">
        <f t="shared" si="2425"/>
        <v>0</v>
      </c>
      <c r="AD7391">
        <f t="shared" si="2426"/>
        <v>1</v>
      </c>
      <c r="AE7391">
        <f t="shared" si="2427"/>
        <v>0</v>
      </c>
      <c r="AF7391">
        <f t="shared" si="2428"/>
        <v>0</v>
      </c>
      <c r="AG7391" s="11">
        <f t="shared" si="2429"/>
        <v>0</v>
      </c>
      <c r="AH7391">
        <f t="shared" si="2430"/>
        <v>0</v>
      </c>
      <c r="AI7391" s="11">
        <f t="shared" si="2431"/>
        <v>0</v>
      </c>
      <c r="AJ7391">
        <f t="shared" si="2432"/>
        <v>0</v>
      </c>
      <c r="AK7391" s="11">
        <f t="shared" si="2433"/>
        <v>0</v>
      </c>
      <c r="AL7391" s="2">
        <f t="shared" si="2434"/>
        <v>1</v>
      </c>
      <c r="AM7391" s="10">
        <f t="shared" si="2435"/>
        <v>0</v>
      </c>
      <c r="AO7391">
        <v>0.8098335619130328</v>
      </c>
    </row>
    <row r="7392" spans="1:41">
      <c r="A7392" t="s">
        <v>11</v>
      </c>
      <c r="B7392" t="s">
        <v>78</v>
      </c>
      <c r="C7392" t="s">
        <v>20</v>
      </c>
      <c r="D7392" t="s">
        <v>14</v>
      </c>
      <c r="E7392" t="s">
        <v>15</v>
      </c>
      <c r="F7392" t="s">
        <v>36</v>
      </c>
      <c r="G7392" t="s">
        <v>39</v>
      </c>
      <c r="H7392" s="2" t="s">
        <v>9172</v>
      </c>
      <c r="I7392" s="2" t="s">
        <v>9172</v>
      </c>
      <c r="J7392" s="2" t="s">
        <v>9172</v>
      </c>
      <c r="K7392" s="6" t="s">
        <v>9173</v>
      </c>
      <c r="L7392" s="8" t="s">
        <v>7125</v>
      </c>
      <c r="M7392" s="3">
        <v>1</v>
      </c>
      <c r="N7392" s="1">
        <v>5070</v>
      </c>
      <c r="O7392">
        <v>0</v>
      </c>
      <c r="P7392">
        <f t="shared" si="2419"/>
        <v>0</v>
      </c>
      <c r="Q7392">
        <v>27</v>
      </c>
      <c r="R7392">
        <v>105</v>
      </c>
      <c r="S7392">
        <v>8</v>
      </c>
      <c r="T7392" s="2">
        <f t="shared" si="2415"/>
        <v>0</v>
      </c>
      <c r="U7392" s="2">
        <f t="shared" si="2416"/>
        <v>0</v>
      </c>
      <c r="V7392" s="2">
        <f t="shared" si="2417"/>
        <v>0</v>
      </c>
      <c r="W7392" s="10">
        <f t="shared" si="2418"/>
        <v>1</v>
      </c>
      <c r="X7392">
        <f t="shared" si="2420"/>
        <v>0</v>
      </c>
      <c r="Y7392" s="11">
        <f t="shared" si="2421"/>
        <v>0</v>
      </c>
      <c r="Z7392">
        <f t="shared" si="2422"/>
        <v>0</v>
      </c>
      <c r="AA7392">
        <f t="shared" si="2423"/>
        <v>0</v>
      </c>
      <c r="AB7392">
        <f t="shared" si="2424"/>
        <v>0</v>
      </c>
      <c r="AC7392" s="11">
        <f t="shared" si="2425"/>
        <v>1</v>
      </c>
      <c r="AD7392">
        <f t="shared" si="2426"/>
        <v>0</v>
      </c>
      <c r="AE7392">
        <f t="shared" si="2427"/>
        <v>0</v>
      </c>
      <c r="AF7392">
        <f t="shared" si="2428"/>
        <v>0</v>
      </c>
      <c r="AG7392" s="11">
        <f t="shared" si="2429"/>
        <v>0</v>
      </c>
      <c r="AH7392">
        <f t="shared" si="2430"/>
        <v>1</v>
      </c>
      <c r="AI7392" s="11">
        <f t="shared" si="2431"/>
        <v>0</v>
      </c>
      <c r="AJ7392">
        <f t="shared" si="2432"/>
        <v>0</v>
      </c>
      <c r="AK7392" s="11">
        <f t="shared" si="2433"/>
        <v>1</v>
      </c>
      <c r="AL7392" s="2">
        <f t="shared" si="2434"/>
        <v>0</v>
      </c>
      <c r="AM7392" s="10">
        <f t="shared" si="2435"/>
        <v>0</v>
      </c>
      <c r="AO7392">
        <v>0.80985470805776061</v>
      </c>
    </row>
    <row r="7393" spans="1:41">
      <c r="A7393" t="s">
        <v>23</v>
      </c>
      <c r="B7393" t="s">
        <v>43</v>
      </c>
      <c r="C7393" t="s">
        <v>13</v>
      </c>
      <c r="D7393" t="s">
        <v>14</v>
      </c>
      <c r="E7393" t="s">
        <v>15</v>
      </c>
      <c r="F7393" t="s">
        <v>36</v>
      </c>
      <c r="G7393" t="s">
        <v>17</v>
      </c>
      <c r="H7393" s="2" t="s">
        <v>9173</v>
      </c>
      <c r="I7393" s="2" t="s">
        <v>9173</v>
      </c>
      <c r="J7393" s="2" t="s">
        <v>9172</v>
      </c>
      <c r="K7393" s="6" t="s">
        <v>9173</v>
      </c>
      <c r="L7393" s="8" t="s">
        <v>7288</v>
      </c>
      <c r="M7393" s="3">
        <v>0</v>
      </c>
      <c r="N7393" s="1">
        <v>41788</v>
      </c>
      <c r="O7393">
        <v>46587</v>
      </c>
      <c r="P7393">
        <f t="shared" si="2419"/>
        <v>0</v>
      </c>
      <c r="Q7393">
        <v>60</v>
      </c>
      <c r="R7393">
        <v>103</v>
      </c>
      <c r="S7393">
        <v>34</v>
      </c>
      <c r="T7393" s="2">
        <f t="shared" si="2415"/>
        <v>1</v>
      </c>
      <c r="U7393" s="2">
        <f t="shared" si="2416"/>
        <v>1</v>
      </c>
      <c r="V7393" s="2">
        <f t="shared" si="2417"/>
        <v>0</v>
      </c>
      <c r="W7393" s="10">
        <f t="shared" si="2418"/>
        <v>1</v>
      </c>
      <c r="X7393">
        <f t="shared" si="2420"/>
        <v>0</v>
      </c>
      <c r="Y7393" s="11">
        <f t="shared" si="2421"/>
        <v>1</v>
      </c>
      <c r="Z7393">
        <f t="shared" si="2422"/>
        <v>0</v>
      </c>
      <c r="AA7393">
        <f t="shared" si="2423"/>
        <v>0</v>
      </c>
      <c r="AB7393">
        <f t="shared" si="2424"/>
        <v>0</v>
      </c>
      <c r="AC7393" s="11">
        <f t="shared" si="2425"/>
        <v>0</v>
      </c>
      <c r="AD7393">
        <f t="shared" si="2426"/>
        <v>1</v>
      </c>
      <c r="AE7393">
        <f t="shared" si="2427"/>
        <v>0</v>
      </c>
      <c r="AF7393">
        <f t="shared" si="2428"/>
        <v>0</v>
      </c>
      <c r="AG7393" s="11">
        <f t="shared" si="2429"/>
        <v>0</v>
      </c>
      <c r="AH7393">
        <f t="shared" si="2430"/>
        <v>1</v>
      </c>
      <c r="AI7393" s="11">
        <f t="shared" si="2431"/>
        <v>0</v>
      </c>
      <c r="AJ7393">
        <f t="shared" si="2432"/>
        <v>0</v>
      </c>
      <c r="AK7393" s="11">
        <f t="shared" si="2433"/>
        <v>1</v>
      </c>
      <c r="AL7393" s="2">
        <f t="shared" si="2434"/>
        <v>1</v>
      </c>
      <c r="AM7393" s="10">
        <f t="shared" si="2435"/>
        <v>0</v>
      </c>
      <c r="AO7393">
        <v>0.81002810402308967</v>
      </c>
    </row>
    <row r="7394" spans="1:41">
      <c r="A7394" t="s">
        <v>11</v>
      </c>
      <c r="B7394" t="s">
        <v>32</v>
      </c>
      <c r="C7394" t="s">
        <v>13</v>
      </c>
      <c r="D7394" t="s">
        <v>14</v>
      </c>
      <c r="E7394" t="s">
        <v>15</v>
      </c>
      <c r="F7394" t="s">
        <v>36</v>
      </c>
      <c r="G7394" t="s">
        <v>17</v>
      </c>
      <c r="H7394" s="2" t="s">
        <v>9172</v>
      </c>
      <c r="I7394" s="2" t="s">
        <v>9172</v>
      </c>
      <c r="J7394" s="2" t="s">
        <v>9172</v>
      </c>
      <c r="K7394" s="6" t="s">
        <v>9173</v>
      </c>
      <c r="L7394" s="8" t="s">
        <v>6155</v>
      </c>
      <c r="M7394" s="3">
        <v>0</v>
      </c>
      <c r="N7394" s="1">
        <v>12350</v>
      </c>
      <c r="O7394">
        <v>67248</v>
      </c>
      <c r="P7394">
        <f t="shared" si="2419"/>
        <v>0</v>
      </c>
      <c r="Q7394">
        <v>39</v>
      </c>
      <c r="R7394">
        <v>102</v>
      </c>
      <c r="S7394">
        <v>19</v>
      </c>
      <c r="T7394" s="2">
        <f t="shared" si="2415"/>
        <v>0</v>
      </c>
      <c r="U7394" s="2">
        <f t="shared" si="2416"/>
        <v>0</v>
      </c>
      <c r="V7394" s="2">
        <f t="shared" si="2417"/>
        <v>0</v>
      </c>
      <c r="W7394" s="10">
        <f t="shared" si="2418"/>
        <v>1</v>
      </c>
      <c r="X7394">
        <f t="shared" si="2420"/>
        <v>0</v>
      </c>
      <c r="Y7394" s="11">
        <f t="shared" si="2421"/>
        <v>0</v>
      </c>
      <c r="Z7394">
        <f t="shared" si="2422"/>
        <v>0</v>
      </c>
      <c r="AA7394">
        <f t="shared" si="2423"/>
        <v>0</v>
      </c>
      <c r="AB7394">
        <f t="shared" si="2424"/>
        <v>1</v>
      </c>
      <c r="AC7394" s="11">
        <f t="shared" si="2425"/>
        <v>0</v>
      </c>
      <c r="AD7394">
        <f t="shared" si="2426"/>
        <v>1</v>
      </c>
      <c r="AE7394">
        <f t="shared" si="2427"/>
        <v>0</v>
      </c>
      <c r="AF7394">
        <f t="shared" si="2428"/>
        <v>0</v>
      </c>
      <c r="AG7394" s="11">
        <f t="shared" si="2429"/>
        <v>0</v>
      </c>
      <c r="AH7394">
        <f t="shared" si="2430"/>
        <v>1</v>
      </c>
      <c r="AI7394" s="11">
        <f t="shared" si="2431"/>
        <v>0</v>
      </c>
      <c r="AJ7394">
        <f t="shared" si="2432"/>
        <v>0</v>
      </c>
      <c r="AK7394" s="11">
        <f t="shared" si="2433"/>
        <v>1</v>
      </c>
      <c r="AL7394" s="2">
        <f t="shared" si="2434"/>
        <v>1</v>
      </c>
      <c r="AM7394" s="10">
        <f t="shared" si="2435"/>
        <v>0</v>
      </c>
      <c r="AO7394">
        <v>0.81003234573175775</v>
      </c>
    </row>
    <row r="7395" spans="1:41">
      <c r="A7395" t="s">
        <v>19</v>
      </c>
      <c r="B7395" t="s">
        <v>43</v>
      </c>
      <c r="C7395" t="s">
        <v>13</v>
      </c>
      <c r="D7395" t="s">
        <v>25</v>
      </c>
      <c r="E7395" t="s">
        <v>15</v>
      </c>
      <c r="F7395" t="s">
        <v>16</v>
      </c>
      <c r="G7395" t="s">
        <v>17</v>
      </c>
      <c r="H7395" s="2" t="s">
        <v>9173</v>
      </c>
      <c r="I7395" s="2" t="s">
        <v>9173</v>
      </c>
      <c r="J7395" s="2" t="s">
        <v>9172</v>
      </c>
      <c r="K7395" s="6" t="s">
        <v>9173</v>
      </c>
      <c r="L7395" s="8" t="s">
        <v>2712</v>
      </c>
      <c r="M7395" s="3">
        <v>0</v>
      </c>
      <c r="N7395" s="1">
        <v>6832</v>
      </c>
      <c r="O7395">
        <v>66627</v>
      </c>
      <c r="P7395">
        <f t="shared" si="2419"/>
        <v>1</v>
      </c>
      <c r="Q7395">
        <v>59</v>
      </c>
      <c r="R7395">
        <v>73</v>
      </c>
      <c r="S7395">
        <v>32</v>
      </c>
      <c r="T7395" s="2">
        <f t="shared" si="2415"/>
        <v>1</v>
      </c>
      <c r="U7395" s="2">
        <f t="shared" si="2416"/>
        <v>1</v>
      </c>
      <c r="V7395" s="2">
        <f t="shared" si="2417"/>
        <v>0</v>
      </c>
      <c r="W7395" s="10">
        <f t="shared" si="2418"/>
        <v>1</v>
      </c>
      <c r="X7395">
        <f t="shared" si="2420"/>
        <v>1</v>
      </c>
      <c r="Y7395" s="11">
        <f t="shared" si="2421"/>
        <v>0</v>
      </c>
      <c r="Z7395">
        <f t="shared" si="2422"/>
        <v>0</v>
      </c>
      <c r="AA7395">
        <f t="shared" si="2423"/>
        <v>0</v>
      </c>
      <c r="AB7395">
        <f t="shared" si="2424"/>
        <v>0</v>
      </c>
      <c r="AC7395" s="11">
        <f t="shared" si="2425"/>
        <v>0</v>
      </c>
      <c r="AD7395">
        <f t="shared" si="2426"/>
        <v>1</v>
      </c>
      <c r="AE7395">
        <f t="shared" si="2427"/>
        <v>0</v>
      </c>
      <c r="AF7395">
        <f t="shared" si="2428"/>
        <v>0</v>
      </c>
      <c r="AG7395" s="11">
        <f t="shared" si="2429"/>
        <v>0</v>
      </c>
      <c r="AH7395">
        <f t="shared" si="2430"/>
        <v>1</v>
      </c>
      <c r="AI7395" s="11">
        <f t="shared" si="2431"/>
        <v>0</v>
      </c>
      <c r="AJ7395">
        <f t="shared" si="2432"/>
        <v>1</v>
      </c>
      <c r="AK7395" s="11">
        <f t="shared" si="2433"/>
        <v>0</v>
      </c>
      <c r="AL7395" s="2">
        <f t="shared" si="2434"/>
        <v>1</v>
      </c>
      <c r="AM7395" s="10">
        <f t="shared" si="2435"/>
        <v>0</v>
      </c>
      <c r="AO7395">
        <v>0.81012524422729637</v>
      </c>
    </row>
    <row r="7396" spans="1:41">
      <c r="A7396" t="s">
        <v>11</v>
      </c>
      <c r="B7396" t="s">
        <v>30</v>
      </c>
      <c r="C7396" t="s">
        <v>13</v>
      </c>
      <c r="D7396" t="s">
        <v>14</v>
      </c>
      <c r="E7396" t="s">
        <v>33</v>
      </c>
      <c r="F7396" t="s">
        <v>16</v>
      </c>
      <c r="G7396" t="s">
        <v>17</v>
      </c>
      <c r="H7396" s="2" t="s">
        <v>9172</v>
      </c>
      <c r="I7396" s="2" t="s">
        <v>9173</v>
      </c>
      <c r="J7396" s="2" t="s">
        <v>9172</v>
      </c>
      <c r="K7396" s="6" t="s">
        <v>9173</v>
      </c>
      <c r="L7396" s="8" t="s">
        <v>3709</v>
      </c>
      <c r="M7396" s="3">
        <v>1</v>
      </c>
      <c r="N7396" s="1">
        <v>2722</v>
      </c>
      <c r="O7396">
        <v>97719</v>
      </c>
      <c r="P7396">
        <f t="shared" si="2419"/>
        <v>0</v>
      </c>
      <c r="Q7396">
        <v>31</v>
      </c>
      <c r="R7396">
        <v>85</v>
      </c>
      <c r="S7396">
        <v>6</v>
      </c>
      <c r="T7396" s="2">
        <f t="shared" si="2415"/>
        <v>0</v>
      </c>
      <c r="U7396" s="2">
        <f t="shared" si="2416"/>
        <v>1</v>
      </c>
      <c r="V7396" s="2">
        <f t="shared" si="2417"/>
        <v>0</v>
      </c>
      <c r="W7396" s="10">
        <f t="shared" si="2418"/>
        <v>1</v>
      </c>
      <c r="X7396">
        <f t="shared" si="2420"/>
        <v>0</v>
      </c>
      <c r="Y7396" s="11">
        <f t="shared" si="2421"/>
        <v>0</v>
      </c>
      <c r="Z7396">
        <f t="shared" si="2422"/>
        <v>1</v>
      </c>
      <c r="AA7396">
        <f t="shared" si="2423"/>
        <v>0</v>
      </c>
      <c r="AB7396">
        <f t="shared" si="2424"/>
        <v>0</v>
      </c>
      <c r="AC7396" s="11">
        <f t="shared" si="2425"/>
        <v>0</v>
      </c>
      <c r="AD7396">
        <f t="shared" si="2426"/>
        <v>1</v>
      </c>
      <c r="AE7396">
        <f t="shared" si="2427"/>
        <v>0</v>
      </c>
      <c r="AF7396">
        <f t="shared" si="2428"/>
        <v>0</v>
      </c>
      <c r="AG7396" s="11">
        <f t="shared" si="2429"/>
        <v>0</v>
      </c>
      <c r="AH7396">
        <f t="shared" si="2430"/>
        <v>0</v>
      </c>
      <c r="AI7396" s="11">
        <f t="shared" si="2431"/>
        <v>0</v>
      </c>
      <c r="AJ7396">
        <f t="shared" si="2432"/>
        <v>1</v>
      </c>
      <c r="AK7396" s="11">
        <f t="shared" si="2433"/>
        <v>0</v>
      </c>
      <c r="AL7396" s="2">
        <f t="shared" si="2434"/>
        <v>1</v>
      </c>
      <c r="AM7396" s="10">
        <f t="shared" si="2435"/>
        <v>0</v>
      </c>
      <c r="AO7396">
        <v>0.81012589522177625</v>
      </c>
    </row>
    <row r="7397" spans="1:41">
      <c r="A7397" t="s">
        <v>11</v>
      </c>
      <c r="B7397" t="s">
        <v>30</v>
      </c>
      <c r="C7397" t="s">
        <v>13</v>
      </c>
      <c r="D7397" t="s">
        <v>14</v>
      </c>
      <c r="E7397" t="s">
        <v>15</v>
      </c>
      <c r="F7397" t="s">
        <v>16</v>
      </c>
      <c r="G7397" t="s">
        <v>17</v>
      </c>
      <c r="H7397" s="2" t="s">
        <v>9172</v>
      </c>
      <c r="I7397" s="2" t="s">
        <v>9173</v>
      </c>
      <c r="J7397" s="2" t="s">
        <v>9172</v>
      </c>
      <c r="K7397" s="6" t="s">
        <v>9173</v>
      </c>
      <c r="L7397" s="8" t="s">
        <v>2360</v>
      </c>
      <c r="M7397" s="3">
        <v>0</v>
      </c>
      <c r="N7397" s="1">
        <v>2900</v>
      </c>
      <c r="O7397">
        <v>65247</v>
      </c>
      <c r="P7397">
        <f t="shared" si="2419"/>
        <v>0</v>
      </c>
      <c r="Q7397">
        <v>25</v>
      </c>
      <c r="R7397">
        <v>90</v>
      </c>
      <c r="S7397">
        <v>14</v>
      </c>
      <c r="T7397" s="2">
        <f t="shared" si="2415"/>
        <v>0</v>
      </c>
      <c r="U7397" s="2">
        <f t="shared" si="2416"/>
        <v>1</v>
      </c>
      <c r="V7397" s="2">
        <f t="shared" si="2417"/>
        <v>0</v>
      </c>
      <c r="W7397" s="10">
        <f t="shared" si="2418"/>
        <v>1</v>
      </c>
      <c r="X7397">
        <f t="shared" si="2420"/>
        <v>0</v>
      </c>
      <c r="Y7397" s="11">
        <f t="shared" si="2421"/>
        <v>0</v>
      </c>
      <c r="Z7397">
        <f t="shared" si="2422"/>
        <v>1</v>
      </c>
      <c r="AA7397">
        <f t="shared" si="2423"/>
        <v>0</v>
      </c>
      <c r="AB7397">
        <f t="shared" si="2424"/>
        <v>0</v>
      </c>
      <c r="AC7397" s="11">
        <f t="shared" si="2425"/>
        <v>0</v>
      </c>
      <c r="AD7397">
        <f t="shared" si="2426"/>
        <v>1</v>
      </c>
      <c r="AE7397">
        <f t="shared" si="2427"/>
        <v>0</v>
      </c>
      <c r="AF7397">
        <f t="shared" si="2428"/>
        <v>0</v>
      </c>
      <c r="AG7397" s="11">
        <f t="shared" si="2429"/>
        <v>0</v>
      </c>
      <c r="AH7397">
        <f t="shared" si="2430"/>
        <v>1</v>
      </c>
      <c r="AI7397" s="11">
        <f t="shared" si="2431"/>
        <v>0</v>
      </c>
      <c r="AJ7397">
        <f t="shared" si="2432"/>
        <v>1</v>
      </c>
      <c r="AK7397" s="11">
        <f t="shared" si="2433"/>
        <v>0</v>
      </c>
      <c r="AL7397" s="2">
        <f t="shared" si="2434"/>
        <v>1</v>
      </c>
      <c r="AM7397" s="10">
        <f t="shared" si="2435"/>
        <v>0</v>
      </c>
      <c r="AO7397">
        <v>0.81057504974798067</v>
      </c>
    </row>
    <row r="7398" spans="1:41">
      <c r="A7398" t="s">
        <v>19</v>
      </c>
      <c r="B7398" t="s">
        <v>43</v>
      </c>
      <c r="C7398" t="s">
        <v>13</v>
      </c>
      <c r="D7398" t="s">
        <v>14</v>
      </c>
      <c r="E7398" t="s">
        <v>33</v>
      </c>
      <c r="F7398" t="s">
        <v>16</v>
      </c>
      <c r="G7398" t="s">
        <v>17</v>
      </c>
      <c r="H7398" s="2" t="s">
        <v>9173</v>
      </c>
      <c r="I7398" s="2" t="s">
        <v>9172</v>
      </c>
      <c r="J7398" s="2" t="s">
        <v>9172</v>
      </c>
      <c r="K7398" s="6" t="s">
        <v>9173</v>
      </c>
      <c r="L7398" s="8" t="s">
        <v>5370</v>
      </c>
      <c r="M7398" s="3">
        <v>1</v>
      </c>
      <c r="N7398" s="1">
        <v>3340</v>
      </c>
      <c r="O7398">
        <v>51032</v>
      </c>
      <c r="P7398">
        <f t="shared" si="2419"/>
        <v>0</v>
      </c>
      <c r="Q7398">
        <v>32</v>
      </c>
      <c r="R7398">
        <v>129</v>
      </c>
      <c r="S7398">
        <v>5</v>
      </c>
      <c r="T7398" s="2">
        <f t="shared" si="2415"/>
        <v>1</v>
      </c>
      <c r="U7398" s="2">
        <f t="shared" si="2416"/>
        <v>0</v>
      </c>
      <c r="V7398" s="2">
        <f t="shared" si="2417"/>
        <v>0</v>
      </c>
      <c r="W7398" s="10">
        <f t="shared" si="2418"/>
        <v>1</v>
      </c>
      <c r="X7398">
        <f t="shared" si="2420"/>
        <v>1</v>
      </c>
      <c r="Y7398" s="11">
        <f t="shared" si="2421"/>
        <v>0</v>
      </c>
      <c r="Z7398">
        <f t="shared" si="2422"/>
        <v>0</v>
      </c>
      <c r="AA7398">
        <f t="shared" si="2423"/>
        <v>0</v>
      </c>
      <c r="AB7398">
        <f t="shared" si="2424"/>
        <v>0</v>
      </c>
      <c r="AC7398" s="11">
        <f t="shared" si="2425"/>
        <v>0</v>
      </c>
      <c r="AD7398">
        <f t="shared" si="2426"/>
        <v>1</v>
      </c>
      <c r="AE7398">
        <f t="shared" si="2427"/>
        <v>0</v>
      </c>
      <c r="AF7398">
        <f t="shared" si="2428"/>
        <v>0</v>
      </c>
      <c r="AG7398" s="11">
        <f t="shared" si="2429"/>
        <v>0</v>
      </c>
      <c r="AH7398">
        <f t="shared" si="2430"/>
        <v>0</v>
      </c>
      <c r="AI7398" s="11">
        <f t="shared" si="2431"/>
        <v>0</v>
      </c>
      <c r="AJ7398">
        <f t="shared" si="2432"/>
        <v>1</v>
      </c>
      <c r="AK7398" s="11">
        <f t="shared" si="2433"/>
        <v>0</v>
      </c>
      <c r="AL7398" s="2">
        <f t="shared" si="2434"/>
        <v>1</v>
      </c>
      <c r="AM7398" s="10">
        <f t="shared" si="2435"/>
        <v>0</v>
      </c>
      <c r="AO7398">
        <v>0.81057633124784401</v>
      </c>
    </row>
    <row r="7399" spans="1:41">
      <c r="A7399" t="s">
        <v>19</v>
      </c>
      <c r="B7399" t="s">
        <v>30</v>
      </c>
      <c r="C7399" t="s">
        <v>13</v>
      </c>
      <c r="D7399" t="s">
        <v>25</v>
      </c>
      <c r="E7399" t="s">
        <v>33</v>
      </c>
      <c r="F7399" t="s">
        <v>21</v>
      </c>
      <c r="G7399" t="s">
        <v>17</v>
      </c>
      <c r="H7399" s="2" t="s">
        <v>9172</v>
      </c>
      <c r="I7399" s="2" t="s">
        <v>9173</v>
      </c>
      <c r="J7399" s="2" t="s">
        <v>9172</v>
      </c>
      <c r="K7399" s="6" t="s">
        <v>9173</v>
      </c>
      <c r="L7399" s="8" t="s">
        <v>6954</v>
      </c>
      <c r="M7399" s="3">
        <v>0</v>
      </c>
      <c r="N7399" s="1">
        <v>10439</v>
      </c>
      <c r="O7399">
        <v>88233</v>
      </c>
      <c r="P7399">
        <f t="shared" si="2419"/>
        <v>1</v>
      </c>
      <c r="Q7399">
        <v>46</v>
      </c>
      <c r="R7399">
        <v>76</v>
      </c>
      <c r="S7399">
        <v>32</v>
      </c>
      <c r="T7399" s="2">
        <f t="shared" si="2415"/>
        <v>0</v>
      </c>
      <c r="U7399" s="2">
        <f t="shared" si="2416"/>
        <v>1</v>
      </c>
      <c r="V7399" s="2">
        <f t="shared" si="2417"/>
        <v>0</v>
      </c>
      <c r="W7399" s="10">
        <f t="shared" si="2418"/>
        <v>1</v>
      </c>
      <c r="X7399">
        <f t="shared" si="2420"/>
        <v>1</v>
      </c>
      <c r="Y7399" s="11">
        <f t="shared" si="2421"/>
        <v>0</v>
      </c>
      <c r="Z7399">
        <f t="shared" si="2422"/>
        <v>1</v>
      </c>
      <c r="AA7399">
        <f t="shared" si="2423"/>
        <v>0</v>
      </c>
      <c r="AB7399">
        <f t="shared" si="2424"/>
        <v>0</v>
      </c>
      <c r="AC7399" s="11">
        <f t="shared" si="2425"/>
        <v>0</v>
      </c>
      <c r="AD7399">
        <f t="shared" si="2426"/>
        <v>1</v>
      </c>
      <c r="AE7399">
        <f t="shared" si="2427"/>
        <v>0</v>
      </c>
      <c r="AF7399">
        <f t="shared" si="2428"/>
        <v>0</v>
      </c>
      <c r="AG7399" s="11">
        <f t="shared" si="2429"/>
        <v>0</v>
      </c>
      <c r="AH7399">
        <f t="shared" si="2430"/>
        <v>0</v>
      </c>
      <c r="AI7399" s="11">
        <f t="shared" si="2431"/>
        <v>0</v>
      </c>
      <c r="AJ7399">
        <f t="shared" si="2432"/>
        <v>0</v>
      </c>
      <c r="AK7399" s="11">
        <f t="shared" si="2433"/>
        <v>0</v>
      </c>
      <c r="AL7399" s="2">
        <f t="shared" si="2434"/>
        <v>1</v>
      </c>
      <c r="AM7399" s="10">
        <f t="shared" si="2435"/>
        <v>0</v>
      </c>
      <c r="AO7399">
        <v>0.81080067288633473</v>
      </c>
    </row>
    <row r="7400" spans="1:41">
      <c r="A7400" t="s">
        <v>19</v>
      </c>
      <c r="B7400" t="s">
        <v>30</v>
      </c>
      <c r="C7400" t="s">
        <v>20</v>
      </c>
      <c r="D7400" t="s">
        <v>14</v>
      </c>
      <c r="E7400" t="s">
        <v>15</v>
      </c>
      <c r="F7400" t="s">
        <v>16</v>
      </c>
      <c r="G7400" t="s">
        <v>57</v>
      </c>
      <c r="H7400" s="2" t="s">
        <v>9172</v>
      </c>
      <c r="I7400" s="2" t="s">
        <v>9173</v>
      </c>
      <c r="J7400" s="2" t="s">
        <v>9172</v>
      </c>
      <c r="K7400" s="6" t="s">
        <v>9173</v>
      </c>
      <c r="L7400" s="8" t="s">
        <v>7592</v>
      </c>
      <c r="M7400" s="3">
        <v>0</v>
      </c>
      <c r="N7400" s="1">
        <v>7247</v>
      </c>
      <c r="O7400">
        <v>0</v>
      </c>
      <c r="P7400">
        <f t="shared" si="2419"/>
        <v>0</v>
      </c>
      <c r="Q7400">
        <v>38</v>
      </c>
      <c r="R7400">
        <v>80</v>
      </c>
      <c r="S7400">
        <v>31</v>
      </c>
      <c r="T7400" s="2">
        <f t="shared" si="2415"/>
        <v>0</v>
      </c>
      <c r="U7400" s="2">
        <f t="shared" si="2416"/>
        <v>1</v>
      </c>
      <c r="V7400" s="2">
        <f t="shared" si="2417"/>
        <v>0</v>
      </c>
      <c r="W7400" s="10">
        <f t="shared" si="2418"/>
        <v>1</v>
      </c>
      <c r="X7400">
        <f t="shared" si="2420"/>
        <v>1</v>
      </c>
      <c r="Y7400" s="11">
        <f t="shared" si="2421"/>
        <v>0</v>
      </c>
      <c r="Z7400">
        <f t="shared" si="2422"/>
        <v>1</v>
      </c>
      <c r="AA7400">
        <f t="shared" si="2423"/>
        <v>0</v>
      </c>
      <c r="AB7400">
        <f t="shared" si="2424"/>
        <v>0</v>
      </c>
      <c r="AC7400" s="11">
        <f t="shared" si="2425"/>
        <v>0</v>
      </c>
      <c r="AD7400">
        <f t="shared" si="2426"/>
        <v>0</v>
      </c>
      <c r="AE7400">
        <f t="shared" si="2427"/>
        <v>0</v>
      </c>
      <c r="AF7400">
        <f t="shared" si="2428"/>
        <v>0</v>
      </c>
      <c r="AG7400" s="11">
        <f t="shared" si="2429"/>
        <v>0</v>
      </c>
      <c r="AH7400">
        <f t="shared" si="2430"/>
        <v>1</v>
      </c>
      <c r="AI7400" s="11">
        <f t="shared" si="2431"/>
        <v>0</v>
      </c>
      <c r="AJ7400">
        <f t="shared" si="2432"/>
        <v>1</v>
      </c>
      <c r="AK7400" s="11">
        <f t="shared" si="2433"/>
        <v>0</v>
      </c>
      <c r="AL7400" s="2">
        <f t="shared" si="2434"/>
        <v>0</v>
      </c>
      <c r="AM7400" s="10">
        <f t="shared" si="2435"/>
        <v>1</v>
      </c>
      <c r="AO7400">
        <v>0.81081450349223549</v>
      </c>
    </row>
    <row r="7401" spans="1:41">
      <c r="A7401" t="s">
        <v>19</v>
      </c>
      <c r="B7401" t="s">
        <v>43</v>
      </c>
      <c r="C7401" t="s">
        <v>20</v>
      </c>
      <c r="D7401" t="s">
        <v>25</v>
      </c>
      <c r="E7401" t="s">
        <v>15</v>
      </c>
      <c r="F7401" t="s">
        <v>21</v>
      </c>
      <c r="G7401" t="s">
        <v>17</v>
      </c>
      <c r="H7401" s="2" t="s">
        <v>9172</v>
      </c>
      <c r="I7401" s="2" t="s">
        <v>9173</v>
      </c>
      <c r="J7401" s="2" t="s">
        <v>9172</v>
      </c>
      <c r="K7401" s="6" t="s">
        <v>9173</v>
      </c>
      <c r="L7401" s="8" t="s">
        <v>7753</v>
      </c>
      <c r="M7401" s="3">
        <v>0</v>
      </c>
      <c r="N7401" s="1">
        <v>12477</v>
      </c>
      <c r="O7401">
        <v>0</v>
      </c>
      <c r="P7401">
        <f t="shared" si="2419"/>
        <v>1</v>
      </c>
      <c r="Q7401">
        <v>20</v>
      </c>
      <c r="R7401">
        <v>147</v>
      </c>
      <c r="S7401">
        <v>7</v>
      </c>
      <c r="T7401" s="2">
        <f t="shared" si="2415"/>
        <v>0</v>
      </c>
      <c r="U7401" s="2">
        <f t="shared" si="2416"/>
        <v>1</v>
      </c>
      <c r="V7401" s="2">
        <f t="shared" si="2417"/>
        <v>0</v>
      </c>
      <c r="W7401" s="10">
        <f t="shared" si="2418"/>
        <v>1</v>
      </c>
      <c r="X7401">
        <f t="shared" si="2420"/>
        <v>1</v>
      </c>
      <c r="Y7401" s="11">
        <f t="shared" si="2421"/>
        <v>0</v>
      </c>
      <c r="Z7401">
        <f t="shared" si="2422"/>
        <v>0</v>
      </c>
      <c r="AA7401">
        <f t="shared" si="2423"/>
        <v>0</v>
      </c>
      <c r="AB7401">
        <f t="shared" si="2424"/>
        <v>0</v>
      </c>
      <c r="AC7401" s="11">
        <f t="shared" si="2425"/>
        <v>0</v>
      </c>
      <c r="AD7401">
        <f t="shared" si="2426"/>
        <v>0</v>
      </c>
      <c r="AE7401">
        <f t="shared" si="2427"/>
        <v>0</v>
      </c>
      <c r="AF7401">
        <f t="shared" si="2428"/>
        <v>0</v>
      </c>
      <c r="AG7401" s="11">
        <f t="shared" si="2429"/>
        <v>0</v>
      </c>
      <c r="AH7401">
        <f t="shared" si="2430"/>
        <v>1</v>
      </c>
      <c r="AI7401" s="11">
        <f t="shared" si="2431"/>
        <v>0</v>
      </c>
      <c r="AJ7401">
        <f t="shared" si="2432"/>
        <v>0</v>
      </c>
      <c r="AK7401" s="11">
        <f t="shared" si="2433"/>
        <v>0</v>
      </c>
      <c r="AL7401" s="2">
        <f t="shared" si="2434"/>
        <v>1</v>
      </c>
      <c r="AM7401" s="10">
        <f t="shared" si="2435"/>
        <v>0</v>
      </c>
      <c r="AO7401">
        <v>0.81087735146790618</v>
      </c>
    </row>
    <row r="7402" spans="1:41">
      <c r="A7402" t="s">
        <v>11</v>
      </c>
      <c r="B7402" t="s">
        <v>43</v>
      </c>
      <c r="C7402" t="s">
        <v>13</v>
      </c>
      <c r="D7402" t="s">
        <v>25</v>
      </c>
      <c r="E7402" t="s">
        <v>27</v>
      </c>
      <c r="F7402" t="s">
        <v>16</v>
      </c>
      <c r="G7402" t="s">
        <v>17</v>
      </c>
      <c r="H7402" s="2" t="s">
        <v>9173</v>
      </c>
      <c r="I7402" s="2" t="s">
        <v>9173</v>
      </c>
      <c r="J7402" s="2" t="s">
        <v>9172</v>
      </c>
      <c r="K7402" s="6" t="s">
        <v>9173</v>
      </c>
      <c r="L7402" s="8" t="s">
        <v>6464</v>
      </c>
      <c r="M7402" s="3">
        <v>0</v>
      </c>
      <c r="N7402" s="1">
        <v>8360</v>
      </c>
      <c r="O7402">
        <v>48521</v>
      </c>
      <c r="P7402">
        <f t="shared" si="2419"/>
        <v>1</v>
      </c>
      <c r="Q7402">
        <v>17</v>
      </c>
      <c r="R7402">
        <v>117</v>
      </c>
      <c r="S7402">
        <v>9</v>
      </c>
      <c r="T7402" s="2">
        <f t="shared" si="2415"/>
        <v>1</v>
      </c>
      <c r="U7402" s="2">
        <f t="shared" si="2416"/>
        <v>1</v>
      </c>
      <c r="V7402" s="2">
        <f t="shared" si="2417"/>
        <v>0</v>
      </c>
      <c r="W7402" s="10">
        <f t="shared" si="2418"/>
        <v>1</v>
      </c>
      <c r="X7402">
        <f t="shared" si="2420"/>
        <v>0</v>
      </c>
      <c r="Y7402" s="11">
        <f t="shared" si="2421"/>
        <v>0</v>
      </c>
      <c r="Z7402">
        <f t="shared" si="2422"/>
        <v>0</v>
      </c>
      <c r="AA7402">
        <f t="shared" si="2423"/>
        <v>0</v>
      </c>
      <c r="AB7402">
        <f t="shared" si="2424"/>
        <v>0</v>
      </c>
      <c r="AC7402" s="11">
        <f t="shared" si="2425"/>
        <v>0</v>
      </c>
      <c r="AD7402">
        <f t="shared" si="2426"/>
        <v>1</v>
      </c>
      <c r="AE7402">
        <f t="shared" si="2427"/>
        <v>0</v>
      </c>
      <c r="AF7402">
        <f t="shared" si="2428"/>
        <v>0</v>
      </c>
      <c r="AG7402" s="11">
        <f t="shared" si="2429"/>
        <v>0</v>
      </c>
      <c r="AH7402">
        <f t="shared" si="2430"/>
        <v>0</v>
      </c>
      <c r="AI7402" s="11">
        <f t="shared" si="2431"/>
        <v>1</v>
      </c>
      <c r="AJ7402">
        <f t="shared" si="2432"/>
        <v>1</v>
      </c>
      <c r="AK7402" s="11">
        <f t="shared" si="2433"/>
        <v>0</v>
      </c>
      <c r="AL7402" s="2">
        <f t="shared" si="2434"/>
        <v>1</v>
      </c>
      <c r="AM7402" s="10">
        <f t="shared" si="2435"/>
        <v>0</v>
      </c>
      <c r="AO7402">
        <v>0.81089880262077729</v>
      </c>
    </row>
    <row r="7403" spans="1:41">
      <c r="A7403" t="s">
        <v>11</v>
      </c>
      <c r="B7403" t="s">
        <v>12</v>
      </c>
      <c r="C7403" t="s">
        <v>13</v>
      </c>
      <c r="D7403" t="s">
        <v>14</v>
      </c>
      <c r="E7403" t="s">
        <v>33</v>
      </c>
      <c r="F7403" t="s">
        <v>16</v>
      </c>
      <c r="G7403" t="s">
        <v>17</v>
      </c>
      <c r="H7403" s="2" t="s">
        <v>9173</v>
      </c>
      <c r="I7403" s="2" t="s">
        <v>9173</v>
      </c>
      <c r="J7403" s="2" t="s">
        <v>9172</v>
      </c>
      <c r="K7403" s="6" t="s">
        <v>9173</v>
      </c>
      <c r="L7403" s="8" t="s">
        <v>5891</v>
      </c>
      <c r="M7403" s="3">
        <v>1</v>
      </c>
      <c r="N7403" s="1">
        <v>2582</v>
      </c>
      <c r="O7403">
        <v>76731</v>
      </c>
      <c r="P7403">
        <f t="shared" si="2419"/>
        <v>0</v>
      </c>
      <c r="Q7403">
        <v>18</v>
      </c>
      <c r="R7403">
        <v>100</v>
      </c>
      <c r="S7403">
        <v>2</v>
      </c>
      <c r="T7403" s="2">
        <f t="shared" si="2415"/>
        <v>1</v>
      </c>
      <c r="U7403" s="2">
        <f t="shared" si="2416"/>
        <v>1</v>
      </c>
      <c r="V7403" s="2">
        <f t="shared" si="2417"/>
        <v>0</v>
      </c>
      <c r="W7403" s="10">
        <f t="shared" si="2418"/>
        <v>1</v>
      </c>
      <c r="X7403">
        <f t="shared" si="2420"/>
        <v>0</v>
      </c>
      <c r="Y7403" s="11">
        <f t="shared" si="2421"/>
        <v>0</v>
      </c>
      <c r="Z7403">
        <f t="shared" si="2422"/>
        <v>0</v>
      </c>
      <c r="AA7403">
        <f t="shared" si="2423"/>
        <v>1</v>
      </c>
      <c r="AB7403">
        <f t="shared" si="2424"/>
        <v>0</v>
      </c>
      <c r="AC7403" s="11">
        <f t="shared" si="2425"/>
        <v>0</v>
      </c>
      <c r="AD7403">
        <f t="shared" si="2426"/>
        <v>1</v>
      </c>
      <c r="AE7403">
        <f t="shared" si="2427"/>
        <v>0</v>
      </c>
      <c r="AF7403">
        <f t="shared" si="2428"/>
        <v>0</v>
      </c>
      <c r="AG7403" s="11">
        <f t="shared" si="2429"/>
        <v>0</v>
      </c>
      <c r="AH7403">
        <f t="shared" si="2430"/>
        <v>0</v>
      </c>
      <c r="AI7403" s="11">
        <f t="shared" si="2431"/>
        <v>0</v>
      </c>
      <c r="AJ7403">
        <f t="shared" si="2432"/>
        <v>1</v>
      </c>
      <c r="AK7403" s="11">
        <f t="shared" si="2433"/>
        <v>0</v>
      </c>
      <c r="AL7403" s="2">
        <f t="shared" si="2434"/>
        <v>1</v>
      </c>
      <c r="AM7403" s="10">
        <f t="shared" si="2435"/>
        <v>0</v>
      </c>
      <c r="AO7403">
        <v>0.81097605443139376</v>
      </c>
    </row>
    <row r="7404" spans="1:41">
      <c r="A7404" t="s">
        <v>11</v>
      </c>
      <c r="B7404" t="s">
        <v>43</v>
      </c>
      <c r="C7404" t="s">
        <v>20</v>
      </c>
      <c r="D7404" t="s">
        <v>25</v>
      </c>
      <c r="E7404" t="s">
        <v>15</v>
      </c>
      <c r="F7404" t="s">
        <v>36</v>
      </c>
      <c r="G7404" t="s">
        <v>17</v>
      </c>
      <c r="H7404" s="2" t="s">
        <v>9172</v>
      </c>
      <c r="I7404" s="2" t="s">
        <v>9173</v>
      </c>
      <c r="J7404" s="2" t="s">
        <v>9172</v>
      </c>
      <c r="K7404" s="6" t="s">
        <v>9173</v>
      </c>
      <c r="L7404" s="8" t="s">
        <v>4981</v>
      </c>
      <c r="M7404" s="3">
        <v>0</v>
      </c>
      <c r="N7404" s="1">
        <v>2502</v>
      </c>
      <c r="O7404">
        <v>0</v>
      </c>
      <c r="P7404">
        <f t="shared" si="2419"/>
        <v>1</v>
      </c>
      <c r="Q7404">
        <v>52</v>
      </c>
      <c r="R7404">
        <v>68</v>
      </c>
      <c r="S7404">
        <v>26</v>
      </c>
      <c r="T7404" s="2">
        <f t="shared" si="2415"/>
        <v>0</v>
      </c>
      <c r="U7404" s="2">
        <f t="shared" si="2416"/>
        <v>1</v>
      </c>
      <c r="V7404" s="2">
        <f t="shared" si="2417"/>
        <v>0</v>
      </c>
      <c r="W7404" s="10">
        <f t="shared" si="2418"/>
        <v>1</v>
      </c>
      <c r="X7404">
        <f t="shared" si="2420"/>
        <v>0</v>
      </c>
      <c r="Y7404" s="11">
        <f t="shared" si="2421"/>
        <v>0</v>
      </c>
      <c r="Z7404">
        <f t="shared" si="2422"/>
        <v>0</v>
      </c>
      <c r="AA7404">
        <f t="shared" si="2423"/>
        <v>0</v>
      </c>
      <c r="AB7404">
        <f t="shared" si="2424"/>
        <v>0</v>
      </c>
      <c r="AC7404" s="11">
        <f t="shared" si="2425"/>
        <v>0</v>
      </c>
      <c r="AD7404">
        <f t="shared" si="2426"/>
        <v>0</v>
      </c>
      <c r="AE7404">
        <f t="shared" si="2427"/>
        <v>0</v>
      </c>
      <c r="AF7404">
        <f t="shared" si="2428"/>
        <v>0</v>
      </c>
      <c r="AG7404" s="11">
        <f t="shared" si="2429"/>
        <v>0</v>
      </c>
      <c r="AH7404">
        <f t="shared" si="2430"/>
        <v>1</v>
      </c>
      <c r="AI7404" s="11">
        <f t="shared" si="2431"/>
        <v>0</v>
      </c>
      <c r="AJ7404">
        <f t="shared" si="2432"/>
        <v>0</v>
      </c>
      <c r="AK7404" s="11">
        <f t="shared" si="2433"/>
        <v>1</v>
      </c>
      <c r="AL7404" s="2">
        <f t="shared" si="2434"/>
        <v>1</v>
      </c>
      <c r="AM7404" s="10">
        <f t="shared" si="2435"/>
        <v>0</v>
      </c>
      <c r="AO7404">
        <v>0.8109774421020306</v>
      </c>
    </row>
    <row r="7405" spans="1:41">
      <c r="A7405" t="s">
        <v>19</v>
      </c>
      <c r="B7405" t="s">
        <v>30</v>
      </c>
      <c r="C7405" t="s">
        <v>13</v>
      </c>
      <c r="D7405" t="s">
        <v>25</v>
      </c>
      <c r="E7405" t="s">
        <v>15</v>
      </c>
      <c r="F7405" t="s">
        <v>16</v>
      </c>
      <c r="G7405" t="s">
        <v>17</v>
      </c>
      <c r="H7405" s="2" t="s">
        <v>9172</v>
      </c>
      <c r="I7405" s="2" t="s">
        <v>9173</v>
      </c>
      <c r="J7405" s="2" t="s">
        <v>9172</v>
      </c>
      <c r="K7405" s="6" t="s">
        <v>9173</v>
      </c>
      <c r="L7405" s="8" t="s">
        <v>7600</v>
      </c>
      <c r="M7405" s="3">
        <v>1</v>
      </c>
      <c r="N7405" s="1">
        <v>3775</v>
      </c>
      <c r="O7405">
        <v>66457</v>
      </c>
      <c r="P7405">
        <f t="shared" si="2419"/>
        <v>1</v>
      </c>
      <c r="Q7405">
        <v>21</v>
      </c>
      <c r="R7405">
        <v>131</v>
      </c>
      <c r="S7405">
        <v>2</v>
      </c>
      <c r="T7405" s="2">
        <f t="shared" si="2415"/>
        <v>0</v>
      </c>
      <c r="U7405" s="2">
        <f t="shared" si="2416"/>
        <v>1</v>
      </c>
      <c r="V7405" s="2">
        <f t="shared" si="2417"/>
        <v>0</v>
      </c>
      <c r="W7405" s="10">
        <f t="shared" si="2418"/>
        <v>1</v>
      </c>
      <c r="X7405">
        <f t="shared" si="2420"/>
        <v>1</v>
      </c>
      <c r="Y7405" s="11">
        <f t="shared" si="2421"/>
        <v>0</v>
      </c>
      <c r="Z7405">
        <f t="shared" si="2422"/>
        <v>1</v>
      </c>
      <c r="AA7405">
        <f t="shared" si="2423"/>
        <v>0</v>
      </c>
      <c r="AB7405">
        <f t="shared" si="2424"/>
        <v>0</v>
      </c>
      <c r="AC7405" s="11">
        <f t="shared" si="2425"/>
        <v>0</v>
      </c>
      <c r="AD7405">
        <f t="shared" si="2426"/>
        <v>1</v>
      </c>
      <c r="AE7405">
        <f t="shared" si="2427"/>
        <v>0</v>
      </c>
      <c r="AF7405">
        <f t="shared" si="2428"/>
        <v>0</v>
      </c>
      <c r="AG7405" s="11">
        <f t="shared" si="2429"/>
        <v>0</v>
      </c>
      <c r="AH7405">
        <f t="shared" si="2430"/>
        <v>1</v>
      </c>
      <c r="AI7405" s="11">
        <f t="shared" si="2431"/>
        <v>0</v>
      </c>
      <c r="AJ7405">
        <f t="shared" si="2432"/>
        <v>1</v>
      </c>
      <c r="AK7405" s="11">
        <f t="shared" si="2433"/>
        <v>0</v>
      </c>
      <c r="AL7405" s="2">
        <f t="shared" si="2434"/>
        <v>1</v>
      </c>
      <c r="AM7405" s="10">
        <f t="shared" si="2435"/>
        <v>0</v>
      </c>
      <c r="AO7405">
        <v>0.81128950315122006</v>
      </c>
    </row>
    <row r="7406" spans="1:41">
      <c r="A7406" t="s">
        <v>11</v>
      </c>
      <c r="B7406" t="s">
        <v>30</v>
      </c>
      <c r="C7406" t="s">
        <v>20</v>
      </c>
      <c r="D7406" t="s">
        <v>14</v>
      </c>
      <c r="E7406" t="s">
        <v>15</v>
      </c>
      <c r="F7406" t="s">
        <v>21</v>
      </c>
      <c r="G7406" t="s">
        <v>17</v>
      </c>
      <c r="H7406" s="2" t="s">
        <v>9173</v>
      </c>
      <c r="I7406" s="2" t="s">
        <v>9172</v>
      </c>
      <c r="J7406" s="2" t="s">
        <v>9172</v>
      </c>
      <c r="K7406" s="6" t="s">
        <v>9173</v>
      </c>
      <c r="L7406" s="8" t="s">
        <v>5537</v>
      </c>
      <c r="M7406" s="3">
        <v>1</v>
      </c>
      <c r="N7406" s="1">
        <v>2162</v>
      </c>
      <c r="O7406">
        <v>0</v>
      </c>
      <c r="P7406">
        <f t="shared" si="2419"/>
        <v>0</v>
      </c>
      <c r="Q7406">
        <v>37</v>
      </c>
      <c r="R7406">
        <v>82</v>
      </c>
      <c r="S7406">
        <v>18</v>
      </c>
      <c r="T7406" s="2">
        <f t="shared" si="2415"/>
        <v>1</v>
      </c>
      <c r="U7406" s="2">
        <f t="shared" si="2416"/>
        <v>0</v>
      </c>
      <c r="V7406" s="2">
        <f t="shared" si="2417"/>
        <v>0</v>
      </c>
      <c r="W7406" s="10">
        <f t="shared" si="2418"/>
        <v>1</v>
      </c>
      <c r="X7406">
        <f t="shared" si="2420"/>
        <v>0</v>
      </c>
      <c r="Y7406" s="11">
        <f t="shared" si="2421"/>
        <v>0</v>
      </c>
      <c r="Z7406">
        <f t="shared" si="2422"/>
        <v>1</v>
      </c>
      <c r="AA7406">
        <f t="shared" si="2423"/>
        <v>0</v>
      </c>
      <c r="AB7406">
        <f t="shared" si="2424"/>
        <v>0</v>
      </c>
      <c r="AC7406" s="11">
        <f t="shared" si="2425"/>
        <v>0</v>
      </c>
      <c r="AD7406">
        <f t="shared" si="2426"/>
        <v>0</v>
      </c>
      <c r="AE7406">
        <f t="shared" si="2427"/>
        <v>0</v>
      </c>
      <c r="AF7406">
        <f t="shared" si="2428"/>
        <v>0</v>
      </c>
      <c r="AG7406" s="11">
        <f t="shared" si="2429"/>
        <v>0</v>
      </c>
      <c r="AH7406">
        <f t="shared" si="2430"/>
        <v>1</v>
      </c>
      <c r="AI7406" s="11">
        <f t="shared" si="2431"/>
        <v>0</v>
      </c>
      <c r="AJ7406">
        <f t="shared" si="2432"/>
        <v>0</v>
      </c>
      <c r="AK7406" s="11">
        <f t="shared" si="2433"/>
        <v>0</v>
      </c>
      <c r="AL7406" s="2">
        <f t="shared" si="2434"/>
        <v>1</v>
      </c>
      <c r="AM7406" s="10">
        <f t="shared" si="2435"/>
        <v>0</v>
      </c>
      <c r="AO7406">
        <v>0.81136816265590872</v>
      </c>
    </row>
    <row r="7407" spans="1:41">
      <c r="A7407" t="s">
        <v>11</v>
      </c>
      <c r="B7407" t="s">
        <v>43</v>
      </c>
      <c r="C7407" t="s">
        <v>20</v>
      </c>
      <c r="D7407" t="s">
        <v>25</v>
      </c>
      <c r="E7407" t="s">
        <v>15</v>
      </c>
      <c r="F7407" t="s">
        <v>21</v>
      </c>
      <c r="G7407" t="s">
        <v>17</v>
      </c>
      <c r="H7407" s="2" t="s">
        <v>9173</v>
      </c>
      <c r="I7407" s="2" t="s">
        <v>9173</v>
      </c>
      <c r="J7407" s="2" t="s">
        <v>9172</v>
      </c>
      <c r="K7407" s="6" t="s">
        <v>9173</v>
      </c>
      <c r="L7407" s="8" t="s">
        <v>238</v>
      </c>
      <c r="M7407" s="3">
        <v>0</v>
      </c>
      <c r="N7407" s="1">
        <v>3688</v>
      </c>
      <c r="O7407">
        <v>0</v>
      </c>
      <c r="P7407">
        <f t="shared" si="2419"/>
        <v>1</v>
      </c>
      <c r="Q7407">
        <v>17</v>
      </c>
      <c r="R7407">
        <v>109</v>
      </c>
      <c r="S7407">
        <v>0</v>
      </c>
      <c r="T7407" s="2">
        <f t="shared" si="2415"/>
        <v>1</v>
      </c>
      <c r="U7407" s="2">
        <f t="shared" si="2416"/>
        <v>1</v>
      </c>
      <c r="V7407" s="2">
        <f t="shared" si="2417"/>
        <v>0</v>
      </c>
      <c r="W7407" s="10">
        <f t="shared" si="2418"/>
        <v>1</v>
      </c>
      <c r="X7407">
        <f t="shared" si="2420"/>
        <v>0</v>
      </c>
      <c r="Y7407" s="11">
        <f t="shared" si="2421"/>
        <v>0</v>
      </c>
      <c r="Z7407">
        <f t="shared" si="2422"/>
        <v>0</v>
      </c>
      <c r="AA7407">
        <f t="shared" si="2423"/>
        <v>0</v>
      </c>
      <c r="AB7407">
        <f t="shared" si="2424"/>
        <v>0</v>
      </c>
      <c r="AC7407" s="11">
        <f t="shared" si="2425"/>
        <v>0</v>
      </c>
      <c r="AD7407">
        <f t="shared" si="2426"/>
        <v>0</v>
      </c>
      <c r="AE7407">
        <f t="shared" si="2427"/>
        <v>0</v>
      </c>
      <c r="AF7407">
        <f t="shared" si="2428"/>
        <v>0</v>
      </c>
      <c r="AG7407" s="11">
        <f t="shared" si="2429"/>
        <v>0</v>
      </c>
      <c r="AH7407">
        <f t="shared" si="2430"/>
        <v>1</v>
      </c>
      <c r="AI7407" s="11">
        <f t="shared" si="2431"/>
        <v>0</v>
      </c>
      <c r="AJ7407">
        <f t="shared" si="2432"/>
        <v>0</v>
      </c>
      <c r="AK7407" s="11">
        <f t="shared" si="2433"/>
        <v>0</v>
      </c>
      <c r="AL7407" s="2">
        <f t="shared" si="2434"/>
        <v>1</v>
      </c>
      <c r="AM7407" s="10">
        <f t="shared" si="2435"/>
        <v>0</v>
      </c>
      <c r="AO7407">
        <v>0.81146697504979881</v>
      </c>
    </row>
    <row r="7408" spans="1:41">
      <c r="A7408" t="s">
        <v>23</v>
      </c>
      <c r="B7408" t="s">
        <v>30</v>
      </c>
      <c r="C7408" t="s">
        <v>13</v>
      </c>
      <c r="D7408" t="s">
        <v>25</v>
      </c>
      <c r="E7408" t="s">
        <v>15</v>
      </c>
      <c r="F7408" t="s">
        <v>16</v>
      </c>
      <c r="G7408" t="s">
        <v>57</v>
      </c>
      <c r="H7408" s="2" t="s">
        <v>9172</v>
      </c>
      <c r="I7408" s="2" t="s">
        <v>9173</v>
      </c>
      <c r="J7408" s="2" t="s">
        <v>9173</v>
      </c>
      <c r="K7408" s="6" t="s">
        <v>9173</v>
      </c>
      <c r="L7408" s="8" t="s">
        <v>6211</v>
      </c>
      <c r="M7408" s="3">
        <v>0</v>
      </c>
      <c r="N7408" s="1">
        <v>22837</v>
      </c>
      <c r="O7408">
        <v>89384</v>
      </c>
      <c r="P7408">
        <f t="shared" si="2419"/>
        <v>1</v>
      </c>
      <c r="Q7408">
        <v>51</v>
      </c>
      <c r="R7408">
        <v>289</v>
      </c>
      <c r="S7408">
        <v>27</v>
      </c>
      <c r="T7408" s="2">
        <f t="shared" si="2415"/>
        <v>0</v>
      </c>
      <c r="U7408" s="2">
        <f t="shared" si="2416"/>
        <v>1</v>
      </c>
      <c r="V7408" s="2">
        <f t="shared" si="2417"/>
        <v>1</v>
      </c>
      <c r="W7408" s="10">
        <f t="shared" si="2418"/>
        <v>1</v>
      </c>
      <c r="X7408">
        <f t="shared" si="2420"/>
        <v>0</v>
      </c>
      <c r="Y7408" s="11">
        <f t="shared" si="2421"/>
        <v>1</v>
      </c>
      <c r="Z7408">
        <f t="shared" si="2422"/>
        <v>1</v>
      </c>
      <c r="AA7408">
        <f t="shared" si="2423"/>
        <v>0</v>
      </c>
      <c r="AB7408">
        <f t="shared" si="2424"/>
        <v>0</v>
      </c>
      <c r="AC7408" s="11">
        <f t="shared" si="2425"/>
        <v>0</v>
      </c>
      <c r="AD7408">
        <f t="shared" si="2426"/>
        <v>1</v>
      </c>
      <c r="AE7408">
        <f t="shared" si="2427"/>
        <v>0</v>
      </c>
      <c r="AF7408">
        <f t="shared" si="2428"/>
        <v>0</v>
      </c>
      <c r="AG7408" s="11">
        <f t="shared" si="2429"/>
        <v>0</v>
      </c>
      <c r="AH7408">
        <f t="shared" si="2430"/>
        <v>1</v>
      </c>
      <c r="AI7408" s="11">
        <f t="shared" si="2431"/>
        <v>0</v>
      </c>
      <c r="AJ7408">
        <f t="shared" si="2432"/>
        <v>1</v>
      </c>
      <c r="AK7408" s="11">
        <f t="shared" si="2433"/>
        <v>0</v>
      </c>
      <c r="AL7408" s="2">
        <f t="shared" si="2434"/>
        <v>0</v>
      </c>
      <c r="AM7408" s="10">
        <f t="shared" si="2435"/>
        <v>1</v>
      </c>
      <c r="AO7408">
        <v>0.81149975620745673</v>
      </c>
    </row>
    <row r="7409" spans="1:41">
      <c r="A7409" t="s">
        <v>11</v>
      </c>
      <c r="B7409" t="s">
        <v>12</v>
      </c>
      <c r="C7409" t="s">
        <v>35</v>
      </c>
      <c r="D7409" t="s">
        <v>14</v>
      </c>
      <c r="E7409" t="s">
        <v>15</v>
      </c>
      <c r="F7409" t="s">
        <v>16</v>
      </c>
      <c r="G7409" t="s">
        <v>17</v>
      </c>
      <c r="H7409" s="2" t="s">
        <v>9173</v>
      </c>
      <c r="I7409" s="2" t="s">
        <v>9173</v>
      </c>
      <c r="J7409" s="2" t="s">
        <v>9172</v>
      </c>
      <c r="K7409" s="6" t="s">
        <v>9173</v>
      </c>
      <c r="L7409" s="8" t="s">
        <v>9126</v>
      </c>
      <c r="M7409" s="3">
        <v>0</v>
      </c>
      <c r="N7409" s="1">
        <v>4547</v>
      </c>
      <c r="O7409">
        <v>29031</v>
      </c>
      <c r="P7409">
        <f t="shared" si="2419"/>
        <v>0</v>
      </c>
      <c r="Q7409">
        <v>24</v>
      </c>
      <c r="R7409">
        <v>107</v>
      </c>
      <c r="S7409">
        <v>7</v>
      </c>
      <c r="T7409" s="2">
        <f t="shared" si="2415"/>
        <v>1</v>
      </c>
      <c r="U7409" s="2">
        <f t="shared" si="2416"/>
        <v>1</v>
      </c>
      <c r="V7409" s="2">
        <f t="shared" si="2417"/>
        <v>0</v>
      </c>
      <c r="W7409" s="10">
        <f t="shared" si="2418"/>
        <v>1</v>
      </c>
      <c r="X7409">
        <f t="shared" si="2420"/>
        <v>0</v>
      </c>
      <c r="Y7409" s="11">
        <f t="shared" si="2421"/>
        <v>0</v>
      </c>
      <c r="Z7409">
        <f t="shared" si="2422"/>
        <v>0</v>
      </c>
      <c r="AA7409">
        <f t="shared" si="2423"/>
        <v>1</v>
      </c>
      <c r="AB7409">
        <f t="shared" si="2424"/>
        <v>0</v>
      </c>
      <c r="AC7409" s="11">
        <f t="shared" si="2425"/>
        <v>0</v>
      </c>
      <c r="AD7409">
        <f t="shared" si="2426"/>
        <v>0</v>
      </c>
      <c r="AE7409">
        <f t="shared" si="2427"/>
        <v>1</v>
      </c>
      <c r="AF7409">
        <f t="shared" si="2428"/>
        <v>0</v>
      </c>
      <c r="AG7409" s="11">
        <f t="shared" si="2429"/>
        <v>0</v>
      </c>
      <c r="AH7409">
        <f t="shared" si="2430"/>
        <v>1</v>
      </c>
      <c r="AI7409" s="11">
        <f t="shared" si="2431"/>
        <v>0</v>
      </c>
      <c r="AJ7409">
        <f t="shared" si="2432"/>
        <v>1</v>
      </c>
      <c r="AK7409" s="11">
        <f t="shared" si="2433"/>
        <v>0</v>
      </c>
      <c r="AL7409" s="2">
        <f t="shared" si="2434"/>
        <v>1</v>
      </c>
      <c r="AM7409" s="10">
        <f t="shared" si="2435"/>
        <v>0</v>
      </c>
      <c r="AO7409">
        <v>0.81150966501399391</v>
      </c>
    </row>
    <row r="7410" spans="1:41">
      <c r="A7410" t="s">
        <v>11</v>
      </c>
      <c r="B7410" t="s">
        <v>43</v>
      </c>
      <c r="C7410" t="s">
        <v>13</v>
      </c>
      <c r="D7410" t="s">
        <v>25</v>
      </c>
      <c r="E7410" t="s">
        <v>33</v>
      </c>
      <c r="F7410" t="s">
        <v>16</v>
      </c>
      <c r="G7410" t="s">
        <v>57</v>
      </c>
      <c r="H7410" s="2" t="s">
        <v>9172</v>
      </c>
      <c r="I7410" s="2" t="s">
        <v>9172</v>
      </c>
      <c r="J7410" s="2" t="s">
        <v>9172</v>
      </c>
      <c r="K7410" s="6" t="s">
        <v>9173</v>
      </c>
      <c r="L7410" s="8" t="s">
        <v>6176</v>
      </c>
      <c r="M7410" s="3">
        <v>1</v>
      </c>
      <c r="N7410" s="1">
        <v>5839</v>
      </c>
      <c r="O7410">
        <v>81082</v>
      </c>
      <c r="P7410">
        <f t="shared" si="2419"/>
        <v>1</v>
      </c>
      <c r="Q7410">
        <v>28</v>
      </c>
      <c r="R7410">
        <v>111</v>
      </c>
      <c r="S7410">
        <v>5</v>
      </c>
      <c r="T7410" s="2">
        <f t="shared" si="2415"/>
        <v>0</v>
      </c>
      <c r="U7410" s="2">
        <f t="shared" si="2416"/>
        <v>0</v>
      </c>
      <c r="V7410" s="2">
        <f t="shared" si="2417"/>
        <v>0</v>
      </c>
      <c r="W7410" s="10">
        <f t="shared" si="2418"/>
        <v>1</v>
      </c>
      <c r="X7410">
        <f t="shared" si="2420"/>
        <v>0</v>
      </c>
      <c r="Y7410" s="11">
        <f t="shared" si="2421"/>
        <v>0</v>
      </c>
      <c r="Z7410">
        <f t="shared" si="2422"/>
        <v>0</v>
      </c>
      <c r="AA7410">
        <f t="shared" si="2423"/>
        <v>0</v>
      </c>
      <c r="AB7410">
        <f t="shared" si="2424"/>
        <v>0</v>
      </c>
      <c r="AC7410" s="11">
        <f t="shared" si="2425"/>
        <v>0</v>
      </c>
      <c r="AD7410">
        <f t="shared" si="2426"/>
        <v>1</v>
      </c>
      <c r="AE7410">
        <f t="shared" si="2427"/>
        <v>0</v>
      </c>
      <c r="AF7410">
        <f t="shared" si="2428"/>
        <v>0</v>
      </c>
      <c r="AG7410" s="11">
        <f t="shared" si="2429"/>
        <v>0</v>
      </c>
      <c r="AH7410">
        <f t="shared" si="2430"/>
        <v>0</v>
      </c>
      <c r="AI7410" s="11">
        <f t="shared" si="2431"/>
        <v>0</v>
      </c>
      <c r="AJ7410">
        <f t="shared" si="2432"/>
        <v>1</v>
      </c>
      <c r="AK7410" s="11">
        <f t="shared" si="2433"/>
        <v>0</v>
      </c>
      <c r="AL7410" s="2">
        <f t="shared" si="2434"/>
        <v>0</v>
      </c>
      <c r="AM7410" s="10">
        <f t="shared" si="2435"/>
        <v>1</v>
      </c>
      <c r="AO7410">
        <v>0.81153376997054261</v>
      </c>
    </row>
    <row r="7411" spans="1:41">
      <c r="A7411" t="s">
        <v>11</v>
      </c>
      <c r="B7411" t="s">
        <v>43</v>
      </c>
      <c r="C7411" t="s">
        <v>13</v>
      </c>
      <c r="D7411" t="s">
        <v>25</v>
      </c>
      <c r="E7411" t="s">
        <v>15</v>
      </c>
      <c r="F7411" t="s">
        <v>21</v>
      </c>
      <c r="G7411" t="s">
        <v>39</v>
      </c>
      <c r="H7411" s="2" t="s">
        <v>9172</v>
      </c>
      <c r="I7411" s="2" t="s">
        <v>9172</v>
      </c>
      <c r="J7411" s="2" t="s">
        <v>9172</v>
      </c>
      <c r="K7411" s="6" t="s">
        <v>9173</v>
      </c>
      <c r="L7411" s="8" t="s">
        <v>5166</v>
      </c>
      <c r="M7411" s="3">
        <v>0</v>
      </c>
      <c r="N7411" s="1">
        <v>4456</v>
      </c>
      <c r="O7411">
        <v>31196</v>
      </c>
      <c r="P7411">
        <f t="shared" si="2419"/>
        <v>1</v>
      </c>
      <c r="Q7411">
        <v>36</v>
      </c>
      <c r="R7411">
        <v>66</v>
      </c>
      <c r="S7411">
        <v>26</v>
      </c>
      <c r="T7411" s="2">
        <f t="shared" si="2415"/>
        <v>0</v>
      </c>
      <c r="U7411" s="2">
        <f t="shared" si="2416"/>
        <v>0</v>
      </c>
      <c r="V7411" s="2">
        <f t="shared" si="2417"/>
        <v>0</v>
      </c>
      <c r="W7411" s="10">
        <f t="shared" si="2418"/>
        <v>1</v>
      </c>
      <c r="X7411">
        <f t="shared" si="2420"/>
        <v>0</v>
      </c>
      <c r="Y7411" s="11">
        <f t="shared" si="2421"/>
        <v>0</v>
      </c>
      <c r="Z7411">
        <f t="shared" si="2422"/>
        <v>0</v>
      </c>
      <c r="AA7411">
        <f t="shared" si="2423"/>
        <v>0</v>
      </c>
      <c r="AB7411">
        <f t="shared" si="2424"/>
        <v>0</v>
      </c>
      <c r="AC7411" s="11">
        <f t="shared" si="2425"/>
        <v>0</v>
      </c>
      <c r="AD7411">
        <f t="shared" si="2426"/>
        <v>1</v>
      </c>
      <c r="AE7411">
        <f t="shared" si="2427"/>
        <v>0</v>
      </c>
      <c r="AF7411">
        <f t="shared" si="2428"/>
        <v>0</v>
      </c>
      <c r="AG7411" s="11">
        <f t="shared" si="2429"/>
        <v>0</v>
      </c>
      <c r="AH7411">
        <f t="shared" si="2430"/>
        <v>1</v>
      </c>
      <c r="AI7411" s="11">
        <f t="shared" si="2431"/>
        <v>0</v>
      </c>
      <c r="AJ7411">
        <f t="shared" si="2432"/>
        <v>0</v>
      </c>
      <c r="AK7411" s="11">
        <f t="shared" si="2433"/>
        <v>0</v>
      </c>
      <c r="AL7411" s="2">
        <f t="shared" si="2434"/>
        <v>0</v>
      </c>
      <c r="AM7411" s="10">
        <f t="shared" si="2435"/>
        <v>0</v>
      </c>
      <c r="AO7411">
        <v>0.8115677064338549</v>
      </c>
    </row>
    <row r="7412" spans="1:41">
      <c r="A7412" t="s">
        <v>11</v>
      </c>
      <c r="B7412" t="s">
        <v>12</v>
      </c>
      <c r="C7412" t="s">
        <v>13</v>
      </c>
      <c r="D7412" t="s">
        <v>25</v>
      </c>
      <c r="E7412" t="s">
        <v>15</v>
      </c>
      <c r="F7412" t="s">
        <v>16</v>
      </c>
      <c r="G7412" t="s">
        <v>17</v>
      </c>
      <c r="H7412" s="2" t="s">
        <v>9172</v>
      </c>
      <c r="I7412" s="2" t="s">
        <v>9173</v>
      </c>
      <c r="J7412" s="2" t="s">
        <v>9172</v>
      </c>
      <c r="K7412" s="6" t="s">
        <v>9173</v>
      </c>
      <c r="L7412" s="8" t="s">
        <v>1987</v>
      </c>
      <c r="M7412" s="3">
        <v>0</v>
      </c>
      <c r="N7412" s="1">
        <v>2797</v>
      </c>
      <c r="O7412">
        <v>77362</v>
      </c>
      <c r="P7412">
        <f t="shared" si="2419"/>
        <v>1</v>
      </c>
      <c r="Q7412">
        <v>41</v>
      </c>
      <c r="R7412">
        <v>78</v>
      </c>
      <c r="S7412">
        <v>14</v>
      </c>
      <c r="T7412" s="2">
        <f t="shared" si="2415"/>
        <v>0</v>
      </c>
      <c r="U7412" s="2">
        <f t="shared" si="2416"/>
        <v>1</v>
      </c>
      <c r="V7412" s="2">
        <f t="shared" si="2417"/>
        <v>0</v>
      </c>
      <c r="W7412" s="10">
        <f t="shared" si="2418"/>
        <v>1</v>
      </c>
      <c r="X7412">
        <f t="shared" si="2420"/>
        <v>0</v>
      </c>
      <c r="Y7412" s="11">
        <f t="shared" si="2421"/>
        <v>0</v>
      </c>
      <c r="Z7412">
        <f t="shared" si="2422"/>
        <v>0</v>
      </c>
      <c r="AA7412">
        <f t="shared" si="2423"/>
        <v>1</v>
      </c>
      <c r="AB7412">
        <f t="shared" si="2424"/>
        <v>0</v>
      </c>
      <c r="AC7412" s="11">
        <f t="shared" si="2425"/>
        <v>0</v>
      </c>
      <c r="AD7412">
        <f t="shared" si="2426"/>
        <v>1</v>
      </c>
      <c r="AE7412">
        <f t="shared" si="2427"/>
        <v>0</v>
      </c>
      <c r="AF7412">
        <f t="shared" si="2428"/>
        <v>0</v>
      </c>
      <c r="AG7412" s="11">
        <f t="shared" si="2429"/>
        <v>0</v>
      </c>
      <c r="AH7412">
        <f t="shared" si="2430"/>
        <v>1</v>
      </c>
      <c r="AI7412" s="11">
        <f t="shared" si="2431"/>
        <v>0</v>
      </c>
      <c r="AJ7412">
        <f t="shared" si="2432"/>
        <v>1</v>
      </c>
      <c r="AK7412" s="11">
        <f t="shared" si="2433"/>
        <v>0</v>
      </c>
      <c r="AL7412" s="2">
        <f t="shared" si="2434"/>
        <v>1</v>
      </c>
      <c r="AM7412" s="10">
        <f t="shared" si="2435"/>
        <v>0</v>
      </c>
      <c r="AO7412">
        <v>0.81199839143641217</v>
      </c>
    </row>
    <row r="7413" spans="1:41">
      <c r="A7413" t="s">
        <v>11</v>
      </c>
      <c r="B7413" t="s">
        <v>43</v>
      </c>
      <c r="C7413" t="s">
        <v>13</v>
      </c>
      <c r="D7413" t="s">
        <v>25</v>
      </c>
      <c r="E7413" t="s">
        <v>15</v>
      </c>
      <c r="F7413" t="s">
        <v>16</v>
      </c>
      <c r="G7413" t="s">
        <v>17</v>
      </c>
      <c r="H7413" s="2" t="s">
        <v>9172</v>
      </c>
      <c r="I7413" s="2" t="s">
        <v>9173</v>
      </c>
      <c r="J7413" s="2" t="s">
        <v>9172</v>
      </c>
      <c r="K7413" s="6" t="s">
        <v>9173</v>
      </c>
      <c r="L7413" s="8" t="s">
        <v>8465</v>
      </c>
      <c r="M7413" s="3">
        <v>0</v>
      </c>
      <c r="N7413" s="1">
        <v>8789</v>
      </c>
      <c r="O7413">
        <v>91171</v>
      </c>
      <c r="P7413">
        <f t="shared" si="2419"/>
        <v>1</v>
      </c>
      <c r="Q7413">
        <v>17</v>
      </c>
      <c r="R7413">
        <v>140</v>
      </c>
      <c r="S7413">
        <v>3</v>
      </c>
      <c r="T7413" s="2">
        <f t="shared" si="2415"/>
        <v>0</v>
      </c>
      <c r="U7413" s="2">
        <f t="shared" si="2416"/>
        <v>1</v>
      </c>
      <c r="V7413" s="2">
        <f t="shared" si="2417"/>
        <v>0</v>
      </c>
      <c r="W7413" s="10">
        <f t="shared" si="2418"/>
        <v>1</v>
      </c>
      <c r="X7413">
        <f t="shared" si="2420"/>
        <v>0</v>
      </c>
      <c r="Y7413" s="11">
        <f t="shared" si="2421"/>
        <v>0</v>
      </c>
      <c r="Z7413">
        <f t="shared" si="2422"/>
        <v>0</v>
      </c>
      <c r="AA7413">
        <f t="shared" si="2423"/>
        <v>0</v>
      </c>
      <c r="AB7413">
        <f t="shared" si="2424"/>
        <v>0</v>
      </c>
      <c r="AC7413" s="11">
        <f t="shared" si="2425"/>
        <v>0</v>
      </c>
      <c r="AD7413">
        <f t="shared" si="2426"/>
        <v>1</v>
      </c>
      <c r="AE7413">
        <f t="shared" si="2427"/>
        <v>0</v>
      </c>
      <c r="AF7413">
        <f t="shared" si="2428"/>
        <v>0</v>
      </c>
      <c r="AG7413" s="11">
        <f t="shared" si="2429"/>
        <v>0</v>
      </c>
      <c r="AH7413">
        <f t="shared" si="2430"/>
        <v>1</v>
      </c>
      <c r="AI7413" s="11">
        <f t="shared" si="2431"/>
        <v>0</v>
      </c>
      <c r="AJ7413">
        <f t="shared" si="2432"/>
        <v>1</v>
      </c>
      <c r="AK7413" s="11">
        <f t="shared" si="2433"/>
        <v>0</v>
      </c>
      <c r="AL7413" s="2">
        <f t="shared" si="2434"/>
        <v>1</v>
      </c>
      <c r="AM7413" s="10">
        <f t="shared" si="2435"/>
        <v>0</v>
      </c>
      <c r="AO7413">
        <v>0.81217023349002482</v>
      </c>
    </row>
    <row r="7414" spans="1:41">
      <c r="A7414" t="s">
        <v>19</v>
      </c>
      <c r="B7414" t="s">
        <v>12</v>
      </c>
      <c r="C7414" t="s">
        <v>13</v>
      </c>
      <c r="D7414" t="s">
        <v>25</v>
      </c>
      <c r="E7414" t="s">
        <v>15</v>
      </c>
      <c r="F7414" t="s">
        <v>21</v>
      </c>
      <c r="G7414" t="s">
        <v>17</v>
      </c>
      <c r="H7414" s="2" t="s">
        <v>9173</v>
      </c>
      <c r="I7414" s="2" t="s">
        <v>9173</v>
      </c>
      <c r="J7414" s="2" t="s">
        <v>9172</v>
      </c>
      <c r="K7414" s="6" t="s">
        <v>9173</v>
      </c>
      <c r="L7414" s="8" t="s">
        <v>3490</v>
      </c>
      <c r="M7414" s="3">
        <v>0</v>
      </c>
      <c r="N7414" s="1">
        <v>9655</v>
      </c>
      <c r="O7414">
        <v>67772</v>
      </c>
      <c r="P7414">
        <f t="shared" si="2419"/>
        <v>1</v>
      </c>
      <c r="Q7414">
        <v>50</v>
      </c>
      <c r="R7414">
        <v>82</v>
      </c>
      <c r="S7414">
        <v>29</v>
      </c>
      <c r="T7414" s="2">
        <f t="shared" si="2415"/>
        <v>1</v>
      </c>
      <c r="U7414" s="2">
        <f t="shared" si="2416"/>
        <v>1</v>
      </c>
      <c r="V7414" s="2">
        <f t="shared" si="2417"/>
        <v>0</v>
      </c>
      <c r="W7414" s="10">
        <f t="shared" si="2418"/>
        <v>1</v>
      </c>
      <c r="X7414">
        <f t="shared" si="2420"/>
        <v>1</v>
      </c>
      <c r="Y7414" s="11">
        <f t="shared" si="2421"/>
        <v>0</v>
      </c>
      <c r="Z7414">
        <f t="shared" si="2422"/>
        <v>0</v>
      </c>
      <c r="AA7414">
        <f t="shared" si="2423"/>
        <v>1</v>
      </c>
      <c r="AB7414">
        <f t="shared" si="2424"/>
        <v>0</v>
      </c>
      <c r="AC7414" s="11">
        <f t="shared" si="2425"/>
        <v>0</v>
      </c>
      <c r="AD7414">
        <f t="shared" si="2426"/>
        <v>1</v>
      </c>
      <c r="AE7414">
        <f t="shared" si="2427"/>
        <v>0</v>
      </c>
      <c r="AF7414">
        <f t="shared" si="2428"/>
        <v>0</v>
      </c>
      <c r="AG7414" s="11">
        <f t="shared" si="2429"/>
        <v>0</v>
      </c>
      <c r="AH7414">
        <f t="shared" si="2430"/>
        <v>1</v>
      </c>
      <c r="AI7414" s="11">
        <f t="shared" si="2431"/>
        <v>0</v>
      </c>
      <c r="AJ7414">
        <f t="shared" si="2432"/>
        <v>0</v>
      </c>
      <c r="AK7414" s="11">
        <f t="shared" si="2433"/>
        <v>0</v>
      </c>
      <c r="AL7414" s="2">
        <f t="shared" si="2434"/>
        <v>1</v>
      </c>
      <c r="AM7414" s="10">
        <f t="shared" si="2435"/>
        <v>0</v>
      </c>
      <c r="AO7414">
        <v>0.81224417398322568</v>
      </c>
    </row>
    <row r="7415" spans="1:41">
      <c r="A7415" t="s">
        <v>19</v>
      </c>
      <c r="B7415" t="s">
        <v>43</v>
      </c>
      <c r="C7415" t="s">
        <v>13</v>
      </c>
      <c r="D7415" t="s">
        <v>14</v>
      </c>
      <c r="E7415" t="s">
        <v>15</v>
      </c>
      <c r="F7415" t="s">
        <v>16</v>
      </c>
      <c r="G7415" t="s">
        <v>57</v>
      </c>
      <c r="H7415" s="2" t="s">
        <v>9172</v>
      </c>
      <c r="I7415" s="2" t="s">
        <v>9173</v>
      </c>
      <c r="J7415" s="2" t="s">
        <v>9172</v>
      </c>
      <c r="K7415" s="6" t="s">
        <v>9173</v>
      </c>
      <c r="L7415" s="8" t="s">
        <v>4553</v>
      </c>
      <c r="M7415" s="3">
        <v>0</v>
      </c>
      <c r="N7415" s="1">
        <v>3286</v>
      </c>
      <c r="O7415">
        <v>60934</v>
      </c>
      <c r="P7415">
        <f t="shared" si="2419"/>
        <v>0</v>
      </c>
      <c r="Q7415">
        <v>39</v>
      </c>
      <c r="R7415">
        <v>106</v>
      </c>
      <c r="S7415">
        <v>15</v>
      </c>
      <c r="T7415" s="2">
        <f t="shared" si="2415"/>
        <v>0</v>
      </c>
      <c r="U7415" s="2">
        <f t="shared" si="2416"/>
        <v>1</v>
      </c>
      <c r="V7415" s="2">
        <f t="shared" si="2417"/>
        <v>0</v>
      </c>
      <c r="W7415" s="10">
        <f t="shared" si="2418"/>
        <v>1</v>
      </c>
      <c r="X7415">
        <f t="shared" si="2420"/>
        <v>1</v>
      </c>
      <c r="Y7415" s="11">
        <f t="shared" si="2421"/>
        <v>0</v>
      </c>
      <c r="Z7415">
        <f t="shared" si="2422"/>
        <v>0</v>
      </c>
      <c r="AA7415">
        <f t="shared" si="2423"/>
        <v>0</v>
      </c>
      <c r="AB7415">
        <f t="shared" si="2424"/>
        <v>0</v>
      </c>
      <c r="AC7415" s="11">
        <f t="shared" si="2425"/>
        <v>0</v>
      </c>
      <c r="AD7415">
        <f t="shared" si="2426"/>
        <v>1</v>
      </c>
      <c r="AE7415">
        <f t="shared" si="2427"/>
        <v>0</v>
      </c>
      <c r="AF7415">
        <f t="shared" si="2428"/>
        <v>0</v>
      </c>
      <c r="AG7415" s="11">
        <f t="shared" si="2429"/>
        <v>0</v>
      </c>
      <c r="AH7415">
        <f t="shared" si="2430"/>
        <v>1</v>
      </c>
      <c r="AI7415" s="11">
        <f t="shared" si="2431"/>
        <v>0</v>
      </c>
      <c r="AJ7415">
        <f t="shared" si="2432"/>
        <v>1</v>
      </c>
      <c r="AK7415" s="11">
        <f t="shared" si="2433"/>
        <v>0</v>
      </c>
      <c r="AL7415" s="2">
        <f t="shared" si="2434"/>
        <v>0</v>
      </c>
      <c r="AM7415" s="10">
        <f t="shared" si="2435"/>
        <v>1</v>
      </c>
      <c r="AO7415">
        <v>0.81254042443471985</v>
      </c>
    </row>
    <row r="7416" spans="1:41">
      <c r="A7416" t="s">
        <v>19</v>
      </c>
      <c r="B7416" t="s">
        <v>43</v>
      </c>
      <c r="C7416" t="s">
        <v>20</v>
      </c>
      <c r="D7416" t="s">
        <v>14</v>
      </c>
      <c r="E7416" t="s">
        <v>15</v>
      </c>
      <c r="F7416" t="s">
        <v>16</v>
      </c>
      <c r="G7416" t="s">
        <v>39</v>
      </c>
      <c r="H7416" s="2" t="s">
        <v>9172</v>
      </c>
      <c r="I7416" s="2" t="s">
        <v>9172</v>
      </c>
      <c r="J7416" s="2" t="s">
        <v>9172</v>
      </c>
      <c r="K7416" s="6" t="s">
        <v>9173</v>
      </c>
      <c r="L7416" s="8" t="s">
        <v>5390</v>
      </c>
      <c r="M7416" s="3">
        <v>1</v>
      </c>
      <c r="N7416" s="1">
        <v>3501</v>
      </c>
      <c r="O7416">
        <v>0</v>
      </c>
      <c r="P7416">
        <f t="shared" si="2419"/>
        <v>0</v>
      </c>
      <c r="Q7416">
        <v>24</v>
      </c>
      <c r="R7416">
        <v>117</v>
      </c>
      <c r="S7416">
        <v>4</v>
      </c>
      <c r="T7416" s="2">
        <f t="shared" si="2415"/>
        <v>0</v>
      </c>
      <c r="U7416" s="2">
        <f t="shared" si="2416"/>
        <v>0</v>
      </c>
      <c r="V7416" s="2">
        <f t="shared" si="2417"/>
        <v>0</v>
      </c>
      <c r="W7416" s="10">
        <f t="shared" si="2418"/>
        <v>1</v>
      </c>
      <c r="X7416">
        <f t="shared" si="2420"/>
        <v>1</v>
      </c>
      <c r="Y7416" s="11">
        <f t="shared" si="2421"/>
        <v>0</v>
      </c>
      <c r="Z7416">
        <f t="shared" si="2422"/>
        <v>0</v>
      </c>
      <c r="AA7416">
        <f t="shared" si="2423"/>
        <v>0</v>
      </c>
      <c r="AB7416">
        <f t="shared" si="2424"/>
        <v>0</v>
      </c>
      <c r="AC7416" s="11">
        <f t="shared" si="2425"/>
        <v>0</v>
      </c>
      <c r="AD7416">
        <f t="shared" si="2426"/>
        <v>0</v>
      </c>
      <c r="AE7416">
        <f t="shared" si="2427"/>
        <v>0</v>
      </c>
      <c r="AF7416">
        <f t="shared" si="2428"/>
        <v>0</v>
      </c>
      <c r="AG7416" s="11">
        <f t="shared" si="2429"/>
        <v>0</v>
      </c>
      <c r="AH7416">
        <f t="shared" si="2430"/>
        <v>1</v>
      </c>
      <c r="AI7416" s="11">
        <f t="shared" si="2431"/>
        <v>0</v>
      </c>
      <c r="AJ7416">
        <f t="shared" si="2432"/>
        <v>1</v>
      </c>
      <c r="AK7416" s="11">
        <f t="shared" si="2433"/>
        <v>0</v>
      </c>
      <c r="AL7416" s="2">
        <f t="shared" si="2434"/>
        <v>0</v>
      </c>
      <c r="AM7416" s="10">
        <f t="shared" si="2435"/>
        <v>0</v>
      </c>
      <c r="AO7416">
        <v>0.81269274084488519</v>
      </c>
    </row>
    <row r="7417" spans="1:41">
      <c r="A7417" t="s">
        <v>11</v>
      </c>
      <c r="B7417" t="s">
        <v>12</v>
      </c>
      <c r="C7417" t="s">
        <v>20</v>
      </c>
      <c r="D7417" t="s">
        <v>14</v>
      </c>
      <c r="E7417" t="s">
        <v>15</v>
      </c>
      <c r="F7417" t="s">
        <v>21</v>
      </c>
      <c r="G7417" t="s">
        <v>17</v>
      </c>
      <c r="H7417" s="2" t="s">
        <v>9172</v>
      </c>
      <c r="I7417" s="2" t="s">
        <v>9173</v>
      </c>
      <c r="J7417" s="2" t="s">
        <v>9173</v>
      </c>
      <c r="K7417" s="6" t="s">
        <v>9173</v>
      </c>
      <c r="L7417" s="8" t="s">
        <v>1137</v>
      </c>
      <c r="M7417" s="3">
        <v>0</v>
      </c>
      <c r="N7417" s="1">
        <v>4854</v>
      </c>
      <c r="O7417">
        <v>0</v>
      </c>
      <c r="P7417">
        <f t="shared" si="2419"/>
        <v>0</v>
      </c>
      <c r="Q7417">
        <v>41</v>
      </c>
      <c r="R7417">
        <v>75</v>
      </c>
      <c r="S7417">
        <v>24</v>
      </c>
      <c r="T7417" s="2">
        <f t="shared" si="2415"/>
        <v>0</v>
      </c>
      <c r="U7417" s="2">
        <f t="shared" si="2416"/>
        <v>1</v>
      </c>
      <c r="V7417" s="2">
        <f t="shared" si="2417"/>
        <v>1</v>
      </c>
      <c r="W7417" s="10">
        <f t="shared" si="2418"/>
        <v>1</v>
      </c>
      <c r="X7417">
        <f t="shared" si="2420"/>
        <v>0</v>
      </c>
      <c r="Y7417" s="11">
        <f t="shared" si="2421"/>
        <v>0</v>
      </c>
      <c r="Z7417">
        <f t="shared" si="2422"/>
        <v>0</v>
      </c>
      <c r="AA7417">
        <f t="shared" si="2423"/>
        <v>1</v>
      </c>
      <c r="AB7417">
        <f t="shared" si="2424"/>
        <v>0</v>
      </c>
      <c r="AC7417" s="11">
        <f t="shared" si="2425"/>
        <v>0</v>
      </c>
      <c r="AD7417">
        <f t="shared" si="2426"/>
        <v>0</v>
      </c>
      <c r="AE7417">
        <f t="shared" si="2427"/>
        <v>0</v>
      </c>
      <c r="AF7417">
        <f t="shared" si="2428"/>
        <v>0</v>
      </c>
      <c r="AG7417" s="11">
        <f t="shared" si="2429"/>
        <v>0</v>
      </c>
      <c r="AH7417">
        <f t="shared" si="2430"/>
        <v>1</v>
      </c>
      <c r="AI7417" s="11">
        <f t="shared" si="2431"/>
        <v>0</v>
      </c>
      <c r="AJ7417">
        <f t="shared" si="2432"/>
        <v>0</v>
      </c>
      <c r="AK7417" s="11">
        <f t="shared" si="2433"/>
        <v>0</v>
      </c>
      <c r="AL7417" s="2">
        <f t="shared" si="2434"/>
        <v>1</v>
      </c>
      <c r="AM7417" s="10">
        <f t="shared" si="2435"/>
        <v>0</v>
      </c>
      <c r="AO7417">
        <v>0.81275670780462994</v>
      </c>
    </row>
    <row r="7418" spans="1:41">
      <c r="A7418" t="s">
        <v>19</v>
      </c>
      <c r="B7418" t="s">
        <v>12</v>
      </c>
      <c r="C7418" t="s">
        <v>13</v>
      </c>
      <c r="D7418" t="s">
        <v>14</v>
      </c>
      <c r="E7418" t="s">
        <v>27</v>
      </c>
      <c r="F7418" t="s">
        <v>16</v>
      </c>
      <c r="G7418" t="s">
        <v>17</v>
      </c>
      <c r="H7418" s="2" t="s">
        <v>9173</v>
      </c>
      <c r="I7418" s="2" t="s">
        <v>9173</v>
      </c>
      <c r="J7418" s="2" t="s">
        <v>9172</v>
      </c>
      <c r="K7418" s="6" t="s">
        <v>9173</v>
      </c>
      <c r="L7418" s="8" t="s">
        <v>4224</v>
      </c>
      <c r="M7418" s="3">
        <v>0</v>
      </c>
      <c r="N7418" s="1">
        <v>17109</v>
      </c>
      <c r="O7418">
        <v>87139</v>
      </c>
      <c r="P7418">
        <f t="shared" si="2419"/>
        <v>0</v>
      </c>
      <c r="Q7418">
        <v>44</v>
      </c>
      <c r="R7418">
        <v>211</v>
      </c>
      <c r="S7418">
        <v>18</v>
      </c>
      <c r="T7418" s="2">
        <f t="shared" si="2415"/>
        <v>1</v>
      </c>
      <c r="U7418" s="2">
        <f t="shared" si="2416"/>
        <v>1</v>
      </c>
      <c r="V7418" s="2">
        <f t="shared" si="2417"/>
        <v>0</v>
      </c>
      <c r="W7418" s="10">
        <f t="shared" si="2418"/>
        <v>1</v>
      </c>
      <c r="X7418">
        <f t="shared" si="2420"/>
        <v>1</v>
      </c>
      <c r="Y7418" s="11">
        <f t="shared" si="2421"/>
        <v>0</v>
      </c>
      <c r="Z7418">
        <f t="shared" si="2422"/>
        <v>0</v>
      </c>
      <c r="AA7418">
        <f t="shared" si="2423"/>
        <v>1</v>
      </c>
      <c r="AB7418">
        <f t="shared" si="2424"/>
        <v>0</v>
      </c>
      <c r="AC7418" s="11">
        <f t="shared" si="2425"/>
        <v>0</v>
      </c>
      <c r="AD7418">
        <f t="shared" si="2426"/>
        <v>1</v>
      </c>
      <c r="AE7418">
        <f t="shared" si="2427"/>
        <v>0</v>
      </c>
      <c r="AF7418">
        <f t="shared" si="2428"/>
        <v>0</v>
      </c>
      <c r="AG7418" s="11">
        <f t="shared" si="2429"/>
        <v>0</v>
      </c>
      <c r="AH7418">
        <f t="shared" si="2430"/>
        <v>0</v>
      </c>
      <c r="AI7418" s="11">
        <f t="shared" si="2431"/>
        <v>1</v>
      </c>
      <c r="AJ7418">
        <f t="shared" si="2432"/>
        <v>1</v>
      </c>
      <c r="AK7418" s="11">
        <f t="shared" si="2433"/>
        <v>0</v>
      </c>
      <c r="AL7418" s="2">
        <f t="shared" si="2434"/>
        <v>1</v>
      </c>
      <c r="AM7418" s="10">
        <f t="shared" si="2435"/>
        <v>0</v>
      </c>
      <c r="AO7418">
        <v>0.81326073958224654</v>
      </c>
    </row>
    <row r="7419" spans="1:41">
      <c r="A7419" t="s">
        <v>19</v>
      </c>
      <c r="B7419" t="s">
        <v>30</v>
      </c>
      <c r="C7419" t="s">
        <v>13</v>
      </c>
      <c r="D7419" t="s">
        <v>14</v>
      </c>
      <c r="E7419" t="s">
        <v>15</v>
      </c>
      <c r="F7419" t="s">
        <v>36</v>
      </c>
      <c r="G7419" t="s">
        <v>39</v>
      </c>
      <c r="H7419" s="2" t="s">
        <v>9172</v>
      </c>
      <c r="I7419" s="2" t="s">
        <v>9173</v>
      </c>
      <c r="J7419" s="2" t="s">
        <v>9172</v>
      </c>
      <c r="K7419" s="6" t="s">
        <v>9173</v>
      </c>
      <c r="L7419" s="8" t="s">
        <v>8601</v>
      </c>
      <c r="M7419" s="3">
        <v>0</v>
      </c>
      <c r="N7419" s="1">
        <v>8576</v>
      </c>
      <c r="O7419">
        <v>39946</v>
      </c>
      <c r="P7419">
        <f t="shared" si="2419"/>
        <v>0</v>
      </c>
      <c r="Q7419">
        <v>39</v>
      </c>
      <c r="R7419">
        <v>228</v>
      </c>
      <c r="S7419">
        <v>23</v>
      </c>
      <c r="T7419" s="2">
        <f t="shared" si="2415"/>
        <v>0</v>
      </c>
      <c r="U7419" s="2">
        <f t="shared" si="2416"/>
        <v>1</v>
      </c>
      <c r="V7419" s="2">
        <f t="shared" si="2417"/>
        <v>0</v>
      </c>
      <c r="W7419" s="10">
        <f t="shared" si="2418"/>
        <v>1</v>
      </c>
      <c r="X7419">
        <f t="shared" si="2420"/>
        <v>1</v>
      </c>
      <c r="Y7419" s="11">
        <f t="shared" si="2421"/>
        <v>0</v>
      </c>
      <c r="Z7419">
        <f t="shared" si="2422"/>
        <v>1</v>
      </c>
      <c r="AA7419">
        <f t="shared" si="2423"/>
        <v>0</v>
      </c>
      <c r="AB7419">
        <f t="shared" si="2424"/>
        <v>0</v>
      </c>
      <c r="AC7419" s="11">
        <f t="shared" si="2425"/>
        <v>0</v>
      </c>
      <c r="AD7419">
        <f t="shared" si="2426"/>
        <v>1</v>
      </c>
      <c r="AE7419">
        <f t="shared" si="2427"/>
        <v>0</v>
      </c>
      <c r="AF7419">
        <f t="shared" si="2428"/>
        <v>0</v>
      </c>
      <c r="AG7419" s="11">
        <f t="shared" si="2429"/>
        <v>0</v>
      </c>
      <c r="AH7419">
        <f t="shared" si="2430"/>
        <v>1</v>
      </c>
      <c r="AI7419" s="11">
        <f t="shared" si="2431"/>
        <v>0</v>
      </c>
      <c r="AJ7419">
        <f t="shared" si="2432"/>
        <v>0</v>
      </c>
      <c r="AK7419" s="11">
        <f t="shared" si="2433"/>
        <v>1</v>
      </c>
      <c r="AL7419" s="2">
        <f t="shared" si="2434"/>
        <v>0</v>
      </c>
      <c r="AM7419" s="10">
        <f t="shared" si="2435"/>
        <v>0</v>
      </c>
      <c r="AO7419">
        <v>0.8132615163052741</v>
      </c>
    </row>
    <row r="7420" spans="1:41">
      <c r="A7420" t="s">
        <v>11</v>
      </c>
      <c r="B7420" t="s">
        <v>30</v>
      </c>
      <c r="C7420" t="s">
        <v>20</v>
      </c>
      <c r="D7420" t="s">
        <v>14</v>
      </c>
      <c r="E7420" t="s">
        <v>15</v>
      </c>
      <c r="F7420" t="s">
        <v>21</v>
      </c>
      <c r="G7420" t="s">
        <v>17</v>
      </c>
      <c r="H7420" s="2" t="s">
        <v>9172</v>
      </c>
      <c r="I7420" s="2" t="s">
        <v>9173</v>
      </c>
      <c r="J7420" s="2" t="s">
        <v>9173</v>
      </c>
      <c r="K7420" s="6" t="s">
        <v>9173</v>
      </c>
      <c r="L7420" s="8" t="s">
        <v>4096</v>
      </c>
      <c r="M7420" s="3">
        <v>0</v>
      </c>
      <c r="N7420" s="1">
        <v>28436</v>
      </c>
      <c r="O7420">
        <v>0</v>
      </c>
      <c r="P7420">
        <f t="shared" si="2419"/>
        <v>0</v>
      </c>
      <c r="Q7420">
        <v>41</v>
      </c>
      <c r="R7420">
        <v>102</v>
      </c>
      <c r="S7420">
        <v>29</v>
      </c>
      <c r="T7420" s="2">
        <f t="shared" si="2415"/>
        <v>0</v>
      </c>
      <c r="U7420" s="2">
        <f t="shared" si="2416"/>
        <v>1</v>
      </c>
      <c r="V7420" s="2">
        <f t="shared" si="2417"/>
        <v>1</v>
      </c>
      <c r="W7420" s="10">
        <f t="shared" si="2418"/>
        <v>1</v>
      </c>
      <c r="X7420">
        <f t="shared" si="2420"/>
        <v>0</v>
      </c>
      <c r="Y7420" s="11">
        <f t="shared" si="2421"/>
        <v>0</v>
      </c>
      <c r="Z7420">
        <f t="shared" si="2422"/>
        <v>1</v>
      </c>
      <c r="AA7420">
        <f t="shared" si="2423"/>
        <v>0</v>
      </c>
      <c r="AB7420">
        <f t="shared" si="2424"/>
        <v>0</v>
      </c>
      <c r="AC7420" s="11">
        <f t="shared" si="2425"/>
        <v>0</v>
      </c>
      <c r="AD7420">
        <f t="shared" si="2426"/>
        <v>0</v>
      </c>
      <c r="AE7420">
        <f t="shared" si="2427"/>
        <v>0</v>
      </c>
      <c r="AF7420">
        <f t="shared" si="2428"/>
        <v>0</v>
      </c>
      <c r="AG7420" s="11">
        <f t="shared" si="2429"/>
        <v>0</v>
      </c>
      <c r="AH7420">
        <f t="shared" si="2430"/>
        <v>1</v>
      </c>
      <c r="AI7420" s="11">
        <f t="shared" si="2431"/>
        <v>0</v>
      </c>
      <c r="AJ7420">
        <f t="shared" si="2432"/>
        <v>0</v>
      </c>
      <c r="AK7420" s="11">
        <f t="shared" si="2433"/>
        <v>0</v>
      </c>
      <c r="AL7420" s="2">
        <f t="shared" si="2434"/>
        <v>1</v>
      </c>
      <c r="AM7420" s="10">
        <f t="shared" si="2435"/>
        <v>0</v>
      </c>
      <c r="AO7420">
        <v>0.81326789539925193</v>
      </c>
    </row>
    <row r="7421" spans="1:41">
      <c r="A7421" t="s">
        <v>23</v>
      </c>
      <c r="B7421" t="s">
        <v>12</v>
      </c>
      <c r="C7421" t="s">
        <v>13</v>
      </c>
      <c r="D7421" t="s">
        <v>25</v>
      </c>
      <c r="E7421" t="s">
        <v>27</v>
      </c>
      <c r="F7421" t="s">
        <v>16</v>
      </c>
      <c r="G7421" t="s">
        <v>17</v>
      </c>
      <c r="H7421" s="2" t="s">
        <v>9172</v>
      </c>
      <c r="I7421" s="2" t="s">
        <v>9173</v>
      </c>
      <c r="J7421" s="2" t="s">
        <v>9172</v>
      </c>
      <c r="K7421" s="6" t="s">
        <v>9173</v>
      </c>
      <c r="L7421" s="8" t="s">
        <v>551</v>
      </c>
      <c r="M7421" s="3">
        <v>0</v>
      </c>
      <c r="N7421" s="1">
        <v>4444</v>
      </c>
      <c r="O7421">
        <v>46384</v>
      </c>
      <c r="P7421">
        <f t="shared" si="2419"/>
        <v>1</v>
      </c>
      <c r="Q7421">
        <v>57</v>
      </c>
      <c r="R7421">
        <v>95</v>
      </c>
      <c r="S7421">
        <v>33</v>
      </c>
      <c r="T7421" s="2">
        <f t="shared" si="2415"/>
        <v>0</v>
      </c>
      <c r="U7421" s="2">
        <f t="shared" si="2416"/>
        <v>1</v>
      </c>
      <c r="V7421" s="2">
        <f t="shared" si="2417"/>
        <v>0</v>
      </c>
      <c r="W7421" s="10">
        <f t="shared" si="2418"/>
        <v>1</v>
      </c>
      <c r="X7421">
        <f t="shared" si="2420"/>
        <v>0</v>
      </c>
      <c r="Y7421" s="11">
        <f t="shared" si="2421"/>
        <v>1</v>
      </c>
      <c r="Z7421">
        <f t="shared" si="2422"/>
        <v>0</v>
      </c>
      <c r="AA7421">
        <f t="shared" si="2423"/>
        <v>1</v>
      </c>
      <c r="AB7421">
        <f t="shared" si="2424"/>
        <v>0</v>
      </c>
      <c r="AC7421" s="11">
        <f t="shared" si="2425"/>
        <v>0</v>
      </c>
      <c r="AD7421">
        <f t="shared" si="2426"/>
        <v>1</v>
      </c>
      <c r="AE7421">
        <f t="shared" si="2427"/>
        <v>0</v>
      </c>
      <c r="AF7421">
        <f t="shared" si="2428"/>
        <v>0</v>
      </c>
      <c r="AG7421" s="11">
        <f t="shared" si="2429"/>
        <v>0</v>
      </c>
      <c r="AH7421">
        <f t="shared" si="2430"/>
        <v>0</v>
      </c>
      <c r="AI7421" s="11">
        <f t="shared" si="2431"/>
        <v>1</v>
      </c>
      <c r="AJ7421">
        <f t="shared" si="2432"/>
        <v>1</v>
      </c>
      <c r="AK7421" s="11">
        <f t="shared" si="2433"/>
        <v>0</v>
      </c>
      <c r="AL7421" s="2">
        <f t="shared" si="2434"/>
        <v>1</v>
      </c>
      <c r="AM7421" s="10">
        <f t="shared" si="2435"/>
        <v>0</v>
      </c>
      <c r="AO7421">
        <v>0.81346655907736465</v>
      </c>
    </row>
    <row r="7422" spans="1:41">
      <c r="A7422" t="s">
        <v>11</v>
      </c>
      <c r="B7422" t="s">
        <v>32</v>
      </c>
      <c r="C7422" t="s">
        <v>13</v>
      </c>
      <c r="D7422" t="s">
        <v>25</v>
      </c>
      <c r="E7422" t="s">
        <v>27</v>
      </c>
      <c r="F7422" t="s">
        <v>16</v>
      </c>
      <c r="G7422" t="s">
        <v>17</v>
      </c>
      <c r="H7422" s="2" t="s">
        <v>9173</v>
      </c>
      <c r="I7422" s="2" t="s">
        <v>9173</v>
      </c>
      <c r="J7422" s="2" t="s">
        <v>9172</v>
      </c>
      <c r="K7422" s="6" t="s">
        <v>9173</v>
      </c>
      <c r="L7422" s="8" t="s">
        <v>4803</v>
      </c>
      <c r="M7422" s="3">
        <v>0</v>
      </c>
      <c r="N7422" s="1">
        <v>5680</v>
      </c>
      <c r="O7422">
        <v>90353</v>
      </c>
      <c r="P7422">
        <f t="shared" si="2419"/>
        <v>1</v>
      </c>
      <c r="Q7422">
        <v>28</v>
      </c>
      <c r="R7422">
        <v>116</v>
      </c>
      <c r="S7422">
        <v>3</v>
      </c>
      <c r="T7422" s="2">
        <f t="shared" si="2415"/>
        <v>1</v>
      </c>
      <c r="U7422" s="2">
        <f t="shared" si="2416"/>
        <v>1</v>
      </c>
      <c r="V7422" s="2">
        <f t="shared" si="2417"/>
        <v>0</v>
      </c>
      <c r="W7422" s="10">
        <f t="shared" si="2418"/>
        <v>1</v>
      </c>
      <c r="X7422">
        <f t="shared" si="2420"/>
        <v>0</v>
      </c>
      <c r="Y7422" s="11">
        <f t="shared" si="2421"/>
        <v>0</v>
      </c>
      <c r="Z7422">
        <f t="shared" si="2422"/>
        <v>0</v>
      </c>
      <c r="AA7422">
        <f t="shared" si="2423"/>
        <v>0</v>
      </c>
      <c r="AB7422">
        <f t="shared" si="2424"/>
        <v>1</v>
      </c>
      <c r="AC7422" s="11">
        <f t="shared" si="2425"/>
        <v>0</v>
      </c>
      <c r="AD7422">
        <f t="shared" si="2426"/>
        <v>1</v>
      </c>
      <c r="AE7422">
        <f t="shared" si="2427"/>
        <v>0</v>
      </c>
      <c r="AF7422">
        <f t="shared" si="2428"/>
        <v>0</v>
      </c>
      <c r="AG7422" s="11">
        <f t="shared" si="2429"/>
        <v>0</v>
      </c>
      <c r="AH7422">
        <f t="shared" si="2430"/>
        <v>0</v>
      </c>
      <c r="AI7422" s="11">
        <f t="shared" si="2431"/>
        <v>1</v>
      </c>
      <c r="AJ7422">
        <f t="shared" si="2432"/>
        <v>1</v>
      </c>
      <c r="AK7422" s="11">
        <f t="shared" si="2433"/>
        <v>0</v>
      </c>
      <c r="AL7422" s="2">
        <f t="shared" si="2434"/>
        <v>1</v>
      </c>
      <c r="AM7422" s="10">
        <f t="shared" si="2435"/>
        <v>0</v>
      </c>
      <c r="AO7422">
        <v>0.81352449106682301</v>
      </c>
    </row>
    <row r="7423" spans="1:41">
      <c r="A7423" t="s">
        <v>19</v>
      </c>
      <c r="B7423" t="s">
        <v>43</v>
      </c>
      <c r="C7423" t="s">
        <v>20</v>
      </c>
      <c r="D7423" t="s">
        <v>25</v>
      </c>
      <c r="E7423" t="s">
        <v>15</v>
      </c>
      <c r="F7423" t="s">
        <v>21</v>
      </c>
      <c r="G7423" t="s">
        <v>57</v>
      </c>
      <c r="H7423" s="2" t="s">
        <v>9172</v>
      </c>
      <c r="I7423" s="2" t="s">
        <v>9173</v>
      </c>
      <c r="J7423" s="2" t="s">
        <v>9172</v>
      </c>
      <c r="K7423" s="6" t="s">
        <v>9173</v>
      </c>
      <c r="L7423" s="8" t="s">
        <v>8537</v>
      </c>
      <c r="M7423" s="3">
        <v>0</v>
      </c>
      <c r="N7423" s="1">
        <v>8991</v>
      </c>
      <c r="O7423">
        <v>0</v>
      </c>
      <c r="P7423">
        <f t="shared" si="2419"/>
        <v>1</v>
      </c>
      <c r="Q7423">
        <v>45</v>
      </c>
      <c r="R7423">
        <v>131</v>
      </c>
      <c r="S7423">
        <v>29</v>
      </c>
      <c r="T7423" s="2">
        <f t="shared" si="2415"/>
        <v>0</v>
      </c>
      <c r="U7423" s="2">
        <f t="shared" si="2416"/>
        <v>1</v>
      </c>
      <c r="V7423" s="2">
        <f t="shared" si="2417"/>
        <v>0</v>
      </c>
      <c r="W7423" s="10">
        <f t="shared" si="2418"/>
        <v>1</v>
      </c>
      <c r="X7423">
        <f t="shared" si="2420"/>
        <v>1</v>
      </c>
      <c r="Y7423" s="11">
        <f t="shared" si="2421"/>
        <v>0</v>
      </c>
      <c r="Z7423">
        <f t="shared" si="2422"/>
        <v>0</v>
      </c>
      <c r="AA7423">
        <f t="shared" si="2423"/>
        <v>0</v>
      </c>
      <c r="AB7423">
        <f t="shared" si="2424"/>
        <v>0</v>
      </c>
      <c r="AC7423" s="11">
        <f t="shared" si="2425"/>
        <v>0</v>
      </c>
      <c r="AD7423">
        <f t="shared" si="2426"/>
        <v>0</v>
      </c>
      <c r="AE7423">
        <f t="shared" si="2427"/>
        <v>0</v>
      </c>
      <c r="AF7423">
        <f t="shared" si="2428"/>
        <v>0</v>
      </c>
      <c r="AG7423" s="11">
        <f t="shared" si="2429"/>
        <v>0</v>
      </c>
      <c r="AH7423">
        <f t="shared" si="2430"/>
        <v>1</v>
      </c>
      <c r="AI7423" s="11">
        <f t="shared" si="2431"/>
        <v>0</v>
      </c>
      <c r="AJ7423">
        <f t="shared" si="2432"/>
        <v>0</v>
      </c>
      <c r="AK7423" s="11">
        <f t="shared" si="2433"/>
        <v>0</v>
      </c>
      <c r="AL7423" s="2">
        <f t="shared" si="2434"/>
        <v>0</v>
      </c>
      <c r="AM7423" s="10">
        <f t="shared" si="2435"/>
        <v>1</v>
      </c>
      <c r="AO7423">
        <v>0.81379313385756369</v>
      </c>
    </row>
    <row r="7424" spans="1:41">
      <c r="A7424" t="s">
        <v>11</v>
      </c>
      <c r="B7424" t="s">
        <v>12</v>
      </c>
      <c r="C7424" t="s">
        <v>13</v>
      </c>
      <c r="D7424" t="s">
        <v>14</v>
      </c>
      <c r="E7424" t="s">
        <v>15</v>
      </c>
      <c r="F7424" t="s">
        <v>16</v>
      </c>
      <c r="G7424" t="s">
        <v>17</v>
      </c>
      <c r="H7424" s="2" t="s">
        <v>9173</v>
      </c>
      <c r="I7424" s="2" t="s">
        <v>9173</v>
      </c>
      <c r="J7424" s="2" t="s">
        <v>9173</v>
      </c>
      <c r="K7424" s="6" t="s">
        <v>9173</v>
      </c>
      <c r="L7424" s="8" t="s">
        <v>6770</v>
      </c>
      <c r="M7424" s="3">
        <v>1</v>
      </c>
      <c r="N7424" s="1">
        <v>9246</v>
      </c>
      <c r="O7424">
        <v>40032</v>
      </c>
      <c r="P7424">
        <f t="shared" si="2419"/>
        <v>0</v>
      </c>
      <c r="Q7424">
        <v>17</v>
      </c>
      <c r="R7424">
        <v>144</v>
      </c>
      <c r="S7424">
        <v>1</v>
      </c>
      <c r="T7424" s="2">
        <f t="shared" si="2415"/>
        <v>1</v>
      </c>
      <c r="U7424" s="2">
        <f t="shared" si="2416"/>
        <v>1</v>
      </c>
      <c r="V7424" s="2">
        <f t="shared" si="2417"/>
        <v>1</v>
      </c>
      <c r="W7424" s="10">
        <f t="shared" si="2418"/>
        <v>1</v>
      </c>
      <c r="X7424">
        <f t="shared" si="2420"/>
        <v>0</v>
      </c>
      <c r="Y7424" s="11">
        <f t="shared" si="2421"/>
        <v>0</v>
      </c>
      <c r="Z7424">
        <f t="shared" si="2422"/>
        <v>0</v>
      </c>
      <c r="AA7424">
        <f t="shared" si="2423"/>
        <v>1</v>
      </c>
      <c r="AB7424">
        <f t="shared" si="2424"/>
        <v>0</v>
      </c>
      <c r="AC7424" s="11">
        <f t="shared" si="2425"/>
        <v>0</v>
      </c>
      <c r="AD7424">
        <f t="shared" si="2426"/>
        <v>1</v>
      </c>
      <c r="AE7424">
        <f t="shared" si="2427"/>
        <v>0</v>
      </c>
      <c r="AF7424">
        <f t="shared" si="2428"/>
        <v>0</v>
      </c>
      <c r="AG7424" s="11">
        <f t="shared" si="2429"/>
        <v>0</v>
      </c>
      <c r="AH7424">
        <f t="shared" si="2430"/>
        <v>1</v>
      </c>
      <c r="AI7424" s="11">
        <f t="shared" si="2431"/>
        <v>0</v>
      </c>
      <c r="AJ7424">
        <f t="shared" si="2432"/>
        <v>1</v>
      </c>
      <c r="AK7424" s="11">
        <f t="shared" si="2433"/>
        <v>0</v>
      </c>
      <c r="AL7424" s="2">
        <f t="shared" si="2434"/>
        <v>1</v>
      </c>
      <c r="AM7424" s="10">
        <f t="shared" si="2435"/>
        <v>0</v>
      </c>
      <c r="AO7424">
        <v>0.81387613332545206</v>
      </c>
    </row>
    <row r="7425" spans="1:41">
      <c r="A7425" t="s">
        <v>11</v>
      </c>
      <c r="B7425" t="s">
        <v>43</v>
      </c>
      <c r="C7425" t="s">
        <v>13</v>
      </c>
      <c r="D7425" t="s">
        <v>25</v>
      </c>
      <c r="E7425" t="s">
        <v>15</v>
      </c>
      <c r="F7425" t="s">
        <v>16</v>
      </c>
      <c r="G7425" t="s">
        <v>57</v>
      </c>
      <c r="H7425" s="2" t="s">
        <v>9172</v>
      </c>
      <c r="I7425" s="2" t="s">
        <v>9173</v>
      </c>
      <c r="J7425" s="2" t="s">
        <v>9172</v>
      </c>
      <c r="K7425" s="6" t="s">
        <v>9173</v>
      </c>
      <c r="L7425" s="8" t="s">
        <v>3092</v>
      </c>
      <c r="M7425" s="3">
        <v>1</v>
      </c>
      <c r="N7425" s="1">
        <v>2861</v>
      </c>
      <c r="O7425">
        <v>50332</v>
      </c>
      <c r="P7425">
        <f t="shared" si="2419"/>
        <v>1</v>
      </c>
      <c r="Q7425">
        <v>28</v>
      </c>
      <c r="R7425">
        <v>118</v>
      </c>
      <c r="S7425">
        <v>2</v>
      </c>
      <c r="T7425" s="2">
        <f t="shared" si="2415"/>
        <v>0</v>
      </c>
      <c r="U7425" s="2">
        <f t="shared" si="2416"/>
        <v>1</v>
      </c>
      <c r="V7425" s="2">
        <f t="shared" si="2417"/>
        <v>0</v>
      </c>
      <c r="W7425" s="10">
        <f t="shared" si="2418"/>
        <v>1</v>
      </c>
      <c r="X7425">
        <f t="shared" si="2420"/>
        <v>0</v>
      </c>
      <c r="Y7425" s="11">
        <f t="shared" si="2421"/>
        <v>0</v>
      </c>
      <c r="Z7425">
        <f t="shared" si="2422"/>
        <v>0</v>
      </c>
      <c r="AA7425">
        <f t="shared" si="2423"/>
        <v>0</v>
      </c>
      <c r="AB7425">
        <f t="shared" si="2424"/>
        <v>0</v>
      </c>
      <c r="AC7425" s="11">
        <f t="shared" si="2425"/>
        <v>0</v>
      </c>
      <c r="AD7425">
        <f t="shared" si="2426"/>
        <v>1</v>
      </c>
      <c r="AE7425">
        <f t="shared" si="2427"/>
        <v>0</v>
      </c>
      <c r="AF7425">
        <f t="shared" si="2428"/>
        <v>0</v>
      </c>
      <c r="AG7425" s="11">
        <f t="shared" si="2429"/>
        <v>0</v>
      </c>
      <c r="AH7425">
        <f t="shared" si="2430"/>
        <v>1</v>
      </c>
      <c r="AI7425" s="11">
        <f t="shared" si="2431"/>
        <v>0</v>
      </c>
      <c r="AJ7425">
        <f t="shared" si="2432"/>
        <v>1</v>
      </c>
      <c r="AK7425" s="11">
        <f t="shared" si="2433"/>
        <v>0</v>
      </c>
      <c r="AL7425" s="2">
        <f t="shared" si="2434"/>
        <v>0</v>
      </c>
      <c r="AM7425" s="10">
        <f t="shared" si="2435"/>
        <v>1</v>
      </c>
      <c r="AO7425">
        <v>0.81399327926989329</v>
      </c>
    </row>
    <row r="7426" spans="1:41">
      <c r="A7426" t="s">
        <v>23</v>
      </c>
      <c r="B7426" t="s">
        <v>30</v>
      </c>
      <c r="C7426" t="s">
        <v>13</v>
      </c>
      <c r="D7426" t="s">
        <v>25</v>
      </c>
      <c r="E7426" t="s">
        <v>15</v>
      </c>
      <c r="F7426" t="s">
        <v>16</v>
      </c>
      <c r="G7426" t="s">
        <v>17</v>
      </c>
      <c r="H7426" s="2" t="s">
        <v>9172</v>
      </c>
      <c r="I7426" s="2" t="s">
        <v>9173</v>
      </c>
      <c r="J7426" s="2" t="s">
        <v>9172</v>
      </c>
      <c r="K7426" s="6" t="s">
        <v>9173</v>
      </c>
      <c r="L7426" s="8" t="s">
        <v>466</v>
      </c>
      <c r="M7426" s="3">
        <v>1</v>
      </c>
      <c r="N7426" s="1">
        <v>4363</v>
      </c>
      <c r="O7426">
        <v>58842</v>
      </c>
      <c r="P7426">
        <f t="shared" si="2419"/>
        <v>1</v>
      </c>
      <c r="Q7426">
        <v>22</v>
      </c>
      <c r="R7426">
        <v>140</v>
      </c>
      <c r="S7426">
        <v>6</v>
      </c>
      <c r="T7426" s="2">
        <f t="shared" ref="T7426:T7489" si="2436">IF(H7426="y", 1, 0)</f>
        <v>0</v>
      </c>
      <c r="U7426" s="2">
        <f t="shared" ref="U7426:U7489" si="2437">IF(I7426="y", 1, 0)</f>
        <v>1</v>
      </c>
      <c r="V7426" s="2">
        <f t="shared" ref="V7426:V7489" si="2438">IF(J7426="y", 1, 0)</f>
        <v>0</v>
      </c>
      <c r="W7426" s="10">
        <f t="shared" ref="W7426:W7489" si="2439">IF(K7426="y", 1, 0)</f>
        <v>1</v>
      </c>
      <c r="X7426">
        <f t="shared" si="2420"/>
        <v>0</v>
      </c>
      <c r="Y7426" s="11">
        <f t="shared" si="2421"/>
        <v>1</v>
      </c>
      <c r="Z7426">
        <f t="shared" si="2422"/>
        <v>1</v>
      </c>
      <c r="AA7426">
        <f t="shared" si="2423"/>
        <v>0</v>
      </c>
      <c r="AB7426">
        <f t="shared" si="2424"/>
        <v>0</v>
      </c>
      <c r="AC7426" s="11">
        <f t="shared" si="2425"/>
        <v>0</v>
      </c>
      <c r="AD7426">
        <f t="shared" si="2426"/>
        <v>1</v>
      </c>
      <c r="AE7426">
        <f t="shared" si="2427"/>
        <v>0</v>
      </c>
      <c r="AF7426">
        <f t="shared" si="2428"/>
        <v>0</v>
      </c>
      <c r="AG7426" s="11">
        <f t="shared" si="2429"/>
        <v>0</v>
      </c>
      <c r="AH7426">
        <f t="shared" si="2430"/>
        <v>1</v>
      </c>
      <c r="AI7426" s="11">
        <f t="shared" si="2431"/>
        <v>0</v>
      </c>
      <c r="AJ7426">
        <f t="shared" si="2432"/>
        <v>1</v>
      </c>
      <c r="AK7426" s="11">
        <f t="shared" si="2433"/>
        <v>0</v>
      </c>
      <c r="AL7426" s="2">
        <f t="shared" si="2434"/>
        <v>1</v>
      </c>
      <c r="AM7426" s="10">
        <f t="shared" si="2435"/>
        <v>0</v>
      </c>
      <c r="AO7426">
        <v>0.81428354131722991</v>
      </c>
    </row>
    <row r="7427" spans="1:41">
      <c r="A7427" t="s">
        <v>11</v>
      </c>
      <c r="B7427" t="s">
        <v>12</v>
      </c>
      <c r="C7427" t="s">
        <v>35</v>
      </c>
      <c r="D7427" t="s">
        <v>14</v>
      </c>
      <c r="E7427" t="s">
        <v>15</v>
      </c>
      <c r="F7427" t="s">
        <v>16</v>
      </c>
      <c r="G7427" t="s">
        <v>39</v>
      </c>
      <c r="H7427" s="2" t="s">
        <v>9172</v>
      </c>
      <c r="I7427" s="2" t="s">
        <v>9173</v>
      </c>
      <c r="J7427" s="2" t="s">
        <v>9173</v>
      </c>
      <c r="K7427" s="6" t="s">
        <v>9173</v>
      </c>
      <c r="L7427" s="8" t="s">
        <v>1009</v>
      </c>
      <c r="M7427" s="3">
        <v>0</v>
      </c>
      <c r="N7427" s="1">
        <v>9034</v>
      </c>
      <c r="O7427">
        <v>18846</v>
      </c>
      <c r="P7427">
        <f t="shared" ref="P7427:P7490" si="2440">IF(D7427="M", 1, 0)</f>
        <v>0</v>
      </c>
      <c r="Q7427">
        <v>26</v>
      </c>
      <c r="R7427">
        <v>121</v>
      </c>
      <c r="S7427">
        <v>16</v>
      </c>
      <c r="T7427" s="2">
        <f t="shared" si="2436"/>
        <v>0</v>
      </c>
      <c r="U7427" s="2">
        <f t="shared" si="2437"/>
        <v>1</v>
      </c>
      <c r="V7427" s="2">
        <f t="shared" si="2438"/>
        <v>1</v>
      </c>
      <c r="W7427" s="10">
        <f t="shared" si="2439"/>
        <v>1</v>
      </c>
      <c r="X7427">
        <f t="shared" ref="X7427:X7490" si="2441">IF(A7427="Extended", 1, 0)</f>
        <v>0</v>
      </c>
      <c r="Y7427" s="11">
        <f t="shared" ref="Y7427:Y7490" si="2442">IF(A7427="Premium", 1, 0)</f>
        <v>0</v>
      </c>
      <c r="Z7427">
        <f t="shared" ref="Z7427:Z7490" si="2443">IF(B7427="College", 1, 0)</f>
        <v>0</v>
      </c>
      <c r="AA7427">
        <f t="shared" ref="AA7427:AA7490" si="2444">IF(B7427="Bachelor", 1, 0)</f>
        <v>1</v>
      </c>
      <c r="AB7427">
        <f t="shared" ref="AB7427:AB7490" si="2445">IF(B7427="Master", 1, 0)</f>
        <v>0</v>
      </c>
      <c r="AC7427" s="11">
        <f t="shared" ref="AC7427:AC7490" si="2446">IF(B7427="Doctor", 1, 0)</f>
        <v>0</v>
      </c>
      <c r="AD7427">
        <f t="shared" ref="AD7427:AD7490" si="2447">IF(C7427="Employed", 1, 0)</f>
        <v>0</v>
      </c>
      <c r="AE7427">
        <f t="shared" ref="AE7427:AE7490" si="2448">IF(C7427="Medical Leave", 1, 0)</f>
        <v>1</v>
      </c>
      <c r="AF7427">
        <f t="shared" ref="AF7427:AF7490" si="2449">IF(C7427="Retired", 1, 0)</f>
        <v>0</v>
      </c>
      <c r="AG7427" s="11">
        <f t="shared" ref="AG7427:AG7490" si="2450">IF(C7427="Disabled", 1, 0)</f>
        <v>0</v>
      </c>
      <c r="AH7427">
        <f t="shared" ref="AH7427:AH7490" si="2451">IF(E7427="Suburban", 1, 0)</f>
        <v>1</v>
      </c>
      <c r="AI7427" s="11">
        <f t="shared" ref="AI7427:AI7490" si="2452">IF(E7427="Rural", 1, 0)</f>
        <v>0</v>
      </c>
      <c r="AJ7427">
        <f t="shared" ref="AJ7427:AJ7490" si="2453">IF(F7427="Married", 1, 0)</f>
        <v>1</v>
      </c>
      <c r="AK7427" s="11">
        <f t="shared" ref="AK7427:AK7490" si="2454">IF(F7427="Divorced", 1, 0)</f>
        <v>0</v>
      </c>
      <c r="AL7427" s="2">
        <f t="shared" ref="AL7427:AL7490" si="2455">IF(G7427="Medsize", 1, 0)</f>
        <v>0</v>
      </c>
      <c r="AM7427" s="10">
        <f t="shared" ref="AM7427:AM7490" si="2456">IF(G7427="Large", 1, 0)</f>
        <v>0</v>
      </c>
      <c r="AO7427">
        <v>0.81467122156856175</v>
      </c>
    </row>
    <row r="7428" spans="1:41">
      <c r="A7428" t="s">
        <v>19</v>
      </c>
      <c r="B7428" t="s">
        <v>30</v>
      </c>
      <c r="C7428" t="s">
        <v>52</v>
      </c>
      <c r="D7428" t="s">
        <v>14</v>
      </c>
      <c r="E7428" t="s">
        <v>15</v>
      </c>
      <c r="F7428" t="s">
        <v>16</v>
      </c>
      <c r="G7428" t="s">
        <v>57</v>
      </c>
      <c r="H7428" s="2" t="s">
        <v>9172</v>
      </c>
      <c r="I7428" s="2" t="s">
        <v>9172</v>
      </c>
      <c r="J7428" s="2" t="s">
        <v>9173</v>
      </c>
      <c r="K7428" s="6" t="s">
        <v>9173</v>
      </c>
      <c r="L7428" s="8" t="s">
        <v>8987</v>
      </c>
      <c r="M7428" s="3">
        <v>0</v>
      </c>
      <c r="N7428" s="1">
        <v>6656</v>
      </c>
      <c r="O7428">
        <v>26628</v>
      </c>
      <c r="P7428">
        <f t="shared" si="2440"/>
        <v>0</v>
      </c>
      <c r="Q7428">
        <v>37</v>
      </c>
      <c r="R7428">
        <v>85</v>
      </c>
      <c r="S7428">
        <v>15</v>
      </c>
      <c r="T7428" s="2">
        <f t="shared" si="2436"/>
        <v>0</v>
      </c>
      <c r="U7428" s="2">
        <f t="shared" si="2437"/>
        <v>0</v>
      </c>
      <c r="V7428" s="2">
        <f t="shared" si="2438"/>
        <v>1</v>
      </c>
      <c r="W7428" s="10">
        <f t="shared" si="2439"/>
        <v>1</v>
      </c>
      <c r="X7428">
        <f t="shared" si="2441"/>
        <v>1</v>
      </c>
      <c r="Y7428" s="11">
        <f t="shared" si="2442"/>
        <v>0</v>
      </c>
      <c r="Z7428">
        <f t="shared" si="2443"/>
        <v>1</v>
      </c>
      <c r="AA7428">
        <f t="shared" si="2444"/>
        <v>0</v>
      </c>
      <c r="AB7428">
        <f t="shared" si="2445"/>
        <v>0</v>
      </c>
      <c r="AC7428" s="11">
        <f t="shared" si="2446"/>
        <v>0</v>
      </c>
      <c r="AD7428">
        <f t="shared" si="2447"/>
        <v>0</v>
      </c>
      <c r="AE7428">
        <f t="shared" si="2448"/>
        <v>0</v>
      </c>
      <c r="AF7428">
        <f t="shared" si="2449"/>
        <v>0</v>
      </c>
      <c r="AG7428" s="11">
        <f t="shared" si="2450"/>
        <v>1</v>
      </c>
      <c r="AH7428">
        <f t="shared" si="2451"/>
        <v>1</v>
      </c>
      <c r="AI7428" s="11">
        <f t="shared" si="2452"/>
        <v>0</v>
      </c>
      <c r="AJ7428">
        <f t="shared" si="2453"/>
        <v>1</v>
      </c>
      <c r="AK7428" s="11">
        <f t="shared" si="2454"/>
        <v>0</v>
      </c>
      <c r="AL7428" s="2">
        <f t="shared" si="2455"/>
        <v>0</v>
      </c>
      <c r="AM7428" s="10">
        <f t="shared" si="2456"/>
        <v>1</v>
      </c>
      <c r="AO7428">
        <v>0.81485894546604665</v>
      </c>
    </row>
    <row r="7429" spans="1:41">
      <c r="A7429" t="s">
        <v>19</v>
      </c>
      <c r="B7429" t="s">
        <v>43</v>
      </c>
      <c r="C7429" t="s">
        <v>13</v>
      </c>
      <c r="D7429" t="s">
        <v>25</v>
      </c>
      <c r="E7429" t="s">
        <v>15</v>
      </c>
      <c r="F7429" t="s">
        <v>16</v>
      </c>
      <c r="G7429" t="s">
        <v>17</v>
      </c>
      <c r="H7429" s="2" t="s">
        <v>9172</v>
      </c>
      <c r="I7429" s="2" t="s">
        <v>9173</v>
      </c>
      <c r="J7429" s="2" t="s">
        <v>9172</v>
      </c>
      <c r="K7429" s="6" t="s">
        <v>9173</v>
      </c>
      <c r="L7429" s="8" t="s">
        <v>2458</v>
      </c>
      <c r="M7429" s="3">
        <v>0</v>
      </c>
      <c r="N7429" s="1">
        <v>8935</v>
      </c>
      <c r="O7429">
        <v>63326</v>
      </c>
      <c r="P7429">
        <f t="shared" si="2440"/>
        <v>1</v>
      </c>
      <c r="Q7429">
        <v>22</v>
      </c>
      <c r="R7429">
        <v>241</v>
      </c>
      <c r="S7429">
        <v>5</v>
      </c>
      <c r="T7429" s="2">
        <f t="shared" si="2436"/>
        <v>0</v>
      </c>
      <c r="U7429" s="2">
        <f t="shared" si="2437"/>
        <v>1</v>
      </c>
      <c r="V7429" s="2">
        <f t="shared" si="2438"/>
        <v>0</v>
      </c>
      <c r="W7429" s="10">
        <f t="shared" si="2439"/>
        <v>1</v>
      </c>
      <c r="X7429">
        <f t="shared" si="2441"/>
        <v>1</v>
      </c>
      <c r="Y7429" s="11">
        <f t="shared" si="2442"/>
        <v>0</v>
      </c>
      <c r="Z7429">
        <f t="shared" si="2443"/>
        <v>0</v>
      </c>
      <c r="AA7429">
        <f t="shared" si="2444"/>
        <v>0</v>
      </c>
      <c r="AB7429">
        <f t="shared" si="2445"/>
        <v>0</v>
      </c>
      <c r="AC7429" s="11">
        <f t="shared" si="2446"/>
        <v>0</v>
      </c>
      <c r="AD7429">
        <f t="shared" si="2447"/>
        <v>1</v>
      </c>
      <c r="AE7429">
        <f t="shared" si="2448"/>
        <v>0</v>
      </c>
      <c r="AF7429">
        <f t="shared" si="2449"/>
        <v>0</v>
      </c>
      <c r="AG7429" s="11">
        <f t="shared" si="2450"/>
        <v>0</v>
      </c>
      <c r="AH7429">
        <f t="shared" si="2451"/>
        <v>1</v>
      </c>
      <c r="AI7429" s="11">
        <f t="shared" si="2452"/>
        <v>0</v>
      </c>
      <c r="AJ7429">
        <f t="shared" si="2453"/>
        <v>1</v>
      </c>
      <c r="AK7429" s="11">
        <f t="shared" si="2454"/>
        <v>0</v>
      </c>
      <c r="AL7429" s="2">
        <f t="shared" si="2455"/>
        <v>1</v>
      </c>
      <c r="AM7429" s="10">
        <f t="shared" si="2456"/>
        <v>0</v>
      </c>
      <c r="AO7429">
        <v>0.81486010682529775</v>
      </c>
    </row>
    <row r="7430" spans="1:41">
      <c r="A7430" t="s">
        <v>19</v>
      </c>
      <c r="B7430" t="s">
        <v>12</v>
      </c>
      <c r="C7430" t="s">
        <v>13</v>
      </c>
      <c r="D7430" t="s">
        <v>25</v>
      </c>
      <c r="E7430" t="s">
        <v>33</v>
      </c>
      <c r="F7430" t="s">
        <v>16</v>
      </c>
      <c r="G7430" t="s">
        <v>17</v>
      </c>
      <c r="H7430" s="2" t="s">
        <v>9173</v>
      </c>
      <c r="I7430" s="2" t="s">
        <v>9173</v>
      </c>
      <c r="J7430" s="2" t="s">
        <v>9172</v>
      </c>
      <c r="K7430" s="6" t="s">
        <v>9173</v>
      </c>
      <c r="L7430" s="8" t="s">
        <v>1542</v>
      </c>
      <c r="M7430" s="3">
        <v>0</v>
      </c>
      <c r="N7430" s="1">
        <v>10393</v>
      </c>
      <c r="O7430">
        <v>93495</v>
      </c>
      <c r="P7430">
        <f t="shared" si="2440"/>
        <v>1</v>
      </c>
      <c r="Q7430">
        <v>20</v>
      </c>
      <c r="R7430">
        <v>147</v>
      </c>
      <c r="S7430">
        <v>8</v>
      </c>
      <c r="T7430" s="2">
        <f t="shared" si="2436"/>
        <v>1</v>
      </c>
      <c r="U7430" s="2">
        <f t="shared" si="2437"/>
        <v>1</v>
      </c>
      <c r="V7430" s="2">
        <f t="shared" si="2438"/>
        <v>0</v>
      </c>
      <c r="W7430" s="10">
        <f t="shared" si="2439"/>
        <v>1</v>
      </c>
      <c r="X7430">
        <f t="shared" si="2441"/>
        <v>1</v>
      </c>
      <c r="Y7430" s="11">
        <f t="shared" si="2442"/>
        <v>0</v>
      </c>
      <c r="Z7430">
        <f t="shared" si="2443"/>
        <v>0</v>
      </c>
      <c r="AA7430">
        <f t="shared" si="2444"/>
        <v>1</v>
      </c>
      <c r="AB7430">
        <f t="shared" si="2445"/>
        <v>0</v>
      </c>
      <c r="AC7430" s="11">
        <f t="shared" si="2446"/>
        <v>0</v>
      </c>
      <c r="AD7430">
        <f t="shared" si="2447"/>
        <v>1</v>
      </c>
      <c r="AE7430">
        <f t="shared" si="2448"/>
        <v>0</v>
      </c>
      <c r="AF7430">
        <f t="shared" si="2449"/>
        <v>0</v>
      </c>
      <c r="AG7430" s="11">
        <f t="shared" si="2450"/>
        <v>0</v>
      </c>
      <c r="AH7430">
        <f t="shared" si="2451"/>
        <v>0</v>
      </c>
      <c r="AI7430" s="11">
        <f t="shared" si="2452"/>
        <v>0</v>
      </c>
      <c r="AJ7430">
        <f t="shared" si="2453"/>
        <v>1</v>
      </c>
      <c r="AK7430" s="11">
        <f t="shared" si="2454"/>
        <v>0</v>
      </c>
      <c r="AL7430" s="2">
        <f t="shared" si="2455"/>
        <v>1</v>
      </c>
      <c r="AM7430" s="10">
        <f t="shared" si="2456"/>
        <v>0</v>
      </c>
      <c r="AO7430">
        <v>0.81490994049930476</v>
      </c>
    </row>
    <row r="7431" spans="1:41">
      <c r="A7431" t="s">
        <v>19</v>
      </c>
      <c r="B7431" t="s">
        <v>43</v>
      </c>
      <c r="C7431" t="s">
        <v>13</v>
      </c>
      <c r="D7431" t="s">
        <v>25</v>
      </c>
      <c r="E7431" t="s">
        <v>33</v>
      </c>
      <c r="F7431" t="s">
        <v>16</v>
      </c>
      <c r="G7431" t="s">
        <v>17</v>
      </c>
      <c r="H7431" s="2" t="s">
        <v>9172</v>
      </c>
      <c r="I7431" s="2" t="s">
        <v>9173</v>
      </c>
      <c r="J7431" s="2" t="s">
        <v>9173</v>
      </c>
      <c r="K7431" s="6" t="s">
        <v>9173</v>
      </c>
      <c r="L7431" s="8" t="s">
        <v>3429</v>
      </c>
      <c r="M7431" s="3">
        <v>0</v>
      </c>
      <c r="N7431" s="1">
        <v>6900</v>
      </c>
      <c r="O7431">
        <v>37308</v>
      </c>
      <c r="P7431">
        <f t="shared" si="2440"/>
        <v>1</v>
      </c>
      <c r="Q7431">
        <v>44</v>
      </c>
      <c r="R7431">
        <v>82</v>
      </c>
      <c r="S7431">
        <v>19</v>
      </c>
      <c r="T7431" s="2">
        <f t="shared" si="2436"/>
        <v>0</v>
      </c>
      <c r="U7431" s="2">
        <f t="shared" si="2437"/>
        <v>1</v>
      </c>
      <c r="V7431" s="2">
        <f t="shared" si="2438"/>
        <v>1</v>
      </c>
      <c r="W7431" s="10">
        <f t="shared" si="2439"/>
        <v>1</v>
      </c>
      <c r="X7431">
        <f t="shared" si="2441"/>
        <v>1</v>
      </c>
      <c r="Y7431" s="11">
        <f t="shared" si="2442"/>
        <v>0</v>
      </c>
      <c r="Z7431">
        <f t="shared" si="2443"/>
        <v>0</v>
      </c>
      <c r="AA7431">
        <f t="shared" si="2444"/>
        <v>0</v>
      </c>
      <c r="AB7431">
        <f t="shared" si="2445"/>
        <v>0</v>
      </c>
      <c r="AC7431" s="11">
        <f t="shared" si="2446"/>
        <v>0</v>
      </c>
      <c r="AD7431">
        <f t="shared" si="2447"/>
        <v>1</v>
      </c>
      <c r="AE7431">
        <f t="shared" si="2448"/>
        <v>0</v>
      </c>
      <c r="AF7431">
        <f t="shared" si="2449"/>
        <v>0</v>
      </c>
      <c r="AG7431" s="11">
        <f t="shared" si="2450"/>
        <v>0</v>
      </c>
      <c r="AH7431">
        <f t="shared" si="2451"/>
        <v>0</v>
      </c>
      <c r="AI7431" s="11">
        <f t="shared" si="2452"/>
        <v>0</v>
      </c>
      <c r="AJ7431">
        <f t="shared" si="2453"/>
        <v>1</v>
      </c>
      <c r="AK7431" s="11">
        <f t="shared" si="2454"/>
        <v>0</v>
      </c>
      <c r="AL7431" s="2">
        <f t="shared" si="2455"/>
        <v>1</v>
      </c>
      <c r="AM7431" s="10">
        <f t="shared" si="2456"/>
        <v>0</v>
      </c>
      <c r="AO7431">
        <v>0.81495173918779551</v>
      </c>
    </row>
    <row r="7432" spans="1:41">
      <c r="A7432" t="s">
        <v>11</v>
      </c>
      <c r="B7432" t="s">
        <v>12</v>
      </c>
      <c r="C7432" t="s">
        <v>13</v>
      </c>
      <c r="D7432" t="s">
        <v>14</v>
      </c>
      <c r="E7432" t="s">
        <v>15</v>
      </c>
      <c r="F7432" t="s">
        <v>16</v>
      </c>
      <c r="G7432" t="s">
        <v>17</v>
      </c>
      <c r="H7432" s="2" t="s">
        <v>9172</v>
      </c>
      <c r="I7432" s="2" t="s">
        <v>9173</v>
      </c>
      <c r="J7432" s="2" t="s">
        <v>9172</v>
      </c>
      <c r="K7432" s="6" t="s">
        <v>9173</v>
      </c>
      <c r="L7432" s="8" t="s">
        <v>1859</v>
      </c>
      <c r="M7432" s="3">
        <v>0</v>
      </c>
      <c r="N7432" s="1">
        <v>5915</v>
      </c>
      <c r="O7432">
        <v>50217</v>
      </c>
      <c r="P7432">
        <f t="shared" si="2440"/>
        <v>0</v>
      </c>
      <c r="Q7432">
        <v>45</v>
      </c>
      <c r="R7432">
        <v>96</v>
      </c>
      <c r="S7432">
        <v>18</v>
      </c>
      <c r="T7432" s="2">
        <f t="shared" si="2436"/>
        <v>0</v>
      </c>
      <c r="U7432" s="2">
        <f t="shared" si="2437"/>
        <v>1</v>
      </c>
      <c r="V7432" s="2">
        <f t="shared" si="2438"/>
        <v>0</v>
      </c>
      <c r="W7432" s="10">
        <f t="shared" si="2439"/>
        <v>1</v>
      </c>
      <c r="X7432">
        <f t="shared" si="2441"/>
        <v>0</v>
      </c>
      <c r="Y7432" s="11">
        <f t="shared" si="2442"/>
        <v>0</v>
      </c>
      <c r="Z7432">
        <f t="shared" si="2443"/>
        <v>0</v>
      </c>
      <c r="AA7432">
        <f t="shared" si="2444"/>
        <v>1</v>
      </c>
      <c r="AB7432">
        <f t="shared" si="2445"/>
        <v>0</v>
      </c>
      <c r="AC7432" s="11">
        <f t="shared" si="2446"/>
        <v>0</v>
      </c>
      <c r="AD7432">
        <f t="shared" si="2447"/>
        <v>1</v>
      </c>
      <c r="AE7432">
        <f t="shared" si="2448"/>
        <v>0</v>
      </c>
      <c r="AF7432">
        <f t="shared" si="2449"/>
        <v>0</v>
      </c>
      <c r="AG7432" s="11">
        <f t="shared" si="2450"/>
        <v>0</v>
      </c>
      <c r="AH7432">
        <f t="shared" si="2451"/>
        <v>1</v>
      </c>
      <c r="AI7432" s="11">
        <f t="shared" si="2452"/>
        <v>0</v>
      </c>
      <c r="AJ7432">
        <f t="shared" si="2453"/>
        <v>1</v>
      </c>
      <c r="AK7432" s="11">
        <f t="shared" si="2454"/>
        <v>0</v>
      </c>
      <c r="AL7432" s="2">
        <f t="shared" si="2455"/>
        <v>1</v>
      </c>
      <c r="AM7432" s="10">
        <f t="shared" si="2456"/>
        <v>0</v>
      </c>
      <c r="AO7432">
        <v>0.81500869142590493</v>
      </c>
    </row>
    <row r="7433" spans="1:41">
      <c r="A7433" t="s">
        <v>11</v>
      </c>
      <c r="B7433" t="s">
        <v>30</v>
      </c>
      <c r="C7433" t="s">
        <v>35</v>
      </c>
      <c r="D7433" t="s">
        <v>25</v>
      </c>
      <c r="E7433" t="s">
        <v>15</v>
      </c>
      <c r="F7433" t="s">
        <v>16</v>
      </c>
      <c r="G7433" t="s">
        <v>57</v>
      </c>
      <c r="H7433" s="2" t="s">
        <v>9172</v>
      </c>
      <c r="I7433" s="2" t="s">
        <v>9173</v>
      </c>
      <c r="J7433" s="2" t="s">
        <v>9172</v>
      </c>
      <c r="K7433" s="6" t="s">
        <v>9173</v>
      </c>
      <c r="L7433" s="8" t="s">
        <v>452</v>
      </c>
      <c r="M7433" s="3">
        <v>0</v>
      </c>
      <c r="N7433" s="1">
        <v>7127</v>
      </c>
      <c r="O7433">
        <v>17483</v>
      </c>
      <c r="P7433">
        <f t="shared" si="2440"/>
        <v>1</v>
      </c>
      <c r="Q7433">
        <v>49</v>
      </c>
      <c r="R7433">
        <v>175</v>
      </c>
      <c r="S7433">
        <v>24</v>
      </c>
      <c r="T7433" s="2">
        <f t="shared" si="2436"/>
        <v>0</v>
      </c>
      <c r="U7433" s="2">
        <f t="shared" si="2437"/>
        <v>1</v>
      </c>
      <c r="V7433" s="2">
        <f t="shared" si="2438"/>
        <v>0</v>
      </c>
      <c r="W7433" s="10">
        <f t="shared" si="2439"/>
        <v>1</v>
      </c>
      <c r="X7433">
        <f t="shared" si="2441"/>
        <v>0</v>
      </c>
      <c r="Y7433" s="11">
        <f t="shared" si="2442"/>
        <v>0</v>
      </c>
      <c r="Z7433">
        <f t="shared" si="2443"/>
        <v>1</v>
      </c>
      <c r="AA7433">
        <f t="shared" si="2444"/>
        <v>0</v>
      </c>
      <c r="AB7433">
        <f t="shared" si="2445"/>
        <v>0</v>
      </c>
      <c r="AC7433" s="11">
        <f t="shared" si="2446"/>
        <v>0</v>
      </c>
      <c r="AD7433">
        <f t="shared" si="2447"/>
        <v>0</v>
      </c>
      <c r="AE7433">
        <f t="shared" si="2448"/>
        <v>1</v>
      </c>
      <c r="AF7433">
        <f t="shared" si="2449"/>
        <v>0</v>
      </c>
      <c r="AG7433" s="11">
        <f t="shared" si="2450"/>
        <v>0</v>
      </c>
      <c r="AH7433">
        <f t="shared" si="2451"/>
        <v>1</v>
      </c>
      <c r="AI7433" s="11">
        <f t="shared" si="2452"/>
        <v>0</v>
      </c>
      <c r="AJ7433">
        <f t="shared" si="2453"/>
        <v>1</v>
      </c>
      <c r="AK7433" s="11">
        <f t="shared" si="2454"/>
        <v>0</v>
      </c>
      <c r="AL7433" s="2">
        <f t="shared" si="2455"/>
        <v>0</v>
      </c>
      <c r="AM7433" s="10">
        <f t="shared" si="2456"/>
        <v>1</v>
      </c>
      <c r="AO7433">
        <v>0.81508055413844094</v>
      </c>
    </row>
    <row r="7434" spans="1:41">
      <c r="A7434" t="s">
        <v>19</v>
      </c>
      <c r="B7434" t="s">
        <v>30</v>
      </c>
      <c r="C7434" t="s">
        <v>20</v>
      </c>
      <c r="D7434" t="s">
        <v>25</v>
      </c>
      <c r="E7434" t="s">
        <v>15</v>
      </c>
      <c r="F7434" t="s">
        <v>21</v>
      </c>
      <c r="G7434" t="s">
        <v>17</v>
      </c>
      <c r="H7434" s="2" t="s">
        <v>9172</v>
      </c>
      <c r="I7434" s="2" t="s">
        <v>9173</v>
      </c>
      <c r="J7434" s="2" t="s">
        <v>9172</v>
      </c>
      <c r="K7434" s="6" t="s">
        <v>9173</v>
      </c>
      <c r="L7434" s="8" t="s">
        <v>8495</v>
      </c>
      <c r="M7434" s="3">
        <v>0</v>
      </c>
      <c r="N7434" s="1">
        <v>3237</v>
      </c>
      <c r="O7434">
        <v>0</v>
      </c>
      <c r="P7434">
        <f t="shared" si="2440"/>
        <v>1</v>
      </c>
      <c r="Q7434">
        <v>43</v>
      </c>
      <c r="R7434">
        <v>78</v>
      </c>
      <c r="S7434">
        <v>19</v>
      </c>
      <c r="T7434" s="2">
        <f t="shared" si="2436"/>
        <v>0</v>
      </c>
      <c r="U7434" s="2">
        <f t="shared" si="2437"/>
        <v>1</v>
      </c>
      <c r="V7434" s="2">
        <f t="shared" si="2438"/>
        <v>0</v>
      </c>
      <c r="W7434" s="10">
        <f t="shared" si="2439"/>
        <v>1</v>
      </c>
      <c r="X7434">
        <f t="shared" si="2441"/>
        <v>1</v>
      </c>
      <c r="Y7434" s="11">
        <f t="shared" si="2442"/>
        <v>0</v>
      </c>
      <c r="Z7434">
        <f t="shared" si="2443"/>
        <v>1</v>
      </c>
      <c r="AA7434">
        <f t="shared" si="2444"/>
        <v>0</v>
      </c>
      <c r="AB7434">
        <f t="shared" si="2445"/>
        <v>0</v>
      </c>
      <c r="AC7434" s="11">
        <f t="shared" si="2446"/>
        <v>0</v>
      </c>
      <c r="AD7434">
        <f t="shared" si="2447"/>
        <v>0</v>
      </c>
      <c r="AE7434">
        <f t="shared" si="2448"/>
        <v>0</v>
      </c>
      <c r="AF7434">
        <f t="shared" si="2449"/>
        <v>0</v>
      </c>
      <c r="AG7434" s="11">
        <f t="shared" si="2450"/>
        <v>0</v>
      </c>
      <c r="AH7434">
        <f t="shared" si="2451"/>
        <v>1</v>
      </c>
      <c r="AI7434" s="11">
        <f t="shared" si="2452"/>
        <v>0</v>
      </c>
      <c r="AJ7434">
        <f t="shared" si="2453"/>
        <v>0</v>
      </c>
      <c r="AK7434" s="11">
        <f t="shared" si="2454"/>
        <v>0</v>
      </c>
      <c r="AL7434" s="2">
        <f t="shared" si="2455"/>
        <v>1</v>
      </c>
      <c r="AM7434" s="10">
        <f t="shared" si="2456"/>
        <v>0</v>
      </c>
      <c r="AO7434">
        <v>0.81514011594240554</v>
      </c>
    </row>
    <row r="7435" spans="1:41">
      <c r="A7435" t="s">
        <v>11</v>
      </c>
      <c r="B7435" t="s">
        <v>12</v>
      </c>
      <c r="C7435" t="s">
        <v>13</v>
      </c>
      <c r="D7435" t="s">
        <v>25</v>
      </c>
      <c r="E7435" t="s">
        <v>15</v>
      </c>
      <c r="F7435" t="s">
        <v>36</v>
      </c>
      <c r="G7435" t="s">
        <v>39</v>
      </c>
      <c r="H7435" s="2" t="s">
        <v>9173</v>
      </c>
      <c r="I7435" s="2" t="s">
        <v>9173</v>
      </c>
      <c r="J7435" s="2" t="s">
        <v>9172</v>
      </c>
      <c r="K7435" s="6" t="s">
        <v>9173</v>
      </c>
      <c r="L7435" s="8" t="s">
        <v>8709</v>
      </c>
      <c r="M7435" s="3">
        <v>0</v>
      </c>
      <c r="N7435" s="1">
        <v>2690</v>
      </c>
      <c r="O7435">
        <v>87313</v>
      </c>
      <c r="P7435">
        <f t="shared" si="2440"/>
        <v>1</v>
      </c>
      <c r="Q7435">
        <v>24</v>
      </c>
      <c r="R7435">
        <v>113</v>
      </c>
      <c r="S7435">
        <v>4</v>
      </c>
      <c r="T7435" s="2">
        <f t="shared" si="2436"/>
        <v>1</v>
      </c>
      <c r="U7435" s="2">
        <f t="shared" si="2437"/>
        <v>1</v>
      </c>
      <c r="V7435" s="2">
        <f t="shared" si="2438"/>
        <v>0</v>
      </c>
      <c r="W7435" s="10">
        <f t="shared" si="2439"/>
        <v>1</v>
      </c>
      <c r="X7435">
        <f t="shared" si="2441"/>
        <v>0</v>
      </c>
      <c r="Y7435" s="11">
        <f t="shared" si="2442"/>
        <v>0</v>
      </c>
      <c r="Z7435">
        <f t="shared" si="2443"/>
        <v>0</v>
      </c>
      <c r="AA7435">
        <f t="shared" si="2444"/>
        <v>1</v>
      </c>
      <c r="AB7435">
        <f t="shared" si="2445"/>
        <v>0</v>
      </c>
      <c r="AC7435" s="11">
        <f t="shared" si="2446"/>
        <v>0</v>
      </c>
      <c r="AD7435">
        <f t="shared" si="2447"/>
        <v>1</v>
      </c>
      <c r="AE7435">
        <f t="shared" si="2448"/>
        <v>0</v>
      </c>
      <c r="AF7435">
        <f t="shared" si="2449"/>
        <v>0</v>
      </c>
      <c r="AG7435" s="11">
        <f t="shared" si="2450"/>
        <v>0</v>
      </c>
      <c r="AH7435">
        <f t="shared" si="2451"/>
        <v>1</v>
      </c>
      <c r="AI7435" s="11">
        <f t="shared" si="2452"/>
        <v>0</v>
      </c>
      <c r="AJ7435">
        <f t="shared" si="2453"/>
        <v>0</v>
      </c>
      <c r="AK7435" s="11">
        <f t="shared" si="2454"/>
        <v>1</v>
      </c>
      <c r="AL7435" s="2">
        <f t="shared" si="2455"/>
        <v>0</v>
      </c>
      <c r="AM7435" s="10">
        <f t="shared" si="2456"/>
        <v>0</v>
      </c>
      <c r="AO7435">
        <v>0.8152029397036894</v>
      </c>
    </row>
    <row r="7436" spans="1:41">
      <c r="A7436" t="s">
        <v>19</v>
      </c>
      <c r="B7436" t="s">
        <v>12</v>
      </c>
      <c r="C7436" t="s">
        <v>13</v>
      </c>
      <c r="D7436" t="s">
        <v>14</v>
      </c>
      <c r="E7436" t="s">
        <v>15</v>
      </c>
      <c r="F7436" t="s">
        <v>21</v>
      </c>
      <c r="G7436" t="s">
        <v>17</v>
      </c>
      <c r="H7436" s="2" t="s">
        <v>9172</v>
      </c>
      <c r="I7436" s="2" t="s">
        <v>9173</v>
      </c>
      <c r="J7436" s="2" t="s">
        <v>9172</v>
      </c>
      <c r="K7436" s="6" t="s">
        <v>9172</v>
      </c>
      <c r="L7436" s="8" t="s">
        <v>7118</v>
      </c>
      <c r="M7436" s="3">
        <v>0</v>
      </c>
      <c r="N7436" s="1">
        <v>3146</v>
      </c>
      <c r="O7436">
        <v>28089</v>
      </c>
      <c r="P7436">
        <f t="shared" si="2440"/>
        <v>0</v>
      </c>
      <c r="Q7436">
        <v>25</v>
      </c>
      <c r="R7436">
        <v>108</v>
      </c>
      <c r="S7436">
        <v>11</v>
      </c>
      <c r="T7436" s="2">
        <f t="shared" si="2436"/>
        <v>0</v>
      </c>
      <c r="U7436" s="2">
        <f t="shared" si="2437"/>
        <v>1</v>
      </c>
      <c r="V7436" s="2">
        <f t="shared" si="2438"/>
        <v>0</v>
      </c>
      <c r="W7436" s="10">
        <f t="shared" si="2439"/>
        <v>0</v>
      </c>
      <c r="X7436">
        <f t="shared" si="2441"/>
        <v>1</v>
      </c>
      <c r="Y7436" s="11">
        <f t="shared" si="2442"/>
        <v>0</v>
      </c>
      <c r="Z7436">
        <f t="shared" si="2443"/>
        <v>0</v>
      </c>
      <c r="AA7436">
        <f t="shared" si="2444"/>
        <v>1</v>
      </c>
      <c r="AB7436">
        <f t="shared" si="2445"/>
        <v>0</v>
      </c>
      <c r="AC7436" s="11">
        <f t="shared" si="2446"/>
        <v>0</v>
      </c>
      <c r="AD7436">
        <f t="shared" si="2447"/>
        <v>1</v>
      </c>
      <c r="AE7436">
        <f t="shared" si="2448"/>
        <v>0</v>
      </c>
      <c r="AF7436">
        <f t="shared" si="2449"/>
        <v>0</v>
      </c>
      <c r="AG7436" s="11">
        <f t="shared" si="2450"/>
        <v>0</v>
      </c>
      <c r="AH7436">
        <f t="shared" si="2451"/>
        <v>1</v>
      </c>
      <c r="AI7436" s="11">
        <f t="shared" si="2452"/>
        <v>0</v>
      </c>
      <c r="AJ7436">
        <f t="shared" si="2453"/>
        <v>0</v>
      </c>
      <c r="AK7436" s="11">
        <f t="shared" si="2454"/>
        <v>0</v>
      </c>
      <c r="AL7436" s="2">
        <f t="shared" si="2455"/>
        <v>1</v>
      </c>
      <c r="AM7436" s="10">
        <f t="shared" si="2456"/>
        <v>0</v>
      </c>
      <c r="AO7436">
        <v>0.8152539352026088</v>
      </c>
    </row>
    <row r="7437" spans="1:41">
      <c r="A7437" t="s">
        <v>19</v>
      </c>
      <c r="B7437" t="s">
        <v>30</v>
      </c>
      <c r="C7437" t="s">
        <v>13</v>
      </c>
      <c r="D7437" t="s">
        <v>14</v>
      </c>
      <c r="E7437" t="s">
        <v>15</v>
      </c>
      <c r="F7437" t="s">
        <v>16</v>
      </c>
      <c r="G7437" t="s">
        <v>17</v>
      </c>
      <c r="H7437" s="2" t="s">
        <v>9173</v>
      </c>
      <c r="I7437" s="2" t="s">
        <v>9173</v>
      </c>
      <c r="J7437" s="2" t="s">
        <v>9172</v>
      </c>
      <c r="K7437" s="6" t="s">
        <v>9173</v>
      </c>
      <c r="L7437" s="8" t="s">
        <v>6695</v>
      </c>
      <c r="M7437" s="3">
        <v>0</v>
      </c>
      <c r="N7437" s="1">
        <v>10295</v>
      </c>
      <c r="O7437">
        <v>24723</v>
      </c>
      <c r="P7437">
        <f t="shared" si="2440"/>
        <v>0</v>
      </c>
      <c r="Q7437">
        <v>44</v>
      </c>
      <c r="R7437">
        <v>137</v>
      </c>
      <c r="S7437">
        <v>20</v>
      </c>
      <c r="T7437" s="2">
        <f t="shared" si="2436"/>
        <v>1</v>
      </c>
      <c r="U7437" s="2">
        <f t="shared" si="2437"/>
        <v>1</v>
      </c>
      <c r="V7437" s="2">
        <f t="shared" si="2438"/>
        <v>0</v>
      </c>
      <c r="W7437" s="10">
        <f t="shared" si="2439"/>
        <v>1</v>
      </c>
      <c r="X7437">
        <f t="shared" si="2441"/>
        <v>1</v>
      </c>
      <c r="Y7437" s="11">
        <f t="shared" si="2442"/>
        <v>0</v>
      </c>
      <c r="Z7437">
        <f t="shared" si="2443"/>
        <v>1</v>
      </c>
      <c r="AA7437">
        <f t="shared" si="2444"/>
        <v>0</v>
      </c>
      <c r="AB7437">
        <f t="shared" si="2445"/>
        <v>0</v>
      </c>
      <c r="AC7437" s="11">
        <f t="shared" si="2446"/>
        <v>0</v>
      </c>
      <c r="AD7437">
        <f t="shared" si="2447"/>
        <v>1</v>
      </c>
      <c r="AE7437">
        <f t="shared" si="2448"/>
        <v>0</v>
      </c>
      <c r="AF7437">
        <f t="shared" si="2449"/>
        <v>0</v>
      </c>
      <c r="AG7437" s="11">
        <f t="shared" si="2450"/>
        <v>0</v>
      </c>
      <c r="AH7437">
        <f t="shared" si="2451"/>
        <v>1</v>
      </c>
      <c r="AI7437" s="11">
        <f t="shared" si="2452"/>
        <v>0</v>
      </c>
      <c r="AJ7437">
        <f t="shared" si="2453"/>
        <v>1</v>
      </c>
      <c r="AK7437" s="11">
        <f t="shared" si="2454"/>
        <v>0</v>
      </c>
      <c r="AL7437" s="2">
        <f t="shared" si="2455"/>
        <v>1</v>
      </c>
      <c r="AM7437" s="10">
        <f t="shared" si="2456"/>
        <v>0</v>
      </c>
      <c r="AO7437">
        <v>0.8154074148346705</v>
      </c>
    </row>
    <row r="7438" spans="1:41">
      <c r="A7438" t="s">
        <v>19</v>
      </c>
      <c r="B7438" t="s">
        <v>43</v>
      </c>
      <c r="C7438" t="s">
        <v>13</v>
      </c>
      <c r="D7438" t="s">
        <v>25</v>
      </c>
      <c r="E7438" t="s">
        <v>15</v>
      </c>
      <c r="F7438" t="s">
        <v>16</v>
      </c>
      <c r="G7438" t="s">
        <v>57</v>
      </c>
      <c r="H7438" s="2" t="s">
        <v>9173</v>
      </c>
      <c r="I7438" s="2" t="s">
        <v>9173</v>
      </c>
      <c r="J7438" s="2" t="s">
        <v>9172</v>
      </c>
      <c r="K7438" s="6" t="s">
        <v>9173</v>
      </c>
      <c r="L7438" s="8" t="s">
        <v>4003</v>
      </c>
      <c r="M7438" s="3">
        <v>0</v>
      </c>
      <c r="N7438" s="1">
        <v>6366</v>
      </c>
      <c r="O7438">
        <v>44368</v>
      </c>
      <c r="P7438">
        <f t="shared" si="2440"/>
        <v>1</v>
      </c>
      <c r="Q7438">
        <v>26</v>
      </c>
      <c r="R7438">
        <v>122</v>
      </c>
      <c r="S7438">
        <v>5</v>
      </c>
      <c r="T7438" s="2">
        <f t="shared" si="2436"/>
        <v>1</v>
      </c>
      <c r="U7438" s="2">
        <f t="shared" si="2437"/>
        <v>1</v>
      </c>
      <c r="V7438" s="2">
        <f t="shared" si="2438"/>
        <v>0</v>
      </c>
      <c r="W7438" s="10">
        <f t="shared" si="2439"/>
        <v>1</v>
      </c>
      <c r="X7438">
        <f t="shared" si="2441"/>
        <v>1</v>
      </c>
      <c r="Y7438" s="11">
        <f t="shared" si="2442"/>
        <v>0</v>
      </c>
      <c r="Z7438">
        <f t="shared" si="2443"/>
        <v>0</v>
      </c>
      <c r="AA7438">
        <f t="shared" si="2444"/>
        <v>0</v>
      </c>
      <c r="AB7438">
        <f t="shared" si="2445"/>
        <v>0</v>
      </c>
      <c r="AC7438" s="11">
        <f t="shared" si="2446"/>
        <v>0</v>
      </c>
      <c r="AD7438">
        <f t="shared" si="2447"/>
        <v>1</v>
      </c>
      <c r="AE7438">
        <f t="shared" si="2448"/>
        <v>0</v>
      </c>
      <c r="AF7438">
        <f t="shared" si="2449"/>
        <v>0</v>
      </c>
      <c r="AG7438" s="11">
        <f t="shared" si="2450"/>
        <v>0</v>
      </c>
      <c r="AH7438">
        <f t="shared" si="2451"/>
        <v>1</v>
      </c>
      <c r="AI7438" s="11">
        <f t="shared" si="2452"/>
        <v>0</v>
      </c>
      <c r="AJ7438">
        <f t="shared" si="2453"/>
        <v>1</v>
      </c>
      <c r="AK7438" s="11">
        <f t="shared" si="2454"/>
        <v>0</v>
      </c>
      <c r="AL7438" s="2">
        <f t="shared" si="2455"/>
        <v>0</v>
      </c>
      <c r="AM7438" s="10">
        <f t="shared" si="2456"/>
        <v>1</v>
      </c>
      <c r="AO7438">
        <v>0.81546166949694121</v>
      </c>
    </row>
    <row r="7439" spans="1:41">
      <c r="A7439" t="s">
        <v>11</v>
      </c>
      <c r="B7439" t="s">
        <v>12</v>
      </c>
      <c r="C7439" t="s">
        <v>13</v>
      </c>
      <c r="D7439" t="s">
        <v>14</v>
      </c>
      <c r="E7439" t="s">
        <v>15</v>
      </c>
      <c r="F7439" t="s">
        <v>36</v>
      </c>
      <c r="G7439" t="s">
        <v>17</v>
      </c>
      <c r="H7439" s="2" t="s">
        <v>9172</v>
      </c>
      <c r="I7439" s="2" t="s">
        <v>9173</v>
      </c>
      <c r="J7439" s="2" t="s">
        <v>9173</v>
      </c>
      <c r="K7439" s="6" t="s">
        <v>9173</v>
      </c>
      <c r="L7439" s="8" t="s">
        <v>1694</v>
      </c>
      <c r="M7439" s="3">
        <v>0</v>
      </c>
      <c r="N7439" s="1">
        <v>5800</v>
      </c>
      <c r="O7439">
        <v>25472</v>
      </c>
      <c r="P7439">
        <f t="shared" si="2440"/>
        <v>0</v>
      </c>
      <c r="Q7439">
        <v>30</v>
      </c>
      <c r="R7439">
        <v>113</v>
      </c>
      <c r="S7439">
        <v>5</v>
      </c>
      <c r="T7439" s="2">
        <f t="shared" si="2436"/>
        <v>0</v>
      </c>
      <c r="U7439" s="2">
        <f t="shared" si="2437"/>
        <v>1</v>
      </c>
      <c r="V7439" s="2">
        <f t="shared" si="2438"/>
        <v>1</v>
      </c>
      <c r="W7439" s="10">
        <f t="shared" si="2439"/>
        <v>1</v>
      </c>
      <c r="X7439">
        <f t="shared" si="2441"/>
        <v>0</v>
      </c>
      <c r="Y7439" s="11">
        <f t="shared" si="2442"/>
        <v>0</v>
      </c>
      <c r="Z7439">
        <f t="shared" si="2443"/>
        <v>0</v>
      </c>
      <c r="AA7439">
        <f t="shared" si="2444"/>
        <v>1</v>
      </c>
      <c r="AB7439">
        <f t="shared" si="2445"/>
        <v>0</v>
      </c>
      <c r="AC7439" s="11">
        <f t="shared" si="2446"/>
        <v>0</v>
      </c>
      <c r="AD7439">
        <f t="shared" si="2447"/>
        <v>1</v>
      </c>
      <c r="AE7439">
        <f t="shared" si="2448"/>
        <v>0</v>
      </c>
      <c r="AF7439">
        <f t="shared" si="2449"/>
        <v>0</v>
      </c>
      <c r="AG7439" s="11">
        <f t="shared" si="2450"/>
        <v>0</v>
      </c>
      <c r="AH7439">
        <f t="shared" si="2451"/>
        <v>1</v>
      </c>
      <c r="AI7439" s="11">
        <f t="shared" si="2452"/>
        <v>0</v>
      </c>
      <c r="AJ7439">
        <f t="shared" si="2453"/>
        <v>0</v>
      </c>
      <c r="AK7439" s="11">
        <f t="shared" si="2454"/>
        <v>1</v>
      </c>
      <c r="AL7439" s="2">
        <f t="shared" si="2455"/>
        <v>1</v>
      </c>
      <c r="AM7439" s="10">
        <f t="shared" si="2456"/>
        <v>0</v>
      </c>
      <c r="AO7439">
        <v>0.81554725059100763</v>
      </c>
    </row>
    <row r="7440" spans="1:41">
      <c r="A7440" t="s">
        <v>11</v>
      </c>
      <c r="B7440" t="s">
        <v>43</v>
      </c>
      <c r="C7440" t="s">
        <v>20</v>
      </c>
      <c r="D7440" t="s">
        <v>25</v>
      </c>
      <c r="E7440" t="s">
        <v>15</v>
      </c>
      <c r="F7440" t="s">
        <v>21</v>
      </c>
      <c r="G7440" t="s">
        <v>17</v>
      </c>
      <c r="H7440" s="2" t="s">
        <v>9172</v>
      </c>
      <c r="I7440" s="2" t="s">
        <v>9173</v>
      </c>
      <c r="J7440" s="2" t="s">
        <v>9173</v>
      </c>
      <c r="K7440" s="6" t="s">
        <v>9173</v>
      </c>
      <c r="L7440" s="8" t="s">
        <v>6527</v>
      </c>
      <c r="M7440" s="3">
        <v>1</v>
      </c>
      <c r="N7440" s="1">
        <v>3858</v>
      </c>
      <c r="O7440">
        <v>0</v>
      </c>
      <c r="P7440">
        <f t="shared" si="2440"/>
        <v>1</v>
      </c>
      <c r="Q7440">
        <v>36</v>
      </c>
      <c r="R7440">
        <v>96</v>
      </c>
      <c r="S7440">
        <v>20</v>
      </c>
      <c r="T7440" s="2">
        <f t="shared" si="2436"/>
        <v>0</v>
      </c>
      <c r="U7440" s="2">
        <f t="shared" si="2437"/>
        <v>1</v>
      </c>
      <c r="V7440" s="2">
        <f t="shared" si="2438"/>
        <v>1</v>
      </c>
      <c r="W7440" s="10">
        <f t="shared" si="2439"/>
        <v>1</v>
      </c>
      <c r="X7440">
        <f t="shared" si="2441"/>
        <v>0</v>
      </c>
      <c r="Y7440" s="11">
        <f t="shared" si="2442"/>
        <v>0</v>
      </c>
      <c r="Z7440">
        <f t="shared" si="2443"/>
        <v>0</v>
      </c>
      <c r="AA7440">
        <f t="shared" si="2444"/>
        <v>0</v>
      </c>
      <c r="AB7440">
        <f t="shared" si="2445"/>
        <v>0</v>
      </c>
      <c r="AC7440" s="11">
        <f t="shared" si="2446"/>
        <v>0</v>
      </c>
      <c r="AD7440">
        <f t="shared" si="2447"/>
        <v>0</v>
      </c>
      <c r="AE7440">
        <f t="shared" si="2448"/>
        <v>0</v>
      </c>
      <c r="AF7440">
        <f t="shared" si="2449"/>
        <v>0</v>
      </c>
      <c r="AG7440" s="11">
        <f t="shared" si="2450"/>
        <v>0</v>
      </c>
      <c r="AH7440">
        <f t="shared" si="2451"/>
        <v>1</v>
      </c>
      <c r="AI7440" s="11">
        <f t="shared" si="2452"/>
        <v>0</v>
      </c>
      <c r="AJ7440">
        <f t="shared" si="2453"/>
        <v>0</v>
      </c>
      <c r="AK7440" s="11">
        <f t="shared" si="2454"/>
        <v>0</v>
      </c>
      <c r="AL7440" s="2">
        <f t="shared" si="2455"/>
        <v>1</v>
      </c>
      <c r="AM7440" s="10">
        <f t="shared" si="2456"/>
        <v>0</v>
      </c>
      <c r="AO7440">
        <v>0.8155718160865697</v>
      </c>
    </row>
    <row r="7441" spans="1:41">
      <c r="A7441" t="s">
        <v>11</v>
      </c>
      <c r="B7441" t="s">
        <v>12</v>
      </c>
      <c r="C7441" t="s">
        <v>20</v>
      </c>
      <c r="D7441" t="s">
        <v>25</v>
      </c>
      <c r="E7441" t="s">
        <v>15</v>
      </c>
      <c r="F7441" t="s">
        <v>21</v>
      </c>
      <c r="G7441" t="s">
        <v>17</v>
      </c>
      <c r="H7441" s="2" t="s">
        <v>9172</v>
      </c>
      <c r="I7441" s="2" t="s">
        <v>9173</v>
      </c>
      <c r="J7441" s="2" t="s">
        <v>9172</v>
      </c>
      <c r="K7441" s="6" t="s">
        <v>9173</v>
      </c>
      <c r="L7441" s="8" t="s">
        <v>6930</v>
      </c>
      <c r="M7441" s="3">
        <v>1</v>
      </c>
      <c r="N7441" s="1">
        <v>3545</v>
      </c>
      <c r="O7441">
        <v>0</v>
      </c>
      <c r="P7441">
        <f t="shared" si="2440"/>
        <v>1</v>
      </c>
      <c r="Q7441">
        <v>44</v>
      </c>
      <c r="R7441">
        <v>98</v>
      </c>
      <c r="S7441">
        <v>23</v>
      </c>
      <c r="T7441" s="2">
        <f t="shared" si="2436"/>
        <v>0</v>
      </c>
      <c r="U7441" s="2">
        <f t="shared" si="2437"/>
        <v>1</v>
      </c>
      <c r="V7441" s="2">
        <f t="shared" si="2438"/>
        <v>0</v>
      </c>
      <c r="W7441" s="10">
        <f t="shared" si="2439"/>
        <v>1</v>
      </c>
      <c r="X7441">
        <f t="shared" si="2441"/>
        <v>0</v>
      </c>
      <c r="Y7441" s="11">
        <f t="shared" si="2442"/>
        <v>0</v>
      </c>
      <c r="Z7441">
        <f t="shared" si="2443"/>
        <v>0</v>
      </c>
      <c r="AA7441">
        <f t="shared" si="2444"/>
        <v>1</v>
      </c>
      <c r="AB7441">
        <f t="shared" si="2445"/>
        <v>0</v>
      </c>
      <c r="AC7441" s="11">
        <f t="shared" si="2446"/>
        <v>0</v>
      </c>
      <c r="AD7441">
        <f t="shared" si="2447"/>
        <v>0</v>
      </c>
      <c r="AE7441">
        <f t="shared" si="2448"/>
        <v>0</v>
      </c>
      <c r="AF7441">
        <f t="shared" si="2449"/>
        <v>0</v>
      </c>
      <c r="AG7441" s="11">
        <f t="shared" si="2450"/>
        <v>0</v>
      </c>
      <c r="AH7441">
        <f t="shared" si="2451"/>
        <v>1</v>
      </c>
      <c r="AI7441" s="11">
        <f t="shared" si="2452"/>
        <v>0</v>
      </c>
      <c r="AJ7441">
        <f t="shared" si="2453"/>
        <v>0</v>
      </c>
      <c r="AK7441" s="11">
        <f t="shared" si="2454"/>
        <v>0</v>
      </c>
      <c r="AL7441" s="2">
        <f t="shared" si="2455"/>
        <v>1</v>
      </c>
      <c r="AM7441" s="10">
        <f t="shared" si="2456"/>
        <v>0</v>
      </c>
      <c r="AO7441">
        <v>0.81560084308292757</v>
      </c>
    </row>
    <row r="7442" spans="1:41">
      <c r="A7442" t="s">
        <v>11</v>
      </c>
      <c r="B7442" t="s">
        <v>12</v>
      </c>
      <c r="C7442" t="s">
        <v>52</v>
      </c>
      <c r="D7442" t="s">
        <v>14</v>
      </c>
      <c r="E7442" t="s">
        <v>15</v>
      </c>
      <c r="F7442" t="s">
        <v>16</v>
      </c>
      <c r="G7442" t="s">
        <v>17</v>
      </c>
      <c r="H7442" s="2" t="s">
        <v>9173</v>
      </c>
      <c r="I7442" s="2" t="s">
        <v>9173</v>
      </c>
      <c r="J7442" s="2" t="s">
        <v>9172</v>
      </c>
      <c r="K7442" s="6" t="s">
        <v>9172</v>
      </c>
      <c r="L7442" s="8" t="s">
        <v>5500</v>
      </c>
      <c r="M7442" s="3">
        <v>0</v>
      </c>
      <c r="N7442" s="1">
        <v>5453</v>
      </c>
      <c r="O7442">
        <v>17723</v>
      </c>
      <c r="P7442">
        <f t="shared" si="2440"/>
        <v>0</v>
      </c>
      <c r="Q7442">
        <v>17</v>
      </c>
      <c r="R7442">
        <v>98</v>
      </c>
      <c r="S7442">
        <v>3</v>
      </c>
      <c r="T7442" s="2">
        <f t="shared" si="2436"/>
        <v>1</v>
      </c>
      <c r="U7442" s="2">
        <f t="shared" si="2437"/>
        <v>1</v>
      </c>
      <c r="V7442" s="2">
        <f t="shared" si="2438"/>
        <v>0</v>
      </c>
      <c r="W7442" s="10">
        <f t="shared" si="2439"/>
        <v>0</v>
      </c>
      <c r="X7442">
        <f t="shared" si="2441"/>
        <v>0</v>
      </c>
      <c r="Y7442" s="11">
        <f t="shared" si="2442"/>
        <v>0</v>
      </c>
      <c r="Z7442">
        <f t="shared" si="2443"/>
        <v>0</v>
      </c>
      <c r="AA7442">
        <f t="shared" si="2444"/>
        <v>1</v>
      </c>
      <c r="AB7442">
        <f t="shared" si="2445"/>
        <v>0</v>
      </c>
      <c r="AC7442" s="11">
        <f t="shared" si="2446"/>
        <v>0</v>
      </c>
      <c r="AD7442">
        <f t="shared" si="2447"/>
        <v>0</v>
      </c>
      <c r="AE7442">
        <f t="shared" si="2448"/>
        <v>0</v>
      </c>
      <c r="AF7442">
        <f t="shared" si="2449"/>
        <v>0</v>
      </c>
      <c r="AG7442" s="11">
        <f t="shared" si="2450"/>
        <v>1</v>
      </c>
      <c r="AH7442">
        <f t="shared" si="2451"/>
        <v>1</v>
      </c>
      <c r="AI7442" s="11">
        <f t="shared" si="2452"/>
        <v>0</v>
      </c>
      <c r="AJ7442">
        <f t="shared" si="2453"/>
        <v>1</v>
      </c>
      <c r="AK7442" s="11">
        <f t="shared" si="2454"/>
        <v>0</v>
      </c>
      <c r="AL7442" s="2">
        <f t="shared" si="2455"/>
        <v>1</v>
      </c>
      <c r="AM7442" s="10">
        <f t="shared" si="2456"/>
        <v>0</v>
      </c>
      <c r="AO7442">
        <v>0.81564793261496715</v>
      </c>
    </row>
    <row r="7443" spans="1:41">
      <c r="A7443" t="s">
        <v>11</v>
      </c>
      <c r="B7443" t="s">
        <v>43</v>
      </c>
      <c r="C7443" t="s">
        <v>20</v>
      </c>
      <c r="D7443" t="s">
        <v>25</v>
      </c>
      <c r="E7443" t="s">
        <v>15</v>
      </c>
      <c r="F7443" t="s">
        <v>21</v>
      </c>
      <c r="G7443" t="s">
        <v>17</v>
      </c>
      <c r="H7443" s="2" t="s">
        <v>9172</v>
      </c>
      <c r="I7443" s="2" t="s">
        <v>9173</v>
      </c>
      <c r="J7443" s="2" t="s">
        <v>9172</v>
      </c>
      <c r="K7443" s="6" t="s">
        <v>9173</v>
      </c>
      <c r="L7443" s="8" t="s">
        <v>3629</v>
      </c>
      <c r="M7443" s="3">
        <v>0</v>
      </c>
      <c r="N7443" s="1">
        <v>29590</v>
      </c>
      <c r="O7443">
        <v>0</v>
      </c>
      <c r="P7443">
        <f t="shared" si="2440"/>
        <v>1</v>
      </c>
      <c r="Q7443">
        <v>49</v>
      </c>
      <c r="R7443">
        <v>86</v>
      </c>
      <c r="S7443">
        <v>29</v>
      </c>
      <c r="T7443" s="2">
        <f t="shared" si="2436"/>
        <v>0</v>
      </c>
      <c r="U7443" s="2">
        <f t="shared" si="2437"/>
        <v>1</v>
      </c>
      <c r="V7443" s="2">
        <f t="shared" si="2438"/>
        <v>0</v>
      </c>
      <c r="W7443" s="10">
        <f t="shared" si="2439"/>
        <v>1</v>
      </c>
      <c r="X7443">
        <f t="shared" si="2441"/>
        <v>0</v>
      </c>
      <c r="Y7443" s="11">
        <f t="shared" si="2442"/>
        <v>0</v>
      </c>
      <c r="Z7443">
        <f t="shared" si="2443"/>
        <v>0</v>
      </c>
      <c r="AA7443">
        <f t="shared" si="2444"/>
        <v>0</v>
      </c>
      <c r="AB7443">
        <f t="shared" si="2445"/>
        <v>0</v>
      </c>
      <c r="AC7443" s="11">
        <f t="shared" si="2446"/>
        <v>0</v>
      </c>
      <c r="AD7443">
        <f t="shared" si="2447"/>
        <v>0</v>
      </c>
      <c r="AE7443">
        <f t="shared" si="2448"/>
        <v>0</v>
      </c>
      <c r="AF7443">
        <f t="shared" si="2449"/>
        <v>0</v>
      </c>
      <c r="AG7443" s="11">
        <f t="shared" si="2450"/>
        <v>0</v>
      </c>
      <c r="AH7443">
        <f t="shared" si="2451"/>
        <v>1</v>
      </c>
      <c r="AI7443" s="11">
        <f t="shared" si="2452"/>
        <v>0</v>
      </c>
      <c r="AJ7443">
        <f t="shared" si="2453"/>
        <v>0</v>
      </c>
      <c r="AK7443" s="11">
        <f t="shared" si="2454"/>
        <v>0</v>
      </c>
      <c r="AL7443" s="2">
        <f t="shared" si="2455"/>
        <v>1</v>
      </c>
      <c r="AM7443" s="10">
        <f t="shared" si="2456"/>
        <v>0</v>
      </c>
      <c r="AO7443">
        <v>0.81599077806621356</v>
      </c>
    </row>
    <row r="7444" spans="1:41">
      <c r="A7444" t="s">
        <v>11</v>
      </c>
      <c r="B7444" t="s">
        <v>30</v>
      </c>
      <c r="C7444" t="s">
        <v>94</v>
      </c>
      <c r="D7444" t="s">
        <v>25</v>
      </c>
      <c r="E7444" t="s">
        <v>15</v>
      </c>
      <c r="F7444" t="s">
        <v>21</v>
      </c>
      <c r="G7444" t="s">
        <v>17</v>
      </c>
      <c r="H7444" s="2" t="s">
        <v>9173</v>
      </c>
      <c r="I7444" s="2" t="s">
        <v>9173</v>
      </c>
      <c r="J7444" s="2" t="s">
        <v>9172</v>
      </c>
      <c r="K7444" s="6" t="s">
        <v>9173</v>
      </c>
      <c r="L7444" s="8" t="s">
        <v>8470</v>
      </c>
      <c r="M7444" s="3">
        <v>0</v>
      </c>
      <c r="N7444" s="1">
        <v>4386</v>
      </c>
      <c r="O7444">
        <v>10621</v>
      </c>
      <c r="P7444">
        <f t="shared" si="2440"/>
        <v>1</v>
      </c>
      <c r="Q7444">
        <v>50</v>
      </c>
      <c r="R7444">
        <v>41</v>
      </c>
      <c r="S7444">
        <v>28</v>
      </c>
      <c r="T7444" s="2">
        <f t="shared" si="2436"/>
        <v>1</v>
      </c>
      <c r="U7444" s="2">
        <f t="shared" si="2437"/>
        <v>1</v>
      </c>
      <c r="V7444" s="2">
        <f t="shared" si="2438"/>
        <v>0</v>
      </c>
      <c r="W7444" s="10">
        <f t="shared" si="2439"/>
        <v>1</v>
      </c>
      <c r="X7444">
        <f t="shared" si="2441"/>
        <v>0</v>
      </c>
      <c r="Y7444" s="11">
        <f t="shared" si="2442"/>
        <v>0</v>
      </c>
      <c r="Z7444">
        <f t="shared" si="2443"/>
        <v>1</v>
      </c>
      <c r="AA7444">
        <f t="shared" si="2444"/>
        <v>0</v>
      </c>
      <c r="AB7444">
        <f t="shared" si="2445"/>
        <v>0</v>
      </c>
      <c r="AC7444" s="11">
        <f t="shared" si="2446"/>
        <v>0</v>
      </c>
      <c r="AD7444">
        <f t="shared" si="2447"/>
        <v>0</v>
      </c>
      <c r="AE7444">
        <f t="shared" si="2448"/>
        <v>0</v>
      </c>
      <c r="AF7444">
        <f t="shared" si="2449"/>
        <v>1</v>
      </c>
      <c r="AG7444" s="11">
        <f t="shared" si="2450"/>
        <v>0</v>
      </c>
      <c r="AH7444">
        <f t="shared" si="2451"/>
        <v>1</v>
      </c>
      <c r="AI7444" s="11">
        <f t="shared" si="2452"/>
        <v>0</v>
      </c>
      <c r="AJ7444">
        <f t="shared" si="2453"/>
        <v>0</v>
      </c>
      <c r="AK7444" s="11">
        <f t="shared" si="2454"/>
        <v>0</v>
      </c>
      <c r="AL7444" s="2">
        <f t="shared" si="2455"/>
        <v>1</v>
      </c>
      <c r="AM7444" s="10">
        <f t="shared" si="2456"/>
        <v>0</v>
      </c>
      <c r="AO7444">
        <v>0.81612244193261607</v>
      </c>
    </row>
    <row r="7445" spans="1:41">
      <c r="A7445" t="s">
        <v>11</v>
      </c>
      <c r="B7445" t="s">
        <v>32</v>
      </c>
      <c r="C7445" t="s">
        <v>13</v>
      </c>
      <c r="D7445" t="s">
        <v>25</v>
      </c>
      <c r="E7445" t="s">
        <v>33</v>
      </c>
      <c r="F7445" t="s">
        <v>36</v>
      </c>
      <c r="G7445" t="s">
        <v>17</v>
      </c>
      <c r="H7445" s="2" t="s">
        <v>9172</v>
      </c>
      <c r="I7445" s="2" t="s">
        <v>9173</v>
      </c>
      <c r="J7445" s="2" t="s">
        <v>9172</v>
      </c>
      <c r="K7445" s="6" t="s">
        <v>9173</v>
      </c>
      <c r="L7445" s="8" t="s">
        <v>6771</v>
      </c>
      <c r="M7445" s="3">
        <v>0</v>
      </c>
      <c r="N7445" s="1">
        <v>4861</v>
      </c>
      <c r="O7445">
        <v>41126</v>
      </c>
      <c r="P7445">
        <f t="shared" si="2440"/>
        <v>1</v>
      </c>
      <c r="Q7445">
        <v>54</v>
      </c>
      <c r="R7445">
        <v>51</v>
      </c>
      <c r="S7445">
        <v>28</v>
      </c>
      <c r="T7445" s="2">
        <f t="shared" si="2436"/>
        <v>0</v>
      </c>
      <c r="U7445" s="2">
        <f t="shared" si="2437"/>
        <v>1</v>
      </c>
      <c r="V7445" s="2">
        <f t="shared" si="2438"/>
        <v>0</v>
      </c>
      <c r="W7445" s="10">
        <f t="shared" si="2439"/>
        <v>1</v>
      </c>
      <c r="X7445">
        <f t="shared" si="2441"/>
        <v>0</v>
      </c>
      <c r="Y7445" s="11">
        <f t="shared" si="2442"/>
        <v>0</v>
      </c>
      <c r="Z7445">
        <f t="shared" si="2443"/>
        <v>0</v>
      </c>
      <c r="AA7445">
        <f t="shared" si="2444"/>
        <v>0</v>
      </c>
      <c r="AB7445">
        <f t="shared" si="2445"/>
        <v>1</v>
      </c>
      <c r="AC7445" s="11">
        <f t="shared" si="2446"/>
        <v>0</v>
      </c>
      <c r="AD7445">
        <f t="shared" si="2447"/>
        <v>1</v>
      </c>
      <c r="AE7445">
        <f t="shared" si="2448"/>
        <v>0</v>
      </c>
      <c r="AF7445">
        <f t="shared" si="2449"/>
        <v>0</v>
      </c>
      <c r="AG7445" s="11">
        <f t="shared" si="2450"/>
        <v>0</v>
      </c>
      <c r="AH7445">
        <f t="shared" si="2451"/>
        <v>0</v>
      </c>
      <c r="AI7445" s="11">
        <f t="shared" si="2452"/>
        <v>0</v>
      </c>
      <c r="AJ7445">
        <f t="shared" si="2453"/>
        <v>0</v>
      </c>
      <c r="AK7445" s="11">
        <f t="shared" si="2454"/>
        <v>1</v>
      </c>
      <c r="AL7445" s="2">
        <f t="shared" si="2455"/>
        <v>1</v>
      </c>
      <c r="AM7445" s="10">
        <f t="shared" si="2456"/>
        <v>0</v>
      </c>
      <c r="AO7445">
        <v>0.81617280087255539</v>
      </c>
    </row>
    <row r="7446" spans="1:41">
      <c r="A7446" t="s">
        <v>11</v>
      </c>
      <c r="B7446" t="s">
        <v>30</v>
      </c>
      <c r="C7446" t="s">
        <v>20</v>
      </c>
      <c r="D7446" t="s">
        <v>14</v>
      </c>
      <c r="E7446" t="s">
        <v>15</v>
      </c>
      <c r="F7446" t="s">
        <v>21</v>
      </c>
      <c r="G7446" t="s">
        <v>17</v>
      </c>
      <c r="H7446" s="2" t="s">
        <v>9173</v>
      </c>
      <c r="I7446" s="2" t="s">
        <v>9173</v>
      </c>
      <c r="J7446" s="2" t="s">
        <v>9172</v>
      </c>
      <c r="K7446" s="6" t="s">
        <v>9173</v>
      </c>
      <c r="L7446" s="8" t="s">
        <v>7044</v>
      </c>
      <c r="M7446" s="3">
        <v>0</v>
      </c>
      <c r="N7446" s="1">
        <v>3721</v>
      </c>
      <c r="O7446">
        <v>0</v>
      </c>
      <c r="P7446">
        <f t="shared" si="2440"/>
        <v>0</v>
      </c>
      <c r="Q7446">
        <v>24</v>
      </c>
      <c r="R7446">
        <v>115</v>
      </c>
      <c r="S7446">
        <v>16</v>
      </c>
      <c r="T7446" s="2">
        <f t="shared" si="2436"/>
        <v>1</v>
      </c>
      <c r="U7446" s="2">
        <f t="shared" si="2437"/>
        <v>1</v>
      </c>
      <c r="V7446" s="2">
        <f t="shared" si="2438"/>
        <v>0</v>
      </c>
      <c r="W7446" s="10">
        <f t="shared" si="2439"/>
        <v>1</v>
      </c>
      <c r="X7446">
        <f t="shared" si="2441"/>
        <v>0</v>
      </c>
      <c r="Y7446" s="11">
        <f t="shared" si="2442"/>
        <v>0</v>
      </c>
      <c r="Z7446">
        <f t="shared" si="2443"/>
        <v>1</v>
      </c>
      <c r="AA7446">
        <f t="shared" si="2444"/>
        <v>0</v>
      </c>
      <c r="AB7446">
        <f t="shared" si="2445"/>
        <v>0</v>
      </c>
      <c r="AC7446" s="11">
        <f t="shared" si="2446"/>
        <v>0</v>
      </c>
      <c r="AD7446">
        <f t="shared" si="2447"/>
        <v>0</v>
      </c>
      <c r="AE7446">
        <f t="shared" si="2448"/>
        <v>0</v>
      </c>
      <c r="AF7446">
        <f t="shared" si="2449"/>
        <v>0</v>
      </c>
      <c r="AG7446" s="11">
        <f t="shared" si="2450"/>
        <v>0</v>
      </c>
      <c r="AH7446">
        <f t="shared" si="2451"/>
        <v>1</v>
      </c>
      <c r="AI7446" s="11">
        <f t="shared" si="2452"/>
        <v>0</v>
      </c>
      <c r="AJ7446">
        <f t="shared" si="2453"/>
        <v>0</v>
      </c>
      <c r="AK7446" s="11">
        <f t="shared" si="2454"/>
        <v>0</v>
      </c>
      <c r="AL7446" s="2">
        <f t="shared" si="2455"/>
        <v>1</v>
      </c>
      <c r="AM7446" s="10">
        <f t="shared" si="2456"/>
        <v>0</v>
      </c>
      <c r="AO7446">
        <v>0.81626702510577953</v>
      </c>
    </row>
    <row r="7447" spans="1:41">
      <c r="A7447" t="s">
        <v>11</v>
      </c>
      <c r="B7447" t="s">
        <v>12</v>
      </c>
      <c r="C7447" t="s">
        <v>13</v>
      </c>
      <c r="D7447" t="s">
        <v>25</v>
      </c>
      <c r="E7447" t="s">
        <v>33</v>
      </c>
      <c r="F7447" t="s">
        <v>16</v>
      </c>
      <c r="G7447" t="s">
        <v>17</v>
      </c>
      <c r="H7447" s="2" t="s">
        <v>9172</v>
      </c>
      <c r="I7447" s="2" t="s">
        <v>9173</v>
      </c>
      <c r="J7447" s="2" t="s">
        <v>9173</v>
      </c>
      <c r="K7447" s="6" t="s">
        <v>9173</v>
      </c>
      <c r="L7447" s="8" t="s">
        <v>6505</v>
      </c>
      <c r="M7447" s="3">
        <v>0</v>
      </c>
      <c r="N7447" s="1">
        <v>8045</v>
      </c>
      <c r="O7447">
        <v>71391</v>
      </c>
      <c r="P7447">
        <f t="shared" si="2440"/>
        <v>1</v>
      </c>
      <c r="Q7447">
        <v>45</v>
      </c>
      <c r="R7447">
        <v>45</v>
      </c>
      <c r="S7447">
        <v>29</v>
      </c>
      <c r="T7447" s="2">
        <f t="shared" si="2436"/>
        <v>0</v>
      </c>
      <c r="U7447" s="2">
        <f t="shared" si="2437"/>
        <v>1</v>
      </c>
      <c r="V7447" s="2">
        <f t="shared" si="2438"/>
        <v>1</v>
      </c>
      <c r="W7447" s="10">
        <f t="shared" si="2439"/>
        <v>1</v>
      </c>
      <c r="X7447">
        <f t="shared" si="2441"/>
        <v>0</v>
      </c>
      <c r="Y7447" s="11">
        <f t="shared" si="2442"/>
        <v>0</v>
      </c>
      <c r="Z7447">
        <f t="shared" si="2443"/>
        <v>0</v>
      </c>
      <c r="AA7447">
        <f t="shared" si="2444"/>
        <v>1</v>
      </c>
      <c r="AB7447">
        <f t="shared" si="2445"/>
        <v>0</v>
      </c>
      <c r="AC7447" s="11">
        <f t="shared" si="2446"/>
        <v>0</v>
      </c>
      <c r="AD7447">
        <f t="shared" si="2447"/>
        <v>1</v>
      </c>
      <c r="AE7447">
        <f t="shared" si="2448"/>
        <v>0</v>
      </c>
      <c r="AF7447">
        <f t="shared" si="2449"/>
        <v>0</v>
      </c>
      <c r="AG7447" s="11">
        <f t="shared" si="2450"/>
        <v>0</v>
      </c>
      <c r="AH7447">
        <f t="shared" si="2451"/>
        <v>0</v>
      </c>
      <c r="AI7447" s="11">
        <f t="shared" si="2452"/>
        <v>0</v>
      </c>
      <c r="AJ7447">
        <f t="shared" si="2453"/>
        <v>1</v>
      </c>
      <c r="AK7447" s="11">
        <f t="shared" si="2454"/>
        <v>0</v>
      </c>
      <c r="AL7447" s="2">
        <f t="shared" si="2455"/>
        <v>1</v>
      </c>
      <c r="AM7447" s="10">
        <f t="shared" si="2456"/>
        <v>0</v>
      </c>
      <c r="AO7447">
        <v>0.81629332193000859</v>
      </c>
    </row>
    <row r="7448" spans="1:41">
      <c r="A7448" t="s">
        <v>11</v>
      </c>
      <c r="B7448" t="s">
        <v>12</v>
      </c>
      <c r="C7448" t="s">
        <v>13</v>
      </c>
      <c r="D7448" t="s">
        <v>25</v>
      </c>
      <c r="E7448" t="s">
        <v>33</v>
      </c>
      <c r="F7448" t="s">
        <v>36</v>
      </c>
      <c r="G7448" t="s">
        <v>17</v>
      </c>
      <c r="H7448" s="2" t="s">
        <v>9173</v>
      </c>
      <c r="I7448" s="2" t="s">
        <v>9173</v>
      </c>
      <c r="J7448" s="2" t="s">
        <v>9173</v>
      </c>
      <c r="K7448" s="6" t="s">
        <v>9173</v>
      </c>
      <c r="L7448" s="8" t="s">
        <v>8551</v>
      </c>
      <c r="M7448" s="3">
        <v>0</v>
      </c>
      <c r="N7448" s="1">
        <v>2645</v>
      </c>
      <c r="O7448">
        <v>90443</v>
      </c>
      <c r="P7448">
        <f t="shared" si="2440"/>
        <v>1</v>
      </c>
      <c r="Q7448">
        <v>34</v>
      </c>
      <c r="R7448">
        <v>102</v>
      </c>
      <c r="S7448">
        <v>11</v>
      </c>
      <c r="T7448" s="2">
        <f t="shared" si="2436"/>
        <v>1</v>
      </c>
      <c r="U7448" s="2">
        <f t="shared" si="2437"/>
        <v>1</v>
      </c>
      <c r="V7448" s="2">
        <f t="shared" si="2438"/>
        <v>1</v>
      </c>
      <c r="W7448" s="10">
        <f t="shared" si="2439"/>
        <v>1</v>
      </c>
      <c r="X7448">
        <f t="shared" si="2441"/>
        <v>0</v>
      </c>
      <c r="Y7448" s="11">
        <f t="shared" si="2442"/>
        <v>0</v>
      </c>
      <c r="Z7448">
        <f t="shared" si="2443"/>
        <v>0</v>
      </c>
      <c r="AA7448">
        <f t="shared" si="2444"/>
        <v>1</v>
      </c>
      <c r="AB7448">
        <f t="shared" si="2445"/>
        <v>0</v>
      </c>
      <c r="AC7448" s="11">
        <f t="shared" si="2446"/>
        <v>0</v>
      </c>
      <c r="AD7448">
        <f t="shared" si="2447"/>
        <v>1</v>
      </c>
      <c r="AE7448">
        <f t="shared" si="2448"/>
        <v>0</v>
      </c>
      <c r="AF7448">
        <f t="shared" si="2449"/>
        <v>0</v>
      </c>
      <c r="AG7448" s="11">
        <f t="shared" si="2450"/>
        <v>0</v>
      </c>
      <c r="AH7448">
        <f t="shared" si="2451"/>
        <v>0</v>
      </c>
      <c r="AI7448" s="11">
        <f t="shared" si="2452"/>
        <v>0</v>
      </c>
      <c r="AJ7448">
        <f t="shared" si="2453"/>
        <v>0</v>
      </c>
      <c r="AK7448" s="11">
        <f t="shared" si="2454"/>
        <v>1</v>
      </c>
      <c r="AL7448" s="2">
        <f t="shared" si="2455"/>
        <v>1</v>
      </c>
      <c r="AM7448" s="10">
        <f t="shared" si="2456"/>
        <v>0</v>
      </c>
      <c r="AO7448">
        <v>0.81629872127263747</v>
      </c>
    </row>
    <row r="7449" spans="1:41">
      <c r="A7449" t="s">
        <v>19</v>
      </c>
      <c r="B7449" t="s">
        <v>30</v>
      </c>
      <c r="C7449" t="s">
        <v>13</v>
      </c>
      <c r="D7449" t="s">
        <v>14</v>
      </c>
      <c r="E7449" t="s">
        <v>27</v>
      </c>
      <c r="F7449" t="s">
        <v>16</v>
      </c>
      <c r="G7449" t="s">
        <v>57</v>
      </c>
      <c r="H7449" s="2" t="s">
        <v>9173</v>
      </c>
      <c r="I7449" s="2" t="s">
        <v>9173</v>
      </c>
      <c r="J7449" s="2" t="s">
        <v>9172</v>
      </c>
      <c r="K7449" s="6" t="s">
        <v>9173</v>
      </c>
      <c r="L7449" s="8" t="s">
        <v>4299</v>
      </c>
      <c r="M7449" s="3">
        <v>0</v>
      </c>
      <c r="N7449" s="1">
        <v>15436</v>
      </c>
      <c r="O7449">
        <v>84581</v>
      </c>
      <c r="P7449">
        <f t="shared" si="2440"/>
        <v>0</v>
      </c>
      <c r="Q7449">
        <v>42</v>
      </c>
      <c r="R7449">
        <v>112</v>
      </c>
      <c r="S7449">
        <v>25</v>
      </c>
      <c r="T7449" s="2">
        <f t="shared" si="2436"/>
        <v>1</v>
      </c>
      <c r="U7449" s="2">
        <f t="shared" si="2437"/>
        <v>1</v>
      </c>
      <c r="V7449" s="2">
        <f t="shared" si="2438"/>
        <v>0</v>
      </c>
      <c r="W7449" s="10">
        <f t="shared" si="2439"/>
        <v>1</v>
      </c>
      <c r="X7449">
        <f t="shared" si="2441"/>
        <v>1</v>
      </c>
      <c r="Y7449" s="11">
        <f t="shared" si="2442"/>
        <v>0</v>
      </c>
      <c r="Z7449">
        <f t="shared" si="2443"/>
        <v>1</v>
      </c>
      <c r="AA7449">
        <f t="shared" si="2444"/>
        <v>0</v>
      </c>
      <c r="AB7449">
        <f t="shared" si="2445"/>
        <v>0</v>
      </c>
      <c r="AC7449" s="11">
        <f t="shared" si="2446"/>
        <v>0</v>
      </c>
      <c r="AD7449">
        <f t="shared" si="2447"/>
        <v>1</v>
      </c>
      <c r="AE7449">
        <f t="shared" si="2448"/>
        <v>0</v>
      </c>
      <c r="AF7449">
        <f t="shared" si="2449"/>
        <v>0</v>
      </c>
      <c r="AG7449" s="11">
        <f t="shared" si="2450"/>
        <v>0</v>
      </c>
      <c r="AH7449">
        <f t="shared" si="2451"/>
        <v>0</v>
      </c>
      <c r="AI7449" s="11">
        <f t="shared" si="2452"/>
        <v>1</v>
      </c>
      <c r="AJ7449">
        <f t="shared" si="2453"/>
        <v>1</v>
      </c>
      <c r="AK7449" s="11">
        <f t="shared" si="2454"/>
        <v>0</v>
      </c>
      <c r="AL7449" s="2">
        <f t="shared" si="2455"/>
        <v>0</v>
      </c>
      <c r="AM7449" s="10">
        <f t="shared" si="2456"/>
        <v>1</v>
      </c>
      <c r="AO7449">
        <v>0.81631376446053094</v>
      </c>
    </row>
    <row r="7450" spans="1:41">
      <c r="A7450" t="s">
        <v>19</v>
      </c>
      <c r="B7450" t="s">
        <v>43</v>
      </c>
      <c r="C7450" t="s">
        <v>13</v>
      </c>
      <c r="D7450" t="s">
        <v>14</v>
      </c>
      <c r="E7450" t="s">
        <v>15</v>
      </c>
      <c r="F7450" t="s">
        <v>16</v>
      </c>
      <c r="G7450" t="s">
        <v>57</v>
      </c>
      <c r="H7450" s="2" t="s">
        <v>9173</v>
      </c>
      <c r="I7450" s="2" t="s">
        <v>9173</v>
      </c>
      <c r="J7450" s="2" t="s">
        <v>9172</v>
      </c>
      <c r="K7450" s="6" t="s">
        <v>9173</v>
      </c>
      <c r="L7450" s="8" t="s">
        <v>7658</v>
      </c>
      <c r="M7450" s="3">
        <v>0</v>
      </c>
      <c r="N7450" s="1">
        <v>3645</v>
      </c>
      <c r="O7450">
        <v>82477</v>
      </c>
      <c r="P7450">
        <f t="shared" si="2440"/>
        <v>0</v>
      </c>
      <c r="Q7450">
        <v>27</v>
      </c>
      <c r="R7450">
        <v>136</v>
      </c>
      <c r="S7450">
        <v>1</v>
      </c>
      <c r="T7450" s="2">
        <f t="shared" si="2436"/>
        <v>1</v>
      </c>
      <c r="U7450" s="2">
        <f t="shared" si="2437"/>
        <v>1</v>
      </c>
      <c r="V7450" s="2">
        <f t="shared" si="2438"/>
        <v>0</v>
      </c>
      <c r="W7450" s="10">
        <f t="shared" si="2439"/>
        <v>1</v>
      </c>
      <c r="X7450">
        <f t="shared" si="2441"/>
        <v>1</v>
      </c>
      <c r="Y7450" s="11">
        <f t="shared" si="2442"/>
        <v>0</v>
      </c>
      <c r="Z7450">
        <f t="shared" si="2443"/>
        <v>0</v>
      </c>
      <c r="AA7450">
        <f t="shared" si="2444"/>
        <v>0</v>
      </c>
      <c r="AB7450">
        <f t="shared" si="2445"/>
        <v>0</v>
      </c>
      <c r="AC7450" s="11">
        <f t="shared" si="2446"/>
        <v>0</v>
      </c>
      <c r="AD7450">
        <f t="shared" si="2447"/>
        <v>1</v>
      </c>
      <c r="AE7450">
        <f t="shared" si="2448"/>
        <v>0</v>
      </c>
      <c r="AF7450">
        <f t="shared" si="2449"/>
        <v>0</v>
      </c>
      <c r="AG7450" s="11">
        <f t="shared" si="2450"/>
        <v>0</v>
      </c>
      <c r="AH7450">
        <f t="shared" si="2451"/>
        <v>1</v>
      </c>
      <c r="AI7450" s="11">
        <f t="shared" si="2452"/>
        <v>0</v>
      </c>
      <c r="AJ7450">
        <f t="shared" si="2453"/>
        <v>1</v>
      </c>
      <c r="AK7450" s="11">
        <f t="shared" si="2454"/>
        <v>0</v>
      </c>
      <c r="AL7450" s="2">
        <f t="shared" si="2455"/>
        <v>0</v>
      </c>
      <c r="AM7450" s="10">
        <f t="shared" si="2456"/>
        <v>1</v>
      </c>
      <c r="AO7450">
        <v>0.81635578759776228</v>
      </c>
    </row>
    <row r="7451" spans="1:41">
      <c r="A7451" t="s">
        <v>19</v>
      </c>
      <c r="B7451" t="s">
        <v>43</v>
      </c>
      <c r="C7451" t="s">
        <v>13</v>
      </c>
      <c r="D7451" t="s">
        <v>25</v>
      </c>
      <c r="E7451" t="s">
        <v>27</v>
      </c>
      <c r="F7451" t="s">
        <v>16</v>
      </c>
      <c r="G7451" t="s">
        <v>17</v>
      </c>
      <c r="H7451" s="2" t="s">
        <v>9173</v>
      </c>
      <c r="I7451" s="2" t="s">
        <v>9173</v>
      </c>
      <c r="J7451" s="2" t="s">
        <v>9172</v>
      </c>
      <c r="K7451" s="6" t="s">
        <v>9173</v>
      </c>
      <c r="L7451" s="8" t="s">
        <v>8820</v>
      </c>
      <c r="M7451" s="3">
        <v>0</v>
      </c>
      <c r="N7451" s="1">
        <v>15235</v>
      </c>
      <c r="O7451">
        <v>72988</v>
      </c>
      <c r="P7451">
        <f t="shared" si="2440"/>
        <v>1</v>
      </c>
      <c r="Q7451">
        <v>17</v>
      </c>
      <c r="R7451">
        <v>153</v>
      </c>
      <c r="S7451">
        <v>6</v>
      </c>
      <c r="T7451" s="2">
        <f t="shared" si="2436"/>
        <v>1</v>
      </c>
      <c r="U7451" s="2">
        <f t="shared" si="2437"/>
        <v>1</v>
      </c>
      <c r="V7451" s="2">
        <f t="shared" si="2438"/>
        <v>0</v>
      </c>
      <c r="W7451" s="10">
        <f t="shared" si="2439"/>
        <v>1</v>
      </c>
      <c r="X7451">
        <f t="shared" si="2441"/>
        <v>1</v>
      </c>
      <c r="Y7451" s="11">
        <f t="shared" si="2442"/>
        <v>0</v>
      </c>
      <c r="Z7451">
        <f t="shared" si="2443"/>
        <v>0</v>
      </c>
      <c r="AA7451">
        <f t="shared" si="2444"/>
        <v>0</v>
      </c>
      <c r="AB7451">
        <f t="shared" si="2445"/>
        <v>0</v>
      </c>
      <c r="AC7451" s="11">
        <f t="shared" si="2446"/>
        <v>0</v>
      </c>
      <c r="AD7451">
        <f t="shared" si="2447"/>
        <v>1</v>
      </c>
      <c r="AE7451">
        <f t="shared" si="2448"/>
        <v>0</v>
      </c>
      <c r="AF7451">
        <f t="shared" si="2449"/>
        <v>0</v>
      </c>
      <c r="AG7451" s="11">
        <f t="shared" si="2450"/>
        <v>0</v>
      </c>
      <c r="AH7451">
        <f t="shared" si="2451"/>
        <v>0</v>
      </c>
      <c r="AI7451" s="11">
        <f t="shared" si="2452"/>
        <v>1</v>
      </c>
      <c r="AJ7451">
        <f t="shared" si="2453"/>
        <v>1</v>
      </c>
      <c r="AK7451" s="11">
        <f t="shared" si="2454"/>
        <v>0</v>
      </c>
      <c r="AL7451" s="2">
        <f t="shared" si="2455"/>
        <v>1</v>
      </c>
      <c r="AM7451" s="10">
        <f t="shared" si="2456"/>
        <v>0</v>
      </c>
      <c r="AO7451">
        <v>0.81641321853567528</v>
      </c>
    </row>
    <row r="7452" spans="1:41">
      <c r="A7452" t="s">
        <v>19</v>
      </c>
      <c r="B7452" t="s">
        <v>30</v>
      </c>
      <c r="C7452" t="s">
        <v>20</v>
      </c>
      <c r="D7452" t="s">
        <v>14</v>
      </c>
      <c r="E7452" t="s">
        <v>15</v>
      </c>
      <c r="F7452" t="s">
        <v>21</v>
      </c>
      <c r="G7452" t="s">
        <v>39</v>
      </c>
      <c r="H7452" s="2" t="s">
        <v>9172</v>
      </c>
      <c r="I7452" s="2" t="s">
        <v>9173</v>
      </c>
      <c r="J7452" s="2" t="s">
        <v>9173</v>
      </c>
      <c r="K7452" s="6" t="s">
        <v>9173</v>
      </c>
      <c r="L7452" s="8" t="s">
        <v>4997</v>
      </c>
      <c r="M7452" s="3">
        <v>0</v>
      </c>
      <c r="N7452" s="1">
        <v>10014</v>
      </c>
      <c r="O7452">
        <v>0</v>
      </c>
      <c r="P7452">
        <f t="shared" si="2440"/>
        <v>0</v>
      </c>
      <c r="Q7452">
        <v>27</v>
      </c>
      <c r="R7452">
        <v>126</v>
      </c>
      <c r="S7452">
        <v>19</v>
      </c>
      <c r="T7452" s="2">
        <f t="shared" si="2436"/>
        <v>0</v>
      </c>
      <c r="U7452" s="2">
        <f t="shared" si="2437"/>
        <v>1</v>
      </c>
      <c r="V7452" s="2">
        <f t="shared" si="2438"/>
        <v>1</v>
      </c>
      <c r="W7452" s="10">
        <f t="shared" si="2439"/>
        <v>1</v>
      </c>
      <c r="X7452">
        <f t="shared" si="2441"/>
        <v>1</v>
      </c>
      <c r="Y7452" s="11">
        <f t="shared" si="2442"/>
        <v>0</v>
      </c>
      <c r="Z7452">
        <f t="shared" si="2443"/>
        <v>1</v>
      </c>
      <c r="AA7452">
        <f t="shared" si="2444"/>
        <v>0</v>
      </c>
      <c r="AB7452">
        <f t="shared" si="2445"/>
        <v>0</v>
      </c>
      <c r="AC7452" s="11">
        <f t="shared" si="2446"/>
        <v>0</v>
      </c>
      <c r="AD7452">
        <f t="shared" si="2447"/>
        <v>0</v>
      </c>
      <c r="AE7452">
        <f t="shared" si="2448"/>
        <v>0</v>
      </c>
      <c r="AF7452">
        <f t="shared" si="2449"/>
        <v>0</v>
      </c>
      <c r="AG7452" s="11">
        <f t="shared" si="2450"/>
        <v>0</v>
      </c>
      <c r="AH7452">
        <f t="shared" si="2451"/>
        <v>1</v>
      </c>
      <c r="AI7452" s="11">
        <f t="shared" si="2452"/>
        <v>0</v>
      </c>
      <c r="AJ7452">
        <f t="shared" si="2453"/>
        <v>0</v>
      </c>
      <c r="AK7452" s="11">
        <f t="shared" si="2454"/>
        <v>0</v>
      </c>
      <c r="AL7452" s="2">
        <f t="shared" si="2455"/>
        <v>0</v>
      </c>
      <c r="AM7452" s="10">
        <f t="shared" si="2456"/>
        <v>0</v>
      </c>
      <c r="AO7452">
        <v>0.81643941943367915</v>
      </c>
    </row>
    <row r="7453" spans="1:41">
      <c r="A7453" t="s">
        <v>23</v>
      </c>
      <c r="B7453" t="s">
        <v>43</v>
      </c>
      <c r="C7453" t="s">
        <v>13</v>
      </c>
      <c r="D7453" t="s">
        <v>14</v>
      </c>
      <c r="E7453" t="s">
        <v>27</v>
      </c>
      <c r="F7453" t="s">
        <v>16</v>
      </c>
      <c r="G7453" t="s">
        <v>39</v>
      </c>
      <c r="H7453" s="2" t="s">
        <v>9173</v>
      </c>
      <c r="I7453" s="2" t="s">
        <v>9173</v>
      </c>
      <c r="J7453" s="2" t="s">
        <v>9172</v>
      </c>
      <c r="K7453" s="6" t="s">
        <v>9173</v>
      </c>
      <c r="L7453" s="8" t="s">
        <v>3001</v>
      </c>
      <c r="M7453" s="3">
        <v>0</v>
      </c>
      <c r="N7453" s="1">
        <v>13024</v>
      </c>
      <c r="O7453">
        <v>64985</v>
      </c>
      <c r="P7453">
        <f t="shared" si="2440"/>
        <v>0</v>
      </c>
      <c r="Q7453">
        <v>50</v>
      </c>
      <c r="R7453">
        <v>94</v>
      </c>
      <c r="S7453">
        <v>23</v>
      </c>
      <c r="T7453" s="2">
        <f t="shared" si="2436"/>
        <v>1</v>
      </c>
      <c r="U7453" s="2">
        <f t="shared" si="2437"/>
        <v>1</v>
      </c>
      <c r="V7453" s="2">
        <f t="shared" si="2438"/>
        <v>0</v>
      </c>
      <c r="W7453" s="10">
        <f t="shared" si="2439"/>
        <v>1</v>
      </c>
      <c r="X7453">
        <f t="shared" si="2441"/>
        <v>0</v>
      </c>
      <c r="Y7453" s="11">
        <f t="shared" si="2442"/>
        <v>1</v>
      </c>
      <c r="Z7453">
        <f t="shared" si="2443"/>
        <v>0</v>
      </c>
      <c r="AA7453">
        <f t="shared" si="2444"/>
        <v>0</v>
      </c>
      <c r="AB7453">
        <f t="shared" si="2445"/>
        <v>0</v>
      </c>
      <c r="AC7453" s="11">
        <f t="shared" si="2446"/>
        <v>0</v>
      </c>
      <c r="AD7453">
        <f t="shared" si="2447"/>
        <v>1</v>
      </c>
      <c r="AE7453">
        <f t="shared" si="2448"/>
        <v>0</v>
      </c>
      <c r="AF7453">
        <f t="shared" si="2449"/>
        <v>0</v>
      </c>
      <c r="AG7453" s="11">
        <f t="shared" si="2450"/>
        <v>0</v>
      </c>
      <c r="AH7453">
        <f t="shared" si="2451"/>
        <v>0</v>
      </c>
      <c r="AI7453" s="11">
        <f t="shared" si="2452"/>
        <v>1</v>
      </c>
      <c r="AJ7453">
        <f t="shared" si="2453"/>
        <v>1</v>
      </c>
      <c r="AK7453" s="11">
        <f t="shared" si="2454"/>
        <v>0</v>
      </c>
      <c r="AL7453" s="2">
        <f t="shared" si="2455"/>
        <v>0</v>
      </c>
      <c r="AM7453" s="10">
        <f t="shared" si="2456"/>
        <v>0</v>
      </c>
      <c r="AO7453">
        <v>0.81650036006071625</v>
      </c>
    </row>
    <row r="7454" spans="1:41">
      <c r="A7454" t="s">
        <v>11</v>
      </c>
      <c r="B7454" t="s">
        <v>43</v>
      </c>
      <c r="C7454" t="s">
        <v>13</v>
      </c>
      <c r="D7454" t="s">
        <v>25</v>
      </c>
      <c r="E7454" t="s">
        <v>27</v>
      </c>
      <c r="F7454" t="s">
        <v>16</v>
      </c>
      <c r="G7454" t="s">
        <v>17</v>
      </c>
      <c r="H7454" s="2" t="s">
        <v>9173</v>
      </c>
      <c r="I7454" s="2" t="s">
        <v>9173</v>
      </c>
      <c r="J7454" s="2" t="s">
        <v>9172</v>
      </c>
      <c r="K7454" s="6" t="s">
        <v>9172</v>
      </c>
      <c r="L7454" s="8" t="s">
        <v>4650</v>
      </c>
      <c r="M7454" s="3">
        <v>0</v>
      </c>
      <c r="N7454" s="1">
        <v>8565</v>
      </c>
      <c r="O7454">
        <v>95697</v>
      </c>
      <c r="P7454">
        <f t="shared" si="2440"/>
        <v>1</v>
      </c>
      <c r="Q7454">
        <v>46</v>
      </c>
      <c r="R7454">
        <v>79</v>
      </c>
      <c r="S7454">
        <v>29</v>
      </c>
      <c r="T7454" s="2">
        <f t="shared" si="2436"/>
        <v>1</v>
      </c>
      <c r="U7454" s="2">
        <f t="shared" si="2437"/>
        <v>1</v>
      </c>
      <c r="V7454" s="2">
        <f t="shared" si="2438"/>
        <v>0</v>
      </c>
      <c r="W7454" s="10">
        <f t="shared" si="2439"/>
        <v>0</v>
      </c>
      <c r="X7454">
        <f t="shared" si="2441"/>
        <v>0</v>
      </c>
      <c r="Y7454" s="11">
        <f t="shared" si="2442"/>
        <v>0</v>
      </c>
      <c r="Z7454">
        <f t="shared" si="2443"/>
        <v>0</v>
      </c>
      <c r="AA7454">
        <f t="shared" si="2444"/>
        <v>0</v>
      </c>
      <c r="AB7454">
        <f t="shared" si="2445"/>
        <v>0</v>
      </c>
      <c r="AC7454" s="11">
        <f t="shared" si="2446"/>
        <v>0</v>
      </c>
      <c r="AD7454">
        <f t="shared" si="2447"/>
        <v>1</v>
      </c>
      <c r="AE7454">
        <f t="shared" si="2448"/>
        <v>0</v>
      </c>
      <c r="AF7454">
        <f t="shared" si="2449"/>
        <v>0</v>
      </c>
      <c r="AG7454" s="11">
        <f t="shared" si="2450"/>
        <v>0</v>
      </c>
      <c r="AH7454">
        <f t="shared" si="2451"/>
        <v>0</v>
      </c>
      <c r="AI7454" s="11">
        <f t="shared" si="2452"/>
        <v>1</v>
      </c>
      <c r="AJ7454">
        <f t="shared" si="2453"/>
        <v>1</v>
      </c>
      <c r="AK7454" s="11">
        <f t="shared" si="2454"/>
        <v>0</v>
      </c>
      <c r="AL7454" s="2">
        <f t="shared" si="2455"/>
        <v>1</v>
      </c>
      <c r="AM7454" s="10">
        <f t="shared" si="2456"/>
        <v>0</v>
      </c>
      <c r="AO7454">
        <v>0.81650710050785313</v>
      </c>
    </row>
    <row r="7455" spans="1:41">
      <c r="A7455" t="s">
        <v>11</v>
      </c>
      <c r="B7455" t="s">
        <v>12</v>
      </c>
      <c r="C7455" t="s">
        <v>20</v>
      </c>
      <c r="D7455" t="s">
        <v>14</v>
      </c>
      <c r="E7455" t="s">
        <v>15</v>
      </c>
      <c r="F7455" t="s">
        <v>16</v>
      </c>
      <c r="G7455" t="s">
        <v>39</v>
      </c>
      <c r="H7455" s="2" t="s">
        <v>9173</v>
      </c>
      <c r="I7455" s="2" t="s">
        <v>9173</v>
      </c>
      <c r="J7455" s="2" t="s">
        <v>9172</v>
      </c>
      <c r="K7455" s="6" t="s">
        <v>9173</v>
      </c>
      <c r="L7455" s="8" t="s">
        <v>5751</v>
      </c>
      <c r="M7455" s="3">
        <v>1</v>
      </c>
      <c r="N7455" s="1">
        <v>8009</v>
      </c>
      <c r="O7455">
        <v>0</v>
      </c>
      <c r="P7455">
        <f t="shared" si="2440"/>
        <v>0</v>
      </c>
      <c r="Q7455">
        <v>32</v>
      </c>
      <c r="R7455">
        <v>145</v>
      </c>
      <c r="S7455">
        <v>5</v>
      </c>
      <c r="T7455" s="2">
        <f t="shared" si="2436"/>
        <v>1</v>
      </c>
      <c r="U7455" s="2">
        <f t="shared" si="2437"/>
        <v>1</v>
      </c>
      <c r="V7455" s="2">
        <f t="shared" si="2438"/>
        <v>0</v>
      </c>
      <c r="W7455" s="10">
        <f t="shared" si="2439"/>
        <v>1</v>
      </c>
      <c r="X7455">
        <f t="shared" si="2441"/>
        <v>0</v>
      </c>
      <c r="Y7455" s="11">
        <f t="shared" si="2442"/>
        <v>0</v>
      </c>
      <c r="Z7455">
        <f t="shared" si="2443"/>
        <v>0</v>
      </c>
      <c r="AA7455">
        <f t="shared" si="2444"/>
        <v>1</v>
      </c>
      <c r="AB7455">
        <f t="shared" si="2445"/>
        <v>0</v>
      </c>
      <c r="AC7455" s="11">
        <f t="shared" si="2446"/>
        <v>0</v>
      </c>
      <c r="AD7455">
        <f t="shared" si="2447"/>
        <v>0</v>
      </c>
      <c r="AE7455">
        <f t="shared" si="2448"/>
        <v>0</v>
      </c>
      <c r="AF7455">
        <f t="shared" si="2449"/>
        <v>0</v>
      </c>
      <c r="AG7455" s="11">
        <f t="shared" si="2450"/>
        <v>0</v>
      </c>
      <c r="AH7455">
        <f t="shared" si="2451"/>
        <v>1</v>
      </c>
      <c r="AI7455" s="11">
        <f t="shared" si="2452"/>
        <v>0</v>
      </c>
      <c r="AJ7455">
        <f t="shared" si="2453"/>
        <v>1</v>
      </c>
      <c r="AK7455" s="11">
        <f t="shared" si="2454"/>
        <v>0</v>
      </c>
      <c r="AL7455" s="2">
        <f t="shared" si="2455"/>
        <v>0</v>
      </c>
      <c r="AM7455" s="10">
        <f t="shared" si="2456"/>
        <v>0</v>
      </c>
      <c r="AO7455">
        <v>0.81680444014109876</v>
      </c>
    </row>
    <row r="7456" spans="1:41">
      <c r="A7456" t="s">
        <v>11</v>
      </c>
      <c r="B7456" t="s">
        <v>43</v>
      </c>
      <c r="C7456" t="s">
        <v>35</v>
      </c>
      <c r="D7456" t="s">
        <v>25</v>
      </c>
      <c r="E7456" t="s">
        <v>15</v>
      </c>
      <c r="F7456" t="s">
        <v>21</v>
      </c>
      <c r="G7456" t="s">
        <v>39</v>
      </c>
      <c r="H7456" s="2" t="s">
        <v>9172</v>
      </c>
      <c r="I7456" s="2" t="s">
        <v>9173</v>
      </c>
      <c r="J7456" s="2" t="s">
        <v>9172</v>
      </c>
      <c r="K7456" s="6" t="s">
        <v>9173</v>
      </c>
      <c r="L7456" s="8" t="s">
        <v>4806</v>
      </c>
      <c r="M7456" s="3">
        <v>0</v>
      </c>
      <c r="N7456" s="1">
        <v>5274</v>
      </c>
      <c r="O7456">
        <v>10629</v>
      </c>
      <c r="P7456">
        <f t="shared" si="2440"/>
        <v>1</v>
      </c>
      <c r="Q7456">
        <v>31</v>
      </c>
      <c r="R7456">
        <v>84</v>
      </c>
      <c r="S7456">
        <v>17</v>
      </c>
      <c r="T7456" s="2">
        <f t="shared" si="2436"/>
        <v>0</v>
      </c>
      <c r="U7456" s="2">
        <f t="shared" si="2437"/>
        <v>1</v>
      </c>
      <c r="V7456" s="2">
        <f t="shared" si="2438"/>
        <v>0</v>
      </c>
      <c r="W7456" s="10">
        <f t="shared" si="2439"/>
        <v>1</v>
      </c>
      <c r="X7456">
        <f t="shared" si="2441"/>
        <v>0</v>
      </c>
      <c r="Y7456" s="11">
        <f t="shared" si="2442"/>
        <v>0</v>
      </c>
      <c r="Z7456">
        <f t="shared" si="2443"/>
        <v>0</v>
      </c>
      <c r="AA7456">
        <f t="shared" si="2444"/>
        <v>0</v>
      </c>
      <c r="AB7456">
        <f t="shared" si="2445"/>
        <v>0</v>
      </c>
      <c r="AC7456" s="11">
        <f t="shared" si="2446"/>
        <v>0</v>
      </c>
      <c r="AD7456">
        <f t="shared" si="2447"/>
        <v>0</v>
      </c>
      <c r="AE7456">
        <f t="shared" si="2448"/>
        <v>1</v>
      </c>
      <c r="AF7456">
        <f t="shared" si="2449"/>
        <v>0</v>
      </c>
      <c r="AG7456" s="11">
        <f t="shared" si="2450"/>
        <v>0</v>
      </c>
      <c r="AH7456">
        <f t="shared" si="2451"/>
        <v>1</v>
      </c>
      <c r="AI7456" s="11">
        <f t="shared" si="2452"/>
        <v>0</v>
      </c>
      <c r="AJ7456">
        <f t="shared" si="2453"/>
        <v>0</v>
      </c>
      <c r="AK7456" s="11">
        <f t="shared" si="2454"/>
        <v>0</v>
      </c>
      <c r="AL7456" s="2">
        <f t="shared" si="2455"/>
        <v>0</v>
      </c>
      <c r="AM7456" s="10">
        <f t="shared" si="2456"/>
        <v>0</v>
      </c>
      <c r="AO7456">
        <v>0.81686820640082858</v>
      </c>
    </row>
    <row r="7457" spans="1:41">
      <c r="A7457" t="s">
        <v>19</v>
      </c>
      <c r="B7457" t="s">
        <v>12</v>
      </c>
      <c r="C7457" t="s">
        <v>13</v>
      </c>
      <c r="D7457" t="s">
        <v>25</v>
      </c>
      <c r="E7457" t="s">
        <v>33</v>
      </c>
      <c r="F7457" t="s">
        <v>21</v>
      </c>
      <c r="G7457" t="s">
        <v>17</v>
      </c>
      <c r="H7457" s="2" t="s">
        <v>9173</v>
      </c>
      <c r="I7457" s="2" t="s">
        <v>9173</v>
      </c>
      <c r="J7457" s="2" t="s">
        <v>9172</v>
      </c>
      <c r="K7457" s="6" t="s">
        <v>9173</v>
      </c>
      <c r="L7457" s="8" t="s">
        <v>6452</v>
      </c>
      <c r="M7457" s="3">
        <v>0</v>
      </c>
      <c r="N7457" s="1">
        <v>6020</v>
      </c>
      <c r="O7457">
        <v>68658</v>
      </c>
      <c r="P7457">
        <f t="shared" si="2440"/>
        <v>1</v>
      </c>
      <c r="Q7457">
        <v>34</v>
      </c>
      <c r="R7457">
        <v>121</v>
      </c>
      <c r="S7457">
        <v>7</v>
      </c>
      <c r="T7457" s="2">
        <f t="shared" si="2436"/>
        <v>1</v>
      </c>
      <c r="U7457" s="2">
        <f t="shared" si="2437"/>
        <v>1</v>
      </c>
      <c r="V7457" s="2">
        <f t="shared" si="2438"/>
        <v>0</v>
      </c>
      <c r="W7457" s="10">
        <f t="shared" si="2439"/>
        <v>1</v>
      </c>
      <c r="X7457">
        <f t="shared" si="2441"/>
        <v>1</v>
      </c>
      <c r="Y7457" s="11">
        <f t="shared" si="2442"/>
        <v>0</v>
      </c>
      <c r="Z7457">
        <f t="shared" si="2443"/>
        <v>0</v>
      </c>
      <c r="AA7457">
        <f t="shared" si="2444"/>
        <v>1</v>
      </c>
      <c r="AB7457">
        <f t="shared" si="2445"/>
        <v>0</v>
      </c>
      <c r="AC7457" s="11">
        <f t="shared" si="2446"/>
        <v>0</v>
      </c>
      <c r="AD7457">
        <f t="shared" si="2447"/>
        <v>1</v>
      </c>
      <c r="AE7457">
        <f t="shared" si="2448"/>
        <v>0</v>
      </c>
      <c r="AF7457">
        <f t="shared" si="2449"/>
        <v>0</v>
      </c>
      <c r="AG7457" s="11">
        <f t="shared" si="2450"/>
        <v>0</v>
      </c>
      <c r="AH7457">
        <f t="shared" si="2451"/>
        <v>0</v>
      </c>
      <c r="AI7457" s="11">
        <f t="shared" si="2452"/>
        <v>0</v>
      </c>
      <c r="AJ7457">
        <f t="shared" si="2453"/>
        <v>0</v>
      </c>
      <c r="AK7457" s="11">
        <f t="shared" si="2454"/>
        <v>0</v>
      </c>
      <c r="AL7457" s="2">
        <f t="shared" si="2455"/>
        <v>1</v>
      </c>
      <c r="AM7457" s="10">
        <f t="shared" si="2456"/>
        <v>0</v>
      </c>
      <c r="AO7457">
        <v>0.81689286363166425</v>
      </c>
    </row>
    <row r="7458" spans="1:41">
      <c r="A7458" t="s">
        <v>19</v>
      </c>
      <c r="B7458" t="s">
        <v>43</v>
      </c>
      <c r="C7458" t="s">
        <v>13</v>
      </c>
      <c r="D7458" t="s">
        <v>14</v>
      </c>
      <c r="E7458" t="s">
        <v>15</v>
      </c>
      <c r="F7458" t="s">
        <v>16</v>
      </c>
      <c r="G7458" t="s">
        <v>57</v>
      </c>
      <c r="H7458" s="2" t="s">
        <v>9173</v>
      </c>
      <c r="I7458" s="2" t="s">
        <v>9173</v>
      </c>
      <c r="J7458" s="2" t="s">
        <v>9172</v>
      </c>
      <c r="K7458" s="6" t="s">
        <v>9172</v>
      </c>
      <c r="L7458" s="8" t="s">
        <v>4824</v>
      </c>
      <c r="M7458" s="3">
        <v>0</v>
      </c>
      <c r="N7458" s="1">
        <v>3645</v>
      </c>
      <c r="O7458">
        <v>82477</v>
      </c>
      <c r="P7458">
        <f t="shared" si="2440"/>
        <v>0</v>
      </c>
      <c r="Q7458">
        <v>17</v>
      </c>
      <c r="R7458">
        <v>124</v>
      </c>
      <c r="S7458">
        <v>1</v>
      </c>
      <c r="T7458" s="2">
        <f t="shared" si="2436"/>
        <v>1</v>
      </c>
      <c r="U7458" s="2">
        <f t="shared" si="2437"/>
        <v>1</v>
      </c>
      <c r="V7458" s="2">
        <f t="shared" si="2438"/>
        <v>0</v>
      </c>
      <c r="W7458" s="10">
        <f t="shared" si="2439"/>
        <v>0</v>
      </c>
      <c r="X7458">
        <f t="shared" si="2441"/>
        <v>1</v>
      </c>
      <c r="Y7458" s="11">
        <f t="shared" si="2442"/>
        <v>0</v>
      </c>
      <c r="Z7458">
        <f t="shared" si="2443"/>
        <v>0</v>
      </c>
      <c r="AA7458">
        <f t="shared" si="2444"/>
        <v>0</v>
      </c>
      <c r="AB7458">
        <f t="shared" si="2445"/>
        <v>0</v>
      </c>
      <c r="AC7458" s="11">
        <f t="shared" si="2446"/>
        <v>0</v>
      </c>
      <c r="AD7458">
        <f t="shared" si="2447"/>
        <v>1</v>
      </c>
      <c r="AE7458">
        <f t="shared" si="2448"/>
        <v>0</v>
      </c>
      <c r="AF7458">
        <f t="shared" si="2449"/>
        <v>0</v>
      </c>
      <c r="AG7458" s="11">
        <f t="shared" si="2450"/>
        <v>0</v>
      </c>
      <c r="AH7458">
        <f t="shared" si="2451"/>
        <v>1</v>
      </c>
      <c r="AI7458" s="11">
        <f t="shared" si="2452"/>
        <v>0</v>
      </c>
      <c r="AJ7458">
        <f t="shared" si="2453"/>
        <v>1</v>
      </c>
      <c r="AK7458" s="11">
        <f t="shared" si="2454"/>
        <v>0</v>
      </c>
      <c r="AL7458" s="2">
        <f t="shared" si="2455"/>
        <v>0</v>
      </c>
      <c r="AM7458" s="10">
        <f t="shared" si="2456"/>
        <v>1</v>
      </c>
      <c r="AO7458">
        <v>0.81693456266863951</v>
      </c>
    </row>
    <row r="7459" spans="1:41">
      <c r="A7459" t="s">
        <v>11</v>
      </c>
      <c r="B7459" t="s">
        <v>12</v>
      </c>
      <c r="C7459" t="s">
        <v>13</v>
      </c>
      <c r="D7459" t="s">
        <v>14</v>
      </c>
      <c r="E7459" t="s">
        <v>15</v>
      </c>
      <c r="F7459" t="s">
        <v>16</v>
      </c>
      <c r="G7459" t="s">
        <v>39</v>
      </c>
      <c r="H7459" s="2" t="s">
        <v>9172</v>
      </c>
      <c r="I7459" s="2" t="s">
        <v>9173</v>
      </c>
      <c r="J7459" s="2" t="s">
        <v>9172</v>
      </c>
      <c r="K7459" s="6" t="s">
        <v>9173</v>
      </c>
      <c r="L7459" s="8" t="s">
        <v>883</v>
      </c>
      <c r="M7459" s="3">
        <v>0</v>
      </c>
      <c r="N7459" s="1">
        <v>7580</v>
      </c>
      <c r="O7459">
        <v>33906</v>
      </c>
      <c r="P7459">
        <f t="shared" si="2440"/>
        <v>0</v>
      </c>
      <c r="Q7459">
        <v>42</v>
      </c>
      <c r="R7459">
        <v>64</v>
      </c>
      <c r="S7459">
        <v>25</v>
      </c>
      <c r="T7459" s="2">
        <f t="shared" si="2436"/>
        <v>0</v>
      </c>
      <c r="U7459" s="2">
        <f t="shared" si="2437"/>
        <v>1</v>
      </c>
      <c r="V7459" s="2">
        <f t="shared" si="2438"/>
        <v>0</v>
      </c>
      <c r="W7459" s="10">
        <f t="shared" si="2439"/>
        <v>1</v>
      </c>
      <c r="X7459">
        <f t="shared" si="2441"/>
        <v>0</v>
      </c>
      <c r="Y7459" s="11">
        <f t="shared" si="2442"/>
        <v>0</v>
      </c>
      <c r="Z7459">
        <f t="shared" si="2443"/>
        <v>0</v>
      </c>
      <c r="AA7459">
        <f t="shared" si="2444"/>
        <v>1</v>
      </c>
      <c r="AB7459">
        <f t="shared" si="2445"/>
        <v>0</v>
      </c>
      <c r="AC7459" s="11">
        <f t="shared" si="2446"/>
        <v>0</v>
      </c>
      <c r="AD7459">
        <f t="shared" si="2447"/>
        <v>1</v>
      </c>
      <c r="AE7459">
        <f t="shared" si="2448"/>
        <v>0</v>
      </c>
      <c r="AF7459">
        <f t="shared" si="2449"/>
        <v>0</v>
      </c>
      <c r="AG7459" s="11">
        <f t="shared" si="2450"/>
        <v>0</v>
      </c>
      <c r="AH7459">
        <f t="shared" si="2451"/>
        <v>1</v>
      </c>
      <c r="AI7459" s="11">
        <f t="shared" si="2452"/>
        <v>0</v>
      </c>
      <c r="AJ7459">
        <f t="shared" si="2453"/>
        <v>1</v>
      </c>
      <c r="AK7459" s="11">
        <f t="shared" si="2454"/>
        <v>0</v>
      </c>
      <c r="AL7459" s="2">
        <f t="shared" si="2455"/>
        <v>0</v>
      </c>
      <c r="AM7459" s="10">
        <f t="shared" si="2456"/>
        <v>0</v>
      </c>
      <c r="AO7459">
        <v>0.81700115130143292</v>
      </c>
    </row>
    <row r="7460" spans="1:41">
      <c r="A7460" t="s">
        <v>11</v>
      </c>
      <c r="B7460" t="s">
        <v>30</v>
      </c>
      <c r="C7460" t="s">
        <v>13</v>
      </c>
      <c r="D7460" t="s">
        <v>25</v>
      </c>
      <c r="E7460" t="s">
        <v>15</v>
      </c>
      <c r="F7460" t="s">
        <v>16</v>
      </c>
      <c r="G7460" t="s">
        <v>17</v>
      </c>
      <c r="H7460" s="2" t="s">
        <v>9172</v>
      </c>
      <c r="I7460" s="2" t="s">
        <v>9172</v>
      </c>
      <c r="J7460" s="2" t="s">
        <v>9173</v>
      </c>
      <c r="K7460" s="6" t="s">
        <v>9173</v>
      </c>
      <c r="L7460" s="8" t="s">
        <v>6894</v>
      </c>
      <c r="M7460" s="3">
        <v>1</v>
      </c>
      <c r="N7460" s="1">
        <v>2581</v>
      </c>
      <c r="O7460">
        <v>46900</v>
      </c>
      <c r="P7460">
        <f t="shared" si="2440"/>
        <v>1</v>
      </c>
      <c r="Q7460">
        <v>33</v>
      </c>
      <c r="R7460">
        <v>70</v>
      </c>
      <c r="S7460">
        <v>13</v>
      </c>
      <c r="T7460" s="2">
        <f t="shared" si="2436"/>
        <v>0</v>
      </c>
      <c r="U7460" s="2">
        <f t="shared" si="2437"/>
        <v>0</v>
      </c>
      <c r="V7460" s="2">
        <f t="shared" si="2438"/>
        <v>1</v>
      </c>
      <c r="W7460" s="10">
        <f t="shared" si="2439"/>
        <v>1</v>
      </c>
      <c r="X7460">
        <f t="shared" si="2441"/>
        <v>0</v>
      </c>
      <c r="Y7460" s="11">
        <f t="shared" si="2442"/>
        <v>0</v>
      </c>
      <c r="Z7460">
        <f t="shared" si="2443"/>
        <v>1</v>
      </c>
      <c r="AA7460">
        <f t="shared" si="2444"/>
        <v>0</v>
      </c>
      <c r="AB7460">
        <f t="shared" si="2445"/>
        <v>0</v>
      </c>
      <c r="AC7460" s="11">
        <f t="shared" si="2446"/>
        <v>0</v>
      </c>
      <c r="AD7460">
        <f t="shared" si="2447"/>
        <v>1</v>
      </c>
      <c r="AE7460">
        <f t="shared" si="2448"/>
        <v>0</v>
      </c>
      <c r="AF7460">
        <f t="shared" si="2449"/>
        <v>0</v>
      </c>
      <c r="AG7460" s="11">
        <f t="shared" si="2450"/>
        <v>0</v>
      </c>
      <c r="AH7460">
        <f t="shared" si="2451"/>
        <v>1</v>
      </c>
      <c r="AI7460" s="11">
        <f t="shared" si="2452"/>
        <v>0</v>
      </c>
      <c r="AJ7460">
        <f t="shared" si="2453"/>
        <v>1</v>
      </c>
      <c r="AK7460" s="11">
        <f t="shared" si="2454"/>
        <v>0</v>
      </c>
      <c r="AL7460" s="2">
        <f t="shared" si="2455"/>
        <v>1</v>
      </c>
      <c r="AM7460" s="10">
        <f t="shared" si="2456"/>
        <v>0</v>
      </c>
      <c r="AO7460">
        <v>0.81706384747152394</v>
      </c>
    </row>
    <row r="7461" spans="1:41">
      <c r="A7461" t="s">
        <v>19</v>
      </c>
      <c r="B7461" t="s">
        <v>32</v>
      </c>
      <c r="C7461" t="s">
        <v>20</v>
      </c>
      <c r="D7461" t="s">
        <v>25</v>
      </c>
      <c r="E7461" t="s">
        <v>15</v>
      </c>
      <c r="F7461" t="s">
        <v>16</v>
      </c>
      <c r="G7461" t="s">
        <v>39</v>
      </c>
      <c r="H7461" s="2" t="s">
        <v>9172</v>
      </c>
      <c r="I7461" s="2" t="s">
        <v>9173</v>
      </c>
      <c r="J7461" s="2" t="s">
        <v>9172</v>
      </c>
      <c r="K7461" s="6" t="s">
        <v>9173</v>
      </c>
      <c r="L7461" s="8" t="s">
        <v>4420</v>
      </c>
      <c r="M7461" s="3">
        <v>0</v>
      </c>
      <c r="N7461" s="1">
        <v>9901</v>
      </c>
      <c r="O7461">
        <v>0</v>
      </c>
      <c r="P7461">
        <f t="shared" si="2440"/>
        <v>1</v>
      </c>
      <c r="Q7461">
        <v>38</v>
      </c>
      <c r="R7461">
        <v>120</v>
      </c>
      <c r="S7461">
        <v>24</v>
      </c>
      <c r="T7461" s="2">
        <f t="shared" si="2436"/>
        <v>0</v>
      </c>
      <c r="U7461" s="2">
        <f t="shared" si="2437"/>
        <v>1</v>
      </c>
      <c r="V7461" s="2">
        <f t="shared" si="2438"/>
        <v>0</v>
      </c>
      <c r="W7461" s="10">
        <f t="shared" si="2439"/>
        <v>1</v>
      </c>
      <c r="X7461">
        <f t="shared" si="2441"/>
        <v>1</v>
      </c>
      <c r="Y7461" s="11">
        <f t="shared" si="2442"/>
        <v>0</v>
      </c>
      <c r="Z7461">
        <f t="shared" si="2443"/>
        <v>0</v>
      </c>
      <c r="AA7461">
        <f t="shared" si="2444"/>
        <v>0</v>
      </c>
      <c r="AB7461">
        <f t="shared" si="2445"/>
        <v>1</v>
      </c>
      <c r="AC7461" s="11">
        <f t="shared" si="2446"/>
        <v>0</v>
      </c>
      <c r="AD7461">
        <f t="shared" si="2447"/>
        <v>0</v>
      </c>
      <c r="AE7461">
        <f t="shared" si="2448"/>
        <v>0</v>
      </c>
      <c r="AF7461">
        <f t="shared" si="2449"/>
        <v>0</v>
      </c>
      <c r="AG7461" s="11">
        <f t="shared" si="2450"/>
        <v>0</v>
      </c>
      <c r="AH7461">
        <f t="shared" si="2451"/>
        <v>1</v>
      </c>
      <c r="AI7461" s="11">
        <f t="shared" si="2452"/>
        <v>0</v>
      </c>
      <c r="AJ7461">
        <f t="shared" si="2453"/>
        <v>1</v>
      </c>
      <c r="AK7461" s="11">
        <f t="shared" si="2454"/>
        <v>0</v>
      </c>
      <c r="AL7461" s="2">
        <f t="shared" si="2455"/>
        <v>0</v>
      </c>
      <c r="AM7461" s="10">
        <f t="shared" si="2456"/>
        <v>0</v>
      </c>
      <c r="AO7461">
        <v>0.81716650809029423</v>
      </c>
    </row>
    <row r="7462" spans="1:41">
      <c r="A7462" t="s">
        <v>11</v>
      </c>
      <c r="B7462" t="s">
        <v>30</v>
      </c>
      <c r="C7462" t="s">
        <v>20</v>
      </c>
      <c r="D7462" t="s">
        <v>14</v>
      </c>
      <c r="E7462" t="s">
        <v>15</v>
      </c>
      <c r="F7462" t="s">
        <v>16</v>
      </c>
      <c r="G7462" t="s">
        <v>17</v>
      </c>
      <c r="H7462" s="2" t="s">
        <v>9172</v>
      </c>
      <c r="I7462" s="2" t="s">
        <v>9173</v>
      </c>
      <c r="J7462" s="2" t="s">
        <v>9172</v>
      </c>
      <c r="K7462" s="6" t="s">
        <v>9172</v>
      </c>
      <c r="L7462" s="8" t="s">
        <v>599</v>
      </c>
      <c r="M7462" s="3">
        <v>0</v>
      </c>
      <c r="N7462" s="1">
        <v>3683</v>
      </c>
      <c r="O7462">
        <v>0</v>
      </c>
      <c r="P7462">
        <f t="shared" si="2440"/>
        <v>0</v>
      </c>
      <c r="Q7462">
        <v>29</v>
      </c>
      <c r="R7462">
        <v>117</v>
      </c>
      <c r="S7462">
        <v>19</v>
      </c>
      <c r="T7462" s="2">
        <f t="shared" si="2436"/>
        <v>0</v>
      </c>
      <c r="U7462" s="2">
        <f t="shared" si="2437"/>
        <v>1</v>
      </c>
      <c r="V7462" s="2">
        <f t="shared" si="2438"/>
        <v>0</v>
      </c>
      <c r="W7462" s="10">
        <f t="shared" si="2439"/>
        <v>0</v>
      </c>
      <c r="X7462">
        <f t="shared" si="2441"/>
        <v>0</v>
      </c>
      <c r="Y7462" s="11">
        <f t="shared" si="2442"/>
        <v>0</v>
      </c>
      <c r="Z7462">
        <f t="shared" si="2443"/>
        <v>1</v>
      </c>
      <c r="AA7462">
        <f t="shared" si="2444"/>
        <v>0</v>
      </c>
      <c r="AB7462">
        <f t="shared" si="2445"/>
        <v>0</v>
      </c>
      <c r="AC7462" s="11">
        <f t="shared" si="2446"/>
        <v>0</v>
      </c>
      <c r="AD7462">
        <f t="shared" si="2447"/>
        <v>0</v>
      </c>
      <c r="AE7462">
        <f t="shared" si="2448"/>
        <v>0</v>
      </c>
      <c r="AF7462">
        <f t="shared" si="2449"/>
        <v>0</v>
      </c>
      <c r="AG7462" s="11">
        <f t="shared" si="2450"/>
        <v>0</v>
      </c>
      <c r="AH7462">
        <f t="shared" si="2451"/>
        <v>1</v>
      </c>
      <c r="AI7462" s="11">
        <f t="shared" si="2452"/>
        <v>0</v>
      </c>
      <c r="AJ7462">
        <f t="shared" si="2453"/>
        <v>1</v>
      </c>
      <c r="AK7462" s="11">
        <f t="shared" si="2454"/>
        <v>0</v>
      </c>
      <c r="AL7462" s="2">
        <f t="shared" si="2455"/>
        <v>1</v>
      </c>
      <c r="AM7462" s="10">
        <f t="shared" si="2456"/>
        <v>0</v>
      </c>
      <c r="AO7462">
        <v>0.8171875159336196</v>
      </c>
    </row>
    <row r="7463" spans="1:41">
      <c r="A7463" t="s">
        <v>11</v>
      </c>
      <c r="B7463" t="s">
        <v>32</v>
      </c>
      <c r="C7463" t="s">
        <v>13</v>
      </c>
      <c r="D7463" t="s">
        <v>14</v>
      </c>
      <c r="E7463" t="s">
        <v>15</v>
      </c>
      <c r="F7463" t="s">
        <v>36</v>
      </c>
      <c r="G7463" t="s">
        <v>17</v>
      </c>
      <c r="H7463" s="2" t="s">
        <v>9173</v>
      </c>
      <c r="I7463" s="2" t="s">
        <v>9173</v>
      </c>
      <c r="J7463" s="2" t="s">
        <v>9172</v>
      </c>
      <c r="K7463" s="6" t="s">
        <v>9173</v>
      </c>
      <c r="L7463" s="8" t="s">
        <v>7278</v>
      </c>
      <c r="M7463" s="3">
        <v>0</v>
      </c>
      <c r="N7463" s="1">
        <v>4627</v>
      </c>
      <c r="O7463">
        <v>79487</v>
      </c>
      <c r="P7463">
        <f t="shared" si="2440"/>
        <v>0</v>
      </c>
      <c r="Q7463">
        <v>41</v>
      </c>
      <c r="R7463">
        <v>110</v>
      </c>
      <c r="S7463">
        <v>20</v>
      </c>
      <c r="T7463" s="2">
        <f t="shared" si="2436"/>
        <v>1</v>
      </c>
      <c r="U7463" s="2">
        <f t="shared" si="2437"/>
        <v>1</v>
      </c>
      <c r="V7463" s="2">
        <f t="shared" si="2438"/>
        <v>0</v>
      </c>
      <c r="W7463" s="10">
        <f t="shared" si="2439"/>
        <v>1</v>
      </c>
      <c r="X7463">
        <f t="shared" si="2441"/>
        <v>0</v>
      </c>
      <c r="Y7463" s="11">
        <f t="shared" si="2442"/>
        <v>0</v>
      </c>
      <c r="Z7463">
        <f t="shared" si="2443"/>
        <v>0</v>
      </c>
      <c r="AA7463">
        <f t="shared" si="2444"/>
        <v>0</v>
      </c>
      <c r="AB7463">
        <f t="shared" si="2445"/>
        <v>1</v>
      </c>
      <c r="AC7463" s="11">
        <f t="shared" si="2446"/>
        <v>0</v>
      </c>
      <c r="AD7463">
        <f t="shared" si="2447"/>
        <v>1</v>
      </c>
      <c r="AE7463">
        <f t="shared" si="2448"/>
        <v>0</v>
      </c>
      <c r="AF7463">
        <f t="shared" si="2449"/>
        <v>0</v>
      </c>
      <c r="AG7463" s="11">
        <f t="shared" si="2450"/>
        <v>0</v>
      </c>
      <c r="AH7463">
        <f t="shared" si="2451"/>
        <v>1</v>
      </c>
      <c r="AI7463" s="11">
        <f t="shared" si="2452"/>
        <v>0</v>
      </c>
      <c r="AJ7463">
        <f t="shared" si="2453"/>
        <v>0</v>
      </c>
      <c r="AK7463" s="11">
        <f t="shared" si="2454"/>
        <v>1</v>
      </c>
      <c r="AL7463" s="2">
        <f t="shared" si="2455"/>
        <v>1</v>
      </c>
      <c r="AM7463" s="10">
        <f t="shared" si="2456"/>
        <v>0</v>
      </c>
      <c r="AO7463">
        <v>0.81732211160348822</v>
      </c>
    </row>
    <row r="7464" spans="1:41">
      <c r="A7464" t="s">
        <v>11</v>
      </c>
      <c r="B7464" t="s">
        <v>12</v>
      </c>
      <c r="C7464" t="s">
        <v>20</v>
      </c>
      <c r="D7464" t="s">
        <v>25</v>
      </c>
      <c r="E7464" t="s">
        <v>15</v>
      </c>
      <c r="F7464" t="s">
        <v>16</v>
      </c>
      <c r="G7464" t="s">
        <v>17</v>
      </c>
      <c r="H7464" s="2" t="s">
        <v>9172</v>
      </c>
      <c r="I7464" s="2" t="s">
        <v>9173</v>
      </c>
      <c r="J7464" s="2" t="s">
        <v>9172</v>
      </c>
      <c r="K7464" s="6" t="s">
        <v>9173</v>
      </c>
      <c r="L7464" s="8" t="s">
        <v>315</v>
      </c>
      <c r="M7464" s="3">
        <v>1</v>
      </c>
      <c r="N7464" s="1">
        <v>4376</v>
      </c>
      <c r="O7464">
        <v>0</v>
      </c>
      <c r="P7464">
        <f t="shared" si="2440"/>
        <v>1</v>
      </c>
      <c r="Q7464">
        <v>36</v>
      </c>
      <c r="R7464">
        <v>67</v>
      </c>
      <c r="S7464">
        <v>21</v>
      </c>
      <c r="T7464" s="2">
        <f t="shared" si="2436"/>
        <v>0</v>
      </c>
      <c r="U7464" s="2">
        <f t="shared" si="2437"/>
        <v>1</v>
      </c>
      <c r="V7464" s="2">
        <f t="shared" si="2438"/>
        <v>0</v>
      </c>
      <c r="W7464" s="10">
        <f t="shared" si="2439"/>
        <v>1</v>
      </c>
      <c r="X7464">
        <f t="shared" si="2441"/>
        <v>0</v>
      </c>
      <c r="Y7464" s="11">
        <f t="shared" si="2442"/>
        <v>0</v>
      </c>
      <c r="Z7464">
        <f t="shared" si="2443"/>
        <v>0</v>
      </c>
      <c r="AA7464">
        <f t="shared" si="2444"/>
        <v>1</v>
      </c>
      <c r="AB7464">
        <f t="shared" si="2445"/>
        <v>0</v>
      </c>
      <c r="AC7464" s="11">
        <f t="shared" si="2446"/>
        <v>0</v>
      </c>
      <c r="AD7464">
        <f t="shared" si="2447"/>
        <v>0</v>
      </c>
      <c r="AE7464">
        <f t="shared" si="2448"/>
        <v>0</v>
      </c>
      <c r="AF7464">
        <f t="shared" si="2449"/>
        <v>0</v>
      </c>
      <c r="AG7464" s="11">
        <f t="shared" si="2450"/>
        <v>0</v>
      </c>
      <c r="AH7464">
        <f t="shared" si="2451"/>
        <v>1</v>
      </c>
      <c r="AI7464" s="11">
        <f t="shared" si="2452"/>
        <v>0</v>
      </c>
      <c r="AJ7464">
        <f t="shared" si="2453"/>
        <v>1</v>
      </c>
      <c r="AK7464" s="11">
        <f t="shared" si="2454"/>
        <v>0</v>
      </c>
      <c r="AL7464" s="2">
        <f t="shared" si="2455"/>
        <v>1</v>
      </c>
      <c r="AM7464" s="10">
        <f t="shared" si="2456"/>
        <v>0</v>
      </c>
      <c r="AO7464">
        <v>0.81757486789374378</v>
      </c>
    </row>
    <row r="7465" spans="1:41">
      <c r="A7465" t="s">
        <v>11</v>
      </c>
      <c r="B7465" t="s">
        <v>30</v>
      </c>
      <c r="C7465" t="s">
        <v>20</v>
      </c>
      <c r="D7465" t="s">
        <v>25</v>
      </c>
      <c r="E7465" t="s">
        <v>15</v>
      </c>
      <c r="F7465" t="s">
        <v>21</v>
      </c>
      <c r="G7465" t="s">
        <v>17</v>
      </c>
      <c r="H7465" s="2" t="s">
        <v>9172</v>
      </c>
      <c r="I7465" s="2" t="s">
        <v>9173</v>
      </c>
      <c r="J7465" s="2" t="s">
        <v>9172</v>
      </c>
      <c r="K7465" s="6" t="s">
        <v>9173</v>
      </c>
      <c r="L7465" s="8" t="s">
        <v>5943</v>
      </c>
      <c r="M7465" s="3">
        <v>0</v>
      </c>
      <c r="N7465" s="1">
        <v>2394</v>
      </c>
      <c r="O7465">
        <v>0</v>
      </c>
      <c r="P7465">
        <f t="shared" si="2440"/>
        <v>1</v>
      </c>
      <c r="Q7465">
        <v>51</v>
      </c>
      <c r="R7465">
        <v>66</v>
      </c>
      <c r="S7465">
        <v>24</v>
      </c>
      <c r="T7465" s="2">
        <f t="shared" si="2436"/>
        <v>0</v>
      </c>
      <c r="U7465" s="2">
        <f t="shared" si="2437"/>
        <v>1</v>
      </c>
      <c r="V7465" s="2">
        <f t="shared" si="2438"/>
        <v>0</v>
      </c>
      <c r="W7465" s="10">
        <f t="shared" si="2439"/>
        <v>1</v>
      </c>
      <c r="X7465">
        <f t="shared" si="2441"/>
        <v>0</v>
      </c>
      <c r="Y7465" s="11">
        <f t="shared" si="2442"/>
        <v>0</v>
      </c>
      <c r="Z7465">
        <f t="shared" si="2443"/>
        <v>1</v>
      </c>
      <c r="AA7465">
        <f t="shared" si="2444"/>
        <v>0</v>
      </c>
      <c r="AB7465">
        <f t="shared" si="2445"/>
        <v>0</v>
      </c>
      <c r="AC7465" s="11">
        <f t="shared" si="2446"/>
        <v>0</v>
      </c>
      <c r="AD7465">
        <f t="shared" si="2447"/>
        <v>0</v>
      </c>
      <c r="AE7465">
        <f t="shared" si="2448"/>
        <v>0</v>
      </c>
      <c r="AF7465">
        <f t="shared" si="2449"/>
        <v>0</v>
      </c>
      <c r="AG7465" s="11">
        <f t="shared" si="2450"/>
        <v>0</v>
      </c>
      <c r="AH7465">
        <f t="shared" si="2451"/>
        <v>1</v>
      </c>
      <c r="AI7465" s="11">
        <f t="shared" si="2452"/>
        <v>0</v>
      </c>
      <c r="AJ7465">
        <f t="shared" si="2453"/>
        <v>0</v>
      </c>
      <c r="AK7465" s="11">
        <f t="shared" si="2454"/>
        <v>0</v>
      </c>
      <c r="AL7465" s="2">
        <f t="shared" si="2455"/>
        <v>1</v>
      </c>
      <c r="AM7465" s="10">
        <f t="shared" si="2456"/>
        <v>0</v>
      </c>
      <c r="AO7465">
        <v>0.81764625376912126</v>
      </c>
    </row>
    <row r="7466" spans="1:41">
      <c r="A7466" t="s">
        <v>19</v>
      </c>
      <c r="B7466" t="s">
        <v>12</v>
      </c>
      <c r="C7466" t="s">
        <v>13</v>
      </c>
      <c r="D7466" t="s">
        <v>14</v>
      </c>
      <c r="E7466" t="s">
        <v>15</v>
      </c>
      <c r="F7466" t="s">
        <v>16</v>
      </c>
      <c r="G7466" t="s">
        <v>17</v>
      </c>
      <c r="H7466" s="2" t="s">
        <v>9173</v>
      </c>
      <c r="I7466" s="2" t="s">
        <v>9172</v>
      </c>
      <c r="J7466" s="2" t="s">
        <v>9172</v>
      </c>
      <c r="K7466" s="6" t="s">
        <v>9173</v>
      </c>
      <c r="L7466" s="8" t="s">
        <v>542</v>
      </c>
      <c r="M7466" s="3">
        <v>0</v>
      </c>
      <c r="N7466" s="1">
        <v>6482</v>
      </c>
      <c r="O7466">
        <v>30689</v>
      </c>
      <c r="P7466">
        <f t="shared" si="2440"/>
        <v>0</v>
      </c>
      <c r="Q7466">
        <v>42</v>
      </c>
      <c r="R7466">
        <v>61</v>
      </c>
      <c r="S7466">
        <v>23</v>
      </c>
      <c r="T7466" s="2">
        <f t="shared" si="2436"/>
        <v>1</v>
      </c>
      <c r="U7466" s="2">
        <f t="shared" si="2437"/>
        <v>0</v>
      </c>
      <c r="V7466" s="2">
        <f t="shared" si="2438"/>
        <v>0</v>
      </c>
      <c r="W7466" s="10">
        <f t="shared" si="2439"/>
        <v>1</v>
      </c>
      <c r="X7466">
        <f t="shared" si="2441"/>
        <v>1</v>
      </c>
      <c r="Y7466" s="11">
        <f t="shared" si="2442"/>
        <v>0</v>
      </c>
      <c r="Z7466">
        <f t="shared" si="2443"/>
        <v>0</v>
      </c>
      <c r="AA7466">
        <f t="shared" si="2444"/>
        <v>1</v>
      </c>
      <c r="AB7466">
        <f t="shared" si="2445"/>
        <v>0</v>
      </c>
      <c r="AC7466" s="11">
        <f t="shared" si="2446"/>
        <v>0</v>
      </c>
      <c r="AD7466">
        <f t="shared" si="2447"/>
        <v>1</v>
      </c>
      <c r="AE7466">
        <f t="shared" si="2448"/>
        <v>0</v>
      </c>
      <c r="AF7466">
        <f t="shared" si="2449"/>
        <v>0</v>
      </c>
      <c r="AG7466" s="11">
        <f t="shared" si="2450"/>
        <v>0</v>
      </c>
      <c r="AH7466">
        <f t="shared" si="2451"/>
        <v>1</v>
      </c>
      <c r="AI7466" s="11">
        <f t="shared" si="2452"/>
        <v>0</v>
      </c>
      <c r="AJ7466">
        <f t="shared" si="2453"/>
        <v>1</v>
      </c>
      <c r="AK7466" s="11">
        <f t="shared" si="2454"/>
        <v>0</v>
      </c>
      <c r="AL7466" s="2">
        <f t="shared" si="2455"/>
        <v>1</v>
      </c>
      <c r="AM7466" s="10">
        <f t="shared" si="2456"/>
        <v>0</v>
      </c>
      <c r="AO7466">
        <v>0.81765322192462775</v>
      </c>
    </row>
    <row r="7467" spans="1:41">
      <c r="A7467" t="s">
        <v>11</v>
      </c>
      <c r="B7467" t="s">
        <v>12</v>
      </c>
      <c r="C7467" t="s">
        <v>13</v>
      </c>
      <c r="D7467" t="s">
        <v>25</v>
      </c>
      <c r="E7467" t="s">
        <v>27</v>
      </c>
      <c r="F7467" t="s">
        <v>16</v>
      </c>
      <c r="G7467" t="s">
        <v>57</v>
      </c>
      <c r="H7467" s="2" t="s">
        <v>9172</v>
      </c>
      <c r="I7467" s="2" t="s">
        <v>9173</v>
      </c>
      <c r="J7467" s="2" t="s">
        <v>9172</v>
      </c>
      <c r="K7467" s="6" t="s">
        <v>9173</v>
      </c>
      <c r="L7467" s="8" t="s">
        <v>6995</v>
      </c>
      <c r="M7467" s="3">
        <v>0</v>
      </c>
      <c r="N7467" s="1">
        <v>19364</v>
      </c>
      <c r="O7467">
        <v>49945</v>
      </c>
      <c r="P7467">
        <f t="shared" si="2440"/>
        <v>1</v>
      </c>
      <c r="Q7467">
        <v>29</v>
      </c>
      <c r="R7467">
        <v>70</v>
      </c>
      <c r="S7467">
        <v>21</v>
      </c>
      <c r="T7467" s="2">
        <f t="shared" si="2436"/>
        <v>0</v>
      </c>
      <c r="U7467" s="2">
        <f t="shared" si="2437"/>
        <v>1</v>
      </c>
      <c r="V7467" s="2">
        <f t="shared" si="2438"/>
        <v>0</v>
      </c>
      <c r="W7467" s="10">
        <f t="shared" si="2439"/>
        <v>1</v>
      </c>
      <c r="X7467">
        <f t="shared" si="2441"/>
        <v>0</v>
      </c>
      <c r="Y7467" s="11">
        <f t="shared" si="2442"/>
        <v>0</v>
      </c>
      <c r="Z7467">
        <f t="shared" si="2443"/>
        <v>0</v>
      </c>
      <c r="AA7467">
        <f t="shared" si="2444"/>
        <v>1</v>
      </c>
      <c r="AB7467">
        <f t="shared" si="2445"/>
        <v>0</v>
      </c>
      <c r="AC7467" s="11">
        <f t="shared" si="2446"/>
        <v>0</v>
      </c>
      <c r="AD7467">
        <f t="shared" si="2447"/>
        <v>1</v>
      </c>
      <c r="AE7467">
        <f t="shared" si="2448"/>
        <v>0</v>
      </c>
      <c r="AF7467">
        <f t="shared" si="2449"/>
        <v>0</v>
      </c>
      <c r="AG7467" s="11">
        <f t="shared" si="2450"/>
        <v>0</v>
      </c>
      <c r="AH7467">
        <f t="shared" si="2451"/>
        <v>0</v>
      </c>
      <c r="AI7467" s="11">
        <f t="shared" si="2452"/>
        <v>1</v>
      </c>
      <c r="AJ7467">
        <f t="shared" si="2453"/>
        <v>1</v>
      </c>
      <c r="AK7467" s="11">
        <f t="shared" si="2454"/>
        <v>0</v>
      </c>
      <c r="AL7467" s="2">
        <f t="shared" si="2455"/>
        <v>0</v>
      </c>
      <c r="AM7467" s="10">
        <f t="shared" si="2456"/>
        <v>1</v>
      </c>
      <c r="AO7467">
        <v>0.81785297478449204</v>
      </c>
    </row>
    <row r="7468" spans="1:41">
      <c r="A7468" t="s">
        <v>19</v>
      </c>
      <c r="B7468" t="s">
        <v>78</v>
      </c>
      <c r="C7468" t="s">
        <v>13</v>
      </c>
      <c r="D7468" t="s">
        <v>14</v>
      </c>
      <c r="E7468" t="s">
        <v>33</v>
      </c>
      <c r="F7468" t="s">
        <v>16</v>
      </c>
      <c r="G7468" t="s">
        <v>17</v>
      </c>
      <c r="H7468" s="2" t="s">
        <v>9172</v>
      </c>
      <c r="I7468" s="2" t="s">
        <v>9173</v>
      </c>
      <c r="J7468" s="2" t="s">
        <v>9172</v>
      </c>
      <c r="K7468" s="6" t="s">
        <v>9173</v>
      </c>
      <c r="L7468" s="8" t="s">
        <v>6384</v>
      </c>
      <c r="M7468" s="3">
        <v>0</v>
      </c>
      <c r="N7468" s="1">
        <v>7648</v>
      </c>
      <c r="O7468">
        <v>91071</v>
      </c>
      <c r="P7468">
        <f t="shared" si="2440"/>
        <v>0</v>
      </c>
      <c r="Q7468">
        <v>43</v>
      </c>
      <c r="R7468">
        <v>96</v>
      </c>
      <c r="S7468">
        <v>21</v>
      </c>
      <c r="T7468" s="2">
        <f t="shared" si="2436"/>
        <v>0</v>
      </c>
      <c r="U7468" s="2">
        <f t="shared" si="2437"/>
        <v>1</v>
      </c>
      <c r="V7468" s="2">
        <f t="shared" si="2438"/>
        <v>0</v>
      </c>
      <c r="W7468" s="10">
        <f t="shared" si="2439"/>
        <v>1</v>
      </c>
      <c r="X7468">
        <f t="shared" si="2441"/>
        <v>1</v>
      </c>
      <c r="Y7468" s="11">
        <f t="shared" si="2442"/>
        <v>0</v>
      </c>
      <c r="Z7468">
        <f t="shared" si="2443"/>
        <v>0</v>
      </c>
      <c r="AA7468">
        <f t="shared" si="2444"/>
        <v>0</v>
      </c>
      <c r="AB7468">
        <f t="shared" si="2445"/>
        <v>0</v>
      </c>
      <c r="AC7468" s="11">
        <f t="shared" si="2446"/>
        <v>1</v>
      </c>
      <c r="AD7468">
        <f t="shared" si="2447"/>
        <v>1</v>
      </c>
      <c r="AE7468">
        <f t="shared" si="2448"/>
        <v>0</v>
      </c>
      <c r="AF7468">
        <f t="shared" si="2449"/>
        <v>0</v>
      </c>
      <c r="AG7468" s="11">
        <f t="shared" si="2450"/>
        <v>0</v>
      </c>
      <c r="AH7468">
        <f t="shared" si="2451"/>
        <v>0</v>
      </c>
      <c r="AI7468" s="11">
        <f t="shared" si="2452"/>
        <v>0</v>
      </c>
      <c r="AJ7468">
        <f t="shared" si="2453"/>
        <v>1</v>
      </c>
      <c r="AK7468" s="11">
        <f t="shared" si="2454"/>
        <v>0</v>
      </c>
      <c r="AL7468" s="2">
        <f t="shared" si="2455"/>
        <v>1</v>
      </c>
      <c r="AM7468" s="10">
        <f t="shared" si="2456"/>
        <v>0</v>
      </c>
      <c r="AO7468">
        <v>0.8178716897116376</v>
      </c>
    </row>
    <row r="7469" spans="1:41">
      <c r="A7469" t="s">
        <v>11</v>
      </c>
      <c r="B7469" t="s">
        <v>43</v>
      </c>
      <c r="C7469" t="s">
        <v>13</v>
      </c>
      <c r="D7469" t="s">
        <v>25</v>
      </c>
      <c r="E7469" t="s">
        <v>15</v>
      </c>
      <c r="F7469" t="s">
        <v>21</v>
      </c>
      <c r="G7469" t="s">
        <v>17</v>
      </c>
      <c r="H7469" s="2" t="s">
        <v>9172</v>
      </c>
      <c r="I7469" s="2" t="s">
        <v>9173</v>
      </c>
      <c r="J7469" s="2" t="s">
        <v>9172</v>
      </c>
      <c r="K7469" s="6" t="s">
        <v>9172</v>
      </c>
      <c r="L7469" s="8" t="s">
        <v>8408</v>
      </c>
      <c r="M7469" s="3">
        <v>0</v>
      </c>
      <c r="N7469" s="1">
        <v>5780</v>
      </c>
      <c r="O7469">
        <v>51066</v>
      </c>
      <c r="P7469">
        <f t="shared" si="2440"/>
        <v>1</v>
      </c>
      <c r="Q7469">
        <v>31</v>
      </c>
      <c r="R7469">
        <v>94</v>
      </c>
      <c r="S7469">
        <v>23</v>
      </c>
      <c r="T7469" s="2">
        <f t="shared" si="2436"/>
        <v>0</v>
      </c>
      <c r="U7469" s="2">
        <f t="shared" si="2437"/>
        <v>1</v>
      </c>
      <c r="V7469" s="2">
        <f t="shared" si="2438"/>
        <v>0</v>
      </c>
      <c r="W7469" s="10">
        <f t="shared" si="2439"/>
        <v>0</v>
      </c>
      <c r="X7469">
        <f t="shared" si="2441"/>
        <v>0</v>
      </c>
      <c r="Y7469" s="11">
        <f t="shared" si="2442"/>
        <v>0</v>
      </c>
      <c r="Z7469">
        <f t="shared" si="2443"/>
        <v>0</v>
      </c>
      <c r="AA7469">
        <f t="shared" si="2444"/>
        <v>0</v>
      </c>
      <c r="AB7469">
        <f t="shared" si="2445"/>
        <v>0</v>
      </c>
      <c r="AC7469" s="11">
        <f t="shared" si="2446"/>
        <v>0</v>
      </c>
      <c r="AD7469">
        <f t="shared" si="2447"/>
        <v>1</v>
      </c>
      <c r="AE7469">
        <f t="shared" si="2448"/>
        <v>0</v>
      </c>
      <c r="AF7469">
        <f t="shared" si="2449"/>
        <v>0</v>
      </c>
      <c r="AG7469" s="11">
        <f t="shared" si="2450"/>
        <v>0</v>
      </c>
      <c r="AH7469">
        <f t="shared" si="2451"/>
        <v>1</v>
      </c>
      <c r="AI7469" s="11">
        <f t="shared" si="2452"/>
        <v>0</v>
      </c>
      <c r="AJ7469">
        <f t="shared" si="2453"/>
        <v>0</v>
      </c>
      <c r="AK7469" s="11">
        <f t="shared" si="2454"/>
        <v>0</v>
      </c>
      <c r="AL7469" s="2">
        <f t="shared" si="2455"/>
        <v>1</v>
      </c>
      <c r="AM7469" s="10">
        <f t="shared" si="2456"/>
        <v>0</v>
      </c>
      <c r="AO7469">
        <v>0.81788614570064755</v>
      </c>
    </row>
    <row r="7470" spans="1:41">
      <c r="A7470" t="s">
        <v>23</v>
      </c>
      <c r="B7470" t="s">
        <v>30</v>
      </c>
      <c r="C7470" t="s">
        <v>20</v>
      </c>
      <c r="D7470" t="s">
        <v>25</v>
      </c>
      <c r="E7470" t="s">
        <v>15</v>
      </c>
      <c r="F7470" t="s">
        <v>36</v>
      </c>
      <c r="G7470" t="s">
        <v>17</v>
      </c>
      <c r="H7470" s="2" t="s">
        <v>9172</v>
      </c>
      <c r="I7470" s="2" t="s">
        <v>9173</v>
      </c>
      <c r="J7470" s="2" t="s">
        <v>9172</v>
      </c>
      <c r="K7470" s="6" t="s">
        <v>9173</v>
      </c>
      <c r="L7470" s="8" t="s">
        <v>632</v>
      </c>
      <c r="M7470" s="3">
        <v>0</v>
      </c>
      <c r="N7470" s="1">
        <v>8342</v>
      </c>
      <c r="O7470">
        <v>0</v>
      </c>
      <c r="P7470">
        <f t="shared" si="2440"/>
        <v>1</v>
      </c>
      <c r="Q7470">
        <v>32</v>
      </c>
      <c r="R7470">
        <v>130</v>
      </c>
      <c r="S7470">
        <v>15</v>
      </c>
      <c r="T7470" s="2">
        <f t="shared" si="2436"/>
        <v>0</v>
      </c>
      <c r="U7470" s="2">
        <f t="shared" si="2437"/>
        <v>1</v>
      </c>
      <c r="V7470" s="2">
        <f t="shared" si="2438"/>
        <v>0</v>
      </c>
      <c r="W7470" s="10">
        <f t="shared" si="2439"/>
        <v>1</v>
      </c>
      <c r="X7470">
        <f t="shared" si="2441"/>
        <v>0</v>
      </c>
      <c r="Y7470" s="11">
        <f t="shared" si="2442"/>
        <v>1</v>
      </c>
      <c r="Z7470">
        <f t="shared" si="2443"/>
        <v>1</v>
      </c>
      <c r="AA7470">
        <f t="shared" si="2444"/>
        <v>0</v>
      </c>
      <c r="AB7470">
        <f t="shared" si="2445"/>
        <v>0</v>
      </c>
      <c r="AC7470" s="11">
        <f t="shared" si="2446"/>
        <v>0</v>
      </c>
      <c r="AD7470">
        <f t="shared" si="2447"/>
        <v>0</v>
      </c>
      <c r="AE7470">
        <f t="shared" si="2448"/>
        <v>0</v>
      </c>
      <c r="AF7470">
        <f t="shared" si="2449"/>
        <v>0</v>
      </c>
      <c r="AG7470" s="11">
        <f t="shared" si="2450"/>
        <v>0</v>
      </c>
      <c r="AH7470">
        <f t="shared" si="2451"/>
        <v>1</v>
      </c>
      <c r="AI7470" s="11">
        <f t="shared" si="2452"/>
        <v>0</v>
      </c>
      <c r="AJ7470">
        <f t="shared" si="2453"/>
        <v>0</v>
      </c>
      <c r="AK7470" s="11">
        <f t="shared" si="2454"/>
        <v>1</v>
      </c>
      <c r="AL7470" s="2">
        <f t="shared" si="2455"/>
        <v>1</v>
      </c>
      <c r="AM7470" s="10">
        <f t="shared" si="2456"/>
        <v>0</v>
      </c>
      <c r="AO7470">
        <v>0.81790329414322194</v>
      </c>
    </row>
    <row r="7471" spans="1:41">
      <c r="A7471" t="s">
        <v>19</v>
      </c>
      <c r="B7471" t="s">
        <v>30</v>
      </c>
      <c r="C7471" t="s">
        <v>13</v>
      </c>
      <c r="D7471" t="s">
        <v>25</v>
      </c>
      <c r="E7471" t="s">
        <v>15</v>
      </c>
      <c r="F7471" t="s">
        <v>16</v>
      </c>
      <c r="G7471" t="s">
        <v>17</v>
      </c>
      <c r="H7471" s="2" t="s">
        <v>9173</v>
      </c>
      <c r="I7471" s="2" t="s">
        <v>9173</v>
      </c>
      <c r="J7471" s="2" t="s">
        <v>9172</v>
      </c>
      <c r="K7471" s="6" t="s">
        <v>9173</v>
      </c>
      <c r="L7471" s="8" t="s">
        <v>1221</v>
      </c>
      <c r="M7471" s="3">
        <v>0</v>
      </c>
      <c r="N7471" s="1">
        <v>16230</v>
      </c>
      <c r="O7471">
        <v>26030</v>
      </c>
      <c r="P7471">
        <f t="shared" si="2440"/>
        <v>1</v>
      </c>
      <c r="Q7471">
        <v>38</v>
      </c>
      <c r="R7471">
        <v>131</v>
      </c>
      <c r="S7471">
        <v>25</v>
      </c>
      <c r="T7471" s="2">
        <f t="shared" si="2436"/>
        <v>1</v>
      </c>
      <c r="U7471" s="2">
        <f t="shared" si="2437"/>
        <v>1</v>
      </c>
      <c r="V7471" s="2">
        <f t="shared" si="2438"/>
        <v>0</v>
      </c>
      <c r="W7471" s="10">
        <f t="shared" si="2439"/>
        <v>1</v>
      </c>
      <c r="X7471">
        <f t="shared" si="2441"/>
        <v>1</v>
      </c>
      <c r="Y7471" s="11">
        <f t="shared" si="2442"/>
        <v>0</v>
      </c>
      <c r="Z7471">
        <f t="shared" si="2443"/>
        <v>1</v>
      </c>
      <c r="AA7471">
        <f t="shared" si="2444"/>
        <v>0</v>
      </c>
      <c r="AB7471">
        <f t="shared" si="2445"/>
        <v>0</v>
      </c>
      <c r="AC7471" s="11">
        <f t="shared" si="2446"/>
        <v>0</v>
      </c>
      <c r="AD7471">
        <f t="shared" si="2447"/>
        <v>1</v>
      </c>
      <c r="AE7471">
        <f t="shared" si="2448"/>
        <v>0</v>
      </c>
      <c r="AF7471">
        <f t="shared" si="2449"/>
        <v>0</v>
      </c>
      <c r="AG7471" s="11">
        <f t="shared" si="2450"/>
        <v>0</v>
      </c>
      <c r="AH7471">
        <f t="shared" si="2451"/>
        <v>1</v>
      </c>
      <c r="AI7471" s="11">
        <f t="shared" si="2452"/>
        <v>0</v>
      </c>
      <c r="AJ7471">
        <f t="shared" si="2453"/>
        <v>1</v>
      </c>
      <c r="AK7471" s="11">
        <f t="shared" si="2454"/>
        <v>0</v>
      </c>
      <c r="AL7471" s="2">
        <f t="shared" si="2455"/>
        <v>1</v>
      </c>
      <c r="AM7471" s="10">
        <f t="shared" si="2456"/>
        <v>0</v>
      </c>
      <c r="AO7471">
        <v>0.81803448024114334</v>
      </c>
    </row>
    <row r="7472" spans="1:41">
      <c r="A7472" t="s">
        <v>11</v>
      </c>
      <c r="B7472" t="s">
        <v>12</v>
      </c>
      <c r="C7472" t="s">
        <v>20</v>
      </c>
      <c r="D7472" t="s">
        <v>25</v>
      </c>
      <c r="E7472" t="s">
        <v>15</v>
      </c>
      <c r="F7472" t="s">
        <v>21</v>
      </c>
      <c r="G7472" t="s">
        <v>17</v>
      </c>
      <c r="H7472" s="2" t="s">
        <v>9172</v>
      </c>
      <c r="I7472" s="2" t="s">
        <v>9173</v>
      </c>
      <c r="J7472" s="2" t="s">
        <v>9172</v>
      </c>
      <c r="K7472" s="6" t="s">
        <v>9172</v>
      </c>
      <c r="L7472" s="8" t="s">
        <v>8298</v>
      </c>
      <c r="M7472" s="3">
        <v>0</v>
      </c>
      <c r="N7472" s="1">
        <v>7377</v>
      </c>
      <c r="O7472">
        <v>0</v>
      </c>
      <c r="P7472">
        <f t="shared" si="2440"/>
        <v>1</v>
      </c>
      <c r="Q7472">
        <v>56</v>
      </c>
      <c r="R7472">
        <v>73</v>
      </c>
      <c r="S7472">
        <v>31</v>
      </c>
      <c r="T7472" s="2">
        <f t="shared" si="2436"/>
        <v>0</v>
      </c>
      <c r="U7472" s="2">
        <f t="shared" si="2437"/>
        <v>1</v>
      </c>
      <c r="V7472" s="2">
        <f t="shared" si="2438"/>
        <v>0</v>
      </c>
      <c r="W7472" s="10">
        <f t="shared" si="2439"/>
        <v>0</v>
      </c>
      <c r="X7472">
        <f t="shared" si="2441"/>
        <v>0</v>
      </c>
      <c r="Y7472" s="11">
        <f t="shared" si="2442"/>
        <v>0</v>
      </c>
      <c r="Z7472">
        <f t="shared" si="2443"/>
        <v>0</v>
      </c>
      <c r="AA7472">
        <f t="shared" si="2444"/>
        <v>1</v>
      </c>
      <c r="AB7472">
        <f t="shared" si="2445"/>
        <v>0</v>
      </c>
      <c r="AC7472" s="11">
        <f t="shared" si="2446"/>
        <v>0</v>
      </c>
      <c r="AD7472">
        <f t="shared" si="2447"/>
        <v>0</v>
      </c>
      <c r="AE7472">
        <f t="shared" si="2448"/>
        <v>0</v>
      </c>
      <c r="AF7472">
        <f t="shared" si="2449"/>
        <v>0</v>
      </c>
      <c r="AG7472" s="11">
        <f t="shared" si="2450"/>
        <v>0</v>
      </c>
      <c r="AH7472">
        <f t="shared" si="2451"/>
        <v>1</v>
      </c>
      <c r="AI7472" s="11">
        <f t="shared" si="2452"/>
        <v>0</v>
      </c>
      <c r="AJ7472">
        <f t="shared" si="2453"/>
        <v>0</v>
      </c>
      <c r="AK7472" s="11">
        <f t="shared" si="2454"/>
        <v>0</v>
      </c>
      <c r="AL7472" s="2">
        <f t="shared" si="2455"/>
        <v>1</v>
      </c>
      <c r="AM7472" s="10">
        <f t="shared" si="2456"/>
        <v>0</v>
      </c>
      <c r="AO7472">
        <v>0.81808962571345722</v>
      </c>
    </row>
    <row r="7473" spans="1:41">
      <c r="A7473" t="s">
        <v>11</v>
      </c>
      <c r="B7473" t="s">
        <v>12</v>
      </c>
      <c r="C7473" t="s">
        <v>13</v>
      </c>
      <c r="D7473" t="s">
        <v>25</v>
      </c>
      <c r="E7473" t="s">
        <v>33</v>
      </c>
      <c r="F7473" t="s">
        <v>16</v>
      </c>
      <c r="G7473" t="s">
        <v>57</v>
      </c>
      <c r="H7473" s="2" t="s">
        <v>9173</v>
      </c>
      <c r="I7473" s="2" t="s">
        <v>9173</v>
      </c>
      <c r="J7473" s="2" t="s">
        <v>9172</v>
      </c>
      <c r="K7473" s="6" t="s">
        <v>9173</v>
      </c>
      <c r="L7473" s="8" t="s">
        <v>4793</v>
      </c>
      <c r="M7473" s="3">
        <v>0</v>
      </c>
      <c r="N7473" s="1">
        <v>2813</v>
      </c>
      <c r="O7473">
        <v>72333</v>
      </c>
      <c r="P7473">
        <f t="shared" si="2440"/>
        <v>1</v>
      </c>
      <c r="Q7473">
        <v>28</v>
      </c>
      <c r="R7473">
        <v>90</v>
      </c>
      <c r="S7473">
        <v>10</v>
      </c>
      <c r="T7473" s="2">
        <f t="shared" si="2436"/>
        <v>1</v>
      </c>
      <c r="U7473" s="2">
        <f t="shared" si="2437"/>
        <v>1</v>
      </c>
      <c r="V7473" s="2">
        <f t="shared" si="2438"/>
        <v>0</v>
      </c>
      <c r="W7473" s="10">
        <f t="shared" si="2439"/>
        <v>1</v>
      </c>
      <c r="X7473">
        <f t="shared" si="2441"/>
        <v>0</v>
      </c>
      <c r="Y7473" s="11">
        <f t="shared" si="2442"/>
        <v>0</v>
      </c>
      <c r="Z7473">
        <f t="shared" si="2443"/>
        <v>0</v>
      </c>
      <c r="AA7473">
        <f t="shared" si="2444"/>
        <v>1</v>
      </c>
      <c r="AB7473">
        <f t="shared" si="2445"/>
        <v>0</v>
      </c>
      <c r="AC7473" s="11">
        <f t="shared" si="2446"/>
        <v>0</v>
      </c>
      <c r="AD7473">
        <f t="shared" si="2447"/>
        <v>1</v>
      </c>
      <c r="AE7473">
        <f t="shared" si="2448"/>
        <v>0</v>
      </c>
      <c r="AF7473">
        <f t="shared" si="2449"/>
        <v>0</v>
      </c>
      <c r="AG7473" s="11">
        <f t="shared" si="2450"/>
        <v>0</v>
      </c>
      <c r="AH7473">
        <f t="shared" si="2451"/>
        <v>0</v>
      </c>
      <c r="AI7473" s="11">
        <f t="shared" si="2452"/>
        <v>0</v>
      </c>
      <c r="AJ7473">
        <f t="shared" si="2453"/>
        <v>1</v>
      </c>
      <c r="AK7473" s="11">
        <f t="shared" si="2454"/>
        <v>0</v>
      </c>
      <c r="AL7473" s="2">
        <f t="shared" si="2455"/>
        <v>0</v>
      </c>
      <c r="AM7473" s="10">
        <f t="shared" si="2456"/>
        <v>1</v>
      </c>
      <c r="AO7473">
        <v>0.81817628248509777</v>
      </c>
    </row>
    <row r="7474" spans="1:41">
      <c r="A7474" t="s">
        <v>11</v>
      </c>
      <c r="B7474" t="s">
        <v>12</v>
      </c>
      <c r="C7474" t="s">
        <v>13</v>
      </c>
      <c r="D7474" t="s">
        <v>14</v>
      </c>
      <c r="E7474" t="s">
        <v>33</v>
      </c>
      <c r="F7474" t="s">
        <v>16</v>
      </c>
      <c r="G7474" t="s">
        <v>17</v>
      </c>
      <c r="H7474" s="2" t="s">
        <v>9173</v>
      </c>
      <c r="I7474" s="2" t="s">
        <v>9172</v>
      </c>
      <c r="J7474" s="2" t="s">
        <v>9172</v>
      </c>
      <c r="K7474" s="6" t="s">
        <v>9173</v>
      </c>
      <c r="L7474" s="8" t="s">
        <v>924</v>
      </c>
      <c r="M7474" s="3">
        <v>0</v>
      </c>
      <c r="N7474" s="1">
        <v>13441</v>
      </c>
      <c r="O7474">
        <v>80744</v>
      </c>
      <c r="P7474">
        <f t="shared" si="2440"/>
        <v>0</v>
      </c>
      <c r="Q7474">
        <v>39</v>
      </c>
      <c r="R7474">
        <v>121</v>
      </c>
      <c r="S7474">
        <v>15</v>
      </c>
      <c r="T7474" s="2">
        <f t="shared" si="2436"/>
        <v>1</v>
      </c>
      <c r="U7474" s="2">
        <f t="shared" si="2437"/>
        <v>0</v>
      </c>
      <c r="V7474" s="2">
        <f t="shared" si="2438"/>
        <v>0</v>
      </c>
      <c r="W7474" s="10">
        <f t="shared" si="2439"/>
        <v>1</v>
      </c>
      <c r="X7474">
        <f t="shared" si="2441"/>
        <v>0</v>
      </c>
      <c r="Y7474" s="11">
        <f t="shared" si="2442"/>
        <v>0</v>
      </c>
      <c r="Z7474">
        <f t="shared" si="2443"/>
        <v>0</v>
      </c>
      <c r="AA7474">
        <f t="shared" si="2444"/>
        <v>1</v>
      </c>
      <c r="AB7474">
        <f t="shared" si="2445"/>
        <v>0</v>
      </c>
      <c r="AC7474" s="11">
        <f t="shared" si="2446"/>
        <v>0</v>
      </c>
      <c r="AD7474">
        <f t="shared" si="2447"/>
        <v>1</v>
      </c>
      <c r="AE7474">
        <f t="shared" si="2448"/>
        <v>0</v>
      </c>
      <c r="AF7474">
        <f t="shared" si="2449"/>
        <v>0</v>
      </c>
      <c r="AG7474" s="11">
        <f t="shared" si="2450"/>
        <v>0</v>
      </c>
      <c r="AH7474">
        <f t="shared" si="2451"/>
        <v>0</v>
      </c>
      <c r="AI7474" s="11">
        <f t="shared" si="2452"/>
        <v>0</v>
      </c>
      <c r="AJ7474">
        <f t="shared" si="2453"/>
        <v>1</v>
      </c>
      <c r="AK7474" s="11">
        <f t="shared" si="2454"/>
        <v>0</v>
      </c>
      <c r="AL7474" s="2">
        <f t="shared" si="2455"/>
        <v>1</v>
      </c>
      <c r="AM7474" s="10">
        <f t="shared" si="2456"/>
        <v>0</v>
      </c>
      <c r="AO7474">
        <v>0.81818779735741565</v>
      </c>
    </row>
    <row r="7475" spans="1:41">
      <c r="A7475" t="s">
        <v>11</v>
      </c>
      <c r="B7475" t="s">
        <v>43</v>
      </c>
      <c r="C7475" t="s">
        <v>13</v>
      </c>
      <c r="D7475" t="s">
        <v>14</v>
      </c>
      <c r="E7475" t="s">
        <v>27</v>
      </c>
      <c r="F7475" t="s">
        <v>16</v>
      </c>
      <c r="G7475" t="s">
        <v>17</v>
      </c>
      <c r="H7475" s="2" t="s">
        <v>9172</v>
      </c>
      <c r="I7475" s="2" t="s">
        <v>9173</v>
      </c>
      <c r="J7475" s="2" t="s">
        <v>9172</v>
      </c>
      <c r="K7475" s="6" t="s">
        <v>9173</v>
      </c>
      <c r="L7475" s="8" t="s">
        <v>5529</v>
      </c>
      <c r="M7475" s="3">
        <v>0</v>
      </c>
      <c r="N7475" s="1">
        <v>8114</v>
      </c>
      <c r="O7475">
        <v>41701</v>
      </c>
      <c r="P7475">
        <f t="shared" si="2440"/>
        <v>0</v>
      </c>
      <c r="Q7475">
        <v>29</v>
      </c>
      <c r="R7475">
        <v>78</v>
      </c>
      <c r="S7475">
        <v>16</v>
      </c>
      <c r="T7475" s="2">
        <f t="shared" si="2436"/>
        <v>0</v>
      </c>
      <c r="U7475" s="2">
        <f t="shared" si="2437"/>
        <v>1</v>
      </c>
      <c r="V7475" s="2">
        <f t="shared" si="2438"/>
        <v>0</v>
      </c>
      <c r="W7475" s="10">
        <f t="shared" si="2439"/>
        <v>1</v>
      </c>
      <c r="X7475">
        <f t="shared" si="2441"/>
        <v>0</v>
      </c>
      <c r="Y7475" s="11">
        <f t="shared" si="2442"/>
        <v>0</v>
      </c>
      <c r="Z7475">
        <f t="shared" si="2443"/>
        <v>0</v>
      </c>
      <c r="AA7475">
        <f t="shared" si="2444"/>
        <v>0</v>
      </c>
      <c r="AB7475">
        <f t="shared" si="2445"/>
        <v>0</v>
      </c>
      <c r="AC7475" s="11">
        <f t="shared" si="2446"/>
        <v>0</v>
      </c>
      <c r="AD7475">
        <f t="shared" si="2447"/>
        <v>1</v>
      </c>
      <c r="AE7475">
        <f t="shared" si="2448"/>
        <v>0</v>
      </c>
      <c r="AF7475">
        <f t="shared" si="2449"/>
        <v>0</v>
      </c>
      <c r="AG7475" s="11">
        <f t="shared" si="2450"/>
        <v>0</v>
      </c>
      <c r="AH7475">
        <f t="shared" si="2451"/>
        <v>0</v>
      </c>
      <c r="AI7475" s="11">
        <f t="shared" si="2452"/>
        <v>1</v>
      </c>
      <c r="AJ7475">
        <f t="shared" si="2453"/>
        <v>1</v>
      </c>
      <c r="AK7475" s="11">
        <f t="shared" si="2454"/>
        <v>0</v>
      </c>
      <c r="AL7475" s="2">
        <f t="shared" si="2455"/>
        <v>1</v>
      </c>
      <c r="AM7475" s="10">
        <f t="shared" si="2456"/>
        <v>0</v>
      </c>
      <c r="AO7475">
        <v>0.81822657297282786</v>
      </c>
    </row>
    <row r="7476" spans="1:41">
      <c r="A7476" t="s">
        <v>11</v>
      </c>
      <c r="B7476" t="s">
        <v>30</v>
      </c>
      <c r="C7476" t="s">
        <v>13</v>
      </c>
      <c r="D7476" t="s">
        <v>25</v>
      </c>
      <c r="E7476" t="s">
        <v>33</v>
      </c>
      <c r="F7476" t="s">
        <v>36</v>
      </c>
      <c r="G7476" t="s">
        <v>17</v>
      </c>
      <c r="H7476" s="2" t="s">
        <v>9172</v>
      </c>
      <c r="I7476" s="2" t="s">
        <v>9172</v>
      </c>
      <c r="J7476" s="2" t="s">
        <v>9172</v>
      </c>
      <c r="K7476" s="6" t="s">
        <v>9172</v>
      </c>
      <c r="L7476" s="8" t="s">
        <v>2868</v>
      </c>
      <c r="M7476" s="3">
        <v>0</v>
      </c>
      <c r="N7476" s="1">
        <v>8395</v>
      </c>
      <c r="O7476">
        <v>62989</v>
      </c>
      <c r="P7476">
        <f t="shared" si="2440"/>
        <v>1</v>
      </c>
      <c r="Q7476">
        <v>20</v>
      </c>
      <c r="R7476">
        <v>117</v>
      </c>
      <c r="S7476">
        <v>3</v>
      </c>
      <c r="T7476" s="2">
        <f t="shared" si="2436"/>
        <v>0</v>
      </c>
      <c r="U7476" s="2">
        <f t="shared" si="2437"/>
        <v>0</v>
      </c>
      <c r="V7476" s="2">
        <f t="shared" si="2438"/>
        <v>0</v>
      </c>
      <c r="W7476" s="10">
        <f t="shared" si="2439"/>
        <v>0</v>
      </c>
      <c r="X7476">
        <f t="shared" si="2441"/>
        <v>0</v>
      </c>
      <c r="Y7476" s="11">
        <f t="shared" si="2442"/>
        <v>0</v>
      </c>
      <c r="Z7476">
        <f t="shared" si="2443"/>
        <v>1</v>
      </c>
      <c r="AA7476">
        <f t="shared" si="2444"/>
        <v>0</v>
      </c>
      <c r="AB7476">
        <f t="shared" si="2445"/>
        <v>0</v>
      </c>
      <c r="AC7476" s="11">
        <f t="shared" si="2446"/>
        <v>0</v>
      </c>
      <c r="AD7476">
        <f t="shared" si="2447"/>
        <v>1</v>
      </c>
      <c r="AE7476">
        <f t="shared" si="2448"/>
        <v>0</v>
      </c>
      <c r="AF7476">
        <f t="shared" si="2449"/>
        <v>0</v>
      </c>
      <c r="AG7476" s="11">
        <f t="shared" si="2450"/>
        <v>0</v>
      </c>
      <c r="AH7476">
        <f t="shared" si="2451"/>
        <v>0</v>
      </c>
      <c r="AI7476" s="11">
        <f t="shared" si="2452"/>
        <v>0</v>
      </c>
      <c r="AJ7476">
        <f t="shared" si="2453"/>
        <v>0</v>
      </c>
      <c r="AK7476" s="11">
        <f t="shared" si="2454"/>
        <v>1</v>
      </c>
      <c r="AL7476" s="2">
        <f t="shared" si="2455"/>
        <v>1</v>
      </c>
      <c r="AM7476" s="10">
        <f t="shared" si="2456"/>
        <v>0</v>
      </c>
      <c r="AO7476">
        <v>0.81826520935551506</v>
      </c>
    </row>
    <row r="7477" spans="1:41">
      <c r="A7477" t="s">
        <v>23</v>
      </c>
      <c r="B7477" t="s">
        <v>43</v>
      </c>
      <c r="C7477" t="s">
        <v>13</v>
      </c>
      <c r="D7477" t="s">
        <v>25</v>
      </c>
      <c r="E7477" t="s">
        <v>15</v>
      </c>
      <c r="F7477" t="s">
        <v>16</v>
      </c>
      <c r="G7477" t="s">
        <v>17</v>
      </c>
      <c r="H7477" s="2" t="s">
        <v>9173</v>
      </c>
      <c r="I7477" s="2" t="s">
        <v>9172</v>
      </c>
      <c r="J7477" s="2" t="s">
        <v>9172</v>
      </c>
      <c r="K7477" s="6" t="s">
        <v>9173</v>
      </c>
      <c r="L7477" s="8" t="s">
        <v>3053</v>
      </c>
      <c r="M7477" s="3">
        <v>0</v>
      </c>
      <c r="N7477" s="1">
        <v>8522</v>
      </c>
      <c r="O7477">
        <v>37910</v>
      </c>
      <c r="P7477">
        <f t="shared" si="2440"/>
        <v>1</v>
      </c>
      <c r="Q7477">
        <v>22</v>
      </c>
      <c r="R7477">
        <v>126</v>
      </c>
      <c r="S7477">
        <v>7</v>
      </c>
      <c r="T7477" s="2">
        <f t="shared" si="2436"/>
        <v>1</v>
      </c>
      <c r="U7477" s="2">
        <f t="shared" si="2437"/>
        <v>0</v>
      </c>
      <c r="V7477" s="2">
        <f t="shared" si="2438"/>
        <v>0</v>
      </c>
      <c r="W7477" s="10">
        <f t="shared" si="2439"/>
        <v>1</v>
      </c>
      <c r="X7477">
        <f t="shared" si="2441"/>
        <v>0</v>
      </c>
      <c r="Y7477" s="11">
        <f t="shared" si="2442"/>
        <v>1</v>
      </c>
      <c r="Z7477">
        <f t="shared" si="2443"/>
        <v>0</v>
      </c>
      <c r="AA7477">
        <f t="shared" si="2444"/>
        <v>0</v>
      </c>
      <c r="AB7477">
        <f t="shared" si="2445"/>
        <v>0</v>
      </c>
      <c r="AC7477" s="11">
        <f t="shared" si="2446"/>
        <v>0</v>
      </c>
      <c r="AD7477">
        <f t="shared" si="2447"/>
        <v>1</v>
      </c>
      <c r="AE7477">
        <f t="shared" si="2448"/>
        <v>0</v>
      </c>
      <c r="AF7477">
        <f t="shared" si="2449"/>
        <v>0</v>
      </c>
      <c r="AG7477" s="11">
        <f t="shared" si="2450"/>
        <v>0</v>
      </c>
      <c r="AH7477">
        <f t="shared" si="2451"/>
        <v>1</v>
      </c>
      <c r="AI7477" s="11">
        <f t="shared" si="2452"/>
        <v>0</v>
      </c>
      <c r="AJ7477">
        <f t="shared" si="2453"/>
        <v>1</v>
      </c>
      <c r="AK7477" s="11">
        <f t="shared" si="2454"/>
        <v>0</v>
      </c>
      <c r="AL7477" s="2">
        <f t="shared" si="2455"/>
        <v>1</v>
      </c>
      <c r="AM7477" s="10">
        <f t="shared" si="2456"/>
        <v>0</v>
      </c>
      <c r="AO7477">
        <v>0.81840512986220659</v>
      </c>
    </row>
    <row r="7478" spans="1:41">
      <c r="A7478" t="s">
        <v>23</v>
      </c>
      <c r="B7478" t="s">
        <v>32</v>
      </c>
      <c r="C7478" t="s">
        <v>13</v>
      </c>
      <c r="D7478" t="s">
        <v>25</v>
      </c>
      <c r="E7478" t="s">
        <v>27</v>
      </c>
      <c r="F7478" t="s">
        <v>16</v>
      </c>
      <c r="G7478" t="s">
        <v>17</v>
      </c>
      <c r="H7478" s="2" t="s">
        <v>9172</v>
      </c>
      <c r="I7478" s="2" t="s">
        <v>9173</v>
      </c>
      <c r="J7478" s="2" t="s">
        <v>9172</v>
      </c>
      <c r="K7478" s="6" t="s">
        <v>9173</v>
      </c>
      <c r="L7478" s="8" t="s">
        <v>1573</v>
      </c>
      <c r="M7478" s="3">
        <v>0</v>
      </c>
      <c r="N7478" s="1">
        <v>14436</v>
      </c>
      <c r="O7478">
        <v>60880</v>
      </c>
      <c r="P7478">
        <f t="shared" si="2440"/>
        <v>1</v>
      </c>
      <c r="Q7478">
        <v>38</v>
      </c>
      <c r="R7478">
        <v>119</v>
      </c>
      <c r="S7478">
        <v>25</v>
      </c>
      <c r="T7478" s="2">
        <f t="shared" si="2436"/>
        <v>0</v>
      </c>
      <c r="U7478" s="2">
        <f t="shared" si="2437"/>
        <v>1</v>
      </c>
      <c r="V7478" s="2">
        <f t="shared" si="2438"/>
        <v>0</v>
      </c>
      <c r="W7478" s="10">
        <f t="shared" si="2439"/>
        <v>1</v>
      </c>
      <c r="X7478">
        <f t="shared" si="2441"/>
        <v>0</v>
      </c>
      <c r="Y7478" s="11">
        <f t="shared" si="2442"/>
        <v>1</v>
      </c>
      <c r="Z7478">
        <f t="shared" si="2443"/>
        <v>0</v>
      </c>
      <c r="AA7478">
        <f t="shared" si="2444"/>
        <v>0</v>
      </c>
      <c r="AB7478">
        <f t="shared" si="2445"/>
        <v>1</v>
      </c>
      <c r="AC7478" s="11">
        <f t="shared" si="2446"/>
        <v>0</v>
      </c>
      <c r="AD7478">
        <f t="shared" si="2447"/>
        <v>1</v>
      </c>
      <c r="AE7478">
        <f t="shared" si="2448"/>
        <v>0</v>
      </c>
      <c r="AF7478">
        <f t="shared" si="2449"/>
        <v>0</v>
      </c>
      <c r="AG7478" s="11">
        <f t="shared" si="2450"/>
        <v>0</v>
      </c>
      <c r="AH7478">
        <f t="shared" si="2451"/>
        <v>0</v>
      </c>
      <c r="AI7478" s="11">
        <f t="shared" si="2452"/>
        <v>1</v>
      </c>
      <c r="AJ7478">
        <f t="shared" si="2453"/>
        <v>1</v>
      </c>
      <c r="AK7478" s="11">
        <f t="shared" si="2454"/>
        <v>0</v>
      </c>
      <c r="AL7478" s="2">
        <f t="shared" si="2455"/>
        <v>1</v>
      </c>
      <c r="AM7478" s="10">
        <f t="shared" si="2456"/>
        <v>0</v>
      </c>
      <c r="AO7478">
        <v>0.81841461631395607</v>
      </c>
    </row>
    <row r="7479" spans="1:41">
      <c r="A7479" t="s">
        <v>19</v>
      </c>
      <c r="B7479" t="s">
        <v>12</v>
      </c>
      <c r="C7479" t="s">
        <v>13</v>
      </c>
      <c r="D7479" t="s">
        <v>14</v>
      </c>
      <c r="E7479" t="s">
        <v>15</v>
      </c>
      <c r="F7479" t="s">
        <v>16</v>
      </c>
      <c r="G7479" t="s">
        <v>17</v>
      </c>
      <c r="H7479" s="2" t="s">
        <v>9172</v>
      </c>
      <c r="I7479" s="2" t="s">
        <v>9173</v>
      </c>
      <c r="J7479" s="2" t="s">
        <v>9172</v>
      </c>
      <c r="K7479" s="6" t="s">
        <v>9173</v>
      </c>
      <c r="L7479" s="8" t="s">
        <v>996</v>
      </c>
      <c r="M7479" s="3">
        <v>0</v>
      </c>
      <c r="N7479" s="1">
        <v>10657</v>
      </c>
      <c r="O7479">
        <v>72540</v>
      </c>
      <c r="P7479">
        <f t="shared" si="2440"/>
        <v>0</v>
      </c>
      <c r="Q7479">
        <v>19</v>
      </c>
      <c r="R7479">
        <v>106</v>
      </c>
      <c r="S7479">
        <v>7</v>
      </c>
      <c r="T7479" s="2">
        <f t="shared" si="2436"/>
        <v>0</v>
      </c>
      <c r="U7479" s="2">
        <f t="shared" si="2437"/>
        <v>1</v>
      </c>
      <c r="V7479" s="2">
        <f t="shared" si="2438"/>
        <v>0</v>
      </c>
      <c r="W7479" s="10">
        <f t="shared" si="2439"/>
        <v>1</v>
      </c>
      <c r="X7479">
        <f t="shared" si="2441"/>
        <v>1</v>
      </c>
      <c r="Y7479" s="11">
        <f t="shared" si="2442"/>
        <v>0</v>
      </c>
      <c r="Z7479">
        <f t="shared" si="2443"/>
        <v>0</v>
      </c>
      <c r="AA7479">
        <f t="shared" si="2444"/>
        <v>1</v>
      </c>
      <c r="AB7479">
        <f t="shared" si="2445"/>
        <v>0</v>
      </c>
      <c r="AC7479" s="11">
        <f t="shared" si="2446"/>
        <v>0</v>
      </c>
      <c r="AD7479">
        <f t="shared" si="2447"/>
        <v>1</v>
      </c>
      <c r="AE7479">
        <f t="shared" si="2448"/>
        <v>0</v>
      </c>
      <c r="AF7479">
        <f t="shared" si="2449"/>
        <v>0</v>
      </c>
      <c r="AG7479" s="11">
        <f t="shared" si="2450"/>
        <v>0</v>
      </c>
      <c r="AH7479">
        <f t="shared" si="2451"/>
        <v>1</v>
      </c>
      <c r="AI7479" s="11">
        <f t="shared" si="2452"/>
        <v>0</v>
      </c>
      <c r="AJ7479">
        <f t="shared" si="2453"/>
        <v>1</v>
      </c>
      <c r="AK7479" s="11">
        <f t="shared" si="2454"/>
        <v>0</v>
      </c>
      <c r="AL7479" s="2">
        <f t="shared" si="2455"/>
        <v>1</v>
      </c>
      <c r="AM7479" s="10">
        <f t="shared" si="2456"/>
        <v>0</v>
      </c>
      <c r="AO7479">
        <v>0.81866098885362082</v>
      </c>
    </row>
    <row r="7480" spans="1:41">
      <c r="A7480" t="s">
        <v>19</v>
      </c>
      <c r="B7480" t="s">
        <v>43</v>
      </c>
      <c r="C7480" t="s">
        <v>13</v>
      </c>
      <c r="D7480" t="s">
        <v>25</v>
      </c>
      <c r="E7480" t="s">
        <v>15</v>
      </c>
      <c r="F7480" t="s">
        <v>21</v>
      </c>
      <c r="G7480" t="s">
        <v>17</v>
      </c>
      <c r="H7480" s="2" t="s">
        <v>9172</v>
      </c>
      <c r="I7480" s="2" t="s">
        <v>9173</v>
      </c>
      <c r="J7480" s="2" t="s">
        <v>9172</v>
      </c>
      <c r="K7480" s="6" t="s">
        <v>9173</v>
      </c>
      <c r="L7480" s="8" t="s">
        <v>7473</v>
      </c>
      <c r="M7480" s="3">
        <v>0</v>
      </c>
      <c r="N7480" s="1">
        <v>3044</v>
      </c>
      <c r="O7480">
        <v>24475</v>
      </c>
      <c r="P7480">
        <f t="shared" si="2440"/>
        <v>1</v>
      </c>
      <c r="Q7480">
        <v>32</v>
      </c>
      <c r="R7480">
        <v>104</v>
      </c>
      <c r="S7480">
        <v>11</v>
      </c>
      <c r="T7480" s="2">
        <f t="shared" si="2436"/>
        <v>0</v>
      </c>
      <c r="U7480" s="2">
        <f t="shared" si="2437"/>
        <v>1</v>
      </c>
      <c r="V7480" s="2">
        <f t="shared" si="2438"/>
        <v>0</v>
      </c>
      <c r="W7480" s="10">
        <f t="shared" si="2439"/>
        <v>1</v>
      </c>
      <c r="X7480">
        <f t="shared" si="2441"/>
        <v>1</v>
      </c>
      <c r="Y7480" s="11">
        <f t="shared" si="2442"/>
        <v>0</v>
      </c>
      <c r="Z7480">
        <f t="shared" si="2443"/>
        <v>0</v>
      </c>
      <c r="AA7480">
        <f t="shared" si="2444"/>
        <v>0</v>
      </c>
      <c r="AB7480">
        <f t="shared" si="2445"/>
        <v>0</v>
      </c>
      <c r="AC7480" s="11">
        <f t="shared" si="2446"/>
        <v>0</v>
      </c>
      <c r="AD7480">
        <f t="shared" si="2447"/>
        <v>1</v>
      </c>
      <c r="AE7480">
        <f t="shared" si="2448"/>
        <v>0</v>
      </c>
      <c r="AF7480">
        <f t="shared" si="2449"/>
        <v>0</v>
      </c>
      <c r="AG7480" s="11">
        <f t="shared" si="2450"/>
        <v>0</v>
      </c>
      <c r="AH7480">
        <f t="shared" si="2451"/>
        <v>1</v>
      </c>
      <c r="AI7480" s="11">
        <f t="shared" si="2452"/>
        <v>0</v>
      </c>
      <c r="AJ7480">
        <f t="shared" si="2453"/>
        <v>0</v>
      </c>
      <c r="AK7480" s="11">
        <f t="shared" si="2454"/>
        <v>0</v>
      </c>
      <c r="AL7480" s="2">
        <f t="shared" si="2455"/>
        <v>1</v>
      </c>
      <c r="AM7480" s="10">
        <f t="shared" si="2456"/>
        <v>0</v>
      </c>
      <c r="AO7480">
        <v>0.81874936996900916</v>
      </c>
    </row>
    <row r="7481" spans="1:41">
      <c r="A7481" t="s">
        <v>11</v>
      </c>
      <c r="B7481" t="s">
        <v>32</v>
      </c>
      <c r="C7481" t="s">
        <v>13</v>
      </c>
      <c r="D7481" t="s">
        <v>25</v>
      </c>
      <c r="E7481" t="s">
        <v>33</v>
      </c>
      <c r="F7481" t="s">
        <v>36</v>
      </c>
      <c r="G7481" t="s">
        <v>17</v>
      </c>
      <c r="H7481" s="2" t="s">
        <v>9173</v>
      </c>
      <c r="I7481" s="2" t="s">
        <v>9173</v>
      </c>
      <c r="J7481" s="2" t="s">
        <v>9172</v>
      </c>
      <c r="K7481" s="6" t="s">
        <v>9173</v>
      </c>
      <c r="L7481" s="8" t="s">
        <v>7102</v>
      </c>
      <c r="M7481" s="3">
        <v>0</v>
      </c>
      <c r="N7481" s="1">
        <v>2394</v>
      </c>
      <c r="O7481">
        <v>58237</v>
      </c>
      <c r="P7481">
        <f t="shared" si="2440"/>
        <v>1</v>
      </c>
      <c r="Q7481">
        <v>41</v>
      </c>
      <c r="R7481">
        <v>53</v>
      </c>
      <c r="S7481">
        <v>34</v>
      </c>
      <c r="T7481" s="2">
        <f t="shared" si="2436"/>
        <v>1</v>
      </c>
      <c r="U7481" s="2">
        <f t="shared" si="2437"/>
        <v>1</v>
      </c>
      <c r="V7481" s="2">
        <f t="shared" si="2438"/>
        <v>0</v>
      </c>
      <c r="W7481" s="10">
        <f t="shared" si="2439"/>
        <v>1</v>
      </c>
      <c r="X7481">
        <f t="shared" si="2441"/>
        <v>0</v>
      </c>
      <c r="Y7481" s="11">
        <f t="shared" si="2442"/>
        <v>0</v>
      </c>
      <c r="Z7481">
        <f t="shared" si="2443"/>
        <v>0</v>
      </c>
      <c r="AA7481">
        <f t="shared" si="2444"/>
        <v>0</v>
      </c>
      <c r="AB7481">
        <f t="shared" si="2445"/>
        <v>1</v>
      </c>
      <c r="AC7481" s="11">
        <f t="shared" si="2446"/>
        <v>0</v>
      </c>
      <c r="AD7481">
        <f t="shared" si="2447"/>
        <v>1</v>
      </c>
      <c r="AE7481">
        <f t="shared" si="2448"/>
        <v>0</v>
      </c>
      <c r="AF7481">
        <f t="shared" si="2449"/>
        <v>0</v>
      </c>
      <c r="AG7481" s="11">
        <f t="shared" si="2450"/>
        <v>0</v>
      </c>
      <c r="AH7481">
        <f t="shared" si="2451"/>
        <v>0</v>
      </c>
      <c r="AI7481" s="11">
        <f t="shared" si="2452"/>
        <v>0</v>
      </c>
      <c r="AJ7481">
        <f t="shared" si="2453"/>
        <v>0</v>
      </c>
      <c r="AK7481" s="11">
        <f t="shared" si="2454"/>
        <v>1</v>
      </c>
      <c r="AL7481" s="2">
        <f t="shared" si="2455"/>
        <v>1</v>
      </c>
      <c r="AM7481" s="10">
        <f t="shared" si="2456"/>
        <v>0</v>
      </c>
      <c r="AO7481">
        <v>0.81879834496360193</v>
      </c>
    </row>
    <row r="7482" spans="1:41">
      <c r="A7482" t="s">
        <v>19</v>
      </c>
      <c r="B7482" t="s">
        <v>12</v>
      </c>
      <c r="C7482" t="s">
        <v>20</v>
      </c>
      <c r="D7482" t="s">
        <v>14</v>
      </c>
      <c r="E7482" t="s">
        <v>15</v>
      </c>
      <c r="F7482" t="s">
        <v>21</v>
      </c>
      <c r="G7482" t="s">
        <v>17</v>
      </c>
      <c r="H7482" s="2" t="s">
        <v>9172</v>
      </c>
      <c r="I7482" s="2" t="s">
        <v>9173</v>
      </c>
      <c r="J7482" s="2" t="s">
        <v>9172</v>
      </c>
      <c r="K7482" s="6" t="s">
        <v>9173</v>
      </c>
      <c r="L7482" s="8" t="s">
        <v>3071</v>
      </c>
      <c r="M7482" s="3">
        <v>0</v>
      </c>
      <c r="N7482" s="1">
        <v>6875</v>
      </c>
      <c r="O7482">
        <v>0</v>
      </c>
      <c r="P7482">
        <f t="shared" si="2440"/>
        <v>0</v>
      </c>
      <c r="Q7482">
        <v>47</v>
      </c>
      <c r="R7482">
        <v>86</v>
      </c>
      <c r="S7482">
        <v>35</v>
      </c>
      <c r="T7482" s="2">
        <f t="shared" si="2436"/>
        <v>0</v>
      </c>
      <c r="U7482" s="2">
        <f t="shared" si="2437"/>
        <v>1</v>
      </c>
      <c r="V7482" s="2">
        <f t="shared" si="2438"/>
        <v>0</v>
      </c>
      <c r="W7482" s="10">
        <f t="shared" si="2439"/>
        <v>1</v>
      </c>
      <c r="X7482">
        <f t="shared" si="2441"/>
        <v>1</v>
      </c>
      <c r="Y7482" s="11">
        <f t="shared" si="2442"/>
        <v>0</v>
      </c>
      <c r="Z7482">
        <f t="shared" si="2443"/>
        <v>0</v>
      </c>
      <c r="AA7482">
        <f t="shared" si="2444"/>
        <v>1</v>
      </c>
      <c r="AB7482">
        <f t="shared" si="2445"/>
        <v>0</v>
      </c>
      <c r="AC7482" s="11">
        <f t="shared" si="2446"/>
        <v>0</v>
      </c>
      <c r="AD7482">
        <f t="shared" si="2447"/>
        <v>0</v>
      </c>
      <c r="AE7482">
        <f t="shared" si="2448"/>
        <v>0</v>
      </c>
      <c r="AF7482">
        <f t="shared" si="2449"/>
        <v>0</v>
      </c>
      <c r="AG7482" s="11">
        <f t="shared" si="2450"/>
        <v>0</v>
      </c>
      <c r="AH7482">
        <f t="shared" si="2451"/>
        <v>1</v>
      </c>
      <c r="AI7482" s="11">
        <f t="shared" si="2452"/>
        <v>0</v>
      </c>
      <c r="AJ7482">
        <f t="shared" si="2453"/>
        <v>0</v>
      </c>
      <c r="AK7482" s="11">
        <f t="shared" si="2454"/>
        <v>0</v>
      </c>
      <c r="AL7482" s="2">
        <f t="shared" si="2455"/>
        <v>1</v>
      </c>
      <c r="AM7482" s="10">
        <f t="shared" si="2456"/>
        <v>0</v>
      </c>
      <c r="AO7482">
        <v>0.81909180656964509</v>
      </c>
    </row>
    <row r="7483" spans="1:41">
      <c r="A7483" t="s">
        <v>11</v>
      </c>
      <c r="B7483" t="s">
        <v>30</v>
      </c>
      <c r="C7483" t="s">
        <v>13</v>
      </c>
      <c r="D7483" t="s">
        <v>25</v>
      </c>
      <c r="E7483" t="s">
        <v>27</v>
      </c>
      <c r="F7483" t="s">
        <v>16</v>
      </c>
      <c r="G7483" t="s">
        <v>17</v>
      </c>
      <c r="H7483" s="2" t="s">
        <v>9172</v>
      </c>
      <c r="I7483" s="2" t="s">
        <v>9173</v>
      </c>
      <c r="J7483" s="2" t="s">
        <v>9172</v>
      </c>
      <c r="K7483" s="6" t="s">
        <v>9173</v>
      </c>
      <c r="L7483" s="8" t="s">
        <v>824</v>
      </c>
      <c r="M7483" s="3">
        <v>1</v>
      </c>
      <c r="N7483" s="1">
        <v>2860</v>
      </c>
      <c r="O7483">
        <v>51159</v>
      </c>
      <c r="P7483">
        <f t="shared" si="2440"/>
        <v>1</v>
      </c>
      <c r="Q7483">
        <v>20</v>
      </c>
      <c r="R7483">
        <v>112</v>
      </c>
      <c r="S7483">
        <v>4</v>
      </c>
      <c r="T7483" s="2">
        <f t="shared" si="2436"/>
        <v>0</v>
      </c>
      <c r="U7483" s="2">
        <f t="shared" si="2437"/>
        <v>1</v>
      </c>
      <c r="V7483" s="2">
        <f t="shared" si="2438"/>
        <v>0</v>
      </c>
      <c r="W7483" s="10">
        <f t="shared" si="2439"/>
        <v>1</v>
      </c>
      <c r="X7483">
        <f t="shared" si="2441"/>
        <v>0</v>
      </c>
      <c r="Y7483" s="11">
        <f t="shared" si="2442"/>
        <v>0</v>
      </c>
      <c r="Z7483">
        <f t="shared" si="2443"/>
        <v>1</v>
      </c>
      <c r="AA7483">
        <f t="shared" si="2444"/>
        <v>0</v>
      </c>
      <c r="AB7483">
        <f t="shared" si="2445"/>
        <v>0</v>
      </c>
      <c r="AC7483" s="11">
        <f t="shared" si="2446"/>
        <v>0</v>
      </c>
      <c r="AD7483">
        <f t="shared" si="2447"/>
        <v>1</v>
      </c>
      <c r="AE7483">
        <f t="shared" si="2448"/>
        <v>0</v>
      </c>
      <c r="AF7483">
        <f t="shared" si="2449"/>
        <v>0</v>
      </c>
      <c r="AG7483" s="11">
        <f t="shared" si="2450"/>
        <v>0</v>
      </c>
      <c r="AH7483">
        <f t="shared" si="2451"/>
        <v>0</v>
      </c>
      <c r="AI7483" s="11">
        <f t="shared" si="2452"/>
        <v>1</v>
      </c>
      <c r="AJ7483">
        <f t="shared" si="2453"/>
        <v>1</v>
      </c>
      <c r="AK7483" s="11">
        <f t="shared" si="2454"/>
        <v>0</v>
      </c>
      <c r="AL7483" s="2">
        <f t="shared" si="2455"/>
        <v>1</v>
      </c>
      <c r="AM7483" s="10">
        <f t="shared" si="2456"/>
        <v>0</v>
      </c>
      <c r="AO7483">
        <v>0.81911781235556946</v>
      </c>
    </row>
    <row r="7484" spans="1:41">
      <c r="A7484" t="s">
        <v>11</v>
      </c>
      <c r="B7484" t="s">
        <v>12</v>
      </c>
      <c r="C7484" t="s">
        <v>13</v>
      </c>
      <c r="D7484" t="s">
        <v>25</v>
      </c>
      <c r="E7484" t="s">
        <v>15</v>
      </c>
      <c r="F7484" t="s">
        <v>16</v>
      </c>
      <c r="G7484" t="s">
        <v>39</v>
      </c>
      <c r="H7484" s="2" t="s">
        <v>9173</v>
      </c>
      <c r="I7484" s="2" t="s">
        <v>9173</v>
      </c>
      <c r="J7484" s="2" t="s">
        <v>9172</v>
      </c>
      <c r="K7484" s="6" t="s">
        <v>9173</v>
      </c>
      <c r="L7484" s="8" t="s">
        <v>1877</v>
      </c>
      <c r="M7484" s="3">
        <v>0</v>
      </c>
      <c r="N7484" s="1">
        <v>16006</v>
      </c>
      <c r="O7484">
        <v>44901</v>
      </c>
      <c r="P7484">
        <f t="shared" si="2440"/>
        <v>1</v>
      </c>
      <c r="Q7484">
        <v>34</v>
      </c>
      <c r="R7484">
        <v>72</v>
      </c>
      <c r="S7484">
        <v>15</v>
      </c>
      <c r="T7484" s="2">
        <f t="shared" si="2436"/>
        <v>1</v>
      </c>
      <c r="U7484" s="2">
        <f t="shared" si="2437"/>
        <v>1</v>
      </c>
      <c r="V7484" s="2">
        <f t="shared" si="2438"/>
        <v>0</v>
      </c>
      <c r="W7484" s="10">
        <f t="shared" si="2439"/>
        <v>1</v>
      </c>
      <c r="X7484">
        <f t="shared" si="2441"/>
        <v>0</v>
      </c>
      <c r="Y7484" s="11">
        <f t="shared" si="2442"/>
        <v>0</v>
      </c>
      <c r="Z7484">
        <f t="shared" si="2443"/>
        <v>0</v>
      </c>
      <c r="AA7484">
        <f t="shared" si="2444"/>
        <v>1</v>
      </c>
      <c r="AB7484">
        <f t="shared" si="2445"/>
        <v>0</v>
      </c>
      <c r="AC7484" s="11">
        <f t="shared" si="2446"/>
        <v>0</v>
      </c>
      <c r="AD7484">
        <f t="shared" si="2447"/>
        <v>1</v>
      </c>
      <c r="AE7484">
        <f t="shared" si="2448"/>
        <v>0</v>
      </c>
      <c r="AF7484">
        <f t="shared" si="2449"/>
        <v>0</v>
      </c>
      <c r="AG7484" s="11">
        <f t="shared" si="2450"/>
        <v>0</v>
      </c>
      <c r="AH7484">
        <f t="shared" si="2451"/>
        <v>1</v>
      </c>
      <c r="AI7484" s="11">
        <f t="shared" si="2452"/>
        <v>0</v>
      </c>
      <c r="AJ7484">
        <f t="shared" si="2453"/>
        <v>1</v>
      </c>
      <c r="AK7484" s="11">
        <f t="shared" si="2454"/>
        <v>0</v>
      </c>
      <c r="AL7484" s="2">
        <f t="shared" si="2455"/>
        <v>0</v>
      </c>
      <c r="AM7484" s="10">
        <f t="shared" si="2456"/>
        <v>0</v>
      </c>
      <c r="AO7484">
        <v>0.81929768427242422</v>
      </c>
    </row>
    <row r="7485" spans="1:41">
      <c r="A7485" t="s">
        <v>23</v>
      </c>
      <c r="B7485" t="s">
        <v>30</v>
      </c>
      <c r="C7485" t="s">
        <v>13</v>
      </c>
      <c r="D7485" t="s">
        <v>14</v>
      </c>
      <c r="E7485" t="s">
        <v>15</v>
      </c>
      <c r="F7485" t="s">
        <v>16</v>
      </c>
      <c r="G7485" t="s">
        <v>17</v>
      </c>
      <c r="H7485" s="2" t="s">
        <v>9172</v>
      </c>
      <c r="I7485" s="2" t="s">
        <v>9173</v>
      </c>
      <c r="J7485" s="2" t="s">
        <v>9172</v>
      </c>
      <c r="K7485" s="6" t="s">
        <v>9173</v>
      </c>
      <c r="L7485" s="8" t="s">
        <v>538</v>
      </c>
      <c r="M7485" s="3">
        <v>0</v>
      </c>
      <c r="N7485" s="1">
        <v>8278</v>
      </c>
      <c r="O7485">
        <v>45257</v>
      </c>
      <c r="P7485">
        <f t="shared" si="2440"/>
        <v>0</v>
      </c>
      <c r="Q7485">
        <v>41</v>
      </c>
      <c r="R7485">
        <v>69</v>
      </c>
      <c r="S7485">
        <v>33</v>
      </c>
      <c r="T7485" s="2">
        <f t="shared" si="2436"/>
        <v>0</v>
      </c>
      <c r="U7485" s="2">
        <f t="shared" si="2437"/>
        <v>1</v>
      </c>
      <c r="V7485" s="2">
        <f t="shared" si="2438"/>
        <v>0</v>
      </c>
      <c r="W7485" s="10">
        <f t="shared" si="2439"/>
        <v>1</v>
      </c>
      <c r="X7485">
        <f t="shared" si="2441"/>
        <v>0</v>
      </c>
      <c r="Y7485" s="11">
        <f t="shared" si="2442"/>
        <v>1</v>
      </c>
      <c r="Z7485">
        <f t="shared" si="2443"/>
        <v>1</v>
      </c>
      <c r="AA7485">
        <f t="shared" si="2444"/>
        <v>0</v>
      </c>
      <c r="AB7485">
        <f t="shared" si="2445"/>
        <v>0</v>
      </c>
      <c r="AC7485" s="11">
        <f t="shared" si="2446"/>
        <v>0</v>
      </c>
      <c r="AD7485">
        <f t="shared" si="2447"/>
        <v>1</v>
      </c>
      <c r="AE7485">
        <f t="shared" si="2448"/>
        <v>0</v>
      </c>
      <c r="AF7485">
        <f t="shared" si="2449"/>
        <v>0</v>
      </c>
      <c r="AG7485" s="11">
        <f t="shared" si="2450"/>
        <v>0</v>
      </c>
      <c r="AH7485">
        <f t="shared" si="2451"/>
        <v>1</v>
      </c>
      <c r="AI7485" s="11">
        <f t="shared" si="2452"/>
        <v>0</v>
      </c>
      <c r="AJ7485">
        <f t="shared" si="2453"/>
        <v>1</v>
      </c>
      <c r="AK7485" s="11">
        <f t="shared" si="2454"/>
        <v>0</v>
      </c>
      <c r="AL7485" s="2">
        <f t="shared" si="2455"/>
        <v>1</v>
      </c>
      <c r="AM7485" s="10">
        <f t="shared" si="2456"/>
        <v>0</v>
      </c>
      <c r="AO7485">
        <v>0.8193070123993359</v>
      </c>
    </row>
    <row r="7486" spans="1:41">
      <c r="A7486" t="s">
        <v>11</v>
      </c>
      <c r="B7486" t="s">
        <v>30</v>
      </c>
      <c r="C7486" t="s">
        <v>20</v>
      </c>
      <c r="D7486" t="s">
        <v>25</v>
      </c>
      <c r="E7486" t="s">
        <v>33</v>
      </c>
      <c r="F7486" t="s">
        <v>16</v>
      </c>
      <c r="G7486" t="s">
        <v>17</v>
      </c>
      <c r="H7486" s="2" t="s">
        <v>9172</v>
      </c>
      <c r="I7486" s="2" t="s">
        <v>9173</v>
      </c>
      <c r="J7486" s="2" t="s">
        <v>9172</v>
      </c>
      <c r="K7486" s="6" t="s">
        <v>9173</v>
      </c>
      <c r="L7486" s="8" t="s">
        <v>3578</v>
      </c>
      <c r="M7486" s="3">
        <v>1</v>
      </c>
      <c r="N7486" s="1">
        <v>2445</v>
      </c>
      <c r="O7486">
        <v>0</v>
      </c>
      <c r="P7486">
        <f t="shared" si="2440"/>
        <v>1</v>
      </c>
      <c r="Q7486">
        <v>19</v>
      </c>
      <c r="R7486">
        <v>109</v>
      </c>
      <c r="S7486">
        <v>8</v>
      </c>
      <c r="T7486" s="2">
        <f t="shared" si="2436"/>
        <v>0</v>
      </c>
      <c r="U7486" s="2">
        <f t="shared" si="2437"/>
        <v>1</v>
      </c>
      <c r="V7486" s="2">
        <f t="shared" si="2438"/>
        <v>0</v>
      </c>
      <c r="W7486" s="10">
        <f t="shared" si="2439"/>
        <v>1</v>
      </c>
      <c r="X7486">
        <f t="shared" si="2441"/>
        <v>0</v>
      </c>
      <c r="Y7486" s="11">
        <f t="shared" si="2442"/>
        <v>0</v>
      </c>
      <c r="Z7486">
        <f t="shared" si="2443"/>
        <v>1</v>
      </c>
      <c r="AA7486">
        <f t="shared" si="2444"/>
        <v>0</v>
      </c>
      <c r="AB7486">
        <f t="shared" si="2445"/>
        <v>0</v>
      </c>
      <c r="AC7486" s="11">
        <f t="shared" si="2446"/>
        <v>0</v>
      </c>
      <c r="AD7486">
        <f t="shared" si="2447"/>
        <v>0</v>
      </c>
      <c r="AE7486">
        <f t="shared" si="2448"/>
        <v>0</v>
      </c>
      <c r="AF7486">
        <f t="shared" si="2449"/>
        <v>0</v>
      </c>
      <c r="AG7486" s="11">
        <f t="shared" si="2450"/>
        <v>0</v>
      </c>
      <c r="AH7486">
        <f t="shared" si="2451"/>
        <v>0</v>
      </c>
      <c r="AI7486" s="11">
        <f t="shared" si="2452"/>
        <v>0</v>
      </c>
      <c r="AJ7486">
        <f t="shared" si="2453"/>
        <v>1</v>
      </c>
      <c r="AK7486" s="11">
        <f t="shared" si="2454"/>
        <v>0</v>
      </c>
      <c r="AL7486" s="2">
        <f t="shared" si="2455"/>
        <v>1</v>
      </c>
      <c r="AM7486" s="10">
        <f t="shared" si="2456"/>
        <v>0</v>
      </c>
      <c r="AO7486">
        <v>0.8194550857038494</v>
      </c>
    </row>
    <row r="7487" spans="1:41">
      <c r="A7487" t="s">
        <v>11</v>
      </c>
      <c r="B7487" t="s">
        <v>43</v>
      </c>
      <c r="C7487" t="s">
        <v>13</v>
      </c>
      <c r="D7487" t="s">
        <v>14</v>
      </c>
      <c r="E7487" t="s">
        <v>33</v>
      </c>
      <c r="F7487" t="s">
        <v>16</v>
      </c>
      <c r="G7487" t="s">
        <v>17</v>
      </c>
      <c r="H7487" s="2" t="s">
        <v>9172</v>
      </c>
      <c r="I7487" s="2" t="s">
        <v>9173</v>
      </c>
      <c r="J7487" s="2" t="s">
        <v>9172</v>
      </c>
      <c r="K7487" s="6" t="s">
        <v>9173</v>
      </c>
      <c r="L7487" s="8" t="s">
        <v>3323</v>
      </c>
      <c r="M7487" s="3">
        <v>0</v>
      </c>
      <c r="N7487" s="1">
        <v>5364</v>
      </c>
      <c r="O7487">
        <v>64604</v>
      </c>
      <c r="P7487">
        <f t="shared" si="2440"/>
        <v>0</v>
      </c>
      <c r="Q7487">
        <v>37</v>
      </c>
      <c r="R7487">
        <v>97</v>
      </c>
      <c r="S7487">
        <v>18</v>
      </c>
      <c r="T7487" s="2">
        <f t="shared" si="2436"/>
        <v>0</v>
      </c>
      <c r="U7487" s="2">
        <f t="shared" si="2437"/>
        <v>1</v>
      </c>
      <c r="V7487" s="2">
        <f t="shared" si="2438"/>
        <v>0</v>
      </c>
      <c r="W7487" s="10">
        <f t="shared" si="2439"/>
        <v>1</v>
      </c>
      <c r="X7487">
        <f t="shared" si="2441"/>
        <v>0</v>
      </c>
      <c r="Y7487" s="11">
        <f t="shared" si="2442"/>
        <v>0</v>
      </c>
      <c r="Z7487">
        <f t="shared" si="2443"/>
        <v>0</v>
      </c>
      <c r="AA7487">
        <f t="shared" si="2444"/>
        <v>0</v>
      </c>
      <c r="AB7487">
        <f t="shared" si="2445"/>
        <v>0</v>
      </c>
      <c r="AC7487" s="11">
        <f t="shared" si="2446"/>
        <v>0</v>
      </c>
      <c r="AD7487">
        <f t="shared" si="2447"/>
        <v>1</v>
      </c>
      <c r="AE7487">
        <f t="shared" si="2448"/>
        <v>0</v>
      </c>
      <c r="AF7487">
        <f t="shared" si="2449"/>
        <v>0</v>
      </c>
      <c r="AG7487" s="11">
        <f t="shared" si="2450"/>
        <v>0</v>
      </c>
      <c r="AH7487">
        <f t="shared" si="2451"/>
        <v>0</v>
      </c>
      <c r="AI7487" s="11">
        <f t="shared" si="2452"/>
        <v>0</v>
      </c>
      <c r="AJ7487">
        <f t="shared" si="2453"/>
        <v>1</v>
      </c>
      <c r="AK7487" s="11">
        <f t="shared" si="2454"/>
        <v>0</v>
      </c>
      <c r="AL7487" s="2">
        <f t="shared" si="2455"/>
        <v>1</v>
      </c>
      <c r="AM7487" s="10">
        <f t="shared" si="2456"/>
        <v>0</v>
      </c>
      <c r="AO7487">
        <v>0.81956951172071024</v>
      </c>
    </row>
    <row r="7488" spans="1:41">
      <c r="A7488" t="s">
        <v>11</v>
      </c>
      <c r="B7488" t="s">
        <v>78</v>
      </c>
      <c r="C7488" t="s">
        <v>13</v>
      </c>
      <c r="D7488" t="s">
        <v>25</v>
      </c>
      <c r="E7488" t="s">
        <v>15</v>
      </c>
      <c r="F7488" t="s">
        <v>16</v>
      </c>
      <c r="G7488" t="s">
        <v>17</v>
      </c>
      <c r="H7488" s="2" t="s">
        <v>9172</v>
      </c>
      <c r="I7488" s="2" t="s">
        <v>9173</v>
      </c>
      <c r="J7488" s="2" t="s">
        <v>9172</v>
      </c>
      <c r="K7488" s="6" t="s">
        <v>9173</v>
      </c>
      <c r="L7488" s="8" t="s">
        <v>4765</v>
      </c>
      <c r="M7488" s="3">
        <v>0</v>
      </c>
      <c r="N7488" s="1">
        <v>5838</v>
      </c>
      <c r="O7488">
        <v>83308</v>
      </c>
      <c r="P7488">
        <f t="shared" si="2440"/>
        <v>1</v>
      </c>
      <c r="Q7488">
        <v>21</v>
      </c>
      <c r="R7488">
        <v>119</v>
      </c>
      <c r="S7488">
        <v>3</v>
      </c>
      <c r="T7488" s="2">
        <f t="shared" si="2436"/>
        <v>0</v>
      </c>
      <c r="U7488" s="2">
        <f t="shared" si="2437"/>
        <v>1</v>
      </c>
      <c r="V7488" s="2">
        <f t="shared" si="2438"/>
        <v>0</v>
      </c>
      <c r="W7488" s="10">
        <f t="shared" si="2439"/>
        <v>1</v>
      </c>
      <c r="X7488">
        <f t="shared" si="2441"/>
        <v>0</v>
      </c>
      <c r="Y7488" s="11">
        <f t="shared" si="2442"/>
        <v>0</v>
      </c>
      <c r="Z7488">
        <f t="shared" si="2443"/>
        <v>0</v>
      </c>
      <c r="AA7488">
        <f t="shared" si="2444"/>
        <v>0</v>
      </c>
      <c r="AB7488">
        <f t="shared" si="2445"/>
        <v>0</v>
      </c>
      <c r="AC7488" s="11">
        <f t="shared" si="2446"/>
        <v>1</v>
      </c>
      <c r="AD7488">
        <f t="shared" si="2447"/>
        <v>1</v>
      </c>
      <c r="AE7488">
        <f t="shared" si="2448"/>
        <v>0</v>
      </c>
      <c r="AF7488">
        <f t="shared" si="2449"/>
        <v>0</v>
      </c>
      <c r="AG7488" s="11">
        <f t="shared" si="2450"/>
        <v>0</v>
      </c>
      <c r="AH7488">
        <f t="shared" si="2451"/>
        <v>1</v>
      </c>
      <c r="AI7488" s="11">
        <f t="shared" si="2452"/>
        <v>0</v>
      </c>
      <c r="AJ7488">
        <f t="shared" si="2453"/>
        <v>1</v>
      </c>
      <c r="AK7488" s="11">
        <f t="shared" si="2454"/>
        <v>0</v>
      </c>
      <c r="AL7488" s="2">
        <f t="shared" si="2455"/>
        <v>1</v>
      </c>
      <c r="AM7488" s="10">
        <f t="shared" si="2456"/>
        <v>0</v>
      </c>
      <c r="AO7488">
        <v>0.81977307368990637</v>
      </c>
    </row>
    <row r="7489" spans="1:41">
      <c r="A7489" t="s">
        <v>11</v>
      </c>
      <c r="B7489" t="s">
        <v>12</v>
      </c>
      <c r="C7489" t="s">
        <v>20</v>
      </c>
      <c r="D7489" t="s">
        <v>14</v>
      </c>
      <c r="E7489" t="s">
        <v>15</v>
      </c>
      <c r="F7489" t="s">
        <v>21</v>
      </c>
      <c r="G7489" t="s">
        <v>17</v>
      </c>
      <c r="H7489" s="2" t="s">
        <v>9173</v>
      </c>
      <c r="I7489" s="2" t="s">
        <v>9173</v>
      </c>
      <c r="J7489" s="2" t="s">
        <v>9172</v>
      </c>
      <c r="K7489" s="6" t="s">
        <v>9173</v>
      </c>
      <c r="L7489" s="8" t="s">
        <v>8033</v>
      </c>
      <c r="M7489" s="3">
        <v>0</v>
      </c>
      <c r="N7489" s="1">
        <v>2293</v>
      </c>
      <c r="O7489">
        <v>0</v>
      </c>
      <c r="P7489">
        <f t="shared" si="2440"/>
        <v>0</v>
      </c>
      <c r="Q7489">
        <v>43</v>
      </c>
      <c r="R7489">
        <v>86</v>
      </c>
      <c r="S7489">
        <v>18</v>
      </c>
      <c r="T7489" s="2">
        <f t="shared" si="2436"/>
        <v>1</v>
      </c>
      <c r="U7489" s="2">
        <f t="shared" si="2437"/>
        <v>1</v>
      </c>
      <c r="V7489" s="2">
        <f t="shared" si="2438"/>
        <v>0</v>
      </c>
      <c r="W7489" s="10">
        <f t="shared" si="2439"/>
        <v>1</v>
      </c>
      <c r="X7489">
        <f t="shared" si="2441"/>
        <v>0</v>
      </c>
      <c r="Y7489" s="11">
        <f t="shared" si="2442"/>
        <v>0</v>
      </c>
      <c r="Z7489">
        <f t="shared" si="2443"/>
        <v>0</v>
      </c>
      <c r="AA7489">
        <f t="shared" si="2444"/>
        <v>1</v>
      </c>
      <c r="AB7489">
        <f t="shared" si="2445"/>
        <v>0</v>
      </c>
      <c r="AC7489" s="11">
        <f t="shared" si="2446"/>
        <v>0</v>
      </c>
      <c r="AD7489">
        <f t="shared" si="2447"/>
        <v>0</v>
      </c>
      <c r="AE7489">
        <f t="shared" si="2448"/>
        <v>0</v>
      </c>
      <c r="AF7489">
        <f t="shared" si="2449"/>
        <v>0</v>
      </c>
      <c r="AG7489" s="11">
        <f t="shared" si="2450"/>
        <v>0</v>
      </c>
      <c r="AH7489">
        <f t="shared" si="2451"/>
        <v>1</v>
      </c>
      <c r="AI7489" s="11">
        <f t="shared" si="2452"/>
        <v>0</v>
      </c>
      <c r="AJ7489">
        <f t="shared" si="2453"/>
        <v>0</v>
      </c>
      <c r="AK7489" s="11">
        <f t="shared" si="2454"/>
        <v>0</v>
      </c>
      <c r="AL7489" s="2">
        <f t="shared" si="2455"/>
        <v>1</v>
      </c>
      <c r="AM7489" s="10">
        <f t="shared" si="2456"/>
        <v>0</v>
      </c>
      <c r="AO7489">
        <v>0.81979378164736261</v>
      </c>
    </row>
    <row r="7490" spans="1:41">
      <c r="A7490" t="s">
        <v>11</v>
      </c>
      <c r="B7490" t="s">
        <v>12</v>
      </c>
      <c r="C7490" t="s">
        <v>52</v>
      </c>
      <c r="D7490" t="s">
        <v>25</v>
      </c>
      <c r="E7490" t="s">
        <v>15</v>
      </c>
      <c r="F7490" t="s">
        <v>16</v>
      </c>
      <c r="G7490" t="s">
        <v>57</v>
      </c>
      <c r="H7490" s="2" t="s">
        <v>9173</v>
      </c>
      <c r="I7490" s="2" t="s">
        <v>9173</v>
      </c>
      <c r="J7490" s="2" t="s">
        <v>9172</v>
      </c>
      <c r="K7490" s="6" t="s">
        <v>9173</v>
      </c>
      <c r="L7490" s="8" t="s">
        <v>2668</v>
      </c>
      <c r="M7490" s="3">
        <v>0</v>
      </c>
      <c r="N7490" s="1">
        <v>3954</v>
      </c>
      <c r="O7490">
        <v>18375</v>
      </c>
      <c r="P7490">
        <f t="shared" si="2440"/>
        <v>1</v>
      </c>
      <c r="Q7490">
        <v>26</v>
      </c>
      <c r="R7490">
        <v>147</v>
      </c>
      <c r="S7490">
        <v>8</v>
      </c>
      <c r="T7490" s="2">
        <f t="shared" ref="T7490:T7553" si="2457">IF(H7490="y", 1, 0)</f>
        <v>1</v>
      </c>
      <c r="U7490" s="2">
        <f t="shared" ref="U7490:U7553" si="2458">IF(I7490="y", 1, 0)</f>
        <v>1</v>
      </c>
      <c r="V7490" s="2">
        <f t="shared" ref="V7490:V7553" si="2459">IF(J7490="y", 1, 0)</f>
        <v>0</v>
      </c>
      <c r="W7490" s="10">
        <f t="shared" ref="W7490:W7553" si="2460">IF(K7490="y", 1, 0)</f>
        <v>1</v>
      </c>
      <c r="X7490">
        <f t="shared" si="2441"/>
        <v>0</v>
      </c>
      <c r="Y7490" s="11">
        <f t="shared" si="2442"/>
        <v>0</v>
      </c>
      <c r="Z7490">
        <f t="shared" si="2443"/>
        <v>0</v>
      </c>
      <c r="AA7490">
        <f t="shared" si="2444"/>
        <v>1</v>
      </c>
      <c r="AB7490">
        <f t="shared" si="2445"/>
        <v>0</v>
      </c>
      <c r="AC7490" s="11">
        <f t="shared" si="2446"/>
        <v>0</v>
      </c>
      <c r="AD7490">
        <f t="shared" si="2447"/>
        <v>0</v>
      </c>
      <c r="AE7490">
        <f t="shared" si="2448"/>
        <v>0</v>
      </c>
      <c r="AF7490">
        <f t="shared" si="2449"/>
        <v>0</v>
      </c>
      <c r="AG7490" s="11">
        <f t="shared" si="2450"/>
        <v>1</v>
      </c>
      <c r="AH7490">
        <f t="shared" si="2451"/>
        <v>1</v>
      </c>
      <c r="AI7490" s="11">
        <f t="shared" si="2452"/>
        <v>0</v>
      </c>
      <c r="AJ7490">
        <f t="shared" si="2453"/>
        <v>1</v>
      </c>
      <c r="AK7490" s="11">
        <f t="shared" si="2454"/>
        <v>0</v>
      </c>
      <c r="AL7490" s="2">
        <f t="shared" si="2455"/>
        <v>0</v>
      </c>
      <c r="AM7490" s="10">
        <f t="shared" si="2456"/>
        <v>1</v>
      </c>
      <c r="AO7490">
        <v>0.8198643181565517</v>
      </c>
    </row>
    <row r="7491" spans="1:41">
      <c r="A7491" t="s">
        <v>23</v>
      </c>
      <c r="B7491" t="s">
        <v>32</v>
      </c>
      <c r="C7491" t="s">
        <v>13</v>
      </c>
      <c r="D7491" t="s">
        <v>14</v>
      </c>
      <c r="E7491" t="s">
        <v>15</v>
      </c>
      <c r="F7491" t="s">
        <v>16</v>
      </c>
      <c r="G7491" t="s">
        <v>17</v>
      </c>
      <c r="H7491" s="2" t="s">
        <v>9172</v>
      </c>
      <c r="I7491" s="2" t="s">
        <v>9173</v>
      </c>
      <c r="J7491" s="2" t="s">
        <v>9173</v>
      </c>
      <c r="K7491" s="6" t="s">
        <v>9173</v>
      </c>
      <c r="L7491" s="8" t="s">
        <v>7711</v>
      </c>
      <c r="M7491" s="3">
        <v>1</v>
      </c>
      <c r="N7491" s="1">
        <v>4179</v>
      </c>
      <c r="O7491">
        <v>60010</v>
      </c>
      <c r="P7491">
        <f t="shared" ref="P7491:P7554" si="2461">IF(D7491="M", 1, 0)</f>
        <v>0</v>
      </c>
      <c r="Q7491">
        <v>17</v>
      </c>
      <c r="R7491">
        <v>145</v>
      </c>
      <c r="S7491">
        <v>4</v>
      </c>
      <c r="T7491" s="2">
        <f t="shared" si="2457"/>
        <v>0</v>
      </c>
      <c r="U7491" s="2">
        <f t="shared" si="2458"/>
        <v>1</v>
      </c>
      <c r="V7491" s="2">
        <f t="shared" si="2459"/>
        <v>1</v>
      </c>
      <c r="W7491" s="10">
        <f t="shared" si="2460"/>
        <v>1</v>
      </c>
      <c r="X7491">
        <f t="shared" ref="X7491:X7554" si="2462">IF(A7491="Extended", 1, 0)</f>
        <v>0</v>
      </c>
      <c r="Y7491" s="11">
        <f t="shared" ref="Y7491:Y7554" si="2463">IF(A7491="Premium", 1, 0)</f>
        <v>1</v>
      </c>
      <c r="Z7491">
        <f t="shared" ref="Z7491:Z7554" si="2464">IF(B7491="College", 1, 0)</f>
        <v>0</v>
      </c>
      <c r="AA7491">
        <f t="shared" ref="AA7491:AA7554" si="2465">IF(B7491="Bachelor", 1, 0)</f>
        <v>0</v>
      </c>
      <c r="AB7491">
        <f t="shared" ref="AB7491:AB7554" si="2466">IF(B7491="Master", 1, 0)</f>
        <v>1</v>
      </c>
      <c r="AC7491" s="11">
        <f t="shared" ref="AC7491:AC7554" si="2467">IF(B7491="Doctor", 1, 0)</f>
        <v>0</v>
      </c>
      <c r="AD7491">
        <f t="shared" ref="AD7491:AD7554" si="2468">IF(C7491="Employed", 1, 0)</f>
        <v>1</v>
      </c>
      <c r="AE7491">
        <f t="shared" ref="AE7491:AE7554" si="2469">IF(C7491="Medical Leave", 1, 0)</f>
        <v>0</v>
      </c>
      <c r="AF7491">
        <f t="shared" ref="AF7491:AF7554" si="2470">IF(C7491="Retired", 1, 0)</f>
        <v>0</v>
      </c>
      <c r="AG7491" s="11">
        <f t="shared" ref="AG7491:AG7554" si="2471">IF(C7491="Disabled", 1, 0)</f>
        <v>0</v>
      </c>
      <c r="AH7491">
        <f t="shared" ref="AH7491:AH7554" si="2472">IF(E7491="Suburban", 1, 0)</f>
        <v>1</v>
      </c>
      <c r="AI7491" s="11">
        <f t="shared" ref="AI7491:AI7554" si="2473">IF(E7491="Rural", 1, 0)</f>
        <v>0</v>
      </c>
      <c r="AJ7491">
        <f t="shared" ref="AJ7491:AJ7554" si="2474">IF(F7491="Married", 1, 0)</f>
        <v>1</v>
      </c>
      <c r="AK7491" s="11">
        <f t="shared" ref="AK7491:AK7554" si="2475">IF(F7491="Divorced", 1, 0)</f>
        <v>0</v>
      </c>
      <c r="AL7491" s="2">
        <f t="shared" ref="AL7491:AL7554" si="2476">IF(G7491="Medsize", 1, 0)</f>
        <v>1</v>
      </c>
      <c r="AM7491" s="10">
        <f t="shared" ref="AM7491:AM7554" si="2477">IF(G7491="Large", 1, 0)</f>
        <v>0</v>
      </c>
      <c r="AO7491">
        <v>0.81991662495765683</v>
      </c>
    </row>
    <row r="7492" spans="1:41">
      <c r="A7492" t="s">
        <v>19</v>
      </c>
      <c r="B7492" t="s">
        <v>12</v>
      </c>
      <c r="C7492" t="s">
        <v>13</v>
      </c>
      <c r="D7492" t="s">
        <v>14</v>
      </c>
      <c r="E7492" t="s">
        <v>15</v>
      </c>
      <c r="F7492" t="s">
        <v>16</v>
      </c>
      <c r="G7492" t="s">
        <v>17</v>
      </c>
      <c r="H7492" s="2" t="s">
        <v>9172</v>
      </c>
      <c r="I7492" s="2" t="s">
        <v>9173</v>
      </c>
      <c r="J7492" s="2" t="s">
        <v>9172</v>
      </c>
      <c r="K7492" s="6" t="s">
        <v>9173</v>
      </c>
      <c r="L7492" s="8" t="s">
        <v>4274</v>
      </c>
      <c r="M7492" s="3">
        <v>0</v>
      </c>
      <c r="N7492" s="1">
        <v>10657</v>
      </c>
      <c r="O7492">
        <v>72540</v>
      </c>
      <c r="P7492">
        <f t="shared" si="2461"/>
        <v>0</v>
      </c>
      <c r="Q7492">
        <v>32</v>
      </c>
      <c r="R7492">
        <v>100</v>
      </c>
      <c r="S7492">
        <v>7</v>
      </c>
      <c r="T7492" s="2">
        <f t="shared" si="2457"/>
        <v>0</v>
      </c>
      <c r="U7492" s="2">
        <f t="shared" si="2458"/>
        <v>1</v>
      </c>
      <c r="V7492" s="2">
        <f t="shared" si="2459"/>
        <v>0</v>
      </c>
      <c r="W7492" s="10">
        <f t="shared" si="2460"/>
        <v>1</v>
      </c>
      <c r="X7492">
        <f t="shared" si="2462"/>
        <v>1</v>
      </c>
      <c r="Y7492" s="11">
        <f t="shared" si="2463"/>
        <v>0</v>
      </c>
      <c r="Z7492">
        <f t="shared" si="2464"/>
        <v>0</v>
      </c>
      <c r="AA7492">
        <f t="shared" si="2465"/>
        <v>1</v>
      </c>
      <c r="AB7492">
        <f t="shared" si="2466"/>
        <v>0</v>
      </c>
      <c r="AC7492" s="11">
        <f t="shared" si="2467"/>
        <v>0</v>
      </c>
      <c r="AD7492">
        <f t="shared" si="2468"/>
        <v>1</v>
      </c>
      <c r="AE7492">
        <f t="shared" si="2469"/>
        <v>0</v>
      </c>
      <c r="AF7492">
        <f t="shared" si="2470"/>
        <v>0</v>
      </c>
      <c r="AG7492" s="11">
        <f t="shared" si="2471"/>
        <v>0</v>
      </c>
      <c r="AH7492">
        <f t="shared" si="2472"/>
        <v>1</v>
      </c>
      <c r="AI7492" s="11">
        <f t="shared" si="2473"/>
        <v>0</v>
      </c>
      <c r="AJ7492">
        <f t="shared" si="2474"/>
        <v>1</v>
      </c>
      <c r="AK7492" s="11">
        <f t="shared" si="2475"/>
        <v>0</v>
      </c>
      <c r="AL7492" s="2">
        <f t="shared" si="2476"/>
        <v>1</v>
      </c>
      <c r="AM7492" s="10">
        <f t="shared" si="2477"/>
        <v>0</v>
      </c>
      <c r="AO7492">
        <v>0.82021131218420873</v>
      </c>
    </row>
    <row r="7493" spans="1:41">
      <c r="A7493" t="s">
        <v>11</v>
      </c>
      <c r="B7493" t="s">
        <v>78</v>
      </c>
      <c r="C7493" t="s">
        <v>13</v>
      </c>
      <c r="D7493" t="s">
        <v>14</v>
      </c>
      <c r="E7493" t="s">
        <v>33</v>
      </c>
      <c r="F7493" t="s">
        <v>16</v>
      </c>
      <c r="G7493" t="s">
        <v>17</v>
      </c>
      <c r="H7493" s="2" t="s">
        <v>9172</v>
      </c>
      <c r="I7493" s="2" t="s">
        <v>9173</v>
      </c>
      <c r="J7493" s="2" t="s">
        <v>9172</v>
      </c>
      <c r="K7493" s="6" t="s">
        <v>9173</v>
      </c>
      <c r="L7493" s="8" t="s">
        <v>6976</v>
      </c>
      <c r="M7493" s="3">
        <v>0</v>
      </c>
      <c r="N7493" s="1">
        <v>5443</v>
      </c>
      <c r="O7493">
        <v>25884</v>
      </c>
      <c r="P7493">
        <f t="shared" si="2461"/>
        <v>0</v>
      </c>
      <c r="Q7493">
        <v>34</v>
      </c>
      <c r="R7493">
        <v>79</v>
      </c>
      <c r="S7493">
        <v>18</v>
      </c>
      <c r="T7493" s="2">
        <f t="shared" si="2457"/>
        <v>0</v>
      </c>
      <c r="U7493" s="2">
        <f t="shared" si="2458"/>
        <v>1</v>
      </c>
      <c r="V7493" s="2">
        <f t="shared" si="2459"/>
        <v>0</v>
      </c>
      <c r="W7493" s="10">
        <f t="shared" si="2460"/>
        <v>1</v>
      </c>
      <c r="X7493">
        <f t="shared" si="2462"/>
        <v>0</v>
      </c>
      <c r="Y7493" s="11">
        <f t="shared" si="2463"/>
        <v>0</v>
      </c>
      <c r="Z7493">
        <f t="shared" si="2464"/>
        <v>0</v>
      </c>
      <c r="AA7493">
        <f t="shared" si="2465"/>
        <v>0</v>
      </c>
      <c r="AB7493">
        <f t="shared" si="2466"/>
        <v>0</v>
      </c>
      <c r="AC7493" s="11">
        <f t="shared" si="2467"/>
        <v>1</v>
      </c>
      <c r="AD7493">
        <f t="shared" si="2468"/>
        <v>1</v>
      </c>
      <c r="AE7493">
        <f t="shared" si="2469"/>
        <v>0</v>
      </c>
      <c r="AF7493">
        <f t="shared" si="2470"/>
        <v>0</v>
      </c>
      <c r="AG7493" s="11">
        <f t="shared" si="2471"/>
        <v>0</v>
      </c>
      <c r="AH7493">
        <f t="shared" si="2472"/>
        <v>0</v>
      </c>
      <c r="AI7493" s="11">
        <f t="shared" si="2473"/>
        <v>0</v>
      </c>
      <c r="AJ7493">
        <f t="shared" si="2474"/>
        <v>1</v>
      </c>
      <c r="AK7493" s="11">
        <f t="shared" si="2475"/>
        <v>0</v>
      </c>
      <c r="AL7493" s="2">
        <f t="shared" si="2476"/>
        <v>1</v>
      </c>
      <c r="AM7493" s="10">
        <f t="shared" si="2477"/>
        <v>0</v>
      </c>
      <c r="AO7493">
        <v>0.82028534255003804</v>
      </c>
    </row>
    <row r="7494" spans="1:41">
      <c r="A7494" t="s">
        <v>11</v>
      </c>
      <c r="B7494" t="s">
        <v>30</v>
      </c>
      <c r="C7494" t="s">
        <v>20</v>
      </c>
      <c r="D7494" t="s">
        <v>14</v>
      </c>
      <c r="E7494" t="s">
        <v>15</v>
      </c>
      <c r="F7494" t="s">
        <v>21</v>
      </c>
      <c r="G7494" t="s">
        <v>17</v>
      </c>
      <c r="H7494" s="2" t="s">
        <v>9173</v>
      </c>
      <c r="I7494" s="2" t="s">
        <v>9172</v>
      </c>
      <c r="J7494" s="2" t="s">
        <v>9173</v>
      </c>
      <c r="K7494" s="6" t="s">
        <v>9173</v>
      </c>
      <c r="L7494" s="8" t="s">
        <v>3124</v>
      </c>
      <c r="M7494" s="3">
        <v>0</v>
      </c>
      <c r="N7494" s="1">
        <v>7294</v>
      </c>
      <c r="O7494">
        <v>0</v>
      </c>
      <c r="P7494">
        <f t="shared" si="2461"/>
        <v>0</v>
      </c>
      <c r="Q7494">
        <v>25</v>
      </c>
      <c r="R7494">
        <v>147</v>
      </c>
      <c r="S7494">
        <v>12</v>
      </c>
      <c r="T7494" s="2">
        <f t="shared" si="2457"/>
        <v>1</v>
      </c>
      <c r="U7494" s="2">
        <f t="shared" si="2458"/>
        <v>0</v>
      </c>
      <c r="V7494" s="2">
        <f t="shared" si="2459"/>
        <v>1</v>
      </c>
      <c r="W7494" s="10">
        <f t="shared" si="2460"/>
        <v>1</v>
      </c>
      <c r="X7494">
        <f t="shared" si="2462"/>
        <v>0</v>
      </c>
      <c r="Y7494" s="11">
        <f t="shared" si="2463"/>
        <v>0</v>
      </c>
      <c r="Z7494">
        <f t="shared" si="2464"/>
        <v>1</v>
      </c>
      <c r="AA7494">
        <f t="shared" si="2465"/>
        <v>0</v>
      </c>
      <c r="AB7494">
        <f t="shared" si="2466"/>
        <v>0</v>
      </c>
      <c r="AC7494" s="11">
        <f t="shared" si="2467"/>
        <v>0</v>
      </c>
      <c r="AD7494">
        <f t="shared" si="2468"/>
        <v>0</v>
      </c>
      <c r="AE7494">
        <f t="shared" si="2469"/>
        <v>0</v>
      </c>
      <c r="AF7494">
        <f t="shared" si="2470"/>
        <v>0</v>
      </c>
      <c r="AG7494" s="11">
        <f t="shared" si="2471"/>
        <v>0</v>
      </c>
      <c r="AH7494">
        <f t="shared" si="2472"/>
        <v>1</v>
      </c>
      <c r="AI7494" s="11">
        <f t="shared" si="2473"/>
        <v>0</v>
      </c>
      <c r="AJ7494">
        <f t="shared" si="2474"/>
        <v>0</v>
      </c>
      <c r="AK7494" s="11">
        <f t="shared" si="2475"/>
        <v>0</v>
      </c>
      <c r="AL7494" s="2">
        <f t="shared" si="2476"/>
        <v>1</v>
      </c>
      <c r="AM7494" s="10">
        <f t="shared" si="2477"/>
        <v>0</v>
      </c>
      <c r="AO7494">
        <v>0.82036494920978553</v>
      </c>
    </row>
    <row r="7495" spans="1:41">
      <c r="A7495" t="s">
        <v>11</v>
      </c>
      <c r="B7495" t="s">
        <v>12</v>
      </c>
      <c r="C7495" t="s">
        <v>20</v>
      </c>
      <c r="D7495" t="s">
        <v>25</v>
      </c>
      <c r="E7495" t="s">
        <v>15</v>
      </c>
      <c r="F7495" t="s">
        <v>21</v>
      </c>
      <c r="G7495" t="s">
        <v>17</v>
      </c>
      <c r="H7495" s="2" t="s">
        <v>9173</v>
      </c>
      <c r="I7495" s="2" t="s">
        <v>9173</v>
      </c>
      <c r="J7495" s="2" t="s">
        <v>9172</v>
      </c>
      <c r="K7495" s="6" t="s">
        <v>9173</v>
      </c>
      <c r="L7495" s="8" t="s">
        <v>79</v>
      </c>
      <c r="M7495" s="3">
        <v>1</v>
      </c>
      <c r="N7495" s="1">
        <v>4469</v>
      </c>
      <c r="O7495">
        <v>0</v>
      </c>
      <c r="P7495">
        <f t="shared" si="2461"/>
        <v>1</v>
      </c>
      <c r="Q7495">
        <v>17</v>
      </c>
      <c r="R7495">
        <v>93</v>
      </c>
      <c r="S7495">
        <v>7</v>
      </c>
      <c r="T7495" s="2">
        <f t="shared" si="2457"/>
        <v>1</v>
      </c>
      <c r="U7495" s="2">
        <f t="shared" si="2458"/>
        <v>1</v>
      </c>
      <c r="V7495" s="2">
        <f t="shared" si="2459"/>
        <v>0</v>
      </c>
      <c r="W7495" s="10">
        <f t="shared" si="2460"/>
        <v>1</v>
      </c>
      <c r="X7495">
        <f t="shared" si="2462"/>
        <v>0</v>
      </c>
      <c r="Y7495" s="11">
        <f t="shared" si="2463"/>
        <v>0</v>
      </c>
      <c r="Z7495">
        <f t="shared" si="2464"/>
        <v>0</v>
      </c>
      <c r="AA7495">
        <f t="shared" si="2465"/>
        <v>1</v>
      </c>
      <c r="AB7495">
        <f t="shared" si="2466"/>
        <v>0</v>
      </c>
      <c r="AC7495" s="11">
        <f t="shared" si="2467"/>
        <v>0</v>
      </c>
      <c r="AD7495">
        <f t="shared" si="2468"/>
        <v>0</v>
      </c>
      <c r="AE7495">
        <f t="shared" si="2469"/>
        <v>0</v>
      </c>
      <c r="AF7495">
        <f t="shared" si="2470"/>
        <v>0</v>
      </c>
      <c r="AG7495" s="11">
        <f t="shared" si="2471"/>
        <v>0</v>
      </c>
      <c r="AH7495">
        <f t="shared" si="2472"/>
        <v>1</v>
      </c>
      <c r="AI7495" s="11">
        <f t="shared" si="2473"/>
        <v>0</v>
      </c>
      <c r="AJ7495">
        <f t="shared" si="2474"/>
        <v>0</v>
      </c>
      <c r="AK7495" s="11">
        <f t="shared" si="2475"/>
        <v>0</v>
      </c>
      <c r="AL7495" s="2">
        <f t="shared" si="2476"/>
        <v>1</v>
      </c>
      <c r="AM7495" s="10">
        <f t="shared" si="2477"/>
        <v>0</v>
      </c>
      <c r="AO7495">
        <v>0.82111988348007192</v>
      </c>
    </row>
    <row r="7496" spans="1:41">
      <c r="A7496" t="s">
        <v>19</v>
      </c>
      <c r="B7496" t="s">
        <v>43</v>
      </c>
      <c r="C7496" t="s">
        <v>13</v>
      </c>
      <c r="D7496" t="s">
        <v>25</v>
      </c>
      <c r="E7496" t="s">
        <v>33</v>
      </c>
      <c r="F7496" t="s">
        <v>36</v>
      </c>
      <c r="G7496" t="s">
        <v>17</v>
      </c>
      <c r="H7496" s="2" t="s">
        <v>9173</v>
      </c>
      <c r="I7496" s="2" t="s">
        <v>9172</v>
      </c>
      <c r="J7496" s="2" t="s">
        <v>9172</v>
      </c>
      <c r="K7496" s="6" t="s">
        <v>9173</v>
      </c>
      <c r="L7496" s="8" t="s">
        <v>4197</v>
      </c>
      <c r="M7496" s="3">
        <v>0</v>
      </c>
      <c r="N7496" s="1">
        <v>3749</v>
      </c>
      <c r="O7496">
        <v>82189</v>
      </c>
      <c r="P7496">
        <f t="shared" si="2461"/>
        <v>1</v>
      </c>
      <c r="Q7496">
        <v>39</v>
      </c>
      <c r="R7496">
        <v>88</v>
      </c>
      <c r="S7496">
        <v>20</v>
      </c>
      <c r="T7496" s="2">
        <f t="shared" si="2457"/>
        <v>1</v>
      </c>
      <c r="U7496" s="2">
        <f t="shared" si="2458"/>
        <v>0</v>
      </c>
      <c r="V7496" s="2">
        <f t="shared" si="2459"/>
        <v>0</v>
      </c>
      <c r="W7496" s="10">
        <f t="shared" si="2460"/>
        <v>1</v>
      </c>
      <c r="X7496">
        <f t="shared" si="2462"/>
        <v>1</v>
      </c>
      <c r="Y7496" s="11">
        <f t="shared" si="2463"/>
        <v>0</v>
      </c>
      <c r="Z7496">
        <f t="shared" si="2464"/>
        <v>0</v>
      </c>
      <c r="AA7496">
        <f t="shared" si="2465"/>
        <v>0</v>
      </c>
      <c r="AB7496">
        <f t="shared" si="2466"/>
        <v>0</v>
      </c>
      <c r="AC7496" s="11">
        <f t="shared" si="2467"/>
        <v>0</v>
      </c>
      <c r="AD7496">
        <f t="shared" si="2468"/>
        <v>1</v>
      </c>
      <c r="AE7496">
        <f t="shared" si="2469"/>
        <v>0</v>
      </c>
      <c r="AF7496">
        <f t="shared" si="2470"/>
        <v>0</v>
      </c>
      <c r="AG7496" s="11">
        <f t="shared" si="2471"/>
        <v>0</v>
      </c>
      <c r="AH7496">
        <f t="shared" si="2472"/>
        <v>0</v>
      </c>
      <c r="AI7496" s="11">
        <f t="shared" si="2473"/>
        <v>0</v>
      </c>
      <c r="AJ7496">
        <f t="shared" si="2474"/>
        <v>0</v>
      </c>
      <c r="AK7496" s="11">
        <f t="shared" si="2475"/>
        <v>1</v>
      </c>
      <c r="AL7496" s="2">
        <f t="shared" si="2476"/>
        <v>1</v>
      </c>
      <c r="AM7496" s="10">
        <f t="shared" si="2477"/>
        <v>0</v>
      </c>
      <c r="AO7496">
        <v>0.82153780377541563</v>
      </c>
    </row>
    <row r="7497" spans="1:41">
      <c r="A7497" t="s">
        <v>11</v>
      </c>
      <c r="B7497" t="s">
        <v>43</v>
      </c>
      <c r="C7497" t="s">
        <v>13</v>
      </c>
      <c r="D7497" t="s">
        <v>25</v>
      </c>
      <c r="E7497" t="s">
        <v>15</v>
      </c>
      <c r="F7497" t="s">
        <v>16</v>
      </c>
      <c r="G7497" t="s">
        <v>17</v>
      </c>
      <c r="H7497" s="2" t="s">
        <v>9173</v>
      </c>
      <c r="I7497" s="2" t="s">
        <v>9173</v>
      </c>
      <c r="J7497" s="2" t="s">
        <v>9172</v>
      </c>
      <c r="K7497" s="6" t="s">
        <v>9173</v>
      </c>
      <c r="L7497" s="8" t="s">
        <v>590</v>
      </c>
      <c r="M7497" s="3">
        <v>0</v>
      </c>
      <c r="N7497" s="1">
        <v>5046</v>
      </c>
      <c r="O7497">
        <v>28056</v>
      </c>
      <c r="P7497">
        <f t="shared" si="2461"/>
        <v>1</v>
      </c>
      <c r="Q7497">
        <v>42</v>
      </c>
      <c r="R7497">
        <v>56</v>
      </c>
      <c r="S7497">
        <v>32</v>
      </c>
      <c r="T7497" s="2">
        <f t="shared" si="2457"/>
        <v>1</v>
      </c>
      <c r="U7497" s="2">
        <f t="shared" si="2458"/>
        <v>1</v>
      </c>
      <c r="V7497" s="2">
        <f t="shared" si="2459"/>
        <v>0</v>
      </c>
      <c r="W7497" s="10">
        <f t="shared" si="2460"/>
        <v>1</v>
      </c>
      <c r="X7497">
        <f t="shared" si="2462"/>
        <v>0</v>
      </c>
      <c r="Y7497" s="11">
        <f t="shared" si="2463"/>
        <v>0</v>
      </c>
      <c r="Z7497">
        <f t="shared" si="2464"/>
        <v>0</v>
      </c>
      <c r="AA7497">
        <f t="shared" si="2465"/>
        <v>0</v>
      </c>
      <c r="AB7497">
        <f t="shared" si="2466"/>
        <v>0</v>
      </c>
      <c r="AC7497" s="11">
        <f t="shared" si="2467"/>
        <v>0</v>
      </c>
      <c r="AD7497">
        <f t="shared" si="2468"/>
        <v>1</v>
      </c>
      <c r="AE7497">
        <f t="shared" si="2469"/>
        <v>0</v>
      </c>
      <c r="AF7497">
        <f t="shared" si="2470"/>
        <v>0</v>
      </c>
      <c r="AG7497" s="11">
        <f t="shared" si="2471"/>
        <v>0</v>
      </c>
      <c r="AH7497">
        <f t="shared" si="2472"/>
        <v>1</v>
      </c>
      <c r="AI7497" s="11">
        <f t="shared" si="2473"/>
        <v>0</v>
      </c>
      <c r="AJ7497">
        <f t="shared" si="2474"/>
        <v>1</v>
      </c>
      <c r="AK7497" s="11">
        <f t="shared" si="2475"/>
        <v>0</v>
      </c>
      <c r="AL7497" s="2">
        <f t="shared" si="2476"/>
        <v>1</v>
      </c>
      <c r="AM7497" s="10">
        <f t="shared" si="2477"/>
        <v>0</v>
      </c>
      <c r="AO7497">
        <v>0.82171194526446611</v>
      </c>
    </row>
    <row r="7498" spans="1:41">
      <c r="A7498" t="s">
        <v>11</v>
      </c>
      <c r="B7498" t="s">
        <v>12</v>
      </c>
      <c r="C7498" t="s">
        <v>20</v>
      </c>
      <c r="D7498" t="s">
        <v>14</v>
      </c>
      <c r="E7498" t="s">
        <v>15</v>
      </c>
      <c r="F7498" t="s">
        <v>16</v>
      </c>
      <c r="G7498" t="s">
        <v>17</v>
      </c>
      <c r="H7498" s="2" t="s">
        <v>9172</v>
      </c>
      <c r="I7498" s="2" t="s">
        <v>9173</v>
      </c>
      <c r="J7498" s="2" t="s">
        <v>9172</v>
      </c>
      <c r="K7498" s="6" t="s">
        <v>9173</v>
      </c>
      <c r="L7498" s="8" t="s">
        <v>1392</v>
      </c>
      <c r="M7498" s="3">
        <v>0</v>
      </c>
      <c r="N7498" s="1">
        <v>2202</v>
      </c>
      <c r="O7498">
        <v>0</v>
      </c>
      <c r="P7498">
        <f t="shared" si="2461"/>
        <v>0</v>
      </c>
      <c r="Q7498">
        <v>17</v>
      </c>
      <c r="R7498">
        <v>85</v>
      </c>
      <c r="S7498">
        <v>2</v>
      </c>
      <c r="T7498" s="2">
        <f t="shared" si="2457"/>
        <v>0</v>
      </c>
      <c r="U7498" s="2">
        <f t="shared" si="2458"/>
        <v>1</v>
      </c>
      <c r="V7498" s="2">
        <f t="shared" si="2459"/>
        <v>0</v>
      </c>
      <c r="W7498" s="10">
        <f t="shared" si="2460"/>
        <v>1</v>
      </c>
      <c r="X7498">
        <f t="shared" si="2462"/>
        <v>0</v>
      </c>
      <c r="Y7498" s="11">
        <f t="shared" si="2463"/>
        <v>0</v>
      </c>
      <c r="Z7498">
        <f t="shared" si="2464"/>
        <v>0</v>
      </c>
      <c r="AA7498">
        <f t="shared" si="2465"/>
        <v>1</v>
      </c>
      <c r="AB7498">
        <f t="shared" si="2466"/>
        <v>0</v>
      </c>
      <c r="AC7498" s="11">
        <f t="shared" si="2467"/>
        <v>0</v>
      </c>
      <c r="AD7498">
        <f t="shared" si="2468"/>
        <v>0</v>
      </c>
      <c r="AE7498">
        <f t="shared" si="2469"/>
        <v>0</v>
      </c>
      <c r="AF7498">
        <f t="shared" si="2470"/>
        <v>0</v>
      </c>
      <c r="AG7498" s="11">
        <f t="shared" si="2471"/>
        <v>0</v>
      </c>
      <c r="AH7498">
        <f t="shared" si="2472"/>
        <v>1</v>
      </c>
      <c r="AI7498" s="11">
        <f t="shared" si="2473"/>
        <v>0</v>
      </c>
      <c r="AJ7498">
        <f t="shared" si="2474"/>
        <v>1</v>
      </c>
      <c r="AK7498" s="11">
        <f t="shared" si="2475"/>
        <v>0</v>
      </c>
      <c r="AL7498" s="2">
        <f t="shared" si="2476"/>
        <v>1</v>
      </c>
      <c r="AM7498" s="10">
        <f t="shared" si="2477"/>
        <v>0</v>
      </c>
      <c r="AO7498">
        <v>0.82172864993183348</v>
      </c>
    </row>
    <row r="7499" spans="1:41">
      <c r="A7499" t="s">
        <v>11</v>
      </c>
      <c r="B7499" t="s">
        <v>43</v>
      </c>
      <c r="C7499" t="s">
        <v>20</v>
      </c>
      <c r="D7499" t="s">
        <v>25</v>
      </c>
      <c r="E7499" t="s">
        <v>15</v>
      </c>
      <c r="F7499" t="s">
        <v>21</v>
      </c>
      <c r="G7499" t="s">
        <v>17</v>
      </c>
      <c r="H7499" s="2" t="s">
        <v>9172</v>
      </c>
      <c r="I7499" s="2" t="s">
        <v>9173</v>
      </c>
      <c r="J7499" s="2" t="s">
        <v>9172</v>
      </c>
      <c r="K7499" s="6" t="s">
        <v>9173</v>
      </c>
      <c r="L7499" s="8" t="s">
        <v>7707</v>
      </c>
      <c r="M7499" s="3">
        <v>0</v>
      </c>
      <c r="N7499" s="1">
        <v>7576</v>
      </c>
      <c r="O7499">
        <v>0</v>
      </c>
      <c r="P7499">
        <f t="shared" si="2461"/>
        <v>1</v>
      </c>
      <c r="Q7499">
        <v>41</v>
      </c>
      <c r="R7499">
        <v>85</v>
      </c>
      <c r="S7499">
        <v>30</v>
      </c>
      <c r="T7499" s="2">
        <f t="shared" si="2457"/>
        <v>0</v>
      </c>
      <c r="U7499" s="2">
        <f t="shared" si="2458"/>
        <v>1</v>
      </c>
      <c r="V7499" s="2">
        <f t="shared" si="2459"/>
        <v>0</v>
      </c>
      <c r="W7499" s="10">
        <f t="shared" si="2460"/>
        <v>1</v>
      </c>
      <c r="X7499">
        <f t="shared" si="2462"/>
        <v>0</v>
      </c>
      <c r="Y7499" s="11">
        <f t="shared" si="2463"/>
        <v>0</v>
      </c>
      <c r="Z7499">
        <f t="shared" si="2464"/>
        <v>0</v>
      </c>
      <c r="AA7499">
        <f t="shared" si="2465"/>
        <v>0</v>
      </c>
      <c r="AB7499">
        <f t="shared" si="2466"/>
        <v>0</v>
      </c>
      <c r="AC7499" s="11">
        <f t="shared" si="2467"/>
        <v>0</v>
      </c>
      <c r="AD7499">
        <f t="shared" si="2468"/>
        <v>0</v>
      </c>
      <c r="AE7499">
        <f t="shared" si="2469"/>
        <v>0</v>
      </c>
      <c r="AF7499">
        <f t="shared" si="2470"/>
        <v>0</v>
      </c>
      <c r="AG7499" s="11">
        <f t="shared" si="2471"/>
        <v>0</v>
      </c>
      <c r="AH7499">
        <f t="shared" si="2472"/>
        <v>1</v>
      </c>
      <c r="AI7499" s="11">
        <f t="shared" si="2473"/>
        <v>0</v>
      </c>
      <c r="AJ7499">
        <f t="shared" si="2474"/>
        <v>0</v>
      </c>
      <c r="AK7499" s="11">
        <f t="shared" si="2475"/>
        <v>0</v>
      </c>
      <c r="AL7499" s="2">
        <f t="shared" si="2476"/>
        <v>1</v>
      </c>
      <c r="AM7499" s="10">
        <f t="shared" si="2477"/>
        <v>0</v>
      </c>
      <c r="AO7499">
        <v>0.82177632014349866</v>
      </c>
    </row>
    <row r="7500" spans="1:41">
      <c r="A7500" t="s">
        <v>11</v>
      </c>
      <c r="B7500" t="s">
        <v>12</v>
      </c>
      <c r="C7500" t="s">
        <v>13</v>
      </c>
      <c r="D7500" t="s">
        <v>14</v>
      </c>
      <c r="E7500" t="s">
        <v>15</v>
      </c>
      <c r="F7500" t="s">
        <v>21</v>
      </c>
      <c r="G7500" t="s">
        <v>57</v>
      </c>
      <c r="H7500" s="2" t="s">
        <v>9172</v>
      </c>
      <c r="I7500" s="2" t="s">
        <v>9173</v>
      </c>
      <c r="J7500" s="2" t="s">
        <v>9172</v>
      </c>
      <c r="K7500" s="6" t="s">
        <v>9173</v>
      </c>
      <c r="L7500" s="8" t="s">
        <v>9137</v>
      </c>
      <c r="M7500" s="3">
        <v>0</v>
      </c>
      <c r="N7500" s="1">
        <v>15245</v>
      </c>
      <c r="O7500">
        <v>30205</v>
      </c>
      <c r="P7500">
        <f t="shared" si="2461"/>
        <v>0</v>
      </c>
      <c r="Q7500">
        <v>32</v>
      </c>
      <c r="R7500">
        <v>207</v>
      </c>
      <c r="S7500">
        <v>24</v>
      </c>
      <c r="T7500" s="2">
        <f t="shared" si="2457"/>
        <v>0</v>
      </c>
      <c r="U7500" s="2">
        <f t="shared" si="2458"/>
        <v>1</v>
      </c>
      <c r="V7500" s="2">
        <f t="shared" si="2459"/>
        <v>0</v>
      </c>
      <c r="W7500" s="10">
        <f t="shared" si="2460"/>
        <v>1</v>
      </c>
      <c r="X7500">
        <f t="shared" si="2462"/>
        <v>0</v>
      </c>
      <c r="Y7500" s="11">
        <f t="shared" si="2463"/>
        <v>0</v>
      </c>
      <c r="Z7500">
        <f t="shared" si="2464"/>
        <v>0</v>
      </c>
      <c r="AA7500">
        <f t="shared" si="2465"/>
        <v>1</v>
      </c>
      <c r="AB7500">
        <f t="shared" si="2466"/>
        <v>0</v>
      </c>
      <c r="AC7500" s="11">
        <f t="shared" si="2467"/>
        <v>0</v>
      </c>
      <c r="AD7500">
        <f t="shared" si="2468"/>
        <v>1</v>
      </c>
      <c r="AE7500">
        <f t="shared" si="2469"/>
        <v>0</v>
      </c>
      <c r="AF7500">
        <f t="shared" si="2470"/>
        <v>0</v>
      </c>
      <c r="AG7500" s="11">
        <f t="shared" si="2471"/>
        <v>0</v>
      </c>
      <c r="AH7500">
        <f t="shared" si="2472"/>
        <v>1</v>
      </c>
      <c r="AI7500" s="11">
        <f t="shared" si="2473"/>
        <v>0</v>
      </c>
      <c r="AJ7500">
        <f t="shared" si="2474"/>
        <v>0</v>
      </c>
      <c r="AK7500" s="11">
        <f t="shared" si="2475"/>
        <v>0</v>
      </c>
      <c r="AL7500" s="2">
        <f t="shared" si="2476"/>
        <v>0</v>
      </c>
      <c r="AM7500" s="10">
        <f t="shared" si="2477"/>
        <v>1</v>
      </c>
      <c r="AO7500">
        <v>0.82183750663969546</v>
      </c>
    </row>
    <row r="7501" spans="1:41">
      <c r="A7501" t="s">
        <v>23</v>
      </c>
      <c r="B7501" t="s">
        <v>12</v>
      </c>
      <c r="C7501" t="s">
        <v>13</v>
      </c>
      <c r="D7501" t="s">
        <v>14</v>
      </c>
      <c r="E7501" t="s">
        <v>15</v>
      </c>
      <c r="F7501" t="s">
        <v>16</v>
      </c>
      <c r="G7501" t="s">
        <v>17</v>
      </c>
      <c r="H7501" s="2" t="s">
        <v>9172</v>
      </c>
      <c r="I7501" s="2" t="s">
        <v>9173</v>
      </c>
      <c r="J7501" s="2" t="s">
        <v>9172</v>
      </c>
      <c r="K7501" s="6" t="s">
        <v>9173</v>
      </c>
      <c r="L7501" s="8" t="s">
        <v>5952</v>
      </c>
      <c r="M7501" s="3">
        <v>0</v>
      </c>
      <c r="N7501" s="1">
        <v>4063</v>
      </c>
      <c r="O7501">
        <v>46928</v>
      </c>
      <c r="P7501">
        <f t="shared" si="2461"/>
        <v>0</v>
      </c>
      <c r="Q7501">
        <v>51</v>
      </c>
      <c r="R7501">
        <v>84</v>
      </c>
      <c r="S7501">
        <v>31</v>
      </c>
      <c r="T7501" s="2">
        <f t="shared" si="2457"/>
        <v>0</v>
      </c>
      <c r="U7501" s="2">
        <f t="shared" si="2458"/>
        <v>1</v>
      </c>
      <c r="V7501" s="2">
        <f t="shared" si="2459"/>
        <v>0</v>
      </c>
      <c r="W7501" s="10">
        <f t="shared" si="2460"/>
        <v>1</v>
      </c>
      <c r="X7501">
        <f t="shared" si="2462"/>
        <v>0</v>
      </c>
      <c r="Y7501" s="11">
        <f t="shared" si="2463"/>
        <v>1</v>
      </c>
      <c r="Z7501">
        <f t="shared" si="2464"/>
        <v>0</v>
      </c>
      <c r="AA7501">
        <f t="shared" si="2465"/>
        <v>1</v>
      </c>
      <c r="AB7501">
        <f t="shared" si="2466"/>
        <v>0</v>
      </c>
      <c r="AC7501" s="11">
        <f t="shared" si="2467"/>
        <v>0</v>
      </c>
      <c r="AD7501">
        <f t="shared" si="2468"/>
        <v>1</v>
      </c>
      <c r="AE7501">
        <f t="shared" si="2469"/>
        <v>0</v>
      </c>
      <c r="AF7501">
        <f t="shared" si="2470"/>
        <v>0</v>
      </c>
      <c r="AG7501" s="11">
        <f t="shared" si="2471"/>
        <v>0</v>
      </c>
      <c r="AH7501">
        <f t="shared" si="2472"/>
        <v>1</v>
      </c>
      <c r="AI7501" s="11">
        <f t="shared" si="2473"/>
        <v>0</v>
      </c>
      <c r="AJ7501">
        <f t="shared" si="2474"/>
        <v>1</v>
      </c>
      <c r="AK7501" s="11">
        <f t="shared" si="2475"/>
        <v>0</v>
      </c>
      <c r="AL7501" s="2">
        <f t="shared" si="2476"/>
        <v>1</v>
      </c>
      <c r="AM7501" s="10">
        <f t="shared" si="2477"/>
        <v>0</v>
      </c>
      <c r="AO7501">
        <v>0.82204962001277582</v>
      </c>
    </row>
    <row r="7502" spans="1:41">
      <c r="A7502" t="s">
        <v>19</v>
      </c>
      <c r="B7502" t="s">
        <v>12</v>
      </c>
      <c r="C7502" t="s">
        <v>20</v>
      </c>
      <c r="D7502" t="s">
        <v>25</v>
      </c>
      <c r="E7502" t="s">
        <v>15</v>
      </c>
      <c r="F7502" t="s">
        <v>16</v>
      </c>
      <c r="G7502" t="s">
        <v>39</v>
      </c>
      <c r="H7502" s="2" t="s">
        <v>9172</v>
      </c>
      <c r="I7502" s="2" t="s">
        <v>9173</v>
      </c>
      <c r="J7502" s="2" t="s">
        <v>9172</v>
      </c>
      <c r="K7502" s="6" t="s">
        <v>9173</v>
      </c>
      <c r="L7502" s="8" t="s">
        <v>748</v>
      </c>
      <c r="M7502" s="3">
        <v>0</v>
      </c>
      <c r="N7502" s="1">
        <v>4864</v>
      </c>
      <c r="O7502">
        <v>0</v>
      </c>
      <c r="P7502">
        <f t="shared" si="2461"/>
        <v>1</v>
      </c>
      <c r="Q7502">
        <v>47</v>
      </c>
      <c r="R7502">
        <v>139</v>
      </c>
      <c r="S7502">
        <v>25</v>
      </c>
      <c r="T7502" s="2">
        <f t="shared" si="2457"/>
        <v>0</v>
      </c>
      <c r="U7502" s="2">
        <f t="shared" si="2458"/>
        <v>1</v>
      </c>
      <c r="V7502" s="2">
        <f t="shared" si="2459"/>
        <v>0</v>
      </c>
      <c r="W7502" s="10">
        <f t="shared" si="2460"/>
        <v>1</v>
      </c>
      <c r="X7502">
        <f t="shared" si="2462"/>
        <v>1</v>
      </c>
      <c r="Y7502" s="11">
        <f t="shared" si="2463"/>
        <v>0</v>
      </c>
      <c r="Z7502">
        <f t="shared" si="2464"/>
        <v>0</v>
      </c>
      <c r="AA7502">
        <f t="shared" si="2465"/>
        <v>1</v>
      </c>
      <c r="AB7502">
        <f t="shared" si="2466"/>
        <v>0</v>
      </c>
      <c r="AC7502" s="11">
        <f t="shared" si="2467"/>
        <v>0</v>
      </c>
      <c r="AD7502">
        <f t="shared" si="2468"/>
        <v>0</v>
      </c>
      <c r="AE7502">
        <f t="shared" si="2469"/>
        <v>0</v>
      </c>
      <c r="AF7502">
        <f t="shared" si="2470"/>
        <v>0</v>
      </c>
      <c r="AG7502" s="11">
        <f t="shared" si="2471"/>
        <v>0</v>
      </c>
      <c r="AH7502">
        <f t="shared" si="2472"/>
        <v>1</v>
      </c>
      <c r="AI7502" s="11">
        <f t="shared" si="2473"/>
        <v>0</v>
      </c>
      <c r="AJ7502">
        <f t="shared" si="2474"/>
        <v>1</v>
      </c>
      <c r="AK7502" s="11">
        <f t="shared" si="2475"/>
        <v>0</v>
      </c>
      <c r="AL7502" s="2">
        <f t="shared" si="2476"/>
        <v>0</v>
      </c>
      <c r="AM7502" s="10">
        <f t="shared" si="2477"/>
        <v>0</v>
      </c>
      <c r="AO7502">
        <v>0.82236902593745342</v>
      </c>
    </row>
    <row r="7503" spans="1:41">
      <c r="A7503" t="s">
        <v>19</v>
      </c>
      <c r="B7503" t="s">
        <v>12</v>
      </c>
      <c r="C7503" t="s">
        <v>13</v>
      </c>
      <c r="D7503" t="s">
        <v>14</v>
      </c>
      <c r="E7503" t="s">
        <v>15</v>
      </c>
      <c r="F7503" t="s">
        <v>21</v>
      </c>
      <c r="G7503" t="s">
        <v>17</v>
      </c>
      <c r="H7503" s="2" t="s">
        <v>9172</v>
      </c>
      <c r="I7503" s="2" t="s">
        <v>9172</v>
      </c>
      <c r="J7503" s="2" t="s">
        <v>9172</v>
      </c>
      <c r="K7503" s="6" t="s">
        <v>9173</v>
      </c>
      <c r="L7503" s="8" t="s">
        <v>6724</v>
      </c>
      <c r="M7503" s="3">
        <v>0</v>
      </c>
      <c r="N7503" s="1">
        <v>6852</v>
      </c>
      <c r="O7503">
        <v>26313</v>
      </c>
      <c r="P7503">
        <f t="shared" si="2461"/>
        <v>0</v>
      </c>
      <c r="Q7503">
        <v>29</v>
      </c>
      <c r="R7503">
        <v>133</v>
      </c>
      <c r="S7503">
        <v>6</v>
      </c>
      <c r="T7503" s="2">
        <f t="shared" si="2457"/>
        <v>0</v>
      </c>
      <c r="U7503" s="2">
        <f t="shared" si="2458"/>
        <v>0</v>
      </c>
      <c r="V7503" s="2">
        <f t="shared" si="2459"/>
        <v>0</v>
      </c>
      <c r="W7503" s="10">
        <f t="shared" si="2460"/>
        <v>1</v>
      </c>
      <c r="X7503">
        <f t="shared" si="2462"/>
        <v>1</v>
      </c>
      <c r="Y7503" s="11">
        <f t="shared" si="2463"/>
        <v>0</v>
      </c>
      <c r="Z7503">
        <f t="shared" si="2464"/>
        <v>0</v>
      </c>
      <c r="AA7503">
        <f t="shared" si="2465"/>
        <v>1</v>
      </c>
      <c r="AB7503">
        <f t="shared" si="2466"/>
        <v>0</v>
      </c>
      <c r="AC7503" s="11">
        <f t="shared" si="2467"/>
        <v>0</v>
      </c>
      <c r="AD7503">
        <f t="shared" si="2468"/>
        <v>1</v>
      </c>
      <c r="AE7503">
        <f t="shared" si="2469"/>
        <v>0</v>
      </c>
      <c r="AF7503">
        <f t="shared" si="2470"/>
        <v>0</v>
      </c>
      <c r="AG7503" s="11">
        <f t="shared" si="2471"/>
        <v>0</v>
      </c>
      <c r="AH7503">
        <f t="shared" si="2472"/>
        <v>1</v>
      </c>
      <c r="AI7503" s="11">
        <f t="shared" si="2473"/>
        <v>0</v>
      </c>
      <c r="AJ7503">
        <f t="shared" si="2474"/>
        <v>0</v>
      </c>
      <c r="AK7503" s="11">
        <f t="shared" si="2475"/>
        <v>0</v>
      </c>
      <c r="AL7503" s="2">
        <f t="shared" si="2476"/>
        <v>1</v>
      </c>
      <c r="AM7503" s="10">
        <f t="shared" si="2477"/>
        <v>0</v>
      </c>
      <c r="AO7503">
        <v>0.82241818626523866</v>
      </c>
    </row>
    <row r="7504" spans="1:41">
      <c r="A7504" t="s">
        <v>19</v>
      </c>
      <c r="B7504" t="s">
        <v>30</v>
      </c>
      <c r="C7504" t="s">
        <v>13</v>
      </c>
      <c r="D7504" t="s">
        <v>14</v>
      </c>
      <c r="E7504" t="s">
        <v>27</v>
      </c>
      <c r="F7504" t="s">
        <v>16</v>
      </c>
      <c r="G7504" t="s">
        <v>39</v>
      </c>
      <c r="H7504" s="2" t="s">
        <v>9173</v>
      </c>
      <c r="I7504" s="2" t="s">
        <v>9172</v>
      </c>
      <c r="J7504" s="2" t="s">
        <v>9172</v>
      </c>
      <c r="K7504" s="6" t="s">
        <v>9173</v>
      </c>
      <c r="L7504" s="8" t="s">
        <v>2411</v>
      </c>
      <c r="M7504" s="3">
        <v>0</v>
      </c>
      <c r="N7504" s="1">
        <v>3223</v>
      </c>
      <c r="O7504">
        <v>70277</v>
      </c>
      <c r="P7504">
        <f t="shared" si="2461"/>
        <v>0</v>
      </c>
      <c r="Q7504">
        <v>48</v>
      </c>
      <c r="R7504">
        <v>78</v>
      </c>
      <c r="S7504">
        <v>23</v>
      </c>
      <c r="T7504" s="2">
        <f t="shared" si="2457"/>
        <v>1</v>
      </c>
      <c r="U7504" s="2">
        <f t="shared" si="2458"/>
        <v>0</v>
      </c>
      <c r="V7504" s="2">
        <f t="shared" si="2459"/>
        <v>0</v>
      </c>
      <c r="W7504" s="10">
        <f t="shared" si="2460"/>
        <v>1</v>
      </c>
      <c r="X7504">
        <f t="shared" si="2462"/>
        <v>1</v>
      </c>
      <c r="Y7504" s="11">
        <f t="shared" si="2463"/>
        <v>0</v>
      </c>
      <c r="Z7504">
        <f t="shared" si="2464"/>
        <v>1</v>
      </c>
      <c r="AA7504">
        <f t="shared" si="2465"/>
        <v>0</v>
      </c>
      <c r="AB7504">
        <f t="shared" si="2466"/>
        <v>0</v>
      </c>
      <c r="AC7504" s="11">
        <f t="shared" si="2467"/>
        <v>0</v>
      </c>
      <c r="AD7504">
        <f t="shared" si="2468"/>
        <v>1</v>
      </c>
      <c r="AE7504">
        <f t="shared" si="2469"/>
        <v>0</v>
      </c>
      <c r="AF7504">
        <f t="shared" si="2470"/>
        <v>0</v>
      </c>
      <c r="AG7504" s="11">
        <f t="shared" si="2471"/>
        <v>0</v>
      </c>
      <c r="AH7504">
        <f t="shared" si="2472"/>
        <v>0</v>
      </c>
      <c r="AI7504" s="11">
        <f t="shared" si="2473"/>
        <v>1</v>
      </c>
      <c r="AJ7504">
        <f t="shared" si="2474"/>
        <v>1</v>
      </c>
      <c r="AK7504" s="11">
        <f t="shared" si="2475"/>
        <v>0</v>
      </c>
      <c r="AL7504" s="2">
        <f t="shared" si="2476"/>
        <v>0</v>
      </c>
      <c r="AM7504" s="10">
        <f t="shared" si="2477"/>
        <v>0</v>
      </c>
      <c r="AO7504">
        <v>0.82249244247679243</v>
      </c>
    </row>
    <row r="7505" spans="1:41">
      <c r="A7505" t="s">
        <v>11</v>
      </c>
      <c r="B7505" t="s">
        <v>12</v>
      </c>
      <c r="C7505" t="s">
        <v>13</v>
      </c>
      <c r="D7505" t="s">
        <v>25</v>
      </c>
      <c r="E7505" t="s">
        <v>15</v>
      </c>
      <c r="F7505" t="s">
        <v>16</v>
      </c>
      <c r="G7505" t="s">
        <v>17</v>
      </c>
      <c r="H7505" s="2" t="s">
        <v>9173</v>
      </c>
      <c r="I7505" s="2" t="s">
        <v>9173</v>
      </c>
      <c r="J7505" s="2" t="s">
        <v>9172</v>
      </c>
      <c r="K7505" s="6" t="s">
        <v>9173</v>
      </c>
      <c r="L7505" s="8" t="s">
        <v>2830</v>
      </c>
      <c r="M7505" s="3">
        <v>0</v>
      </c>
      <c r="N7505" s="1">
        <v>2501</v>
      </c>
      <c r="O7505">
        <v>25899</v>
      </c>
      <c r="P7505">
        <f t="shared" si="2461"/>
        <v>1</v>
      </c>
      <c r="Q7505">
        <v>38</v>
      </c>
      <c r="R7505">
        <v>59</v>
      </c>
      <c r="S7505">
        <v>20</v>
      </c>
      <c r="T7505" s="2">
        <f t="shared" si="2457"/>
        <v>1</v>
      </c>
      <c r="U7505" s="2">
        <f t="shared" si="2458"/>
        <v>1</v>
      </c>
      <c r="V7505" s="2">
        <f t="shared" si="2459"/>
        <v>0</v>
      </c>
      <c r="W7505" s="10">
        <f t="shared" si="2460"/>
        <v>1</v>
      </c>
      <c r="X7505">
        <f t="shared" si="2462"/>
        <v>0</v>
      </c>
      <c r="Y7505" s="11">
        <f t="shared" si="2463"/>
        <v>0</v>
      </c>
      <c r="Z7505">
        <f t="shared" si="2464"/>
        <v>0</v>
      </c>
      <c r="AA7505">
        <f t="shared" si="2465"/>
        <v>1</v>
      </c>
      <c r="AB7505">
        <f t="shared" si="2466"/>
        <v>0</v>
      </c>
      <c r="AC7505" s="11">
        <f t="shared" si="2467"/>
        <v>0</v>
      </c>
      <c r="AD7505">
        <f t="shared" si="2468"/>
        <v>1</v>
      </c>
      <c r="AE7505">
        <f t="shared" si="2469"/>
        <v>0</v>
      </c>
      <c r="AF7505">
        <f t="shared" si="2470"/>
        <v>0</v>
      </c>
      <c r="AG7505" s="11">
        <f t="shared" si="2471"/>
        <v>0</v>
      </c>
      <c r="AH7505">
        <f t="shared" si="2472"/>
        <v>1</v>
      </c>
      <c r="AI7505" s="11">
        <f t="shared" si="2473"/>
        <v>0</v>
      </c>
      <c r="AJ7505">
        <f t="shared" si="2474"/>
        <v>1</v>
      </c>
      <c r="AK7505" s="11">
        <f t="shared" si="2475"/>
        <v>0</v>
      </c>
      <c r="AL7505" s="2">
        <f t="shared" si="2476"/>
        <v>1</v>
      </c>
      <c r="AM7505" s="10">
        <f t="shared" si="2477"/>
        <v>0</v>
      </c>
      <c r="AO7505">
        <v>0.82253958975083175</v>
      </c>
    </row>
    <row r="7506" spans="1:41">
      <c r="A7506" t="s">
        <v>11</v>
      </c>
      <c r="B7506" t="s">
        <v>30</v>
      </c>
      <c r="C7506" t="s">
        <v>13</v>
      </c>
      <c r="D7506" t="s">
        <v>14</v>
      </c>
      <c r="E7506" t="s">
        <v>15</v>
      </c>
      <c r="F7506" t="s">
        <v>16</v>
      </c>
      <c r="G7506" t="s">
        <v>39</v>
      </c>
      <c r="H7506" s="2" t="s">
        <v>9173</v>
      </c>
      <c r="I7506" s="2" t="s">
        <v>9173</v>
      </c>
      <c r="J7506" s="2" t="s">
        <v>9172</v>
      </c>
      <c r="K7506" s="6" t="s">
        <v>9173</v>
      </c>
      <c r="L7506" s="8" t="s">
        <v>7581</v>
      </c>
      <c r="M7506" s="3">
        <v>0</v>
      </c>
      <c r="N7506" s="1">
        <v>9216</v>
      </c>
      <c r="O7506">
        <v>71888</v>
      </c>
      <c r="P7506">
        <f t="shared" si="2461"/>
        <v>0</v>
      </c>
      <c r="Q7506">
        <v>39</v>
      </c>
      <c r="R7506">
        <v>139</v>
      </c>
      <c r="S7506">
        <v>14</v>
      </c>
      <c r="T7506" s="2">
        <f t="shared" si="2457"/>
        <v>1</v>
      </c>
      <c r="U7506" s="2">
        <f t="shared" si="2458"/>
        <v>1</v>
      </c>
      <c r="V7506" s="2">
        <f t="shared" si="2459"/>
        <v>0</v>
      </c>
      <c r="W7506" s="10">
        <f t="shared" si="2460"/>
        <v>1</v>
      </c>
      <c r="X7506">
        <f t="shared" si="2462"/>
        <v>0</v>
      </c>
      <c r="Y7506" s="11">
        <f t="shared" si="2463"/>
        <v>0</v>
      </c>
      <c r="Z7506">
        <f t="shared" si="2464"/>
        <v>1</v>
      </c>
      <c r="AA7506">
        <f t="shared" si="2465"/>
        <v>0</v>
      </c>
      <c r="AB7506">
        <f t="shared" si="2466"/>
        <v>0</v>
      </c>
      <c r="AC7506" s="11">
        <f t="shared" si="2467"/>
        <v>0</v>
      </c>
      <c r="AD7506">
        <f t="shared" si="2468"/>
        <v>1</v>
      </c>
      <c r="AE7506">
        <f t="shared" si="2469"/>
        <v>0</v>
      </c>
      <c r="AF7506">
        <f t="shared" si="2470"/>
        <v>0</v>
      </c>
      <c r="AG7506" s="11">
        <f t="shared" si="2471"/>
        <v>0</v>
      </c>
      <c r="AH7506">
        <f t="shared" si="2472"/>
        <v>1</v>
      </c>
      <c r="AI7506" s="11">
        <f t="shared" si="2473"/>
        <v>0</v>
      </c>
      <c r="AJ7506">
        <f t="shared" si="2474"/>
        <v>1</v>
      </c>
      <c r="AK7506" s="11">
        <f t="shared" si="2475"/>
        <v>0</v>
      </c>
      <c r="AL7506" s="2">
        <f t="shared" si="2476"/>
        <v>0</v>
      </c>
      <c r="AM7506" s="10">
        <f t="shared" si="2477"/>
        <v>0</v>
      </c>
      <c r="AO7506">
        <v>0.82264008364763119</v>
      </c>
    </row>
    <row r="7507" spans="1:41">
      <c r="A7507" t="s">
        <v>11</v>
      </c>
      <c r="B7507" t="s">
        <v>43</v>
      </c>
      <c r="C7507" t="s">
        <v>20</v>
      </c>
      <c r="D7507" t="s">
        <v>25</v>
      </c>
      <c r="E7507" t="s">
        <v>15</v>
      </c>
      <c r="F7507" t="s">
        <v>21</v>
      </c>
      <c r="G7507" t="s">
        <v>17</v>
      </c>
      <c r="H7507" s="2" t="s">
        <v>9172</v>
      </c>
      <c r="I7507" s="2" t="s">
        <v>9173</v>
      </c>
      <c r="J7507" s="2" t="s">
        <v>9173</v>
      </c>
      <c r="K7507" s="6" t="s">
        <v>9173</v>
      </c>
      <c r="L7507" s="8" t="s">
        <v>5543</v>
      </c>
      <c r="M7507" s="3">
        <v>0</v>
      </c>
      <c r="N7507" s="1">
        <v>7600</v>
      </c>
      <c r="O7507">
        <v>0</v>
      </c>
      <c r="P7507">
        <f t="shared" si="2461"/>
        <v>1</v>
      </c>
      <c r="Q7507">
        <v>42</v>
      </c>
      <c r="R7507">
        <v>140</v>
      </c>
      <c r="S7507">
        <v>17</v>
      </c>
      <c r="T7507" s="2">
        <f t="shared" si="2457"/>
        <v>0</v>
      </c>
      <c r="U7507" s="2">
        <f t="shared" si="2458"/>
        <v>1</v>
      </c>
      <c r="V7507" s="2">
        <f t="shared" si="2459"/>
        <v>1</v>
      </c>
      <c r="W7507" s="10">
        <f t="shared" si="2460"/>
        <v>1</v>
      </c>
      <c r="X7507">
        <f t="shared" si="2462"/>
        <v>0</v>
      </c>
      <c r="Y7507" s="11">
        <f t="shared" si="2463"/>
        <v>0</v>
      </c>
      <c r="Z7507">
        <f t="shared" si="2464"/>
        <v>0</v>
      </c>
      <c r="AA7507">
        <f t="shared" si="2465"/>
        <v>0</v>
      </c>
      <c r="AB7507">
        <f t="shared" si="2466"/>
        <v>0</v>
      </c>
      <c r="AC7507" s="11">
        <f t="shared" si="2467"/>
        <v>0</v>
      </c>
      <c r="AD7507">
        <f t="shared" si="2468"/>
        <v>0</v>
      </c>
      <c r="AE7507">
        <f t="shared" si="2469"/>
        <v>0</v>
      </c>
      <c r="AF7507">
        <f t="shared" si="2470"/>
        <v>0</v>
      </c>
      <c r="AG7507" s="11">
        <f t="shared" si="2471"/>
        <v>0</v>
      </c>
      <c r="AH7507">
        <f t="shared" si="2472"/>
        <v>1</v>
      </c>
      <c r="AI7507" s="11">
        <f t="shared" si="2473"/>
        <v>0</v>
      </c>
      <c r="AJ7507">
        <f t="shared" si="2474"/>
        <v>0</v>
      </c>
      <c r="AK7507" s="11">
        <f t="shared" si="2475"/>
        <v>0</v>
      </c>
      <c r="AL7507" s="2">
        <f t="shared" si="2476"/>
        <v>1</v>
      </c>
      <c r="AM7507" s="10">
        <f t="shared" si="2477"/>
        <v>0</v>
      </c>
      <c r="AO7507">
        <v>0.82273772350639929</v>
      </c>
    </row>
    <row r="7508" spans="1:41">
      <c r="A7508" t="s">
        <v>11</v>
      </c>
      <c r="B7508" t="s">
        <v>12</v>
      </c>
      <c r="C7508" t="s">
        <v>20</v>
      </c>
      <c r="D7508" t="s">
        <v>25</v>
      </c>
      <c r="E7508" t="s">
        <v>27</v>
      </c>
      <c r="F7508" t="s">
        <v>16</v>
      </c>
      <c r="G7508" t="s">
        <v>39</v>
      </c>
      <c r="H7508" s="2" t="s">
        <v>9172</v>
      </c>
      <c r="I7508" s="2" t="s">
        <v>9173</v>
      </c>
      <c r="J7508" s="2" t="s">
        <v>9172</v>
      </c>
      <c r="K7508" s="6" t="s">
        <v>9173</v>
      </c>
      <c r="L7508" s="8" t="s">
        <v>2528</v>
      </c>
      <c r="M7508" s="3">
        <v>1</v>
      </c>
      <c r="N7508" s="1">
        <v>8647</v>
      </c>
      <c r="O7508">
        <v>0</v>
      </c>
      <c r="P7508">
        <f t="shared" si="2461"/>
        <v>1</v>
      </c>
      <c r="Q7508">
        <v>24</v>
      </c>
      <c r="R7508">
        <v>163</v>
      </c>
      <c r="S7508">
        <v>5</v>
      </c>
      <c r="T7508" s="2">
        <f t="shared" si="2457"/>
        <v>0</v>
      </c>
      <c r="U7508" s="2">
        <f t="shared" si="2458"/>
        <v>1</v>
      </c>
      <c r="V7508" s="2">
        <f t="shared" si="2459"/>
        <v>0</v>
      </c>
      <c r="W7508" s="10">
        <f t="shared" si="2460"/>
        <v>1</v>
      </c>
      <c r="X7508">
        <f t="shared" si="2462"/>
        <v>0</v>
      </c>
      <c r="Y7508" s="11">
        <f t="shared" si="2463"/>
        <v>0</v>
      </c>
      <c r="Z7508">
        <f t="shared" si="2464"/>
        <v>0</v>
      </c>
      <c r="AA7508">
        <f t="shared" si="2465"/>
        <v>1</v>
      </c>
      <c r="AB7508">
        <f t="shared" si="2466"/>
        <v>0</v>
      </c>
      <c r="AC7508" s="11">
        <f t="shared" si="2467"/>
        <v>0</v>
      </c>
      <c r="AD7508">
        <f t="shared" si="2468"/>
        <v>0</v>
      </c>
      <c r="AE7508">
        <f t="shared" si="2469"/>
        <v>0</v>
      </c>
      <c r="AF7508">
        <f t="shared" si="2470"/>
        <v>0</v>
      </c>
      <c r="AG7508" s="11">
        <f t="shared" si="2471"/>
        <v>0</v>
      </c>
      <c r="AH7508">
        <f t="shared" si="2472"/>
        <v>0</v>
      </c>
      <c r="AI7508" s="11">
        <f t="shared" si="2473"/>
        <v>1</v>
      </c>
      <c r="AJ7508">
        <f t="shared" si="2474"/>
        <v>1</v>
      </c>
      <c r="AK7508" s="11">
        <f t="shared" si="2475"/>
        <v>0</v>
      </c>
      <c r="AL7508" s="2">
        <f t="shared" si="2476"/>
        <v>0</v>
      </c>
      <c r="AM7508" s="10">
        <f t="shared" si="2477"/>
        <v>0</v>
      </c>
      <c r="AO7508">
        <v>0.82282937356402608</v>
      </c>
    </row>
    <row r="7509" spans="1:41">
      <c r="A7509" t="s">
        <v>23</v>
      </c>
      <c r="B7509" t="s">
        <v>12</v>
      </c>
      <c r="C7509" t="s">
        <v>13</v>
      </c>
      <c r="D7509" t="s">
        <v>14</v>
      </c>
      <c r="E7509" t="s">
        <v>33</v>
      </c>
      <c r="F7509" t="s">
        <v>21</v>
      </c>
      <c r="G7509" t="s">
        <v>17</v>
      </c>
      <c r="H7509" s="2" t="s">
        <v>9173</v>
      </c>
      <c r="I7509" s="2" t="s">
        <v>9173</v>
      </c>
      <c r="J7509" s="2" t="s">
        <v>9172</v>
      </c>
      <c r="K7509" s="6" t="s">
        <v>9173</v>
      </c>
      <c r="L7509" s="8" t="s">
        <v>7109</v>
      </c>
      <c r="M7509" s="3">
        <v>0</v>
      </c>
      <c r="N7509" s="1">
        <v>20067</v>
      </c>
      <c r="O7509">
        <v>85165</v>
      </c>
      <c r="P7509">
        <f t="shared" si="2461"/>
        <v>0</v>
      </c>
      <c r="Q7509">
        <v>29</v>
      </c>
      <c r="R7509">
        <v>143</v>
      </c>
      <c r="S7509">
        <v>8</v>
      </c>
      <c r="T7509" s="2">
        <f t="shared" si="2457"/>
        <v>1</v>
      </c>
      <c r="U7509" s="2">
        <f t="shared" si="2458"/>
        <v>1</v>
      </c>
      <c r="V7509" s="2">
        <f t="shared" si="2459"/>
        <v>0</v>
      </c>
      <c r="W7509" s="10">
        <f t="shared" si="2460"/>
        <v>1</v>
      </c>
      <c r="X7509">
        <f t="shared" si="2462"/>
        <v>0</v>
      </c>
      <c r="Y7509" s="11">
        <f t="shared" si="2463"/>
        <v>1</v>
      </c>
      <c r="Z7509">
        <f t="shared" si="2464"/>
        <v>0</v>
      </c>
      <c r="AA7509">
        <f t="shared" si="2465"/>
        <v>1</v>
      </c>
      <c r="AB7509">
        <f t="shared" si="2466"/>
        <v>0</v>
      </c>
      <c r="AC7509" s="11">
        <f t="shared" si="2467"/>
        <v>0</v>
      </c>
      <c r="AD7509">
        <f t="shared" si="2468"/>
        <v>1</v>
      </c>
      <c r="AE7509">
        <f t="shared" si="2469"/>
        <v>0</v>
      </c>
      <c r="AF7509">
        <f t="shared" si="2470"/>
        <v>0</v>
      </c>
      <c r="AG7509" s="11">
        <f t="shared" si="2471"/>
        <v>0</v>
      </c>
      <c r="AH7509">
        <f t="shared" si="2472"/>
        <v>0</v>
      </c>
      <c r="AI7509" s="11">
        <f t="shared" si="2473"/>
        <v>0</v>
      </c>
      <c r="AJ7509">
        <f t="shared" si="2474"/>
        <v>0</v>
      </c>
      <c r="AK7509" s="11">
        <f t="shared" si="2475"/>
        <v>0</v>
      </c>
      <c r="AL7509" s="2">
        <f t="shared" si="2476"/>
        <v>1</v>
      </c>
      <c r="AM7509" s="10">
        <f t="shared" si="2477"/>
        <v>0</v>
      </c>
      <c r="AO7509">
        <v>0.82293747450361843</v>
      </c>
    </row>
    <row r="7510" spans="1:41">
      <c r="A7510" t="s">
        <v>19</v>
      </c>
      <c r="B7510" t="s">
        <v>30</v>
      </c>
      <c r="C7510" t="s">
        <v>13</v>
      </c>
      <c r="D7510" t="s">
        <v>14</v>
      </c>
      <c r="E7510" t="s">
        <v>33</v>
      </c>
      <c r="F7510" t="s">
        <v>16</v>
      </c>
      <c r="G7510" t="s">
        <v>17</v>
      </c>
      <c r="H7510" s="2" t="s">
        <v>9172</v>
      </c>
      <c r="I7510" s="2" t="s">
        <v>9173</v>
      </c>
      <c r="J7510" s="2" t="s">
        <v>9172</v>
      </c>
      <c r="K7510" s="6" t="s">
        <v>9173</v>
      </c>
      <c r="L7510" s="8" t="s">
        <v>5563</v>
      </c>
      <c r="M7510" s="3">
        <v>0</v>
      </c>
      <c r="N7510" s="1">
        <v>3861</v>
      </c>
      <c r="O7510">
        <v>93272</v>
      </c>
      <c r="P7510">
        <f t="shared" si="2461"/>
        <v>0</v>
      </c>
      <c r="Q7510">
        <v>17</v>
      </c>
      <c r="R7510">
        <v>119</v>
      </c>
      <c r="S7510">
        <v>3</v>
      </c>
      <c r="T7510" s="2">
        <f t="shared" si="2457"/>
        <v>0</v>
      </c>
      <c r="U7510" s="2">
        <f t="shared" si="2458"/>
        <v>1</v>
      </c>
      <c r="V7510" s="2">
        <f t="shared" si="2459"/>
        <v>0</v>
      </c>
      <c r="W7510" s="10">
        <f t="shared" si="2460"/>
        <v>1</v>
      </c>
      <c r="X7510">
        <f t="shared" si="2462"/>
        <v>1</v>
      </c>
      <c r="Y7510" s="11">
        <f t="shared" si="2463"/>
        <v>0</v>
      </c>
      <c r="Z7510">
        <f t="shared" si="2464"/>
        <v>1</v>
      </c>
      <c r="AA7510">
        <f t="shared" si="2465"/>
        <v>0</v>
      </c>
      <c r="AB7510">
        <f t="shared" si="2466"/>
        <v>0</v>
      </c>
      <c r="AC7510" s="11">
        <f t="shared" si="2467"/>
        <v>0</v>
      </c>
      <c r="AD7510">
        <f t="shared" si="2468"/>
        <v>1</v>
      </c>
      <c r="AE7510">
        <f t="shared" si="2469"/>
        <v>0</v>
      </c>
      <c r="AF7510">
        <f t="shared" si="2470"/>
        <v>0</v>
      </c>
      <c r="AG7510" s="11">
        <f t="shared" si="2471"/>
        <v>0</v>
      </c>
      <c r="AH7510">
        <f t="shared" si="2472"/>
        <v>0</v>
      </c>
      <c r="AI7510" s="11">
        <f t="shared" si="2473"/>
        <v>0</v>
      </c>
      <c r="AJ7510">
        <f t="shared" si="2474"/>
        <v>1</v>
      </c>
      <c r="AK7510" s="11">
        <f t="shared" si="2475"/>
        <v>0</v>
      </c>
      <c r="AL7510" s="2">
        <f t="shared" si="2476"/>
        <v>1</v>
      </c>
      <c r="AM7510" s="10">
        <f t="shared" si="2477"/>
        <v>0</v>
      </c>
      <c r="AO7510">
        <v>0.82304235446408502</v>
      </c>
    </row>
    <row r="7511" spans="1:41">
      <c r="A7511" t="s">
        <v>11</v>
      </c>
      <c r="B7511" t="s">
        <v>30</v>
      </c>
      <c r="C7511" t="s">
        <v>13</v>
      </c>
      <c r="D7511" t="s">
        <v>25</v>
      </c>
      <c r="E7511" t="s">
        <v>33</v>
      </c>
      <c r="F7511" t="s">
        <v>16</v>
      </c>
      <c r="G7511" t="s">
        <v>17</v>
      </c>
      <c r="H7511" s="2" t="s">
        <v>9173</v>
      </c>
      <c r="I7511" s="2" t="s">
        <v>9173</v>
      </c>
      <c r="J7511" s="2" t="s">
        <v>9173</v>
      </c>
      <c r="K7511" s="6" t="s">
        <v>9173</v>
      </c>
      <c r="L7511" s="8" t="s">
        <v>8362</v>
      </c>
      <c r="M7511" s="3">
        <v>0</v>
      </c>
      <c r="N7511" s="1">
        <v>12466</v>
      </c>
      <c r="O7511">
        <v>33604</v>
      </c>
      <c r="P7511">
        <f t="shared" si="2461"/>
        <v>1</v>
      </c>
      <c r="Q7511">
        <v>31</v>
      </c>
      <c r="R7511">
        <v>129</v>
      </c>
      <c r="S7511">
        <v>5</v>
      </c>
      <c r="T7511" s="2">
        <f t="shared" si="2457"/>
        <v>1</v>
      </c>
      <c r="U7511" s="2">
        <f t="shared" si="2458"/>
        <v>1</v>
      </c>
      <c r="V7511" s="2">
        <f t="shared" si="2459"/>
        <v>1</v>
      </c>
      <c r="W7511" s="10">
        <f t="shared" si="2460"/>
        <v>1</v>
      </c>
      <c r="X7511">
        <f t="shared" si="2462"/>
        <v>0</v>
      </c>
      <c r="Y7511" s="11">
        <f t="shared" si="2463"/>
        <v>0</v>
      </c>
      <c r="Z7511">
        <f t="shared" si="2464"/>
        <v>1</v>
      </c>
      <c r="AA7511">
        <f t="shared" si="2465"/>
        <v>0</v>
      </c>
      <c r="AB7511">
        <f t="shared" si="2466"/>
        <v>0</v>
      </c>
      <c r="AC7511" s="11">
        <f t="shared" si="2467"/>
        <v>0</v>
      </c>
      <c r="AD7511">
        <f t="shared" si="2468"/>
        <v>1</v>
      </c>
      <c r="AE7511">
        <f t="shared" si="2469"/>
        <v>0</v>
      </c>
      <c r="AF7511">
        <f t="shared" si="2470"/>
        <v>0</v>
      </c>
      <c r="AG7511" s="11">
        <f t="shared" si="2471"/>
        <v>0</v>
      </c>
      <c r="AH7511">
        <f t="shared" si="2472"/>
        <v>0</v>
      </c>
      <c r="AI7511" s="11">
        <f t="shared" si="2473"/>
        <v>0</v>
      </c>
      <c r="AJ7511">
        <f t="shared" si="2474"/>
        <v>1</v>
      </c>
      <c r="AK7511" s="11">
        <f t="shared" si="2475"/>
        <v>0</v>
      </c>
      <c r="AL7511" s="2">
        <f t="shared" si="2476"/>
        <v>1</v>
      </c>
      <c r="AM7511" s="10">
        <f t="shared" si="2477"/>
        <v>0</v>
      </c>
      <c r="AO7511">
        <v>0.82370337276891958</v>
      </c>
    </row>
    <row r="7512" spans="1:41">
      <c r="A7512" t="s">
        <v>11</v>
      </c>
      <c r="B7512" t="s">
        <v>32</v>
      </c>
      <c r="C7512" t="s">
        <v>13</v>
      </c>
      <c r="D7512" t="s">
        <v>14</v>
      </c>
      <c r="E7512" t="s">
        <v>15</v>
      </c>
      <c r="F7512" t="s">
        <v>16</v>
      </c>
      <c r="G7512" t="s">
        <v>39</v>
      </c>
      <c r="H7512" s="2" t="s">
        <v>9173</v>
      </c>
      <c r="I7512" s="2" t="s">
        <v>9173</v>
      </c>
      <c r="J7512" s="2" t="s">
        <v>9172</v>
      </c>
      <c r="K7512" s="6" t="s">
        <v>9173</v>
      </c>
      <c r="L7512" s="8" t="s">
        <v>2327</v>
      </c>
      <c r="M7512" s="3">
        <v>1</v>
      </c>
      <c r="N7512" s="1">
        <v>2863</v>
      </c>
      <c r="O7512">
        <v>36706</v>
      </c>
      <c r="P7512">
        <f t="shared" si="2461"/>
        <v>0</v>
      </c>
      <c r="Q7512">
        <v>26</v>
      </c>
      <c r="R7512">
        <v>99</v>
      </c>
      <c r="S7512">
        <v>4</v>
      </c>
      <c r="T7512" s="2">
        <f t="shared" si="2457"/>
        <v>1</v>
      </c>
      <c r="U7512" s="2">
        <f t="shared" si="2458"/>
        <v>1</v>
      </c>
      <c r="V7512" s="2">
        <f t="shared" si="2459"/>
        <v>0</v>
      </c>
      <c r="W7512" s="10">
        <f t="shared" si="2460"/>
        <v>1</v>
      </c>
      <c r="X7512">
        <f t="shared" si="2462"/>
        <v>0</v>
      </c>
      <c r="Y7512" s="11">
        <f t="shared" si="2463"/>
        <v>0</v>
      </c>
      <c r="Z7512">
        <f t="shared" si="2464"/>
        <v>0</v>
      </c>
      <c r="AA7512">
        <f t="shared" si="2465"/>
        <v>0</v>
      </c>
      <c r="AB7512">
        <f t="shared" si="2466"/>
        <v>1</v>
      </c>
      <c r="AC7512" s="11">
        <f t="shared" si="2467"/>
        <v>0</v>
      </c>
      <c r="AD7512">
        <f t="shared" si="2468"/>
        <v>1</v>
      </c>
      <c r="AE7512">
        <f t="shared" si="2469"/>
        <v>0</v>
      </c>
      <c r="AF7512">
        <f t="shared" si="2470"/>
        <v>0</v>
      </c>
      <c r="AG7512" s="11">
        <f t="shared" si="2471"/>
        <v>0</v>
      </c>
      <c r="AH7512">
        <f t="shared" si="2472"/>
        <v>1</v>
      </c>
      <c r="AI7512" s="11">
        <f t="shared" si="2473"/>
        <v>0</v>
      </c>
      <c r="AJ7512">
        <f t="shared" si="2474"/>
        <v>1</v>
      </c>
      <c r="AK7512" s="11">
        <f t="shared" si="2475"/>
        <v>0</v>
      </c>
      <c r="AL7512" s="2">
        <f t="shared" si="2476"/>
        <v>0</v>
      </c>
      <c r="AM7512" s="10">
        <f t="shared" si="2477"/>
        <v>0</v>
      </c>
      <c r="AO7512">
        <v>0.8240121979378221</v>
      </c>
    </row>
    <row r="7513" spans="1:41">
      <c r="A7513" t="s">
        <v>11</v>
      </c>
      <c r="B7513" t="s">
        <v>32</v>
      </c>
      <c r="C7513" t="s">
        <v>52</v>
      </c>
      <c r="D7513" t="s">
        <v>25</v>
      </c>
      <c r="E7513" t="s">
        <v>15</v>
      </c>
      <c r="F7513" t="s">
        <v>36</v>
      </c>
      <c r="G7513" t="s">
        <v>39</v>
      </c>
      <c r="H7513" s="2" t="s">
        <v>9172</v>
      </c>
      <c r="I7513" s="2" t="s">
        <v>9172</v>
      </c>
      <c r="J7513" s="2" t="s">
        <v>9172</v>
      </c>
      <c r="K7513" s="6" t="s">
        <v>9172</v>
      </c>
      <c r="L7513" s="8" t="s">
        <v>4128</v>
      </c>
      <c r="M7513" s="3">
        <v>0</v>
      </c>
      <c r="N7513" s="1">
        <v>8510</v>
      </c>
      <c r="O7513">
        <v>26057</v>
      </c>
      <c r="P7513">
        <f t="shared" si="2461"/>
        <v>1</v>
      </c>
      <c r="Q7513">
        <v>17</v>
      </c>
      <c r="R7513">
        <v>120</v>
      </c>
      <c r="S7513">
        <v>3</v>
      </c>
      <c r="T7513" s="2">
        <f t="shared" si="2457"/>
        <v>0</v>
      </c>
      <c r="U7513" s="2">
        <f t="shared" si="2458"/>
        <v>0</v>
      </c>
      <c r="V7513" s="2">
        <f t="shared" si="2459"/>
        <v>0</v>
      </c>
      <c r="W7513" s="10">
        <f t="shared" si="2460"/>
        <v>0</v>
      </c>
      <c r="X7513">
        <f t="shared" si="2462"/>
        <v>0</v>
      </c>
      <c r="Y7513" s="11">
        <f t="shared" si="2463"/>
        <v>0</v>
      </c>
      <c r="Z7513">
        <f t="shared" si="2464"/>
        <v>0</v>
      </c>
      <c r="AA7513">
        <f t="shared" si="2465"/>
        <v>0</v>
      </c>
      <c r="AB7513">
        <f t="shared" si="2466"/>
        <v>1</v>
      </c>
      <c r="AC7513" s="11">
        <f t="shared" si="2467"/>
        <v>0</v>
      </c>
      <c r="AD7513">
        <f t="shared" si="2468"/>
        <v>0</v>
      </c>
      <c r="AE7513">
        <f t="shared" si="2469"/>
        <v>0</v>
      </c>
      <c r="AF7513">
        <f t="shared" si="2470"/>
        <v>0</v>
      </c>
      <c r="AG7513" s="11">
        <f t="shared" si="2471"/>
        <v>1</v>
      </c>
      <c r="AH7513">
        <f t="shared" si="2472"/>
        <v>1</v>
      </c>
      <c r="AI7513" s="11">
        <f t="shared" si="2473"/>
        <v>0</v>
      </c>
      <c r="AJ7513">
        <f t="shared" si="2474"/>
        <v>0</v>
      </c>
      <c r="AK7513" s="11">
        <f t="shared" si="2475"/>
        <v>1</v>
      </c>
      <c r="AL7513" s="2">
        <f t="shared" si="2476"/>
        <v>0</v>
      </c>
      <c r="AM7513" s="10">
        <f t="shared" si="2477"/>
        <v>0</v>
      </c>
      <c r="AO7513">
        <v>0.82404491110893197</v>
      </c>
    </row>
    <row r="7514" spans="1:41">
      <c r="A7514" t="s">
        <v>11</v>
      </c>
      <c r="B7514" t="s">
        <v>32</v>
      </c>
      <c r="C7514" t="s">
        <v>20</v>
      </c>
      <c r="D7514" t="s">
        <v>14</v>
      </c>
      <c r="E7514" t="s">
        <v>15</v>
      </c>
      <c r="F7514" t="s">
        <v>36</v>
      </c>
      <c r="G7514" t="s">
        <v>57</v>
      </c>
      <c r="H7514" s="2" t="s">
        <v>9172</v>
      </c>
      <c r="I7514" s="2" t="s">
        <v>9173</v>
      </c>
      <c r="J7514" s="2" t="s">
        <v>9172</v>
      </c>
      <c r="K7514" s="6" t="s">
        <v>9173</v>
      </c>
      <c r="L7514" s="8" t="s">
        <v>6877</v>
      </c>
      <c r="M7514" s="3">
        <v>0</v>
      </c>
      <c r="N7514" s="1">
        <v>5329</v>
      </c>
      <c r="O7514">
        <v>0</v>
      </c>
      <c r="P7514">
        <f t="shared" si="2461"/>
        <v>0</v>
      </c>
      <c r="Q7514">
        <v>35</v>
      </c>
      <c r="R7514">
        <v>70</v>
      </c>
      <c r="S7514">
        <v>18</v>
      </c>
      <c r="T7514" s="2">
        <f t="shared" si="2457"/>
        <v>0</v>
      </c>
      <c r="U7514" s="2">
        <f t="shared" si="2458"/>
        <v>1</v>
      </c>
      <c r="V7514" s="2">
        <f t="shared" si="2459"/>
        <v>0</v>
      </c>
      <c r="W7514" s="10">
        <f t="shared" si="2460"/>
        <v>1</v>
      </c>
      <c r="X7514">
        <f t="shared" si="2462"/>
        <v>0</v>
      </c>
      <c r="Y7514" s="11">
        <f t="shared" si="2463"/>
        <v>0</v>
      </c>
      <c r="Z7514">
        <f t="shared" si="2464"/>
        <v>0</v>
      </c>
      <c r="AA7514">
        <f t="shared" si="2465"/>
        <v>0</v>
      </c>
      <c r="AB7514">
        <f t="shared" si="2466"/>
        <v>1</v>
      </c>
      <c r="AC7514" s="11">
        <f t="shared" si="2467"/>
        <v>0</v>
      </c>
      <c r="AD7514">
        <f t="shared" si="2468"/>
        <v>0</v>
      </c>
      <c r="AE7514">
        <f t="shared" si="2469"/>
        <v>0</v>
      </c>
      <c r="AF7514">
        <f t="shared" si="2470"/>
        <v>0</v>
      </c>
      <c r="AG7514" s="11">
        <f t="shared" si="2471"/>
        <v>0</v>
      </c>
      <c r="AH7514">
        <f t="shared" si="2472"/>
        <v>1</v>
      </c>
      <c r="AI7514" s="11">
        <f t="shared" si="2473"/>
        <v>0</v>
      </c>
      <c r="AJ7514">
        <f t="shared" si="2474"/>
        <v>0</v>
      </c>
      <c r="AK7514" s="11">
        <f t="shared" si="2475"/>
        <v>1</v>
      </c>
      <c r="AL7514" s="2">
        <f t="shared" si="2476"/>
        <v>0</v>
      </c>
      <c r="AM7514" s="10">
        <f t="shared" si="2477"/>
        <v>1</v>
      </c>
      <c r="AO7514">
        <v>0.82422826989750764</v>
      </c>
    </row>
    <row r="7515" spans="1:41">
      <c r="A7515" t="s">
        <v>19</v>
      </c>
      <c r="B7515" t="s">
        <v>30</v>
      </c>
      <c r="C7515" t="s">
        <v>20</v>
      </c>
      <c r="D7515" t="s">
        <v>25</v>
      </c>
      <c r="E7515" t="s">
        <v>15</v>
      </c>
      <c r="F7515" t="s">
        <v>21</v>
      </c>
      <c r="G7515" t="s">
        <v>39</v>
      </c>
      <c r="H7515" s="2" t="s">
        <v>9173</v>
      </c>
      <c r="I7515" s="2" t="s">
        <v>9173</v>
      </c>
      <c r="J7515" s="2" t="s">
        <v>9172</v>
      </c>
      <c r="K7515" s="6" t="s">
        <v>9173</v>
      </c>
      <c r="L7515" s="8" t="s">
        <v>4486</v>
      </c>
      <c r="M7515" s="3">
        <v>0</v>
      </c>
      <c r="N7515" s="1">
        <v>18709</v>
      </c>
      <c r="O7515">
        <v>0</v>
      </c>
      <c r="P7515">
        <f t="shared" si="2461"/>
        <v>1</v>
      </c>
      <c r="Q7515">
        <v>23</v>
      </c>
      <c r="R7515">
        <v>103</v>
      </c>
      <c r="S7515">
        <v>10</v>
      </c>
      <c r="T7515" s="2">
        <f t="shared" si="2457"/>
        <v>1</v>
      </c>
      <c r="U7515" s="2">
        <f t="shared" si="2458"/>
        <v>1</v>
      </c>
      <c r="V7515" s="2">
        <f t="shared" si="2459"/>
        <v>0</v>
      </c>
      <c r="W7515" s="10">
        <f t="shared" si="2460"/>
        <v>1</v>
      </c>
      <c r="X7515">
        <f t="shared" si="2462"/>
        <v>1</v>
      </c>
      <c r="Y7515" s="11">
        <f t="shared" si="2463"/>
        <v>0</v>
      </c>
      <c r="Z7515">
        <f t="shared" si="2464"/>
        <v>1</v>
      </c>
      <c r="AA7515">
        <f t="shared" si="2465"/>
        <v>0</v>
      </c>
      <c r="AB7515">
        <f t="shared" si="2466"/>
        <v>0</v>
      </c>
      <c r="AC7515" s="11">
        <f t="shared" si="2467"/>
        <v>0</v>
      </c>
      <c r="AD7515">
        <f t="shared" si="2468"/>
        <v>0</v>
      </c>
      <c r="AE7515">
        <f t="shared" si="2469"/>
        <v>0</v>
      </c>
      <c r="AF7515">
        <f t="shared" si="2470"/>
        <v>0</v>
      </c>
      <c r="AG7515" s="11">
        <f t="shared" si="2471"/>
        <v>0</v>
      </c>
      <c r="AH7515">
        <f t="shared" si="2472"/>
        <v>1</v>
      </c>
      <c r="AI7515" s="11">
        <f t="shared" si="2473"/>
        <v>0</v>
      </c>
      <c r="AJ7515">
        <f t="shared" si="2474"/>
        <v>0</v>
      </c>
      <c r="AK7515" s="11">
        <f t="shared" si="2475"/>
        <v>0</v>
      </c>
      <c r="AL7515" s="2">
        <f t="shared" si="2476"/>
        <v>0</v>
      </c>
      <c r="AM7515" s="10">
        <f t="shared" si="2477"/>
        <v>0</v>
      </c>
      <c r="AO7515">
        <v>0.82426403315005081</v>
      </c>
    </row>
    <row r="7516" spans="1:41">
      <c r="A7516" t="s">
        <v>11</v>
      </c>
      <c r="B7516" t="s">
        <v>78</v>
      </c>
      <c r="C7516" t="s">
        <v>13</v>
      </c>
      <c r="D7516" t="s">
        <v>25</v>
      </c>
      <c r="E7516" t="s">
        <v>27</v>
      </c>
      <c r="F7516" t="s">
        <v>16</v>
      </c>
      <c r="G7516" t="s">
        <v>17</v>
      </c>
      <c r="H7516" s="2" t="s">
        <v>9173</v>
      </c>
      <c r="I7516" s="2" t="s">
        <v>9173</v>
      </c>
      <c r="J7516" s="2" t="s">
        <v>9172</v>
      </c>
      <c r="K7516" s="6" t="s">
        <v>9173</v>
      </c>
      <c r="L7516" s="8" t="s">
        <v>3107</v>
      </c>
      <c r="M7516" s="3">
        <v>0</v>
      </c>
      <c r="N7516" s="1">
        <v>15120</v>
      </c>
      <c r="O7516">
        <v>47725</v>
      </c>
      <c r="P7516">
        <f t="shared" si="2461"/>
        <v>1</v>
      </c>
      <c r="Q7516">
        <v>27</v>
      </c>
      <c r="R7516">
        <v>107</v>
      </c>
      <c r="S7516">
        <v>10</v>
      </c>
      <c r="T7516" s="2">
        <f t="shared" si="2457"/>
        <v>1</v>
      </c>
      <c r="U7516" s="2">
        <f t="shared" si="2458"/>
        <v>1</v>
      </c>
      <c r="V7516" s="2">
        <f t="shared" si="2459"/>
        <v>0</v>
      </c>
      <c r="W7516" s="10">
        <f t="shared" si="2460"/>
        <v>1</v>
      </c>
      <c r="X7516">
        <f t="shared" si="2462"/>
        <v>0</v>
      </c>
      <c r="Y7516" s="11">
        <f t="shared" si="2463"/>
        <v>0</v>
      </c>
      <c r="Z7516">
        <f t="shared" si="2464"/>
        <v>0</v>
      </c>
      <c r="AA7516">
        <f t="shared" si="2465"/>
        <v>0</v>
      </c>
      <c r="AB7516">
        <f t="shared" si="2466"/>
        <v>0</v>
      </c>
      <c r="AC7516" s="11">
        <f t="shared" si="2467"/>
        <v>1</v>
      </c>
      <c r="AD7516">
        <f t="shared" si="2468"/>
        <v>1</v>
      </c>
      <c r="AE7516">
        <f t="shared" si="2469"/>
        <v>0</v>
      </c>
      <c r="AF7516">
        <f t="shared" si="2470"/>
        <v>0</v>
      </c>
      <c r="AG7516" s="11">
        <f t="shared" si="2471"/>
        <v>0</v>
      </c>
      <c r="AH7516">
        <f t="shared" si="2472"/>
        <v>0</v>
      </c>
      <c r="AI7516" s="11">
        <f t="shared" si="2473"/>
        <v>1</v>
      </c>
      <c r="AJ7516">
        <f t="shared" si="2474"/>
        <v>1</v>
      </c>
      <c r="AK7516" s="11">
        <f t="shared" si="2475"/>
        <v>0</v>
      </c>
      <c r="AL7516" s="2">
        <f t="shared" si="2476"/>
        <v>1</v>
      </c>
      <c r="AM7516" s="10">
        <f t="shared" si="2477"/>
        <v>0</v>
      </c>
      <c r="AO7516">
        <v>0.8245052815529077</v>
      </c>
    </row>
    <row r="7517" spans="1:41">
      <c r="A7517" t="s">
        <v>11</v>
      </c>
      <c r="B7517" t="s">
        <v>43</v>
      </c>
      <c r="C7517" t="s">
        <v>13</v>
      </c>
      <c r="D7517" t="s">
        <v>25</v>
      </c>
      <c r="E7517" t="s">
        <v>15</v>
      </c>
      <c r="F7517" t="s">
        <v>16</v>
      </c>
      <c r="G7517" t="s">
        <v>57</v>
      </c>
      <c r="H7517" s="2" t="s">
        <v>9172</v>
      </c>
      <c r="I7517" s="2" t="s">
        <v>9173</v>
      </c>
      <c r="J7517" s="2" t="s">
        <v>9172</v>
      </c>
      <c r="K7517" s="6" t="s">
        <v>9173</v>
      </c>
      <c r="L7517" s="8" t="s">
        <v>847</v>
      </c>
      <c r="M7517" s="3">
        <v>0</v>
      </c>
      <c r="N7517" s="1">
        <v>5272</v>
      </c>
      <c r="O7517">
        <v>32653</v>
      </c>
      <c r="P7517">
        <f t="shared" si="2461"/>
        <v>1</v>
      </c>
      <c r="Q7517">
        <v>20</v>
      </c>
      <c r="R7517">
        <v>103</v>
      </c>
      <c r="S7517">
        <v>4</v>
      </c>
      <c r="T7517" s="2">
        <f t="shared" si="2457"/>
        <v>0</v>
      </c>
      <c r="U7517" s="2">
        <f t="shared" si="2458"/>
        <v>1</v>
      </c>
      <c r="V7517" s="2">
        <f t="shared" si="2459"/>
        <v>0</v>
      </c>
      <c r="W7517" s="10">
        <f t="shared" si="2460"/>
        <v>1</v>
      </c>
      <c r="X7517">
        <f t="shared" si="2462"/>
        <v>0</v>
      </c>
      <c r="Y7517" s="11">
        <f t="shared" si="2463"/>
        <v>0</v>
      </c>
      <c r="Z7517">
        <f t="shared" si="2464"/>
        <v>0</v>
      </c>
      <c r="AA7517">
        <f t="shared" si="2465"/>
        <v>0</v>
      </c>
      <c r="AB7517">
        <f t="shared" si="2466"/>
        <v>0</v>
      </c>
      <c r="AC7517" s="11">
        <f t="shared" si="2467"/>
        <v>0</v>
      </c>
      <c r="AD7517">
        <f t="shared" si="2468"/>
        <v>1</v>
      </c>
      <c r="AE7517">
        <f t="shared" si="2469"/>
        <v>0</v>
      </c>
      <c r="AF7517">
        <f t="shared" si="2470"/>
        <v>0</v>
      </c>
      <c r="AG7517" s="11">
        <f t="shared" si="2471"/>
        <v>0</v>
      </c>
      <c r="AH7517">
        <f t="shared" si="2472"/>
        <v>1</v>
      </c>
      <c r="AI7517" s="11">
        <f t="shared" si="2473"/>
        <v>0</v>
      </c>
      <c r="AJ7517">
        <f t="shared" si="2474"/>
        <v>1</v>
      </c>
      <c r="AK7517" s="11">
        <f t="shared" si="2475"/>
        <v>0</v>
      </c>
      <c r="AL7517" s="2">
        <f t="shared" si="2476"/>
        <v>0</v>
      </c>
      <c r="AM7517" s="10">
        <f t="shared" si="2477"/>
        <v>1</v>
      </c>
      <c r="AO7517">
        <v>0.82466327856511956</v>
      </c>
    </row>
    <row r="7518" spans="1:41">
      <c r="A7518" t="s">
        <v>11</v>
      </c>
      <c r="B7518" t="s">
        <v>12</v>
      </c>
      <c r="C7518" t="s">
        <v>20</v>
      </c>
      <c r="D7518" t="s">
        <v>25</v>
      </c>
      <c r="E7518" t="s">
        <v>15</v>
      </c>
      <c r="F7518" t="s">
        <v>21</v>
      </c>
      <c r="G7518" t="s">
        <v>17</v>
      </c>
      <c r="H7518" s="2" t="s">
        <v>9173</v>
      </c>
      <c r="I7518" s="2" t="s">
        <v>9172</v>
      </c>
      <c r="J7518" s="2" t="s">
        <v>9172</v>
      </c>
      <c r="K7518" s="6" t="s">
        <v>9173</v>
      </c>
      <c r="L7518" s="8" t="s">
        <v>4290</v>
      </c>
      <c r="M7518" s="3">
        <v>0</v>
      </c>
      <c r="N7518" s="1">
        <v>9657</v>
      </c>
      <c r="O7518">
        <v>0</v>
      </c>
      <c r="P7518">
        <f t="shared" si="2461"/>
        <v>1</v>
      </c>
      <c r="Q7518">
        <v>39</v>
      </c>
      <c r="R7518">
        <v>66</v>
      </c>
      <c r="S7518">
        <v>17</v>
      </c>
      <c r="T7518" s="2">
        <f t="shared" si="2457"/>
        <v>1</v>
      </c>
      <c r="U7518" s="2">
        <f t="shared" si="2458"/>
        <v>0</v>
      </c>
      <c r="V7518" s="2">
        <f t="shared" si="2459"/>
        <v>0</v>
      </c>
      <c r="W7518" s="10">
        <f t="shared" si="2460"/>
        <v>1</v>
      </c>
      <c r="X7518">
        <f t="shared" si="2462"/>
        <v>0</v>
      </c>
      <c r="Y7518" s="11">
        <f t="shared" si="2463"/>
        <v>0</v>
      </c>
      <c r="Z7518">
        <f t="shared" si="2464"/>
        <v>0</v>
      </c>
      <c r="AA7518">
        <f t="shared" si="2465"/>
        <v>1</v>
      </c>
      <c r="AB7518">
        <f t="shared" si="2466"/>
        <v>0</v>
      </c>
      <c r="AC7518" s="11">
        <f t="shared" si="2467"/>
        <v>0</v>
      </c>
      <c r="AD7518">
        <f t="shared" si="2468"/>
        <v>0</v>
      </c>
      <c r="AE7518">
        <f t="shared" si="2469"/>
        <v>0</v>
      </c>
      <c r="AF7518">
        <f t="shared" si="2470"/>
        <v>0</v>
      </c>
      <c r="AG7518" s="11">
        <f t="shared" si="2471"/>
        <v>0</v>
      </c>
      <c r="AH7518">
        <f t="shared" si="2472"/>
        <v>1</v>
      </c>
      <c r="AI7518" s="11">
        <f t="shared" si="2473"/>
        <v>0</v>
      </c>
      <c r="AJ7518">
        <f t="shared" si="2474"/>
        <v>0</v>
      </c>
      <c r="AK7518" s="11">
        <f t="shared" si="2475"/>
        <v>0</v>
      </c>
      <c r="AL7518" s="2">
        <f t="shared" si="2476"/>
        <v>1</v>
      </c>
      <c r="AM7518" s="10">
        <f t="shared" si="2477"/>
        <v>0</v>
      </c>
      <c r="AO7518">
        <v>0.82469545901971653</v>
      </c>
    </row>
    <row r="7519" spans="1:41">
      <c r="A7519" t="s">
        <v>11</v>
      </c>
      <c r="B7519" t="s">
        <v>43</v>
      </c>
      <c r="C7519" t="s">
        <v>13</v>
      </c>
      <c r="D7519" t="s">
        <v>25</v>
      </c>
      <c r="E7519" t="s">
        <v>15</v>
      </c>
      <c r="F7519" t="s">
        <v>36</v>
      </c>
      <c r="G7519" t="s">
        <v>39</v>
      </c>
      <c r="H7519" s="2" t="s">
        <v>9172</v>
      </c>
      <c r="I7519" s="2" t="s">
        <v>9173</v>
      </c>
      <c r="J7519" s="2" t="s">
        <v>9172</v>
      </c>
      <c r="K7519" s="6" t="s">
        <v>9173</v>
      </c>
      <c r="L7519" s="8" t="s">
        <v>7135</v>
      </c>
      <c r="M7519" s="3">
        <v>0</v>
      </c>
      <c r="N7519" s="1">
        <v>4656</v>
      </c>
      <c r="O7519">
        <v>88240</v>
      </c>
      <c r="P7519">
        <f t="shared" si="2461"/>
        <v>1</v>
      </c>
      <c r="Q7519">
        <v>17</v>
      </c>
      <c r="R7519">
        <v>137</v>
      </c>
      <c r="S7519">
        <v>3</v>
      </c>
      <c r="T7519" s="2">
        <f t="shared" si="2457"/>
        <v>0</v>
      </c>
      <c r="U7519" s="2">
        <f t="shared" si="2458"/>
        <v>1</v>
      </c>
      <c r="V7519" s="2">
        <f t="shared" si="2459"/>
        <v>0</v>
      </c>
      <c r="W7519" s="10">
        <f t="shared" si="2460"/>
        <v>1</v>
      </c>
      <c r="X7519">
        <f t="shared" si="2462"/>
        <v>0</v>
      </c>
      <c r="Y7519" s="11">
        <f t="shared" si="2463"/>
        <v>0</v>
      </c>
      <c r="Z7519">
        <f t="shared" si="2464"/>
        <v>0</v>
      </c>
      <c r="AA7519">
        <f t="shared" si="2465"/>
        <v>0</v>
      </c>
      <c r="AB7519">
        <f t="shared" si="2466"/>
        <v>0</v>
      </c>
      <c r="AC7519" s="11">
        <f t="shared" si="2467"/>
        <v>0</v>
      </c>
      <c r="AD7519">
        <f t="shared" si="2468"/>
        <v>1</v>
      </c>
      <c r="AE7519">
        <f t="shared" si="2469"/>
        <v>0</v>
      </c>
      <c r="AF7519">
        <f t="shared" si="2470"/>
        <v>0</v>
      </c>
      <c r="AG7519" s="11">
        <f t="shared" si="2471"/>
        <v>0</v>
      </c>
      <c r="AH7519">
        <f t="shared" si="2472"/>
        <v>1</v>
      </c>
      <c r="AI7519" s="11">
        <f t="shared" si="2473"/>
        <v>0</v>
      </c>
      <c r="AJ7519">
        <f t="shared" si="2474"/>
        <v>0</v>
      </c>
      <c r="AK7519" s="11">
        <f t="shared" si="2475"/>
        <v>1</v>
      </c>
      <c r="AL7519" s="2">
        <f t="shared" si="2476"/>
        <v>0</v>
      </c>
      <c r="AM7519" s="10">
        <f t="shared" si="2477"/>
        <v>0</v>
      </c>
      <c r="AO7519">
        <v>0.82472320777584018</v>
      </c>
    </row>
    <row r="7520" spans="1:41">
      <c r="A7520" t="s">
        <v>11</v>
      </c>
      <c r="B7520" t="s">
        <v>32</v>
      </c>
      <c r="C7520" t="s">
        <v>52</v>
      </c>
      <c r="D7520" t="s">
        <v>14</v>
      </c>
      <c r="E7520" t="s">
        <v>15</v>
      </c>
      <c r="F7520" t="s">
        <v>36</v>
      </c>
      <c r="G7520" t="s">
        <v>39</v>
      </c>
      <c r="H7520" s="2" t="s">
        <v>9173</v>
      </c>
      <c r="I7520" s="2" t="s">
        <v>9173</v>
      </c>
      <c r="J7520" s="2" t="s">
        <v>9172</v>
      </c>
      <c r="K7520" s="6" t="s">
        <v>9172</v>
      </c>
      <c r="L7520" s="8" t="s">
        <v>2461</v>
      </c>
      <c r="M7520" s="3">
        <v>0</v>
      </c>
      <c r="N7520" s="1">
        <v>5714</v>
      </c>
      <c r="O7520">
        <v>23726</v>
      </c>
      <c r="P7520">
        <f t="shared" si="2461"/>
        <v>0</v>
      </c>
      <c r="Q7520">
        <v>25</v>
      </c>
      <c r="R7520">
        <v>100</v>
      </c>
      <c r="S7520">
        <v>1</v>
      </c>
      <c r="T7520" s="2">
        <f t="shared" si="2457"/>
        <v>1</v>
      </c>
      <c r="U7520" s="2">
        <f t="shared" si="2458"/>
        <v>1</v>
      </c>
      <c r="V7520" s="2">
        <f t="shared" si="2459"/>
        <v>0</v>
      </c>
      <c r="W7520" s="10">
        <f t="shared" si="2460"/>
        <v>0</v>
      </c>
      <c r="X7520">
        <f t="shared" si="2462"/>
        <v>0</v>
      </c>
      <c r="Y7520" s="11">
        <f t="shared" si="2463"/>
        <v>0</v>
      </c>
      <c r="Z7520">
        <f t="shared" si="2464"/>
        <v>0</v>
      </c>
      <c r="AA7520">
        <f t="shared" si="2465"/>
        <v>0</v>
      </c>
      <c r="AB7520">
        <f t="shared" si="2466"/>
        <v>1</v>
      </c>
      <c r="AC7520" s="11">
        <f t="shared" si="2467"/>
        <v>0</v>
      </c>
      <c r="AD7520">
        <f t="shared" si="2468"/>
        <v>0</v>
      </c>
      <c r="AE7520">
        <f t="shared" si="2469"/>
        <v>0</v>
      </c>
      <c r="AF7520">
        <f t="shared" si="2470"/>
        <v>0</v>
      </c>
      <c r="AG7520" s="11">
        <f t="shared" si="2471"/>
        <v>1</v>
      </c>
      <c r="AH7520">
        <f t="shared" si="2472"/>
        <v>1</v>
      </c>
      <c r="AI7520" s="11">
        <f t="shared" si="2473"/>
        <v>0</v>
      </c>
      <c r="AJ7520">
        <f t="shared" si="2474"/>
        <v>0</v>
      </c>
      <c r="AK7520" s="11">
        <f t="shared" si="2475"/>
        <v>1</v>
      </c>
      <c r="AL7520" s="2">
        <f t="shared" si="2476"/>
        <v>0</v>
      </c>
      <c r="AM7520" s="10">
        <f t="shared" si="2477"/>
        <v>0</v>
      </c>
      <c r="AO7520">
        <v>0.82485718923847062</v>
      </c>
    </row>
    <row r="7521" spans="1:41">
      <c r="A7521" t="s">
        <v>19</v>
      </c>
      <c r="B7521" t="s">
        <v>30</v>
      </c>
      <c r="C7521" t="s">
        <v>13</v>
      </c>
      <c r="D7521" t="s">
        <v>14</v>
      </c>
      <c r="E7521" t="s">
        <v>15</v>
      </c>
      <c r="F7521" t="s">
        <v>36</v>
      </c>
      <c r="G7521" t="s">
        <v>17</v>
      </c>
      <c r="H7521" s="2" t="s">
        <v>9173</v>
      </c>
      <c r="I7521" s="2" t="s">
        <v>9173</v>
      </c>
      <c r="J7521" s="2" t="s">
        <v>9172</v>
      </c>
      <c r="K7521" s="6" t="s">
        <v>9173</v>
      </c>
      <c r="L7521" s="8" t="s">
        <v>2181</v>
      </c>
      <c r="M7521" s="3">
        <v>0</v>
      </c>
      <c r="N7521" s="1">
        <v>3097</v>
      </c>
      <c r="O7521">
        <v>21604</v>
      </c>
      <c r="P7521">
        <f t="shared" si="2461"/>
        <v>0</v>
      </c>
      <c r="Q7521">
        <v>26</v>
      </c>
      <c r="R7521">
        <v>87</v>
      </c>
      <c r="S7521">
        <v>14</v>
      </c>
      <c r="T7521" s="2">
        <f t="shared" si="2457"/>
        <v>1</v>
      </c>
      <c r="U7521" s="2">
        <f t="shared" si="2458"/>
        <v>1</v>
      </c>
      <c r="V7521" s="2">
        <f t="shared" si="2459"/>
        <v>0</v>
      </c>
      <c r="W7521" s="10">
        <f t="shared" si="2460"/>
        <v>1</v>
      </c>
      <c r="X7521">
        <f t="shared" si="2462"/>
        <v>1</v>
      </c>
      <c r="Y7521" s="11">
        <f t="shared" si="2463"/>
        <v>0</v>
      </c>
      <c r="Z7521">
        <f t="shared" si="2464"/>
        <v>1</v>
      </c>
      <c r="AA7521">
        <f t="shared" si="2465"/>
        <v>0</v>
      </c>
      <c r="AB7521">
        <f t="shared" si="2466"/>
        <v>0</v>
      </c>
      <c r="AC7521" s="11">
        <f t="shared" si="2467"/>
        <v>0</v>
      </c>
      <c r="AD7521">
        <f t="shared" si="2468"/>
        <v>1</v>
      </c>
      <c r="AE7521">
        <f t="shared" si="2469"/>
        <v>0</v>
      </c>
      <c r="AF7521">
        <f t="shared" si="2470"/>
        <v>0</v>
      </c>
      <c r="AG7521" s="11">
        <f t="shared" si="2471"/>
        <v>0</v>
      </c>
      <c r="AH7521">
        <f t="shared" si="2472"/>
        <v>1</v>
      </c>
      <c r="AI7521" s="11">
        <f t="shared" si="2473"/>
        <v>0</v>
      </c>
      <c r="AJ7521">
        <f t="shared" si="2474"/>
        <v>0</v>
      </c>
      <c r="AK7521" s="11">
        <f t="shared" si="2475"/>
        <v>1</v>
      </c>
      <c r="AL7521" s="2">
        <f t="shared" si="2476"/>
        <v>1</v>
      </c>
      <c r="AM7521" s="10">
        <f t="shared" si="2477"/>
        <v>0</v>
      </c>
      <c r="AO7521">
        <v>0.82504559486408047</v>
      </c>
    </row>
    <row r="7522" spans="1:41">
      <c r="A7522" t="s">
        <v>11</v>
      </c>
      <c r="B7522" t="s">
        <v>43</v>
      </c>
      <c r="C7522" t="s">
        <v>13</v>
      </c>
      <c r="D7522" t="s">
        <v>14</v>
      </c>
      <c r="E7522" t="s">
        <v>15</v>
      </c>
      <c r="F7522" t="s">
        <v>16</v>
      </c>
      <c r="G7522" t="s">
        <v>39</v>
      </c>
      <c r="H7522" s="2" t="s">
        <v>9172</v>
      </c>
      <c r="I7522" s="2" t="s">
        <v>9173</v>
      </c>
      <c r="J7522" s="2" t="s">
        <v>9173</v>
      </c>
      <c r="K7522" s="6" t="s">
        <v>9172</v>
      </c>
      <c r="L7522" s="8" t="s">
        <v>1749</v>
      </c>
      <c r="M7522" s="3">
        <v>0</v>
      </c>
      <c r="N7522" s="1">
        <v>5895</v>
      </c>
      <c r="O7522">
        <v>39381</v>
      </c>
      <c r="P7522">
        <f t="shared" si="2461"/>
        <v>0</v>
      </c>
      <c r="Q7522">
        <v>26</v>
      </c>
      <c r="R7522">
        <v>120</v>
      </c>
      <c r="S7522">
        <v>6</v>
      </c>
      <c r="T7522" s="2">
        <f t="shared" si="2457"/>
        <v>0</v>
      </c>
      <c r="U7522" s="2">
        <f t="shared" si="2458"/>
        <v>1</v>
      </c>
      <c r="V7522" s="2">
        <f t="shared" si="2459"/>
        <v>1</v>
      </c>
      <c r="W7522" s="10">
        <f t="shared" si="2460"/>
        <v>0</v>
      </c>
      <c r="X7522">
        <f t="shared" si="2462"/>
        <v>0</v>
      </c>
      <c r="Y7522" s="11">
        <f t="shared" si="2463"/>
        <v>0</v>
      </c>
      <c r="Z7522">
        <f t="shared" si="2464"/>
        <v>0</v>
      </c>
      <c r="AA7522">
        <f t="shared" si="2465"/>
        <v>0</v>
      </c>
      <c r="AB7522">
        <f t="shared" si="2466"/>
        <v>0</v>
      </c>
      <c r="AC7522" s="11">
        <f t="shared" si="2467"/>
        <v>0</v>
      </c>
      <c r="AD7522">
        <f t="shared" si="2468"/>
        <v>1</v>
      </c>
      <c r="AE7522">
        <f t="shared" si="2469"/>
        <v>0</v>
      </c>
      <c r="AF7522">
        <f t="shared" si="2470"/>
        <v>0</v>
      </c>
      <c r="AG7522" s="11">
        <f t="shared" si="2471"/>
        <v>0</v>
      </c>
      <c r="AH7522">
        <f t="shared" si="2472"/>
        <v>1</v>
      </c>
      <c r="AI7522" s="11">
        <f t="shared" si="2473"/>
        <v>0</v>
      </c>
      <c r="AJ7522">
        <f t="shared" si="2474"/>
        <v>1</v>
      </c>
      <c r="AK7522" s="11">
        <f t="shared" si="2475"/>
        <v>0</v>
      </c>
      <c r="AL7522" s="2">
        <f t="shared" si="2476"/>
        <v>0</v>
      </c>
      <c r="AM7522" s="10">
        <f t="shared" si="2477"/>
        <v>0</v>
      </c>
      <c r="AO7522">
        <v>0.82528465698719244</v>
      </c>
    </row>
    <row r="7523" spans="1:41">
      <c r="A7523" t="s">
        <v>11</v>
      </c>
      <c r="B7523" t="s">
        <v>30</v>
      </c>
      <c r="C7523" t="s">
        <v>52</v>
      </c>
      <c r="D7523" t="s">
        <v>25</v>
      </c>
      <c r="E7523" t="s">
        <v>15</v>
      </c>
      <c r="F7523" t="s">
        <v>16</v>
      </c>
      <c r="G7523" t="s">
        <v>17</v>
      </c>
      <c r="H7523" s="2" t="s">
        <v>9172</v>
      </c>
      <c r="I7523" s="2" t="s">
        <v>9173</v>
      </c>
      <c r="J7523" s="2" t="s">
        <v>9172</v>
      </c>
      <c r="K7523" s="6" t="s">
        <v>9173</v>
      </c>
      <c r="L7523" s="8" t="s">
        <v>5326</v>
      </c>
      <c r="M7523" s="3">
        <v>1</v>
      </c>
      <c r="N7523" s="1">
        <v>2723</v>
      </c>
      <c r="O7523">
        <v>20867</v>
      </c>
      <c r="P7523">
        <f t="shared" si="2461"/>
        <v>1</v>
      </c>
      <c r="Q7523">
        <v>17</v>
      </c>
      <c r="R7523">
        <v>105</v>
      </c>
      <c r="S7523">
        <v>0</v>
      </c>
      <c r="T7523" s="2">
        <f t="shared" si="2457"/>
        <v>0</v>
      </c>
      <c r="U7523" s="2">
        <f t="shared" si="2458"/>
        <v>1</v>
      </c>
      <c r="V7523" s="2">
        <f t="shared" si="2459"/>
        <v>0</v>
      </c>
      <c r="W7523" s="10">
        <f t="shared" si="2460"/>
        <v>1</v>
      </c>
      <c r="X7523">
        <f t="shared" si="2462"/>
        <v>0</v>
      </c>
      <c r="Y7523" s="11">
        <f t="shared" si="2463"/>
        <v>0</v>
      </c>
      <c r="Z7523">
        <f t="shared" si="2464"/>
        <v>1</v>
      </c>
      <c r="AA7523">
        <f t="shared" si="2465"/>
        <v>0</v>
      </c>
      <c r="AB7523">
        <f t="shared" si="2466"/>
        <v>0</v>
      </c>
      <c r="AC7523" s="11">
        <f t="shared" si="2467"/>
        <v>0</v>
      </c>
      <c r="AD7523">
        <f t="shared" si="2468"/>
        <v>0</v>
      </c>
      <c r="AE7523">
        <f t="shared" si="2469"/>
        <v>0</v>
      </c>
      <c r="AF7523">
        <f t="shared" si="2470"/>
        <v>0</v>
      </c>
      <c r="AG7523" s="11">
        <f t="shared" si="2471"/>
        <v>1</v>
      </c>
      <c r="AH7523">
        <f t="shared" si="2472"/>
        <v>1</v>
      </c>
      <c r="AI7523" s="11">
        <f t="shared" si="2473"/>
        <v>0</v>
      </c>
      <c r="AJ7523">
        <f t="shared" si="2474"/>
        <v>1</v>
      </c>
      <c r="AK7523" s="11">
        <f t="shared" si="2475"/>
        <v>0</v>
      </c>
      <c r="AL7523" s="2">
        <f t="shared" si="2476"/>
        <v>1</v>
      </c>
      <c r="AM7523" s="10">
        <f t="shared" si="2477"/>
        <v>0</v>
      </c>
      <c r="AO7523">
        <v>0.82546702903949987</v>
      </c>
    </row>
    <row r="7524" spans="1:41">
      <c r="A7524" t="s">
        <v>11</v>
      </c>
      <c r="B7524" t="s">
        <v>43</v>
      </c>
      <c r="C7524" t="s">
        <v>13</v>
      </c>
      <c r="D7524" t="s">
        <v>14</v>
      </c>
      <c r="E7524" t="s">
        <v>15</v>
      </c>
      <c r="F7524" t="s">
        <v>16</v>
      </c>
      <c r="G7524" t="s">
        <v>57</v>
      </c>
      <c r="H7524" s="2" t="s">
        <v>9173</v>
      </c>
      <c r="I7524" s="2" t="s">
        <v>9173</v>
      </c>
      <c r="J7524" s="2" t="s">
        <v>9172</v>
      </c>
      <c r="K7524" s="6" t="s">
        <v>9173</v>
      </c>
      <c r="L7524" s="8" t="s">
        <v>3514</v>
      </c>
      <c r="M7524" s="3">
        <v>0</v>
      </c>
      <c r="N7524" s="1">
        <v>2472</v>
      </c>
      <c r="O7524">
        <v>62006</v>
      </c>
      <c r="P7524">
        <f t="shared" si="2461"/>
        <v>0</v>
      </c>
      <c r="Q7524">
        <v>40</v>
      </c>
      <c r="R7524">
        <v>37</v>
      </c>
      <c r="S7524">
        <v>31</v>
      </c>
      <c r="T7524" s="2">
        <f t="shared" si="2457"/>
        <v>1</v>
      </c>
      <c r="U7524" s="2">
        <f t="shared" si="2458"/>
        <v>1</v>
      </c>
      <c r="V7524" s="2">
        <f t="shared" si="2459"/>
        <v>0</v>
      </c>
      <c r="W7524" s="10">
        <f t="shared" si="2460"/>
        <v>1</v>
      </c>
      <c r="X7524">
        <f t="shared" si="2462"/>
        <v>0</v>
      </c>
      <c r="Y7524" s="11">
        <f t="shared" si="2463"/>
        <v>0</v>
      </c>
      <c r="Z7524">
        <f t="shared" si="2464"/>
        <v>0</v>
      </c>
      <c r="AA7524">
        <f t="shared" si="2465"/>
        <v>0</v>
      </c>
      <c r="AB7524">
        <f t="shared" si="2466"/>
        <v>0</v>
      </c>
      <c r="AC7524" s="11">
        <f t="shared" si="2467"/>
        <v>0</v>
      </c>
      <c r="AD7524">
        <f t="shared" si="2468"/>
        <v>1</v>
      </c>
      <c r="AE7524">
        <f t="shared" si="2469"/>
        <v>0</v>
      </c>
      <c r="AF7524">
        <f t="shared" si="2470"/>
        <v>0</v>
      </c>
      <c r="AG7524" s="11">
        <f t="shared" si="2471"/>
        <v>0</v>
      </c>
      <c r="AH7524">
        <f t="shared" si="2472"/>
        <v>1</v>
      </c>
      <c r="AI7524" s="11">
        <f t="shared" si="2473"/>
        <v>0</v>
      </c>
      <c r="AJ7524">
        <f t="shared" si="2474"/>
        <v>1</v>
      </c>
      <c r="AK7524" s="11">
        <f t="shared" si="2475"/>
        <v>0</v>
      </c>
      <c r="AL7524" s="2">
        <f t="shared" si="2476"/>
        <v>0</v>
      </c>
      <c r="AM7524" s="10">
        <f t="shared" si="2477"/>
        <v>1</v>
      </c>
      <c r="AO7524">
        <v>0.82569659679462049</v>
      </c>
    </row>
    <row r="7525" spans="1:41">
      <c r="A7525" t="s">
        <v>23</v>
      </c>
      <c r="B7525" t="s">
        <v>43</v>
      </c>
      <c r="C7525" t="s">
        <v>13</v>
      </c>
      <c r="D7525" t="s">
        <v>14</v>
      </c>
      <c r="E7525" t="s">
        <v>15</v>
      </c>
      <c r="F7525" t="s">
        <v>16</v>
      </c>
      <c r="G7525" t="s">
        <v>17</v>
      </c>
      <c r="H7525" s="2" t="s">
        <v>9172</v>
      </c>
      <c r="I7525" s="2" t="s">
        <v>9173</v>
      </c>
      <c r="J7525" s="2" t="s">
        <v>9172</v>
      </c>
      <c r="K7525" s="6" t="s">
        <v>9173</v>
      </c>
      <c r="L7525" s="8" t="s">
        <v>5071</v>
      </c>
      <c r="M7525" s="3">
        <v>0</v>
      </c>
      <c r="N7525" s="1">
        <v>35227</v>
      </c>
      <c r="O7525">
        <v>23031</v>
      </c>
      <c r="P7525">
        <f t="shared" si="2461"/>
        <v>0</v>
      </c>
      <c r="Q7525">
        <v>41</v>
      </c>
      <c r="R7525">
        <v>162</v>
      </c>
      <c r="S7525">
        <v>26</v>
      </c>
      <c r="T7525" s="2">
        <f t="shared" si="2457"/>
        <v>0</v>
      </c>
      <c r="U7525" s="2">
        <f t="shared" si="2458"/>
        <v>1</v>
      </c>
      <c r="V7525" s="2">
        <f t="shared" si="2459"/>
        <v>0</v>
      </c>
      <c r="W7525" s="10">
        <f t="shared" si="2460"/>
        <v>1</v>
      </c>
      <c r="X7525">
        <f t="shared" si="2462"/>
        <v>0</v>
      </c>
      <c r="Y7525" s="11">
        <f t="shared" si="2463"/>
        <v>1</v>
      </c>
      <c r="Z7525">
        <f t="shared" si="2464"/>
        <v>0</v>
      </c>
      <c r="AA7525">
        <f t="shared" si="2465"/>
        <v>0</v>
      </c>
      <c r="AB7525">
        <f t="shared" si="2466"/>
        <v>0</v>
      </c>
      <c r="AC7525" s="11">
        <f t="shared" si="2467"/>
        <v>0</v>
      </c>
      <c r="AD7525">
        <f t="shared" si="2468"/>
        <v>1</v>
      </c>
      <c r="AE7525">
        <f t="shared" si="2469"/>
        <v>0</v>
      </c>
      <c r="AF7525">
        <f t="shared" si="2470"/>
        <v>0</v>
      </c>
      <c r="AG7525" s="11">
        <f t="shared" si="2471"/>
        <v>0</v>
      </c>
      <c r="AH7525">
        <f t="shared" si="2472"/>
        <v>1</v>
      </c>
      <c r="AI7525" s="11">
        <f t="shared" si="2473"/>
        <v>0</v>
      </c>
      <c r="AJ7525">
        <f t="shared" si="2474"/>
        <v>1</v>
      </c>
      <c r="AK7525" s="11">
        <f t="shared" si="2475"/>
        <v>0</v>
      </c>
      <c r="AL7525" s="2">
        <f t="shared" si="2476"/>
        <v>1</v>
      </c>
      <c r="AM7525" s="10">
        <f t="shared" si="2477"/>
        <v>0</v>
      </c>
      <c r="AO7525">
        <v>0.82571990826433517</v>
      </c>
    </row>
    <row r="7526" spans="1:41">
      <c r="A7526" t="s">
        <v>19</v>
      </c>
      <c r="B7526" t="s">
        <v>43</v>
      </c>
      <c r="C7526" t="s">
        <v>20</v>
      </c>
      <c r="D7526" t="s">
        <v>25</v>
      </c>
      <c r="E7526" t="s">
        <v>15</v>
      </c>
      <c r="F7526" t="s">
        <v>21</v>
      </c>
      <c r="G7526" t="s">
        <v>17</v>
      </c>
      <c r="H7526" s="2" t="s">
        <v>9172</v>
      </c>
      <c r="I7526" s="2" t="s">
        <v>9173</v>
      </c>
      <c r="J7526" s="2" t="s">
        <v>9173</v>
      </c>
      <c r="K7526" s="6" t="s">
        <v>9173</v>
      </c>
      <c r="L7526" s="8" t="s">
        <v>5087</v>
      </c>
      <c r="M7526" s="3">
        <v>0</v>
      </c>
      <c r="N7526" s="1">
        <v>10059</v>
      </c>
      <c r="O7526">
        <v>0</v>
      </c>
      <c r="P7526">
        <f t="shared" si="2461"/>
        <v>1</v>
      </c>
      <c r="Q7526">
        <v>54</v>
      </c>
      <c r="R7526">
        <v>88</v>
      </c>
      <c r="S7526">
        <v>30</v>
      </c>
      <c r="T7526" s="2">
        <f t="shared" si="2457"/>
        <v>0</v>
      </c>
      <c r="U7526" s="2">
        <f t="shared" si="2458"/>
        <v>1</v>
      </c>
      <c r="V7526" s="2">
        <f t="shared" si="2459"/>
        <v>1</v>
      </c>
      <c r="W7526" s="10">
        <f t="shared" si="2460"/>
        <v>1</v>
      </c>
      <c r="X7526">
        <f t="shared" si="2462"/>
        <v>1</v>
      </c>
      <c r="Y7526" s="11">
        <f t="shared" si="2463"/>
        <v>0</v>
      </c>
      <c r="Z7526">
        <f t="shared" si="2464"/>
        <v>0</v>
      </c>
      <c r="AA7526">
        <f t="shared" si="2465"/>
        <v>0</v>
      </c>
      <c r="AB7526">
        <f t="shared" si="2466"/>
        <v>0</v>
      </c>
      <c r="AC7526" s="11">
        <f t="shared" si="2467"/>
        <v>0</v>
      </c>
      <c r="AD7526">
        <f t="shared" si="2468"/>
        <v>0</v>
      </c>
      <c r="AE7526">
        <f t="shared" si="2469"/>
        <v>0</v>
      </c>
      <c r="AF7526">
        <f t="shared" si="2470"/>
        <v>0</v>
      </c>
      <c r="AG7526" s="11">
        <f t="shared" si="2471"/>
        <v>0</v>
      </c>
      <c r="AH7526">
        <f t="shared" si="2472"/>
        <v>1</v>
      </c>
      <c r="AI7526" s="11">
        <f t="shared" si="2473"/>
        <v>0</v>
      </c>
      <c r="AJ7526">
        <f t="shared" si="2474"/>
        <v>0</v>
      </c>
      <c r="AK7526" s="11">
        <f t="shared" si="2475"/>
        <v>0</v>
      </c>
      <c r="AL7526" s="2">
        <f t="shared" si="2476"/>
        <v>1</v>
      </c>
      <c r="AM7526" s="10">
        <f t="shared" si="2477"/>
        <v>0</v>
      </c>
      <c r="AO7526">
        <v>0.82577696481057306</v>
      </c>
    </row>
    <row r="7527" spans="1:41">
      <c r="A7527" t="s">
        <v>19</v>
      </c>
      <c r="B7527" t="s">
        <v>32</v>
      </c>
      <c r="C7527" t="s">
        <v>13</v>
      </c>
      <c r="D7527" t="s">
        <v>14</v>
      </c>
      <c r="E7527" t="s">
        <v>15</v>
      </c>
      <c r="F7527" t="s">
        <v>16</v>
      </c>
      <c r="G7527" t="s">
        <v>17</v>
      </c>
      <c r="H7527" s="2" t="s">
        <v>9173</v>
      </c>
      <c r="I7527" s="2" t="s">
        <v>9173</v>
      </c>
      <c r="J7527" s="2" t="s">
        <v>9172</v>
      </c>
      <c r="K7527" s="6" t="s">
        <v>9173</v>
      </c>
      <c r="L7527" s="8" t="s">
        <v>8706</v>
      </c>
      <c r="M7527" s="3">
        <v>0</v>
      </c>
      <c r="N7527" s="1">
        <v>14723</v>
      </c>
      <c r="O7527">
        <v>38401</v>
      </c>
      <c r="P7527">
        <f t="shared" si="2461"/>
        <v>0</v>
      </c>
      <c r="Q7527">
        <v>24</v>
      </c>
      <c r="R7527">
        <v>98</v>
      </c>
      <c r="S7527">
        <v>17</v>
      </c>
      <c r="T7527" s="2">
        <f t="shared" si="2457"/>
        <v>1</v>
      </c>
      <c r="U7527" s="2">
        <f t="shared" si="2458"/>
        <v>1</v>
      </c>
      <c r="V7527" s="2">
        <f t="shared" si="2459"/>
        <v>0</v>
      </c>
      <c r="W7527" s="10">
        <f t="shared" si="2460"/>
        <v>1</v>
      </c>
      <c r="X7527">
        <f t="shared" si="2462"/>
        <v>1</v>
      </c>
      <c r="Y7527" s="11">
        <f t="shared" si="2463"/>
        <v>0</v>
      </c>
      <c r="Z7527">
        <f t="shared" si="2464"/>
        <v>0</v>
      </c>
      <c r="AA7527">
        <f t="shared" si="2465"/>
        <v>0</v>
      </c>
      <c r="AB7527">
        <f t="shared" si="2466"/>
        <v>1</v>
      </c>
      <c r="AC7527" s="11">
        <f t="shared" si="2467"/>
        <v>0</v>
      </c>
      <c r="AD7527">
        <f t="shared" si="2468"/>
        <v>1</v>
      </c>
      <c r="AE7527">
        <f t="shared" si="2469"/>
        <v>0</v>
      </c>
      <c r="AF7527">
        <f t="shared" si="2470"/>
        <v>0</v>
      </c>
      <c r="AG7527" s="11">
        <f t="shared" si="2471"/>
        <v>0</v>
      </c>
      <c r="AH7527">
        <f t="shared" si="2472"/>
        <v>1</v>
      </c>
      <c r="AI7527" s="11">
        <f t="shared" si="2473"/>
        <v>0</v>
      </c>
      <c r="AJ7527">
        <f t="shared" si="2474"/>
        <v>1</v>
      </c>
      <c r="AK7527" s="11">
        <f t="shared" si="2475"/>
        <v>0</v>
      </c>
      <c r="AL7527" s="2">
        <f t="shared" si="2476"/>
        <v>1</v>
      </c>
      <c r="AM7527" s="10">
        <f t="shared" si="2477"/>
        <v>0</v>
      </c>
      <c r="AO7527">
        <v>0.82587807384593326</v>
      </c>
    </row>
    <row r="7528" spans="1:41">
      <c r="A7528" t="s">
        <v>11</v>
      </c>
      <c r="B7528" t="s">
        <v>30</v>
      </c>
      <c r="C7528" t="s">
        <v>52</v>
      </c>
      <c r="D7528" t="s">
        <v>25</v>
      </c>
      <c r="E7528" t="s">
        <v>15</v>
      </c>
      <c r="F7528" t="s">
        <v>21</v>
      </c>
      <c r="G7528" t="s">
        <v>39</v>
      </c>
      <c r="H7528" s="2" t="s">
        <v>9173</v>
      </c>
      <c r="I7528" s="2" t="s">
        <v>9173</v>
      </c>
      <c r="J7528" s="2" t="s">
        <v>9172</v>
      </c>
      <c r="K7528" s="6" t="s">
        <v>9172</v>
      </c>
      <c r="L7528" s="8" t="s">
        <v>7549</v>
      </c>
      <c r="M7528" s="3">
        <v>0</v>
      </c>
      <c r="N7528" s="1">
        <v>8164</v>
      </c>
      <c r="O7528">
        <v>11193</v>
      </c>
      <c r="P7528">
        <f t="shared" si="2461"/>
        <v>1</v>
      </c>
      <c r="Q7528">
        <v>26</v>
      </c>
      <c r="R7528">
        <v>160</v>
      </c>
      <c r="S7528">
        <v>2</v>
      </c>
      <c r="T7528" s="2">
        <f t="shared" si="2457"/>
        <v>1</v>
      </c>
      <c r="U7528" s="2">
        <f t="shared" si="2458"/>
        <v>1</v>
      </c>
      <c r="V7528" s="2">
        <f t="shared" si="2459"/>
        <v>0</v>
      </c>
      <c r="W7528" s="10">
        <f t="shared" si="2460"/>
        <v>0</v>
      </c>
      <c r="X7528">
        <f t="shared" si="2462"/>
        <v>0</v>
      </c>
      <c r="Y7528" s="11">
        <f t="shared" si="2463"/>
        <v>0</v>
      </c>
      <c r="Z7528">
        <f t="shared" si="2464"/>
        <v>1</v>
      </c>
      <c r="AA7528">
        <f t="shared" si="2465"/>
        <v>0</v>
      </c>
      <c r="AB7528">
        <f t="shared" si="2466"/>
        <v>0</v>
      </c>
      <c r="AC7528" s="11">
        <f t="shared" si="2467"/>
        <v>0</v>
      </c>
      <c r="AD7528">
        <f t="shared" si="2468"/>
        <v>0</v>
      </c>
      <c r="AE7528">
        <f t="shared" si="2469"/>
        <v>0</v>
      </c>
      <c r="AF7528">
        <f t="shared" si="2470"/>
        <v>0</v>
      </c>
      <c r="AG7528" s="11">
        <f t="shared" si="2471"/>
        <v>1</v>
      </c>
      <c r="AH7528">
        <f t="shared" si="2472"/>
        <v>1</v>
      </c>
      <c r="AI7528" s="11">
        <f t="shared" si="2473"/>
        <v>0</v>
      </c>
      <c r="AJ7528">
        <f t="shared" si="2474"/>
        <v>0</v>
      </c>
      <c r="AK7528" s="11">
        <f t="shared" si="2475"/>
        <v>0</v>
      </c>
      <c r="AL7528" s="2">
        <f t="shared" si="2476"/>
        <v>0</v>
      </c>
      <c r="AM7528" s="10">
        <f t="shared" si="2477"/>
        <v>0</v>
      </c>
      <c r="AO7528">
        <v>0.8260072003239799</v>
      </c>
    </row>
    <row r="7529" spans="1:41">
      <c r="A7529" t="s">
        <v>19</v>
      </c>
      <c r="B7529" t="s">
        <v>43</v>
      </c>
      <c r="C7529" t="s">
        <v>13</v>
      </c>
      <c r="D7529" t="s">
        <v>25</v>
      </c>
      <c r="E7529" t="s">
        <v>15</v>
      </c>
      <c r="F7529" t="s">
        <v>36</v>
      </c>
      <c r="G7529" t="s">
        <v>17</v>
      </c>
      <c r="H7529" s="2" t="s">
        <v>9172</v>
      </c>
      <c r="I7529" s="2" t="s">
        <v>9173</v>
      </c>
      <c r="J7529" s="2" t="s">
        <v>9172</v>
      </c>
      <c r="K7529" s="6" t="s">
        <v>9173</v>
      </c>
      <c r="L7529" s="8" t="s">
        <v>8048</v>
      </c>
      <c r="M7529" s="3">
        <v>1</v>
      </c>
      <c r="N7529" s="1">
        <v>3963</v>
      </c>
      <c r="O7529">
        <v>38096</v>
      </c>
      <c r="P7529">
        <f t="shared" si="2461"/>
        <v>1</v>
      </c>
      <c r="Q7529">
        <v>19</v>
      </c>
      <c r="R7529">
        <v>139</v>
      </c>
      <c r="S7529">
        <v>3</v>
      </c>
      <c r="T7529" s="2">
        <f t="shared" si="2457"/>
        <v>0</v>
      </c>
      <c r="U7529" s="2">
        <f t="shared" si="2458"/>
        <v>1</v>
      </c>
      <c r="V7529" s="2">
        <f t="shared" si="2459"/>
        <v>0</v>
      </c>
      <c r="W7529" s="10">
        <f t="shared" si="2460"/>
        <v>1</v>
      </c>
      <c r="X7529">
        <f t="shared" si="2462"/>
        <v>1</v>
      </c>
      <c r="Y7529" s="11">
        <f t="shared" si="2463"/>
        <v>0</v>
      </c>
      <c r="Z7529">
        <f t="shared" si="2464"/>
        <v>0</v>
      </c>
      <c r="AA7529">
        <f t="shared" si="2465"/>
        <v>0</v>
      </c>
      <c r="AB7529">
        <f t="shared" si="2466"/>
        <v>0</v>
      </c>
      <c r="AC7529" s="11">
        <f t="shared" si="2467"/>
        <v>0</v>
      </c>
      <c r="AD7529">
        <f t="shared" si="2468"/>
        <v>1</v>
      </c>
      <c r="AE7529">
        <f t="shared" si="2469"/>
        <v>0</v>
      </c>
      <c r="AF7529">
        <f t="shared" si="2470"/>
        <v>0</v>
      </c>
      <c r="AG7529" s="11">
        <f t="shared" si="2471"/>
        <v>0</v>
      </c>
      <c r="AH7529">
        <f t="shared" si="2472"/>
        <v>1</v>
      </c>
      <c r="AI7529" s="11">
        <f t="shared" si="2473"/>
        <v>0</v>
      </c>
      <c r="AJ7529">
        <f t="shared" si="2474"/>
        <v>0</v>
      </c>
      <c r="AK7529" s="11">
        <f t="shared" si="2475"/>
        <v>1</v>
      </c>
      <c r="AL7529" s="2">
        <f t="shared" si="2476"/>
        <v>1</v>
      </c>
      <c r="AM7529" s="10">
        <f t="shared" si="2477"/>
        <v>0</v>
      </c>
      <c r="AO7529">
        <v>0.82605124908781202</v>
      </c>
    </row>
    <row r="7530" spans="1:41">
      <c r="A7530" t="s">
        <v>11</v>
      </c>
      <c r="B7530" t="s">
        <v>12</v>
      </c>
      <c r="C7530" t="s">
        <v>20</v>
      </c>
      <c r="D7530" t="s">
        <v>25</v>
      </c>
      <c r="E7530" t="s">
        <v>15</v>
      </c>
      <c r="F7530" t="s">
        <v>21</v>
      </c>
      <c r="G7530" t="s">
        <v>17</v>
      </c>
      <c r="H7530" s="2" t="s">
        <v>9172</v>
      </c>
      <c r="I7530" s="2" t="s">
        <v>9173</v>
      </c>
      <c r="J7530" s="2" t="s">
        <v>9172</v>
      </c>
      <c r="K7530" s="6" t="s">
        <v>9173</v>
      </c>
      <c r="L7530" s="8" t="s">
        <v>5264</v>
      </c>
      <c r="M7530" s="3">
        <v>1</v>
      </c>
      <c r="N7530" s="1">
        <v>20580</v>
      </c>
      <c r="O7530">
        <v>0</v>
      </c>
      <c r="P7530">
        <f t="shared" si="2461"/>
        <v>1</v>
      </c>
      <c r="Q7530">
        <v>22</v>
      </c>
      <c r="R7530">
        <v>91</v>
      </c>
      <c r="S7530">
        <v>5</v>
      </c>
      <c r="T7530" s="2">
        <f t="shared" si="2457"/>
        <v>0</v>
      </c>
      <c r="U7530" s="2">
        <f t="shared" si="2458"/>
        <v>1</v>
      </c>
      <c r="V7530" s="2">
        <f t="shared" si="2459"/>
        <v>0</v>
      </c>
      <c r="W7530" s="10">
        <f t="shared" si="2460"/>
        <v>1</v>
      </c>
      <c r="X7530">
        <f t="shared" si="2462"/>
        <v>0</v>
      </c>
      <c r="Y7530" s="11">
        <f t="shared" si="2463"/>
        <v>0</v>
      </c>
      <c r="Z7530">
        <f t="shared" si="2464"/>
        <v>0</v>
      </c>
      <c r="AA7530">
        <f t="shared" si="2465"/>
        <v>1</v>
      </c>
      <c r="AB7530">
        <f t="shared" si="2466"/>
        <v>0</v>
      </c>
      <c r="AC7530" s="11">
        <f t="shared" si="2467"/>
        <v>0</v>
      </c>
      <c r="AD7530">
        <f t="shared" si="2468"/>
        <v>0</v>
      </c>
      <c r="AE7530">
        <f t="shared" si="2469"/>
        <v>0</v>
      </c>
      <c r="AF7530">
        <f t="shared" si="2470"/>
        <v>0</v>
      </c>
      <c r="AG7530" s="11">
        <f t="shared" si="2471"/>
        <v>0</v>
      </c>
      <c r="AH7530">
        <f t="shared" si="2472"/>
        <v>1</v>
      </c>
      <c r="AI7530" s="11">
        <f t="shared" si="2473"/>
        <v>0</v>
      </c>
      <c r="AJ7530">
        <f t="shared" si="2474"/>
        <v>0</v>
      </c>
      <c r="AK7530" s="11">
        <f t="shared" si="2475"/>
        <v>0</v>
      </c>
      <c r="AL7530" s="2">
        <f t="shared" si="2476"/>
        <v>1</v>
      </c>
      <c r="AM7530" s="10">
        <f t="shared" si="2477"/>
        <v>0</v>
      </c>
      <c r="AO7530">
        <v>0.8261292021843275</v>
      </c>
    </row>
    <row r="7531" spans="1:41">
      <c r="A7531" t="s">
        <v>11</v>
      </c>
      <c r="B7531" t="s">
        <v>30</v>
      </c>
      <c r="C7531" t="s">
        <v>13</v>
      </c>
      <c r="D7531" t="s">
        <v>14</v>
      </c>
      <c r="E7531" t="s">
        <v>15</v>
      </c>
      <c r="F7531" t="s">
        <v>16</v>
      </c>
      <c r="G7531" t="s">
        <v>17</v>
      </c>
      <c r="H7531" s="2" t="s">
        <v>9172</v>
      </c>
      <c r="I7531" s="2" t="s">
        <v>9173</v>
      </c>
      <c r="J7531" s="2" t="s">
        <v>9172</v>
      </c>
      <c r="K7531" s="6" t="s">
        <v>9173</v>
      </c>
      <c r="L7531" s="8" t="s">
        <v>699</v>
      </c>
      <c r="M7531" s="3">
        <v>1</v>
      </c>
      <c r="N7531" s="1">
        <v>2846</v>
      </c>
      <c r="O7531">
        <v>28919</v>
      </c>
      <c r="P7531">
        <f t="shared" si="2461"/>
        <v>0</v>
      </c>
      <c r="Q7531">
        <v>44</v>
      </c>
      <c r="R7531">
        <v>94</v>
      </c>
      <c r="S7531">
        <v>18</v>
      </c>
      <c r="T7531" s="2">
        <f t="shared" si="2457"/>
        <v>0</v>
      </c>
      <c r="U7531" s="2">
        <f t="shared" si="2458"/>
        <v>1</v>
      </c>
      <c r="V7531" s="2">
        <f t="shared" si="2459"/>
        <v>0</v>
      </c>
      <c r="W7531" s="10">
        <f t="shared" si="2460"/>
        <v>1</v>
      </c>
      <c r="X7531">
        <f t="shared" si="2462"/>
        <v>0</v>
      </c>
      <c r="Y7531" s="11">
        <f t="shared" si="2463"/>
        <v>0</v>
      </c>
      <c r="Z7531">
        <f t="shared" si="2464"/>
        <v>1</v>
      </c>
      <c r="AA7531">
        <f t="shared" si="2465"/>
        <v>0</v>
      </c>
      <c r="AB7531">
        <f t="shared" si="2466"/>
        <v>0</v>
      </c>
      <c r="AC7531" s="11">
        <f t="shared" si="2467"/>
        <v>0</v>
      </c>
      <c r="AD7531">
        <f t="shared" si="2468"/>
        <v>1</v>
      </c>
      <c r="AE7531">
        <f t="shared" si="2469"/>
        <v>0</v>
      </c>
      <c r="AF7531">
        <f t="shared" si="2470"/>
        <v>0</v>
      </c>
      <c r="AG7531" s="11">
        <f t="shared" si="2471"/>
        <v>0</v>
      </c>
      <c r="AH7531">
        <f t="shared" si="2472"/>
        <v>1</v>
      </c>
      <c r="AI7531" s="11">
        <f t="shared" si="2473"/>
        <v>0</v>
      </c>
      <c r="AJ7531">
        <f t="shared" si="2474"/>
        <v>1</v>
      </c>
      <c r="AK7531" s="11">
        <f t="shared" si="2475"/>
        <v>0</v>
      </c>
      <c r="AL7531" s="2">
        <f t="shared" si="2476"/>
        <v>1</v>
      </c>
      <c r="AM7531" s="10">
        <f t="shared" si="2477"/>
        <v>0</v>
      </c>
      <c r="AO7531">
        <v>0.82613544763351576</v>
      </c>
    </row>
    <row r="7532" spans="1:41">
      <c r="A7532" t="s">
        <v>19</v>
      </c>
      <c r="B7532" t="s">
        <v>43</v>
      </c>
      <c r="C7532" t="s">
        <v>94</v>
      </c>
      <c r="D7532" t="s">
        <v>14</v>
      </c>
      <c r="E7532" t="s">
        <v>15</v>
      </c>
      <c r="F7532" t="s">
        <v>36</v>
      </c>
      <c r="G7532" t="s">
        <v>17</v>
      </c>
      <c r="H7532" s="2" t="s">
        <v>9173</v>
      </c>
      <c r="I7532" s="2" t="s">
        <v>9173</v>
      </c>
      <c r="J7532" s="2" t="s">
        <v>9172</v>
      </c>
      <c r="K7532" s="6" t="s">
        <v>9173</v>
      </c>
      <c r="L7532" s="8" t="s">
        <v>9109</v>
      </c>
      <c r="M7532" s="3">
        <v>0</v>
      </c>
      <c r="N7532" s="1">
        <v>9594</v>
      </c>
      <c r="O7532">
        <v>27443</v>
      </c>
      <c r="P7532">
        <f t="shared" si="2461"/>
        <v>0</v>
      </c>
      <c r="Q7532">
        <v>17</v>
      </c>
      <c r="R7532">
        <v>112</v>
      </c>
      <c r="S7532">
        <v>3</v>
      </c>
      <c r="T7532" s="2">
        <f t="shared" si="2457"/>
        <v>1</v>
      </c>
      <c r="U7532" s="2">
        <f t="shared" si="2458"/>
        <v>1</v>
      </c>
      <c r="V7532" s="2">
        <f t="shared" si="2459"/>
        <v>0</v>
      </c>
      <c r="W7532" s="10">
        <f t="shared" si="2460"/>
        <v>1</v>
      </c>
      <c r="X7532">
        <f t="shared" si="2462"/>
        <v>1</v>
      </c>
      <c r="Y7532" s="11">
        <f t="shared" si="2463"/>
        <v>0</v>
      </c>
      <c r="Z7532">
        <f t="shared" si="2464"/>
        <v>0</v>
      </c>
      <c r="AA7532">
        <f t="shared" si="2465"/>
        <v>0</v>
      </c>
      <c r="AB7532">
        <f t="shared" si="2466"/>
        <v>0</v>
      </c>
      <c r="AC7532" s="11">
        <f t="shared" si="2467"/>
        <v>0</v>
      </c>
      <c r="AD7532">
        <f t="shared" si="2468"/>
        <v>0</v>
      </c>
      <c r="AE7532">
        <f t="shared" si="2469"/>
        <v>0</v>
      </c>
      <c r="AF7532">
        <f t="shared" si="2470"/>
        <v>1</v>
      </c>
      <c r="AG7532" s="11">
        <f t="shared" si="2471"/>
        <v>0</v>
      </c>
      <c r="AH7532">
        <f t="shared" si="2472"/>
        <v>1</v>
      </c>
      <c r="AI7532" s="11">
        <f t="shared" si="2473"/>
        <v>0</v>
      </c>
      <c r="AJ7532">
        <f t="shared" si="2474"/>
        <v>0</v>
      </c>
      <c r="AK7532" s="11">
        <f t="shared" si="2475"/>
        <v>1</v>
      </c>
      <c r="AL7532" s="2">
        <f t="shared" si="2476"/>
        <v>1</v>
      </c>
      <c r="AM7532" s="10">
        <f t="shared" si="2477"/>
        <v>0</v>
      </c>
      <c r="AO7532">
        <v>0.82623275780409233</v>
      </c>
    </row>
    <row r="7533" spans="1:41">
      <c r="A7533" t="s">
        <v>19</v>
      </c>
      <c r="B7533" t="s">
        <v>32</v>
      </c>
      <c r="C7533" t="s">
        <v>13</v>
      </c>
      <c r="D7533" t="s">
        <v>25</v>
      </c>
      <c r="E7533" t="s">
        <v>15</v>
      </c>
      <c r="F7533" t="s">
        <v>36</v>
      </c>
      <c r="G7533" t="s">
        <v>57</v>
      </c>
      <c r="H7533" s="2" t="s">
        <v>9172</v>
      </c>
      <c r="I7533" s="2" t="s">
        <v>9173</v>
      </c>
      <c r="J7533" s="2" t="s">
        <v>9172</v>
      </c>
      <c r="K7533" s="6" t="s">
        <v>9173</v>
      </c>
      <c r="L7533" s="8" t="s">
        <v>8962</v>
      </c>
      <c r="M7533" s="3">
        <v>0</v>
      </c>
      <c r="N7533" s="1">
        <v>5268</v>
      </c>
      <c r="O7533">
        <v>39722</v>
      </c>
      <c r="P7533">
        <f t="shared" si="2461"/>
        <v>1</v>
      </c>
      <c r="Q7533">
        <v>34</v>
      </c>
      <c r="R7533">
        <v>149</v>
      </c>
      <c r="S7533">
        <v>9</v>
      </c>
      <c r="T7533" s="2">
        <f t="shared" si="2457"/>
        <v>0</v>
      </c>
      <c r="U7533" s="2">
        <f t="shared" si="2458"/>
        <v>1</v>
      </c>
      <c r="V7533" s="2">
        <f t="shared" si="2459"/>
        <v>0</v>
      </c>
      <c r="W7533" s="10">
        <f t="shared" si="2460"/>
        <v>1</v>
      </c>
      <c r="X7533">
        <f t="shared" si="2462"/>
        <v>1</v>
      </c>
      <c r="Y7533" s="11">
        <f t="shared" si="2463"/>
        <v>0</v>
      </c>
      <c r="Z7533">
        <f t="shared" si="2464"/>
        <v>0</v>
      </c>
      <c r="AA7533">
        <f t="shared" si="2465"/>
        <v>0</v>
      </c>
      <c r="AB7533">
        <f t="shared" si="2466"/>
        <v>1</v>
      </c>
      <c r="AC7533" s="11">
        <f t="shared" si="2467"/>
        <v>0</v>
      </c>
      <c r="AD7533">
        <f t="shared" si="2468"/>
        <v>1</v>
      </c>
      <c r="AE7533">
        <f t="shared" si="2469"/>
        <v>0</v>
      </c>
      <c r="AF7533">
        <f t="shared" si="2470"/>
        <v>0</v>
      </c>
      <c r="AG7533" s="11">
        <f t="shared" si="2471"/>
        <v>0</v>
      </c>
      <c r="AH7533">
        <f t="shared" si="2472"/>
        <v>1</v>
      </c>
      <c r="AI7533" s="11">
        <f t="shared" si="2473"/>
        <v>0</v>
      </c>
      <c r="AJ7533">
        <f t="shared" si="2474"/>
        <v>0</v>
      </c>
      <c r="AK7533" s="11">
        <f t="shared" si="2475"/>
        <v>1</v>
      </c>
      <c r="AL7533" s="2">
        <f t="shared" si="2476"/>
        <v>0</v>
      </c>
      <c r="AM7533" s="10">
        <f t="shared" si="2477"/>
        <v>1</v>
      </c>
      <c r="AO7533">
        <v>0.82627447919280939</v>
      </c>
    </row>
    <row r="7534" spans="1:41">
      <c r="A7534" t="s">
        <v>19</v>
      </c>
      <c r="B7534" t="s">
        <v>12</v>
      </c>
      <c r="C7534" t="s">
        <v>20</v>
      </c>
      <c r="D7534" t="s">
        <v>25</v>
      </c>
      <c r="E7534" t="s">
        <v>15</v>
      </c>
      <c r="F7534" t="s">
        <v>21</v>
      </c>
      <c r="G7534" t="s">
        <v>17</v>
      </c>
      <c r="H7534" s="2" t="s">
        <v>9173</v>
      </c>
      <c r="I7534" s="2" t="s">
        <v>9173</v>
      </c>
      <c r="J7534" s="2" t="s">
        <v>9172</v>
      </c>
      <c r="K7534" s="6" t="s">
        <v>9173</v>
      </c>
      <c r="L7534" s="8" t="s">
        <v>5932</v>
      </c>
      <c r="M7534" s="3">
        <v>0</v>
      </c>
      <c r="N7534" s="1">
        <v>3561</v>
      </c>
      <c r="O7534">
        <v>0</v>
      </c>
      <c r="P7534">
        <f t="shared" si="2461"/>
        <v>1</v>
      </c>
      <c r="Q7534">
        <v>62</v>
      </c>
      <c r="R7534">
        <v>67</v>
      </c>
      <c r="S7534">
        <v>35</v>
      </c>
      <c r="T7534" s="2">
        <f t="shared" si="2457"/>
        <v>1</v>
      </c>
      <c r="U7534" s="2">
        <f t="shared" si="2458"/>
        <v>1</v>
      </c>
      <c r="V7534" s="2">
        <f t="shared" si="2459"/>
        <v>0</v>
      </c>
      <c r="W7534" s="10">
        <f t="shared" si="2460"/>
        <v>1</v>
      </c>
      <c r="X7534">
        <f t="shared" si="2462"/>
        <v>1</v>
      </c>
      <c r="Y7534" s="11">
        <f t="shared" si="2463"/>
        <v>0</v>
      </c>
      <c r="Z7534">
        <f t="shared" si="2464"/>
        <v>0</v>
      </c>
      <c r="AA7534">
        <f t="shared" si="2465"/>
        <v>1</v>
      </c>
      <c r="AB7534">
        <f t="shared" si="2466"/>
        <v>0</v>
      </c>
      <c r="AC7534" s="11">
        <f t="shared" si="2467"/>
        <v>0</v>
      </c>
      <c r="AD7534">
        <f t="shared" si="2468"/>
        <v>0</v>
      </c>
      <c r="AE7534">
        <f t="shared" si="2469"/>
        <v>0</v>
      </c>
      <c r="AF7534">
        <f t="shared" si="2470"/>
        <v>0</v>
      </c>
      <c r="AG7534" s="11">
        <f t="shared" si="2471"/>
        <v>0</v>
      </c>
      <c r="AH7534">
        <f t="shared" si="2472"/>
        <v>1</v>
      </c>
      <c r="AI7534" s="11">
        <f t="shared" si="2473"/>
        <v>0</v>
      </c>
      <c r="AJ7534">
        <f t="shared" si="2474"/>
        <v>0</v>
      </c>
      <c r="AK7534" s="11">
        <f t="shared" si="2475"/>
        <v>0</v>
      </c>
      <c r="AL7534" s="2">
        <f t="shared" si="2476"/>
        <v>1</v>
      </c>
      <c r="AM7534" s="10">
        <f t="shared" si="2477"/>
        <v>0</v>
      </c>
      <c r="AO7534">
        <v>0.82629777436437912</v>
      </c>
    </row>
    <row r="7535" spans="1:41">
      <c r="A7535" t="s">
        <v>19</v>
      </c>
      <c r="B7535" t="s">
        <v>78</v>
      </c>
      <c r="C7535" t="s">
        <v>13</v>
      </c>
      <c r="D7535" t="s">
        <v>14</v>
      </c>
      <c r="E7535" t="s">
        <v>27</v>
      </c>
      <c r="F7535" t="s">
        <v>21</v>
      </c>
      <c r="G7535" t="s">
        <v>17</v>
      </c>
      <c r="H7535" s="2" t="s">
        <v>9173</v>
      </c>
      <c r="I7535" s="2" t="s">
        <v>9173</v>
      </c>
      <c r="J7535" s="2" t="s">
        <v>9172</v>
      </c>
      <c r="K7535" s="6" t="s">
        <v>9173</v>
      </c>
      <c r="L7535" s="8" t="s">
        <v>6529</v>
      </c>
      <c r="M7535" s="3">
        <v>0</v>
      </c>
      <c r="N7535" s="1">
        <v>16711</v>
      </c>
      <c r="O7535">
        <v>73049</v>
      </c>
      <c r="P7535">
        <f t="shared" si="2461"/>
        <v>0</v>
      </c>
      <c r="Q7535">
        <v>17</v>
      </c>
      <c r="R7535">
        <v>163</v>
      </c>
      <c r="S7535">
        <v>3</v>
      </c>
      <c r="T7535" s="2">
        <f t="shared" si="2457"/>
        <v>1</v>
      </c>
      <c r="U7535" s="2">
        <f t="shared" si="2458"/>
        <v>1</v>
      </c>
      <c r="V7535" s="2">
        <f t="shared" si="2459"/>
        <v>0</v>
      </c>
      <c r="W7535" s="10">
        <f t="shared" si="2460"/>
        <v>1</v>
      </c>
      <c r="X7535">
        <f t="shared" si="2462"/>
        <v>1</v>
      </c>
      <c r="Y7535" s="11">
        <f t="shared" si="2463"/>
        <v>0</v>
      </c>
      <c r="Z7535">
        <f t="shared" si="2464"/>
        <v>0</v>
      </c>
      <c r="AA7535">
        <f t="shared" si="2465"/>
        <v>0</v>
      </c>
      <c r="AB7535">
        <f t="shared" si="2466"/>
        <v>0</v>
      </c>
      <c r="AC7535" s="11">
        <f t="shared" si="2467"/>
        <v>1</v>
      </c>
      <c r="AD7535">
        <f t="shared" si="2468"/>
        <v>1</v>
      </c>
      <c r="AE7535">
        <f t="shared" si="2469"/>
        <v>0</v>
      </c>
      <c r="AF7535">
        <f t="shared" si="2470"/>
        <v>0</v>
      </c>
      <c r="AG7535" s="11">
        <f t="shared" si="2471"/>
        <v>0</v>
      </c>
      <c r="AH7535">
        <f t="shared" si="2472"/>
        <v>0</v>
      </c>
      <c r="AI7535" s="11">
        <f t="shared" si="2473"/>
        <v>1</v>
      </c>
      <c r="AJ7535">
        <f t="shared" si="2474"/>
        <v>0</v>
      </c>
      <c r="AK7535" s="11">
        <f t="shared" si="2475"/>
        <v>0</v>
      </c>
      <c r="AL7535" s="2">
        <f t="shared" si="2476"/>
        <v>1</v>
      </c>
      <c r="AM7535" s="10">
        <f t="shared" si="2477"/>
        <v>0</v>
      </c>
      <c r="AO7535">
        <v>0.82643598589414546</v>
      </c>
    </row>
    <row r="7536" spans="1:41">
      <c r="A7536" t="s">
        <v>11</v>
      </c>
      <c r="B7536" t="s">
        <v>12</v>
      </c>
      <c r="C7536" t="s">
        <v>13</v>
      </c>
      <c r="D7536" t="s">
        <v>14</v>
      </c>
      <c r="E7536" t="s">
        <v>33</v>
      </c>
      <c r="F7536" t="s">
        <v>16</v>
      </c>
      <c r="G7536" t="s">
        <v>17</v>
      </c>
      <c r="H7536" s="2" t="s">
        <v>9173</v>
      </c>
      <c r="I7536" s="2" t="s">
        <v>9173</v>
      </c>
      <c r="J7536" s="2" t="s">
        <v>9172</v>
      </c>
      <c r="K7536" s="6" t="s">
        <v>9173</v>
      </c>
      <c r="L7536" s="8" t="s">
        <v>9132</v>
      </c>
      <c r="M7536" s="3">
        <v>0</v>
      </c>
      <c r="N7536" s="1">
        <v>4149</v>
      </c>
      <c r="O7536">
        <v>61896</v>
      </c>
      <c r="P7536">
        <f t="shared" si="2461"/>
        <v>0</v>
      </c>
      <c r="Q7536">
        <v>52</v>
      </c>
      <c r="R7536">
        <v>94</v>
      </c>
      <c r="S7536">
        <v>25</v>
      </c>
      <c r="T7536" s="2">
        <f t="shared" si="2457"/>
        <v>1</v>
      </c>
      <c r="U7536" s="2">
        <f t="shared" si="2458"/>
        <v>1</v>
      </c>
      <c r="V7536" s="2">
        <f t="shared" si="2459"/>
        <v>0</v>
      </c>
      <c r="W7536" s="10">
        <f t="shared" si="2460"/>
        <v>1</v>
      </c>
      <c r="X7536">
        <f t="shared" si="2462"/>
        <v>0</v>
      </c>
      <c r="Y7536" s="11">
        <f t="shared" si="2463"/>
        <v>0</v>
      </c>
      <c r="Z7536">
        <f t="shared" si="2464"/>
        <v>0</v>
      </c>
      <c r="AA7536">
        <f t="shared" si="2465"/>
        <v>1</v>
      </c>
      <c r="AB7536">
        <f t="shared" si="2466"/>
        <v>0</v>
      </c>
      <c r="AC7536" s="11">
        <f t="shared" si="2467"/>
        <v>0</v>
      </c>
      <c r="AD7536">
        <f t="shared" si="2468"/>
        <v>1</v>
      </c>
      <c r="AE7536">
        <f t="shared" si="2469"/>
        <v>0</v>
      </c>
      <c r="AF7536">
        <f t="shared" si="2470"/>
        <v>0</v>
      </c>
      <c r="AG7536" s="11">
        <f t="shared" si="2471"/>
        <v>0</v>
      </c>
      <c r="AH7536">
        <f t="shared" si="2472"/>
        <v>0</v>
      </c>
      <c r="AI7536" s="11">
        <f t="shared" si="2473"/>
        <v>0</v>
      </c>
      <c r="AJ7536">
        <f t="shared" si="2474"/>
        <v>1</v>
      </c>
      <c r="AK7536" s="11">
        <f t="shared" si="2475"/>
        <v>0</v>
      </c>
      <c r="AL7536" s="2">
        <f t="shared" si="2476"/>
        <v>1</v>
      </c>
      <c r="AM7536" s="10">
        <f t="shared" si="2477"/>
        <v>0</v>
      </c>
      <c r="AO7536">
        <v>0.82652398563293927</v>
      </c>
    </row>
    <row r="7537" spans="1:41">
      <c r="A7537" t="s">
        <v>19</v>
      </c>
      <c r="B7537" t="s">
        <v>43</v>
      </c>
      <c r="C7537" t="s">
        <v>13</v>
      </c>
      <c r="D7537" t="s">
        <v>14</v>
      </c>
      <c r="E7537" t="s">
        <v>15</v>
      </c>
      <c r="F7537" t="s">
        <v>16</v>
      </c>
      <c r="G7537" t="s">
        <v>57</v>
      </c>
      <c r="H7537" s="2" t="s">
        <v>9173</v>
      </c>
      <c r="I7537" s="2" t="s">
        <v>9173</v>
      </c>
      <c r="J7537" s="2" t="s">
        <v>9172</v>
      </c>
      <c r="K7537" s="6" t="s">
        <v>9173</v>
      </c>
      <c r="L7537" s="8" t="s">
        <v>3593</v>
      </c>
      <c r="M7537" s="3">
        <v>0</v>
      </c>
      <c r="N7537" s="1">
        <v>3645</v>
      </c>
      <c r="O7537">
        <v>82477</v>
      </c>
      <c r="P7537">
        <f t="shared" si="2461"/>
        <v>0</v>
      </c>
      <c r="Q7537">
        <v>17</v>
      </c>
      <c r="R7537">
        <v>126</v>
      </c>
      <c r="S7537">
        <v>1</v>
      </c>
      <c r="T7537" s="2">
        <f t="shared" si="2457"/>
        <v>1</v>
      </c>
      <c r="U7537" s="2">
        <f t="shared" si="2458"/>
        <v>1</v>
      </c>
      <c r="V7537" s="2">
        <f t="shared" si="2459"/>
        <v>0</v>
      </c>
      <c r="W7537" s="10">
        <f t="shared" si="2460"/>
        <v>1</v>
      </c>
      <c r="X7537">
        <f t="shared" si="2462"/>
        <v>1</v>
      </c>
      <c r="Y7537" s="11">
        <f t="shared" si="2463"/>
        <v>0</v>
      </c>
      <c r="Z7537">
        <f t="shared" si="2464"/>
        <v>0</v>
      </c>
      <c r="AA7537">
        <f t="shared" si="2465"/>
        <v>0</v>
      </c>
      <c r="AB7537">
        <f t="shared" si="2466"/>
        <v>0</v>
      </c>
      <c r="AC7537" s="11">
        <f t="shared" si="2467"/>
        <v>0</v>
      </c>
      <c r="AD7537">
        <f t="shared" si="2468"/>
        <v>1</v>
      </c>
      <c r="AE7537">
        <f t="shared" si="2469"/>
        <v>0</v>
      </c>
      <c r="AF7537">
        <f t="shared" si="2470"/>
        <v>0</v>
      </c>
      <c r="AG7537" s="11">
        <f t="shared" si="2471"/>
        <v>0</v>
      </c>
      <c r="AH7537">
        <f t="shared" si="2472"/>
        <v>1</v>
      </c>
      <c r="AI7537" s="11">
        <f t="shared" si="2473"/>
        <v>0</v>
      </c>
      <c r="AJ7537">
        <f t="shared" si="2474"/>
        <v>1</v>
      </c>
      <c r="AK7537" s="11">
        <f t="shared" si="2475"/>
        <v>0</v>
      </c>
      <c r="AL7537" s="2">
        <f t="shared" si="2476"/>
        <v>0</v>
      </c>
      <c r="AM7537" s="10">
        <f t="shared" si="2477"/>
        <v>1</v>
      </c>
      <c r="AO7537">
        <v>0.82657142394528327</v>
      </c>
    </row>
    <row r="7538" spans="1:41">
      <c r="A7538" t="s">
        <v>11</v>
      </c>
      <c r="B7538" t="s">
        <v>12</v>
      </c>
      <c r="C7538" t="s">
        <v>20</v>
      </c>
      <c r="D7538" t="s">
        <v>25</v>
      </c>
      <c r="E7538" t="s">
        <v>15</v>
      </c>
      <c r="F7538" t="s">
        <v>21</v>
      </c>
      <c r="G7538" t="s">
        <v>17</v>
      </c>
      <c r="H7538" s="2" t="s">
        <v>9172</v>
      </c>
      <c r="I7538" s="2" t="s">
        <v>9172</v>
      </c>
      <c r="J7538" s="2" t="s">
        <v>9172</v>
      </c>
      <c r="K7538" s="6" t="s">
        <v>9173</v>
      </c>
      <c r="L7538" s="8" t="s">
        <v>7668</v>
      </c>
      <c r="M7538" s="3">
        <v>0</v>
      </c>
      <c r="N7538" s="1">
        <v>7262</v>
      </c>
      <c r="O7538">
        <v>0</v>
      </c>
      <c r="P7538">
        <f t="shared" si="2461"/>
        <v>1</v>
      </c>
      <c r="Q7538">
        <v>32</v>
      </c>
      <c r="R7538">
        <v>115</v>
      </c>
      <c r="S7538">
        <v>7</v>
      </c>
      <c r="T7538" s="2">
        <f t="shared" si="2457"/>
        <v>0</v>
      </c>
      <c r="U7538" s="2">
        <f t="shared" si="2458"/>
        <v>0</v>
      </c>
      <c r="V7538" s="2">
        <f t="shared" si="2459"/>
        <v>0</v>
      </c>
      <c r="W7538" s="10">
        <f t="shared" si="2460"/>
        <v>1</v>
      </c>
      <c r="X7538">
        <f t="shared" si="2462"/>
        <v>0</v>
      </c>
      <c r="Y7538" s="11">
        <f t="shared" si="2463"/>
        <v>0</v>
      </c>
      <c r="Z7538">
        <f t="shared" si="2464"/>
        <v>0</v>
      </c>
      <c r="AA7538">
        <f t="shared" si="2465"/>
        <v>1</v>
      </c>
      <c r="AB7538">
        <f t="shared" si="2466"/>
        <v>0</v>
      </c>
      <c r="AC7538" s="11">
        <f t="shared" si="2467"/>
        <v>0</v>
      </c>
      <c r="AD7538">
        <f t="shared" si="2468"/>
        <v>0</v>
      </c>
      <c r="AE7538">
        <f t="shared" si="2469"/>
        <v>0</v>
      </c>
      <c r="AF7538">
        <f t="shared" si="2470"/>
        <v>0</v>
      </c>
      <c r="AG7538" s="11">
        <f t="shared" si="2471"/>
        <v>0</v>
      </c>
      <c r="AH7538">
        <f t="shared" si="2472"/>
        <v>1</v>
      </c>
      <c r="AI7538" s="11">
        <f t="shared" si="2473"/>
        <v>0</v>
      </c>
      <c r="AJ7538">
        <f t="shared" si="2474"/>
        <v>0</v>
      </c>
      <c r="AK7538" s="11">
        <f t="shared" si="2475"/>
        <v>0</v>
      </c>
      <c r="AL7538" s="2">
        <f t="shared" si="2476"/>
        <v>1</v>
      </c>
      <c r="AM7538" s="10">
        <f t="shared" si="2477"/>
        <v>0</v>
      </c>
      <c r="AO7538">
        <v>0.82662305646884393</v>
      </c>
    </row>
    <row r="7539" spans="1:41">
      <c r="A7539" t="s">
        <v>11</v>
      </c>
      <c r="B7539" t="s">
        <v>32</v>
      </c>
      <c r="C7539" t="s">
        <v>52</v>
      </c>
      <c r="D7539" t="s">
        <v>25</v>
      </c>
      <c r="E7539" t="s">
        <v>15</v>
      </c>
      <c r="F7539" t="s">
        <v>36</v>
      </c>
      <c r="G7539" t="s">
        <v>39</v>
      </c>
      <c r="H7539" s="2" t="s">
        <v>9173</v>
      </c>
      <c r="I7539" s="2" t="s">
        <v>9173</v>
      </c>
      <c r="J7539" s="2" t="s">
        <v>9172</v>
      </c>
      <c r="K7539" s="6" t="s">
        <v>9173</v>
      </c>
      <c r="L7539" s="8" t="s">
        <v>4230</v>
      </c>
      <c r="M7539" s="3">
        <v>0</v>
      </c>
      <c r="N7539" s="1">
        <v>8510</v>
      </c>
      <c r="O7539">
        <v>26057</v>
      </c>
      <c r="P7539">
        <f t="shared" si="2461"/>
        <v>1</v>
      </c>
      <c r="Q7539">
        <v>23</v>
      </c>
      <c r="R7539">
        <v>112</v>
      </c>
      <c r="S7539">
        <v>3</v>
      </c>
      <c r="T7539" s="2">
        <f t="shared" si="2457"/>
        <v>1</v>
      </c>
      <c r="U7539" s="2">
        <f t="shared" si="2458"/>
        <v>1</v>
      </c>
      <c r="V7539" s="2">
        <f t="shared" si="2459"/>
        <v>0</v>
      </c>
      <c r="W7539" s="10">
        <f t="shared" si="2460"/>
        <v>1</v>
      </c>
      <c r="X7539">
        <f t="shared" si="2462"/>
        <v>0</v>
      </c>
      <c r="Y7539" s="11">
        <f t="shared" si="2463"/>
        <v>0</v>
      </c>
      <c r="Z7539">
        <f t="shared" si="2464"/>
        <v>0</v>
      </c>
      <c r="AA7539">
        <f t="shared" si="2465"/>
        <v>0</v>
      </c>
      <c r="AB7539">
        <f t="shared" si="2466"/>
        <v>1</v>
      </c>
      <c r="AC7539" s="11">
        <f t="shared" si="2467"/>
        <v>0</v>
      </c>
      <c r="AD7539">
        <f t="shared" si="2468"/>
        <v>0</v>
      </c>
      <c r="AE7539">
        <f t="shared" si="2469"/>
        <v>0</v>
      </c>
      <c r="AF7539">
        <f t="shared" si="2470"/>
        <v>0</v>
      </c>
      <c r="AG7539" s="11">
        <f t="shared" si="2471"/>
        <v>1</v>
      </c>
      <c r="AH7539">
        <f t="shared" si="2472"/>
        <v>1</v>
      </c>
      <c r="AI7539" s="11">
        <f t="shared" si="2473"/>
        <v>0</v>
      </c>
      <c r="AJ7539">
        <f t="shared" si="2474"/>
        <v>0</v>
      </c>
      <c r="AK7539" s="11">
        <f t="shared" si="2475"/>
        <v>1</v>
      </c>
      <c r="AL7539" s="2">
        <f t="shared" si="2476"/>
        <v>0</v>
      </c>
      <c r="AM7539" s="10">
        <f t="shared" si="2477"/>
        <v>0</v>
      </c>
      <c r="AO7539">
        <v>0.82662888189155093</v>
      </c>
    </row>
    <row r="7540" spans="1:41">
      <c r="A7540" t="s">
        <v>19</v>
      </c>
      <c r="B7540" t="s">
        <v>12</v>
      </c>
      <c r="C7540" t="s">
        <v>20</v>
      </c>
      <c r="D7540" t="s">
        <v>25</v>
      </c>
      <c r="E7540" t="s">
        <v>33</v>
      </c>
      <c r="F7540" t="s">
        <v>21</v>
      </c>
      <c r="G7540" t="s">
        <v>17</v>
      </c>
      <c r="H7540" s="2" t="s">
        <v>9173</v>
      </c>
      <c r="I7540" s="2" t="s">
        <v>9172</v>
      </c>
      <c r="J7540" s="2" t="s">
        <v>9173</v>
      </c>
      <c r="K7540" s="6" t="s">
        <v>9173</v>
      </c>
      <c r="L7540" s="8" t="s">
        <v>2414</v>
      </c>
      <c r="M7540" s="3">
        <v>0</v>
      </c>
      <c r="N7540" s="1">
        <v>8012</v>
      </c>
      <c r="O7540">
        <v>0</v>
      </c>
      <c r="P7540">
        <f t="shared" si="2461"/>
        <v>1</v>
      </c>
      <c r="Q7540">
        <v>43</v>
      </c>
      <c r="R7540">
        <v>71</v>
      </c>
      <c r="S7540">
        <v>22</v>
      </c>
      <c r="T7540" s="2">
        <f t="shared" si="2457"/>
        <v>1</v>
      </c>
      <c r="U7540" s="2">
        <f t="shared" si="2458"/>
        <v>0</v>
      </c>
      <c r="V7540" s="2">
        <f t="shared" si="2459"/>
        <v>1</v>
      </c>
      <c r="W7540" s="10">
        <f t="shared" si="2460"/>
        <v>1</v>
      </c>
      <c r="X7540">
        <f t="shared" si="2462"/>
        <v>1</v>
      </c>
      <c r="Y7540" s="11">
        <f t="shared" si="2463"/>
        <v>0</v>
      </c>
      <c r="Z7540">
        <f t="shared" si="2464"/>
        <v>0</v>
      </c>
      <c r="AA7540">
        <f t="shared" si="2465"/>
        <v>1</v>
      </c>
      <c r="AB7540">
        <f t="shared" si="2466"/>
        <v>0</v>
      </c>
      <c r="AC7540" s="11">
        <f t="shared" si="2467"/>
        <v>0</v>
      </c>
      <c r="AD7540">
        <f t="shared" si="2468"/>
        <v>0</v>
      </c>
      <c r="AE7540">
        <f t="shared" si="2469"/>
        <v>0</v>
      </c>
      <c r="AF7540">
        <f t="shared" si="2470"/>
        <v>0</v>
      </c>
      <c r="AG7540" s="11">
        <f t="shared" si="2471"/>
        <v>0</v>
      </c>
      <c r="AH7540">
        <f t="shared" si="2472"/>
        <v>0</v>
      </c>
      <c r="AI7540" s="11">
        <f t="shared" si="2473"/>
        <v>0</v>
      </c>
      <c r="AJ7540">
        <f t="shared" si="2474"/>
        <v>0</v>
      </c>
      <c r="AK7540" s="11">
        <f t="shared" si="2475"/>
        <v>0</v>
      </c>
      <c r="AL7540" s="2">
        <f t="shared" si="2476"/>
        <v>1</v>
      </c>
      <c r="AM7540" s="10">
        <f t="shared" si="2477"/>
        <v>0</v>
      </c>
      <c r="AO7540">
        <v>0.82691559746252163</v>
      </c>
    </row>
    <row r="7541" spans="1:41">
      <c r="A7541" t="s">
        <v>11</v>
      </c>
      <c r="B7541" t="s">
        <v>43</v>
      </c>
      <c r="C7541" t="s">
        <v>13</v>
      </c>
      <c r="D7541" t="s">
        <v>14</v>
      </c>
      <c r="E7541" t="s">
        <v>27</v>
      </c>
      <c r="F7541" t="s">
        <v>16</v>
      </c>
      <c r="G7541" t="s">
        <v>17</v>
      </c>
      <c r="H7541" s="2" t="s">
        <v>9173</v>
      </c>
      <c r="I7541" s="2" t="s">
        <v>9173</v>
      </c>
      <c r="J7541" s="2" t="s">
        <v>9172</v>
      </c>
      <c r="K7541" s="6" t="s">
        <v>9173</v>
      </c>
      <c r="L7541" s="8" t="s">
        <v>963</v>
      </c>
      <c r="M7541" s="3">
        <v>0</v>
      </c>
      <c r="N7541" s="1">
        <v>7727</v>
      </c>
      <c r="O7541">
        <v>87620</v>
      </c>
      <c r="P7541">
        <f t="shared" si="2461"/>
        <v>0</v>
      </c>
      <c r="Q7541">
        <v>17</v>
      </c>
      <c r="R7541">
        <v>96</v>
      </c>
      <c r="S7541">
        <v>3</v>
      </c>
      <c r="T7541" s="2">
        <f t="shared" si="2457"/>
        <v>1</v>
      </c>
      <c r="U7541" s="2">
        <f t="shared" si="2458"/>
        <v>1</v>
      </c>
      <c r="V7541" s="2">
        <f t="shared" si="2459"/>
        <v>0</v>
      </c>
      <c r="W7541" s="10">
        <f t="shared" si="2460"/>
        <v>1</v>
      </c>
      <c r="X7541">
        <f t="shared" si="2462"/>
        <v>0</v>
      </c>
      <c r="Y7541" s="11">
        <f t="shared" si="2463"/>
        <v>0</v>
      </c>
      <c r="Z7541">
        <f t="shared" si="2464"/>
        <v>0</v>
      </c>
      <c r="AA7541">
        <f t="shared" si="2465"/>
        <v>0</v>
      </c>
      <c r="AB7541">
        <f t="shared" si="2466"/>
        <v>0</v>
      </c>
      <c r="AC7541" s="11">
        <f t="shared" si="2467"/>
        <v>0</v>
      </c>
      <c r="AD7541">
        <f t="shared" si="2468"/>
        <v>1</v>
      </c>
      <c r="AE7541">
        <f t="shared" si="2469"/>
        <v>0</v>
      </c>
      <c r="AF7541">
        <f t="shared" si="2470"/>
        <v>0</v>
      </c>
      <c r="AG7541" s="11">
        <f t="shared" si="2471"/>
        <v>0</v>
      </c>
      <c r="AH7541">
        <f t="shared" si="2472"/>
        <v>0</v>
      </c>
      <c r="AI7541" s="11">
        <f t="shared" si="2473"/>
        <v>1</v>
      </c>
      <c r="AJ7541">
        <f t="shared" si="2474"/>
        <v>1</v>
      </c>
      <c r="AK7541" s="11">
        <f t="shared" si="2475"/>
        <v>0</v>
      </c>
      <c r="AL7541" s="2">
        <f t="shared" si="2476"/>
        <v>1</v>
      </c>
      <c r="AM7541" s="10">
        <f t="shared" si="2477"/>
        <v>0</v>
      </c>
      <c r="AO7541">
        <v>0.8274915999860929</v>
      </c>
    </row>
    <row r="7542" spans="1:41">
      <c r="A7542" t="s">
        <v>19</v>
      </c>
      <c r="B7542" t="s">
        <v>12</v>
      </c>
      <c r="C7542" t="s">
        <v>13</v>
      </c>
      <c r="D7542" t="s">
        <v>14</v>
      </c>
      <c r="E7542" t="s">
        <v>27</v>
      </c>
      <c r="F7542" t="s">
        <v>16</v>
      </c>
      <c r="G7542" t="s">
        <v>17</v>
      </c>
      <c r="H7542" s="2" t="s">
        <v>9172</v>
      </c>
      <c r="I7542" s="2" t="s">
        <v>9172</v>
      </c>
      <c r="J7542" s="2" t="s">
        <v>9172</v>
      </c>
      <c r="K7542" s="6" t="s">
        <v>9173</v>
      </c>
      <c r="L7542" s="8" t="s">
        <v>3273</v>
      </c>
      <c r="M7542" s="3">
        <v>1</v>
      </c>
      <c r="N7542" s="1">
        <v>4971</v>
      </c>
      <c r="O7542">
        <v>98784</v>
      </c>
      <c r="P7542">
        <f t="shared" si="2461"/>
        <v>0</v>
      </c>
      <c r="Q7542">
        <v>28</v>
      </c>
      <c r="R7542">
        <v>154</v>
      </c>
      <c r="S7542">
        <v>7</v>
      </c>
      <c r="T7542" s="2">
        <f t="shared" si="2457"/>
        <v>0</v>
      </c>
      <c r="U7542" s="2">
        <f t="shared" si="2458"/>
        <v>0</v>
      </c>
      <c r="V7542" s="2">
        <f t="shared" si="2459"/>
        <v>0</v>
      </c>
      <c r="W7542" s="10">
        <f t="shared" si="2460"/>
        <v>1</v>
      </c>
      <c r="X7542">
        <f t="shared" si="2462"/>
        <v>1</v>
      </c>
      <c r="Y7542" s="11">
        <f t="shared" si="2463"/>
        <v>0</v>
      </c>
      <c r="Z7542">
        <f t="shared" si="2464"/>
        <v>0</v>
      </c>
      <c r="AA7542">
        <f t="shared" si="2465"/>
        <v>1</v>
      </c>
      <c r="AB7542">
        <f t="shared" si="2466"/>
        <v>0</v>
      </c>
      <c r="AC7542" s="11">
        <f t="shared" si="2467"/>
        <v>0</v>
      </c>
      <c r="AD7542">
        <f t="shared" si="2468"/>
        <v>1</v>
      </c>
      <c r="AE7542">
        <f t="shared" si="2469"/>
        <v>0</v>
      </c>
      <c r="AF7542">
        <f t="shared" si="2470"/>
        <v>0</v>
      </c>
      <c r="AG7542" s="11">
        <f t="shared" si="2471"/>
        <v>0</v>
      </c>
      <c r="AH7542">
        <f t="shared" si="2472"/>
        <v>0</v>
      </c>
      <c r="AI7542" s="11">
        <f t="shared" si="2473"/>
        <v>1</v>
      </c>
      <c r="AJ7542">
        <f t="shared" si="2474"/>
        <v>1</v>
      </c>
      <c r="AK7542" s="11">
        <f t="shared" si="2475"/>
        <v>0</v>
      </c>
      <c r="AL7542" s="2">
        <f t="shared" si="2476"/>
        <v>1</v>
      </c>
      <c r="AM7542" s="10">
        <f t="shared" si="2477"/>
        <v>0</v>
      </c>
      <c r="AO7542">
        <v>0.82755663377584732</v>
      </c>
    </row>
    <row r="7543" spans="1:41">
      <c r="A7543" t="s">
        <v>19</v>
      </c>
      <c r="B7543" t="s">
        <v>12</v>
      </c>
      <c r="C7543" t="s">
        <v>13</v>
      </c>
      <c r="D7543" t="s">
        <v>14</v>
      </c>
      <c r="E7543" t="s">
        <v>15</v>
      </c>
      <c r="F7543" t="s">
        <v>16</v>
      </c>
      <c r="G7543" t="s">
        <v>17</v>
      </c>
      <c r="H7543" s="2" t="s">
        <v>9172</v>
      </c>
      <c r="I7543" s="2" t="s">
        <v>9173</v>
      </c>
      <c r="J7543" s="2" t="s">
        <v>9172</v>
      </c>
      <c r="K7543" s="6" t="s">
        <v>9173</v>
      </c>
      <c r="L7543" s="8" t="s">
        <v>6065</v>
      </c>
      <c r="M7543" s="3">
        <v>1</v>
      </c>
      <c r="N7543" s="1">
        <v>3227</v>
      </c>
      <c r="O7543">
        <v>83252</v>
      </c>
      <c r="P7543">
        <f t="shared" si="2461"/>
        <v>0</v>
      </c>
      <c r="Q7543">
        <v>17</v>
      </c>
      <c r="R7543">
        <v>126</v>
      </c>
      <c r="S7543">
        <v>4</v>
      </c>
      <c r="T7543" s="2">
        <f t="shared" si="2457"/>
        <v>0</v>
      </c>
      <c r="U7543" s="2">
        <f t="shared" si="2458"/>
        <v>1</v>
      </c>
      <c r="V7543" s="2">
        <f t="shared" si="2459"/>
        <v>0</v>
      </c>
      <c r="W7543" s="10">
        <f t="shared" si="2460"/>
        <v>1</v>
      </c>
      <c r="X7543">
        <f t="shared" si="2462"/>
        <v>1</v>
      </c>
      <c r="Y7543" s="11">
        <f t="shared" si="2463"/>
        <v>0</v>
      </c>
      <c r="Z7543">
        <f t="shared" si="2464"/>
        <v>0</v>
      </c>
      <c r="AA7543">
        <f t="shared" si="2465"/>
        <v>1</v>
      </c>
      <c r="AB7543">
        <f t="shared" si="2466"/>
        <v>0</v>
      </c>
      <c r="AC7543" s="11">
        <f t="shared" si="2467"/>
        <v>0</v>
      </c>
      <c r="AD7543">
        <f t="shared" si="2468"/>
        <v>1</v>
      </c>
      <c r="AE7543">
        <f t="shared" si="2469"/>
        <v>0</v>
      </c>
      <c r="AF7543">
        <f t="shared" si="2470"/>
        <v>0</v>
      </c>
      <c r="AG7543" s="11">
        <f t="shared" si="2471"/>
        <v>0</v>
      </c>
      <c r="AH7543">
        <f t="shared" si="2472"/>
        <v>1</v>
      </c>
      <c r="AI7543" s="11">
        <f t="shared" si="2473"/>
        <v>0</v>
      </c>
      <c r="AJ7543">
        <f t="shared" si="2474"/>
        <v>1</v>
      </c>
      <c r="AK7543" s="11">
        <f t="shared" si="2475"/>
        <v>0</v>
      </c>
      <c r="AL7543" s="2">
        <f t="shared" si="2476"/>
        <v>1</v>
      </c>
      <c r="AM7543" s="10">
        <f t="shared" si="2477"/>
        <v>0</v>
      </c>
      <c r="AO7543">
        <v>0.82776238481875619</v>
      </c>
    </row>
    <row r="7544" spans="1:41">
      <c r="A7544" t="s">
        <v>11</v>
      </c>
      <c r="B7544" t="s">
        <v>43</v>
      </c>
      <c r="C7544" t="s">
        <v>13</v>
      </c>
      <c r="D7544" t="s">
        <v>25</v>
      </c>
      <c r="E7544" t="s">
        <v>15</v>
      </c>
      <c r="F7544" t="s">
        <v>16</v>
      </c>
      <c r="G7544" t="s">
        <v>17</v>
      </c>
      <c r="H7544" s="2" t="s">
        <v>9173</v>
      </c>
      <c r="I7544" s="2" t="s">
        <v>9173</v>
      </c>
      <c r="J7544" s="2" t="s">
        <v>9173</v>
      </c>
      <c r="K7544" s="6" t="s">
        <v>9173</v>
      </c>
      <c r="L7544" s="8" t="s">
        <v>8098</v>
      </c>
      <c r="M7544" s="3">
        <v>0</v>
      </c>
      <c r="N7544" s="1">
        <v>21921</v>
      </c>
      <c r="O7544">
        <v>60180</v>
      </c>
      <c r="P7544">
        <f t="shared" si="2461"/>
        <v>1</v>
      </c>
      <c r="Q7544">
        <v>25</v>
      </c>
      <c r="R7544">
        <v>215</v>
      </c>
      <c r="S7544">
        <v>14</v>
      </c>
      <c r="T7544" s="2">
        <f t="shared" si="2457"/>
        <v>1</v>
      </c>
      <c r="U7544" s="2">
        <f t="shared" si="2458"/>
        <v>1</v>
      </c>
      <c r="V7544" s="2">
        <f t="shared" si="2459"/>
        <v>1</v>
      </c>
      <c r="W7544" s="10">
        <f t="shared" si="2460"/>
        <v>1</v>
      </c>
      <c r="X7544">
        <f t="shared" si="2462"/>
        <v>0</v>
      </c>
      <c r="Y7544" s="11">
        <f t="shared" si="2463"/>
        <v>0</v>
      </c>
      <c r="Z7544">
        <f t="shared" si="2464"/>
        <v>0</v>
      </c>
      <c r="AA7544">
        <f t="shared" si="2465"/>
        <v>0</v>
      </c>
      <c r="AB7544">
        <f t="shared" si="2466"/>
        <v>0</v>
      </c>
      <c r="AC7544" s="11">
        <f t="shared" si="2467"/>
        <v>0</v>
      </c>
      <c r="AD7544">
        <f t="shared" si="2468"/>
        <v>1</v>
      </c>
      <c r="AE7544">
        <f t="shared" si="2469"/>
        <v>0</v>
      </c>
      <c r="AF7544">
        <f t="shared" si="2470"/>
        <v>0</v>
      </c>
      <c r="AG7544" s="11">
        <f t="shared" si="2471"/>
        <v>0</v>
      </c>
      <c r="AH7544">
        <f t="shared" si="2472"/>
        <v>1</v>
      </c>
      <c r="AI7544" s="11">
        <f t="shared" si="2473"/>
        <v>0</v>
      </c>
      <c r="AJ7544">
        <f t="shared" si="2474"/>
        <v>1</v>
      </c>
      <c r="AK7544" s="11">
        <f t="shared" si="2475"/>
        <v>0</v>
      </c>
      <c r="AL7544" s="2">
        <f t="shared" si="2476"/>
        <v>1</v>
      </c>
      <c r="AM7544" s="10">
        <f t="shared" si="2477"/>
        <v>0</v>
      </c>
      <c r="AO7544">
        <v>0.82790612887027959</v>
      </c>
    </row>
    <row r="7545" spans="1:41">
      <c r="A7545" t="s">
        <v>11</v>
      </c>
      <c r="B7545" t="s">
        <v>30</v>
      </c>
      <c r="C7545" t="s">
        <v>13</v>
      </c>
      <c r="D7545" t="s">
        <v>14</v>
      </c>
      <c r="E7545" t="s">
        <v>27</v>
      </c>
      <c r="F7545" t="s">
        <v>16</v>
      </c>
      <c r="G7545" t="s">
        <v>57</v>
      </c>
      <c r="H7545" s="2" t="s">
        <v>9172</v>
      </c>
      <c r="I7545" s="2" t="s">
        <v>9173</v>
      </c>
      <c r="J7545" s="2" t="s">
        <v>9172</v>
      </c>
      <c r="K7545" s="6" t="s">
        <v>9173</v>
      </c>
      <c r="L7545" s="8" t="s">
        <v>3857</v>
      </c>
      <c r="M7545" s="3">
        <v>0</v>
      </c>
      <c r="N7545" s="1">
        <v>4349</v>
      </c>
      <c r="O7545">
        <v>75648</v>
      </c>
      <c r="P7545">
        <f t="shared" si="2461"/>
        <v>0</v>
      </c>
      <c r="Q7545">
        <v>55</v>
      </c>
      <c r="R7545">
        <v>104</v>
      </c>
      <c r="S7545">
        <v>28</v>
      </c>
      <c r="T7545" s="2">
        <f t="shared" si="2457"/>
        <v>0</v>
      </c>
      <c r="U7545" s="2">
        <f t="shared" si="2458"/>
        <v>1</v>
      </c>
      <c r="V7545" s="2">
        <f t="shared" si="2459"/>
        <v>0</v>
      </c>
      <c r="W7545" s="10">
        <f t="shared" si="2460"/>
        <v>1</v>
      </c>
      <c r="X7545">
        <f t="shared" si="2462"/>
        <v>0</v>
      </c>
      <c r="Y7545" s="11">
        <f t="shared" si="2463"/>
        <v>0</v>
      </c>
      <c r="Z7545">
        <f t="shared" si="2464"/>
        <v>1</v>
      </c>
      <c r="AA7545">
        <f t="shared" si="2465"/>
        <v>0</v>
      </c>
      <c r="AB7545">
        <f t="shared" si="2466"/>
        <v>0</v>
      </c>
      <c r="AC7545" s="11">
        <f t="shared" si="2467"/>
        <v>0</v>
      </c>
      <c r="AD7545">
        <f t="shared" si="2468"/>
        <v>1</v>
      </c>
      <c r="AE7545">
        <f t="shared" si="2469"/>
        <v>0</v>
      </c>
      <c r="AF7545">
        <f t="shared" si="2470"/>
        <v>0</v>
      </c>
      <c r="AG7545" s="11">
        <f t="shared" si="2471"/>
        <v>0</v>
      </c>
      <c r="AH7545">
        <f t="shared" si="2472"/>
        <v>0</v>
      </c>
      <c r="AI7545" s="11">
        <f t="shared" si="2473"/>
        <v>1</v>
      </c>
      <c r="AJ7545">
        <f t="shared" si="2474"/>
        <v>1</v>
      </c>
      <c r="AK7545" s="11">
        <f t="shared" si="2475"/>
        <v>0</v>
      </c>
      <c r="AL7545" s="2">
        <f t="shared" si="2476"/>
        <v>0</v>
      </c>
      <c r="AM7545" s="10">
        <f t="shared" si="2477"/>
        <v>1</v>
      </c>
      <c r="AO7545">
        <v>0.82797187884709422</v>
      </c>
    </row>
    <row r="7546" spans="1:41">
      <c r="A7546" t="s">
        <v>19</v>
      </c>
      <c r="B7546" t="s">
        <v>43</v>
      </c>
      <c r="C7546" t="s">
        <v>13</v>
      </c>
      <c r="D7546" t="s">
        <v>25</v>
      </c>
      <c r="E7546" t="s">
        <v>15</v>
      </c>
      <c r="F7546" t="s">
        <v>16</v>
      </c>
      <c r="G7546" t="s">
        <v>57</v>
      </c>
      <c r="H7546" s="2" t="s">
        <v>9172</v>
      </c>
      <c r="I7546" s="2" t="s">
        <v>9173</v>
      </c>
      <c r="J7546" s="2" t="s">
        <v>9172</v>
      </c>
      <c r="K7546" s="6" t="s">
        <v>9173</v>
      </c>
      <c r="L7546" s="8" t="s">
        <v>4220</v>
      </c>
      <c r="M7546" s="3">
        <v>0</v>
      </c>
      <c r="N7546" s="1">
        <v>6366</v>
      </c>
      <c r="O7546">
        <v>44368</v>
      </c>
      <c r="P7546">
        <f t="shared" si="2461"/>
        <v>1</v>
      </c>
      <c r="Q7546">
        <v>29</v>
      </c>
      <c r="R7546">
        <v>126</v>
      </c>
      <c r="S7546">
        <v>5</v>
      </c>
      <c r="T7546" s="2">
        <f t="shared" si="2457"/>
        <v>0</v>
      </c>
      <c r="U7546" s="2">
        <f t="shared" si="2458"/>
        <v>1</v>
      </c>
      <c r="V7546" s="2">
        <f t="shared" si="2459"/>
        <v>0</v>
      </c>
      <c r="W7546" s="10">
        <f t="shared" si="2460"/>
        <v>1</v>
      </c>
      <c r="X7546">
        <f t="shared" si="2462"/>
        <v>1</v>
      </c>
      <c r="Y7546" s="11">
        <f t="shared" si="2463"/>
        <v>0</v>
      </c>
      <c r="Z7546">
        <f t="shared" si="2464"/>
        <v>0</v>
      </c>
      <c r="AA7546">
        <f t="shared" si="2465"/>
        <v>0</v>
      </c>
      <c r="AB7546">
        <f t="shared" si="2466"/>
        <v>0</v>
      </c>
      <c r="AC7546" s="11">
        <f t="shared" si="2467"/>
        <v>0</v>
      </c>
      <c r="AD7546">
        <f t="shared" si="2468"/>
        <v>1</v>
      </c>
      <c r="AE7546">
        <f t="shared" si="2469"/>
        <v>0</v>
      </c>
      <c r="AF7546">
        <f t="shared" si="2470"/>
        <v>0</v>
      </c>
      <c r="AG7546" s="11">
        <f t="shared" si="2471"/>
        <v>0</v>
      </c>
      <c r="AH7546">
        <f t="shared" si="2472"/>
        <v>1</v>
      </c>
      <c r="AI7546" s="11">
        <f t="shared" si="2473"/>
        <v>0</v>
      </c>
      <c r="AJ7546">
        <f t="shared" si="2474"/>
        <v>1</v>
      </c>
      <c r="AK7546" s="11">
        <f t="shared" si="2475"/>
        <v>0</v>
      </c>
      <c r="AL7546" s="2">
        <f t="shared" si="2476"/>
        <v>0</v>
      </c>
      <c r="AM7546" s="10">
        <f t="shared" si="2477"/>
        <v>1</v>
      </c>
      <c r="AO7546">
        <v>0.82811279121232817</v>
      </c>
    </row>
    <row r="7547" spans="1:41">
      <c r="A7547" t="s">
        <v>11</v>
      </c>
      <c r="B7547" t="s">
        <v>12</v>
      </c>
      <c r="C7547" t="s">
        <v>13</v>
      </c>
      <c r="D7547" t="s">
        <v>14</v>
      </c>
      <c r="E7547" t="s">
        <v>27</v>
      </c>
      <c r="F7547" t="s">
        <v>16</v>
      </c>
      <c r="G7547" t="s">
        <v>17</v>
      </c>
      <c r="H7547" s="2" t="s">
        <v>9172</v>
      </c>
      <c r="I7547" s="2" t="s">
        <v>9172</v>
      </c>
      <c r="J7547" s="2" t="s">
        <v>9172</v>
      </c>
      <c r="K7547" s="6" t="s">
        <v>9173</v>
      </c>
      <c r="L7547" s="8" t="s">
        <v>8451</v>
      </c>
      <c r="M7547" s="3">
        <v>0</v>
      </c>
      <c r="N7547" s="1">
        <v>7664</v>
      </c>
      <c r="O7547">
        <v>34837</v>
      </c>
      <c r="P7547">
        <f t="shared" si="2461"/>
        <v>0</v>
      </c>
      <c r="Q7547">
        <v>56</v>
      </c>
      <c r="R7547">
        <v>49</v>
      </c>
      <c r="S7547">
        <v>32</v>
      </c>
      <c r="T7547" s="2">
        <f t="shared" si="2457"/>
        <v>0</v>
      </c>
      <c r="U7547" s="2">
        <f t="shared" si="2458"/>
        <v>0</v>
      </c>
      <c r="V7547" s="2">
        <f t="shared" si="2459"/>
        <v>0</v>
      </c>
      <c r="W7547" s="10">
        <f t="shared" si="2460"/>
        <v>1</v>
      </c>
      <c r="X7547">
        <f t="shared" si="2462"/>
        <v>0</v>
      </c>
      <c r="Y7547" s="11">
        <f t="shared" si="2463"/>
        <v>0</v>
      </c>
      <c r="Z7547">
        <f t="shared" si="2464"/>
        <v>0</v>
      </c>
      <c r="AA7547">
        <f t="shared" si="2465"/>
        <v>1</v>
      </c>
      <c r="AB7547">
        <f t="shared" si="2466"/>
        <v>0</v>
      </c>
      <c r="AC7547" s="11">
        <f t="shared" si="2467"/>
        <v>0</v>
      </c>
      <c r="AD7547">
        <f t="shared" si="2468"/>
        <v>1</v>
      </c>
      <c r="AE7547">
        <f t="shared" si="2469"/>
        <v>0</v>
      </c>
      <c r="AF7547">
        <f t="shared" si="2470"/>
        <v>0</v>
      </c>
      <c r="AG7547" s="11">
        <f t="shared" si="2471"/>
        <v>0</v>
      </c>
      <c r="AH7547">
        <f t="shared" si="2472"/>
        <v>0</v>
      </c>
      <c r="AI7547" s="11">
        <f t="shared" si="2473"/>
        <v>1</v>
      </c>
      <c r="AJ7547">
        <f t="shared" si="2474"/>
        <v>1</v>
      </c>
      <c r="AK7547" s="11">
        <f t="shared" si="2475"/>
        <v>0</v>
      </c>
      <c r="AL7547" s="2">
        <f t="shared" si="2476"/>
        <v>1</v>
      </c>
      <c r="AM7547" s="10">
        <f t="shared" si="2477"/>
        <v>0</v>
      </c>
      <c r="AO7547">
        <v>0.82823591485071735</v>
      </c>
    </row>
    <row r="7548" spans="1:41">
      <c r="A7548" t="s">
        <v>19</v>
      </c>
      <c r="B7548" t="s">
        <v>30</v>
      </c>
      <c r="C7548" t="s">
        <v>13</v>
      </c>
      <c r="D7548" t="s">
        <v>25</v>
      </c>
      <c r="E7548" t="s">
        <v>27</v>
      </c>
      <c r="F7548" t="s">
        <v>16</v>
      </c>
      <c r="G7548" t="s">
        <v>17</v>
      </c>
      <c r="H7548" s="2" t="s">
        <v>9172</v>
      </c>
      <c r="I7548" s="2" t="s">
        <v>9173</v>
      </c>
      <c r="J7548" s="2" t="s">
        <v>9172</v>
      </c>
      <c r="K7548" s="6" t="s">
        <v>9173</v>
      </c>
      <c r="L7548" s="8" t="s">
        <v>6139</v>
      </c>
      <c r="M7548" s="3">
        <v>0</v>
      </c>
      <c r="N7548" s="1">
        <v>3782</v>
      </c>
      <c r="O7548">
        <v>46573</v>
      </c>
      <c r="P7548">
        <f t="shared" si="2461"/>
        <v>1</v>
      </c>
      <c r="Q7548">
        <v>38</v>
      </c>
      <c r="R7548">
        <v>82</v>
      </c>
      <c r="S7548">
        <v>26</v>
      </c>
      <c r="T7548" s="2">
        <f t="shared" si="2457"/>
        <v>0</v>
      </c>
      <c r="U7548" s="2">
        <f t="shared" si="2458"/>
        <v>1</v>
      </c>
      <c r="V7548" s="2">
        <f t="shared" si="2459"/>
        <v>0</v>
      </c>
      <c r="W7548" s="10">
        <f t="shared" si="2460"/>
        <v>1</v>
      </c>
      <c r="X7548">
        <f t="shared" si="2462"/>
        <v>1</v>
      </c>
      <c r="Y7548" s="11">
        <f t="shared" si="2463"/>
        <v>0</v>
      </c>
      <c r="Z7548">
        <f t="shared" si="2464"/>
        <v>1</v>
      </c>
      <c r="AA7548">
        <f t="shared" si="2465"/>
        <v>0</v>
      </c>
      <c r="AB7548">
        <f t="shared" si="2466"/>
        <v>0</v>
      </c>
      <c r="AC7548" s="11">
        <f t="shared" si="2467"/>
        <v>0</v>
      </c>
      <c r="AD7548">
        <f t="shared" si="2468"/>
        <v>1</v>
      </c>
      <c r="AE7548">
        <f t="shared" si="2469"/>
        <v>0</v>
      </c>
      <c r="AF7548">
        <f t="shared" si="2470"/>
        <v>0</v>
      </c>
      <c r="AG7548" s="11">
        <f t="shared" si="2471"/>
        <v>0</v>
      </c>
      <c r="AH7548">
        <f t="shared" si="2472"/>
        <v>0</v>
      </c>
      <c r="AI7548" s="11">
        <f t="shared" si="2473"/>
        <v>1</v>
      </c>
      <c r="AJ7548">
        <f t="shared" si="2474"/>
        <v>1</v>
      </c>
      <c r="AK7548" s="11">
        <f t="shared" si="2475"/>
        <v>0</v>
      </c>
      <c r="AL7548" s="2">
        <f t="shared" si="2476"/>
        <v>1</v>
      </c>
      <c r="AM7548" s="10">
        <f t="shared" si="2477"/>
        <v>0</v>
      </c>
      <c r="AO7548">
        <v>0.8283167210539415</v>
      </c>
    </row>
    <row r="7549" spans="1:41">
      <c r="A7549" t="s">
        <v>11</v>
      </c>
      <c r="B7549" t="s">
        <v>30</v>
      </c>
      <c r="C7549" t="s">
        <v>20</v>
      </c>
      <c r="D7549" t="s">
        <v>14</v>
      </c>
      <c r="E7549" t="s">
        <v>15</v>
      </c>
      <c r="F7549" t="s">
        <v>16</v>
      </c>
      <c r="G7549" t="s">
        <v>39</v>
      </c>
      <c r="H7549" s="2" t="s">
        <v>9173</v>
      </c>
      <c r="I7549" s="2" t="s">
        <v>9173</v>
      </c>
      <c r="J7549" s="2" t="s">
        <v>9173</v>
      </c>
      <c r="K7549" s="6" t="s">
        <v>9173</v>
      </c>
      <c r="L7549" s="8" t="s">
        <v>2276</v>
      </c>
      <c r="M7549" s="3">
        <v>0</v>
      </c>
      <c r="N7549" s="1">
        <v>7955</v>
      </c>
      <c r="O7549">
        <v>0</v>
      </c>
      <c r="P7549">
        <f t="shared" si="2461"/>
        <v>0</v>
      </c>
      <c r="Q7549">
        <v>28</v>
      </c>
      <c r="R7549">
        <v>103</v>
      </c>
      <c r="S7549">
        <v>11</v>
      </c>
      <c r="T7549" s="2">
        <f t="shared" si="2457"/>
        <v>1</v>
      </c>
      <c r="U7549" s="2">
        <f t="shared" si="2458"/>
        <v>1</v>
      </c>
      <c r="V7549" s="2">
        <f t="shared" si="2459"/>
        <v>1</v>
      </c>
      <c r="W7549" s="10">
        <f t="shared" si="2460"/>
        <v>1</v>
      </c>
      <c r="X7549">
        <f t="shared" si="2462"/>
        <v>0</v>
      </c>
      <c r="Y7549" s="11">
        <f t="shared" si="2463"/>
        <v>0</v>
      </c>
      <c r="Z7549">
        <f t="shared" si="2464"/>
        <v>1</v>
      </c>
      <c r="AA7549">
        <f t="shared" si="2465"/>
        <v>0</v>
      </c>
      <c r="AB7549">
        <f t="shared" si="2466"/>
        <v>0</v>
      </c>
      <c r="AC7549" s="11">
        <f t="shared" si="2467"/>
        <v>0</v>
      </c>
      <c r="AD7549">
        <f t="shared" si="2468"/>
        <v>0</v>
      </c>
      <c r="AE7549">
        <f t="shared" si="2469"/>
        <v>0</v>
      </c>
      <c r="AF7549">
        <f t="shared" si="2470"/>
        <v>0</v>
      </c>
      <c r="AG7549" s="11">
        <f t="shared" si="2471"/>
        <v>0</v>
      </c>
      <c r="AH7549">
        <f t="shared" si="2472"/>
        <v>1</v>
      </c>
      <c r="AI7549" s="11">
        <f t="shared" si="2473"/>
        <v>0</v>
      </c>
      <c r="AJ7549">
        <f t="shared" si="2474"/>
        <v>1</v>
      </c>
      <c r="AK7549" s="11">
        <f t="shared" si="2475"/>
        <v>0</v>
      </c>
      <c r="AL7549" s="2">
        <f t="shared" si="2476"/>
        <v>0</v>
      </c>
      <c r="AM7549" s="10">
        <f t="shared" si="2477"/>
        <v>0</v>
      </c>
      <c r="AO7549">
        <v>0.82832027265258146</v>
      </c>
    </row>
    <row r="7550" spans="1:41">
      <c r="A7550" t="s">
        <v>11</v>
      </c>
      <c r="B7550" t="s">
        <v>78</v>
      </c>
      <c r="C7550" t="s">
        <v>13</v>
      </c>
      <c r="D7550" t="s">
        <v>14</v>
      </c>
      <c r="E7550" t="s">
        <v>27</v>
      </c>
      <c r="F7550" t="s">
        <v>21</v>
      </c>
      <c r="G7550" t="s">
        <v>17</v>
      </c>
      <c r="H7550" s="2" t="s">
        <v>9172</v>
      </c>
      <c r="I7550" s="2" t="s">
        <v>9172</v>
      </c>
      <c r="J7550" s="2" t="s">
        <v>9173</v>
      </c>
      <c r="K7550" s="6" t="s">
        <v>9173</v>
      </c>
      <c r="L7550" s="8" t="s">
        <v>1110</v>
      </c>
      <c r="M7550" s="3">
        <v>1</v>
      </c>
      <c r="N7550" s="1">
        <v>2807</v>
      </c>
      <c r="O7550">
        <v>37009</v>
      </c>
      <c r="P7550">
        <f t="shared" si="2461"/>
        <v>0</v>
      </c>
      <c r="Q7550">
        <v>17</v>
      </c>
      <c r="R7550">
        <v>111</v>
      </c>
      <c r="S7550">
        <v>1</v>
      </c>
      <c r="T7550" s="2">
        <f t="shared" si="2457"/>
        <v>0</v>
      </c>
      <c r="U7550" s="2">
        <f t="shared" si="2458"/>
        <v>0</v>
      </c>
      <c r="V7550" s="2">
        <f t="shared" si="2459"/>
        <v>1</v>
      </c>
      <c r="W7550" s="10">
        <f t="shared" si="2460"/>
        <v>1</v>
      </c>
      <c r="X7550">
        <f t="shared" si="2462"/>
        <v>0</v>
      </c>
      <c r="Y7550" s="11">
        <f t="shared" si="2463"/>
        <v>0</v>
      </c>
      <c r="Z7550">
        <f t="shared" si="2464"/>
        <v>0</v>
      </c>
      <c r="AA7550">
        <f t="shared" si="2465"/>
        <v>0</v>
      </c>
      <c r="AB7550">
        <f t="shared" si="2466"/>
        <v>0</v>
      </c>
      <c r="AC7550" s="11">
        <f t="shared" si="2467"/>
        <v>1</v>
      </c>
      <c r="AD7550">
        <f t="shared" si="2468"/>
        <v>1</v>
      </c>
      <c r="AE7550">
        <f t="shared" si="2469"/>
        <v>0</v>
      </c>
      <c r="AF7550">
        <f t="shared" si="2470"/>
        <v>0</v>
      </c>
      <c r="AG7550" s="11">
        <f t="shared" si="2471"/>
        <v>0</v>
      </c>
      <c r="AH7550">
        <f t="shared" si="2472"/>
        <v>0</v>
      </c>
      <c r="AI7550" s="11">
        <f t="shared" si="2473"/>
        <v>1</v>
      </c>
      <c r="AJ7550">
        <f t="shared" si="2474"/>
        <v>0</v>
      </c>
      <c r="AK7550" s="11">
        <f t="shared" si="2475"/>
        <v>0</v>
      </c>
      <c r="AL7550" s="2">
        <f t="shared" si="2476"/>
        <v>1</v>
      </c>
      <c r="AM7550" s="10">
        <f t="shared" si="2477"/>
        <v>0</v>
      </c>
      <c r="AO7550">
        <v>0.82838852416183262</v>
      </c>
    </row>
    <row r="7551" spans="1:41">
      <c r="A7551" t="s">
        <v>11</v>
      </c>
      <c r="B7551" t="s">
        <v>12</v>
      </c>
      <c r="C7551" t="s">
        <v>20</v>
      </c>
      <c r="D7551" t="s">
        <v>25</v>
      </c>
      <c r="E7551" t="s">
        <v>15</v>
      </c>
      <c r="F7551" t="s">
        <v>36</v>
      </c>
      <c r="G7551" t="s">
        <v>17</v>
      </c>
      <c r="H7551" s="2" t="s">
        <v>9172</v>
      </c>
      <c r="I7551" s="2" t="s">
        <v>9173</v>
      </c>
      <c r="J7551" s="2" t="s">
        <v>9173</v>
      </c>
      <c r="K7551" s="6" t="s">
        <v>9173</v>
      </c>
      <c r="L7551" s="8" t="s">
        <v>4100</v>
      </c>
      <c r="M7551" s="3">
        <v>0</v>
      </c>
      <c r="N7551" s="1">
        <v>4583</v>
      </c>
      <c r="O7551">
        <v>0</v>
      </c>
      <c r="P7551">
        <f t="shared" si="2461"/>
        <v>1</v>
      </c>
      <c r="Q7551">
        <v>39</v>
      </c>
      <c r="R7551">
        <v>63</v>
      </c>
      <c r="S7551">
        <v>27</v>
      </c>
      <c r="T7551" s="2">
        <f t="shared" si="2457"/>
        <v>0</v>
      </c>
      <c r="U7551" s="2">
        <f t="shared" si="2458"/>
        <v>1</v>
      </c>
      <c r="V7551" s="2">
        <f t="shared" si="2459"/>
        <v>1</v>
      </c>
      <c r="W7551" s="10">
        <f t="shared" si="2460"/>
        <v>1</v>
      </c>
      <c r="X7551">
        <f t="shared" si="2462"/>
        <v>0</v>
      </c>
      <c r="Y7551" s="11">
        <f t="shared" si="2463"/>
        <v>0</v>
      </c>
      <c r="Z7551">
        <f t="shared" si="2464"/>
        <v>0</v>
      </c>
      <c r="AA7551">
        <f t="shared" si="2465"/>
        <v>1</v>
      </c>
      <c r="AB7551">
        <f t="shared" si="2466"/>
        <v>0</v>
      </c>
      <c r="AC7551" s="11">
        <f t="shared" si="2467"/>
        <v>0</v>
      </c>
      <c r="AD7551">
        <f t="shared" si="2468"/>
        <v>0</v>
      </c>
      <c r="AE7551">
        <f t="shared" si="2469"/>
        <v>0</v>
      </c>
      <c r="AF7551">
        <f t="shared" si="2470"/>
        <v>0</v>
      </c>
      <c r="AG7551" s="11">
        <f t="shared" si="2471"/>
        <v>0</v>
      </c>
      <c r="AH7551">
        <f t="shared" si="2472"/>
        <v>1</v>
      </c>
      <c r="AI7551" s="11">
        <f t="shared" si="2473"/>
        <v>0</v>
      </c>
      <c r="AJ7551">
        <f t="shared" si="2474"/>
        <v>0</v>
      </c>
      <c r="AK7551" s="11">
        <f t="shared" si="2475"/>
        <v>1</v>
      </c>
      <c r="AL7551" s="2">
        <f t="shared" si="2476"/>
        <v>1</v>
      </c>
      <c r="AM7551" s="10">
        <f t="shared" si="2477"/>
        <v>0</v>
      </c>
      <c r="AO7551">
        <v>0.82850054084719182</v>
      </c>
    </row>
    <row r="7552" spans="1:41">
      <c r="A7552" t="s">
        <v>11</v>
      </c>
      <c r="B7552" t="s">
        <v>30</v>
      </c>
      <c r="C7552" t="s">
        <v>13</v>
      </c>
      <c r="D7552" t="s">
        <v>14</v>
      </c>
      <c r="E7552" t="s">
        <v>15</v>
      </c>
      <c r="F7552" t="s">
        <v>16</v>
      </c>
      <c r="G7552" t="s">
        <v>17</v>
      </c>
      <c r="H7552" s="2" t="s">
        <v>9173</v>
      </c>
      <c r="I7552" s="2" t="s">
        <v>9173</v>
      </c>
      <c r="J7552" s="2" t="s">
        <v>9172</v>
      </c>
      <c r="K7552" s="6" t="s">
        <v>9173</v>
      </c>
      <c r="L7552" s="8" t="s">
        <v>553</v>
      </c>
      <c r="M7552" s="3">
        <v>0</v>
      </c>
      <c r="N7552" s="1">
        <v>7181</v>
      </c>
      <c r="O7552">
        <v>42303</v>
      </c>
      <c r="P7552">
        <f t="shared" si="2461"/>
        <v>0</v>
      </c>
      <c r="Q7552">
        <v>32</v>
      </c>
      <c r="R7552">
        <v>162</v>
      </c>
      <c r="S7552">
        <v>24</v>
      </c>
      <c r="T7552" s="2">
        <f t="shared" si="2457"/>
        <v>1</v>
      </c>
      <c r="U7552" s="2">
        <f t="shared" si="2458"/>
        <v>1</v>
      </c>
      <c r="V7552" s="2">
        <f t="shared" si="2459"/>
        <v>0</v>
      </c>
      <c r="W7552" s="10">
        <f t="shared" si="2460"/>
        <v>1</v>
      </c>
      <c r="X7552">
        <f t="shared" si="2462"/>
        <v>0</v>
      </c>
      <c r="Y7552" s="11">
        <f t="shared" si="2463"/>
        <v>0</v>
      </c>
      <c r="Z7552">
        <f t="shared" si="2464"/>
        <v>1</v>
      </c>
      <c r="AA7552">
        <f t="shared" si="2465"/>
        <v>0</v>
      </c>
      <c r="AB7552">
        <f t="shared" si="2466"/>
        <v>0</v>
      </c>
      <c r="AC7552" s="11">
        <f t="shared" si="2467"/>
        <v>0</v>
      </c>
      <c r="AD7552">
        <f t="shared" si="2468"/>
        <v>1</v>
      </c>
      <c r="AE7552">
        <f t="shared" si="2469"/>
        <v>0</v>
      </c>
      <c r="AF7552">
        <f t="shared" si="2470"/>
        <v>0</v>
      </c>
      <c r="AG7552" s="11">
        <f t="shared" si="2471"/>
        <v>0</v>
      </c>
      <c r="AH7552">
        <f t="shared" si="2472"/>
        <v>1</v>
      </c>
      <c r="AI7552" s="11">
        <f t="shared" si="2473"/>
        <v>0</v>
      </c>
      <c r="AJ7552">
        <f t="shared" si="2474"/>
        <v>1</v>
      </c>
      <c r="AK7552" s="11">
        <f t="shared" si="2475"/>
        <v>0</v>
      </c>
      <c r="AL7552" s="2">
        <f t="shared" si="2476"/>
        <v>1</v>
      </c>
      <c r="AM7552" s="10">
        <f t="shared" si="2477"/>
        <v>0</v>
      </c>
      <c r="AO7552">
        <v>0.82855179059717421</v>
      </c>
    </row>
    <row r="7553" spans="1:41">
      <c r="A7553" t="s">
        <v>19</v>
      </c>
      <c r="B7553" t="s">
        <v>78</v>
      </c>
      <c r="C7553" t="s">
        <v>35</v>
      </c>
      <c r="D7553" t="s">
        <v>25</v>
      </c>
      <c r="E7553" t="s">
        <v>15</v>
      </c>
      <c r="F7553" t="s">
        <v>36</v>
      </c>
      <c r="G7553" t="s">
        <v>17</v>
      </c>
      <c r="H7553" s="2" t="s">
        <v>9172</v>
      </c>
      <c r="I7553" s="2" t="s">
        <v>9173</v>
      </c>
      <c r="J7553" s="2" t="s">
        <v>9173</v>
      </c>
      <c r="K7553" s="6" t="s">
        <v>9173</v>
      </c>
      <c r="L7553" s="8" t="s">
        <v>2370</v>
      </c>
      <c r="M7553" s="3">
        <v>0</v>
      </c>
      <c r="N7553" s="1">
        <v>26730</v>
      </c>
      <c r="O7553">
        <v>21275</v>
      </c>
      <c r="P7553">
        <f t="shared" si="2461"/>
        <v>1</v>
      </c>
      <c r="Q7553">
        <v>17</v>
      </c>
      <c r="R7553">
        <v>286</v>
      </c>
      <c r="S7553">
        <v>3</v>
      </c>
      <c r="T7553" s="2">
        <f t="shared" si="2457"/>
        <v>0</v>
      </c>
      <c r="U7553" s="2">
        <f t="shared" si="2458"/>
        <v>1</v>
      </c>
      <c r="V7553" s="2">
        <f t="shared" si="2459"/>
        <v>1</v>
      </c>
      <c r="W7553" s="10">
        <f t="shared" si="2460"/>
        <v>1</v>
      </c>
      <c r="X7553">
        <f t="shared" si="2462"/>
        <v>1</v>
      </c>
      <c r="Y7553" s="11">
        <f t="shared" si="2463"/>
        <v>0</v>
      </c>
      <c r="Z7553">
        <f t="shared" si="2464"/>
        <v>0</v>
      </c>
      <c r="AA7553">
        <f t="shared" si="2465"/>
        <v>0</v>
      </c>
      <c r="AB7553">
        <f t="shared" si="2466"/>
        <v>0</v>
      </c>
      <c r="AC7553" s="11">
        <f t="shared" si="2467"/>
        <v>1</v>
      </c>
      <c r="AD7553">
        <f t="shared" si="2468"/>
        <v>0</v>
      </c>
      <c r="AE7553">
        <f t="shared" si="2469"/>
        <v>1</v>
      </c>
      <c r="AF7553">
        <f t="shared" si="2470"/>
        <v>0</v>
      </c>
      <c r="AG7553" s="11">
        <f t="shared" si="2471"/>
        <v>0</v>
      </c>
      <c r="AH7553">
        <f t="shared" si="2472"/>
        <v>1</v>
      </c>
      <c r="AI7553" s="11">
        <f t="shared" si="2473"/>
        <v>0</v>
      </c>
      <c r="AJ7553">
        <f t="shared" si="2474"/>
        <v>0</v>
      </c>
      <c r="AK7553" s="11">
        <f t="shared" si="2475"/>
        <v>1</v>
      </c>
      <c r="AL7553" s="2">
        <f t="shared" si="2476"/>
        <v>1</v>
      </c>
      <c r="AM7553" s="10">
        <f t="shared" si="2477"/>
        <v>0</v>
      </c>
      <c r="AO7553">
        <v>0.82869778472403888</v>
      </c>
    </row>
    <row r="7554" spans="1:41">
      <c r="A7554" t="s">
        <v>11</v>
      </c>
      <c r="B7554" t="s">
        <v>12</v>
      </c>
      <c r="C7554" t="s">
        <v>13</v>
      </c>
      <c r="D7554" t="s">
        <v>14</v>
      </c>
      <c r="E7554" t="s">
        <v>33</v>
      </c>
      <c r="F7554" t="s">
        <v>16</v>
      </c>
      <c r="G7554" t="s">
        <v>17</v>
      </c>
      <c r="H7554" s="2" t="s">
        <v>9173</v>
      </c>
      <c r="I7554" s="2" t="s">
        <v>9173</v>
      </c>
      <c r="J7554" s="2" t="s">
        <v>9172</v>
      </c>
      <c r="K7554" s="6" t="s">
        <v>9173</v>
      </c>
      <c r="L7554" s="8" t="s">
        <v>5345</v>
      </c>
      <c r="M7554" s="3">
        <v>0</v>
      </c>
      <c r="N7554" s="1">
        <v>24249</v>
      </c>
      <c r="O7554">
        <v>33651</v>
      </c>
      <c r="P7554">
        <f t="shared" si="2461"/>
        <v>0</v>
      </c>
      <c r="Q7554">
        <v>32</v>
      </c>
      <c r="R7554">
        <v>55</v>
      </c>
      <c r="S7554">
        <v>21</v>
      </c>
      <c r="T7554" s="2">
        <f t="shared" ref="T7554:T7617" si="2478">IF(H7554="y", 1, 0)</f>
        <v>1</v>
      </c>
      <c r="U7554" s="2">
        <f t="shared" ref="U7554:U7617" si="2479">IF(I7554="y", 1, 0)</f>
        <v>1</v>
      </c>
      <c r="V7554" s="2">
        <f t="shared" ref="V7554:V7617" si="2480">IF(J7554="y", 1, 0)</f>
        <v>0</v>
      </c>
      <c r="W7554" s="10">
        <f t="shared" ref="W7554:W7617" si="2481">IF(K7554="y", 1, 0)</f>
        <v>1</v>
      </c>
      <c r="X7554">
        <f t="shared" si="2462"/>
        <v>0</v>
      </c>
      <c r="Y7554" s="11">
        <f t="shared" si="2463"/>
        <v>0</v>
      </c>
      <c r="Z7554">
        <f t="shared" si="2464"/>
        <v>0</v>
      </c>
      <c r="AA7554">
        <f t="shared" si="2465"/>
        <v>1</v>
      </c>
      <c r="AB7554">
        <f t="shared" si="2466"/>
        <v>0</v>
      </c>
      <c r="AC7554" s="11">
        <f t="shared" si="2467"/>
        <v>0</v>
      </c>
      <c r="AD7554">
        <f t="shared" si="2468"/>
        <v>1</v>
      </c>
      <c r="AE7554">
        <f t="shared" si="2469"/>
        <v>0</v>
      </c>
      <c r="AF7554">
        <f t="shared" si="2470"/>
        <v>0</v>
      </c>
      <c r="AG7554" s="11">
        <f t="shared" si="2471"/>
        <v>0</v>
      </c>
      <c r="AH7554">
        <f t="shared" si="2472"/>
        <v>0</v>
      </c>
      <c r="AI7554" s="11">
        <f t="shared" si="2473"/>
        <v>0</v>
      </c>
      <c r="AJ7554">
        <f t="shared" si="2474"/>
        <v>1</v>
      </c>
      <c r="AK7554" s="11">
        <f t="shared" si="2475"/>
        <v>0</v>
      </c>
      <c r="AL7554" s="2">
        <f t="shared" si="2476"/>
        <v>1</v>
      </c>
      <c r="AM7554" s="10">
        <f t="shared" si="2477"/>
        <v>0</v>
      </c>
      <c r="AO7554">
        <v>0.8287896834447932</v>
      </c>
    </row>
    <row r="7555" spans="1:41">
      <c r="A7555" t="s">
        <v>23</v>
      </c>
      <c r="B7555" t="s">
        <v>12</v>
      </c>
      <c r="C7555" t="s">
        <v>13</v>
      </c>
      <c r="D7555" t="s">
        <v>25</v>
      </c>
      <c r="E7555" t="s">
        <v>15</v>
      </c>
      <c r="F7555" t="s">
        <v>16</v>
      </c>
      <c r="G7555" t="s">
        <v>17</v>
      </c>
      <c r="H7555" s="2" t="s">
        <v>9172</v>
      </c>
      <c r="I7555" s="2" t="s">
        <v>9173</v>
      </c>
      <c r="J7555" s="2" t="s">
        <v>9172</v>
      </c>
      <c r="K7555" s="6" t="s">
        <v>9173</v>
      </c>
      <c r="L7555" s="8" t="s">
        <v>5623</v>
      </c>
      <c r="M7555" s="3">
        <v>0</v>
      </c>
      <c r="N7555" s="1">
        <v>13249</v>
      </c>
      <c r="O7555">
        <v>25074</v>
      </c>
      <c r="P7555">
        <f t="shared" ref="P7555:P7618" si="2482">IF(D7555="M", 1, 0)</f>
        <v>1</v>
      </c>
      <c r="Q7555">
        <v>32</v>
      </c>
      <c r="R7555">
        <v>138</v>
      </c>
      <c r="S7555">
        <v>17</v>
      </c>
      <c r="T7555" s="2">
        <f t="shared" si="2478"/>
        <v>0</v>
      </c>
      <c r="U7555" s="2">
        <f t="shared" si="2479"/>
        <v>1</v>
      </c>
      <c r="V7555" s="2">
        <f t="shared" si="2480"/>
        <v>0</v>
      </c>
      <c r="W7555" s="10">
        <f t="shared" si="2481"/>
        <v>1</v>
      </c>
      <c r="X7555">
        <f t="shared" ref="X7555:X7618" si="2483">IF(A7555="Extended", 1, 0)</f>
        <v>0</v>
      </c>
      <c r="Y7555" s="11">
        <f t="shared" ref="Y7555:Y7618" si="2484">IF(A7555="Premium", 1, 0)</f>
        <v>1</v>
      </c>
      <c r="Z7555">
        <f t="shared" ref="Z7555:Z7618" si="2485">IF(B7555="College", 1, 0)</f>
        <v>0</v>
      </c>
      <c r="AA7555">
        <f t="shared" ref="AA7555:AA7618" si="2486">IF(B7555="Bachelor", 1, 0)</f>
        <v>1</v>
      </c>
      <c r="AB7555">
        <f t="shared" ref="AB7555:AB7618" si="2487">IF(B7555="Master", 1, 0)</f>
        <v>0</v>
      </c>
      <c r="AC7555" s="11">
        <f t="shared" ref="AC7555:AC7618" si="2488">IF(B7555="Doctor", 1, 0)</f>
        <v>0</v>
      </c>
      <c r="AD7555">
        <f t="shared" ref="AD7555:AD7618" si="2489">IF(C7555="Employed", 1, 0)</f>
        <v>1</v>
      </c>
      <c r="AE7555">
        <f t="shared" ref="AE7555:AE7618" si="2490">IF(C7555="Medical Leave", 1, 0)</f>
        <v>0</v>
      </c>
      <c r="AF7555">
        <f t="shared" ref="AF7555:AF7618" si="2491">IF(C7555="Retired", 1, 0)</f>
        <v>0</v>
      </c>
      <c r="AG7555" s="11">
        <f t="shared" ref="AG7555:AG7618" si="2492">IF(C7555="Disabled", 1, 0)</f>
        <v>0</v>
      </c>
      <c r="AH7555">
        <f t="shared" ref="AH7555:AH7618" si="2493">IF(E7555="Suburban", 1, 0)</f>
        <v>1</v>
      </c>
      <c r="AI7555" s="11">
        <f t="shared" ref="AI7555:AI7618" si="2494">IF(E7555="Rural", 1, 0)</f>
        <v>0</v>
      </c>
      <c r="AJ7555">
        <f t="shared" ref="AJ7555:AJ7618" si="2495">IF(F7555="Married", 1, 0)</f>
        <v>1</v>
      </c>
      <c r="AK7555" s="11">
        <f t="shared" ref="AK7555:AK7618" si="2496">IF(F7555="Divorced", 1, 0)</f>
        <v>0</v>
      </c>
      <c r="AL7555" s="2">
        <f t="shared" ref="AL7555:AL7618" si="2497">IF(G7555="Medsize", 1, 0)</f>
        <v>1</v>
      </c>
      <c r="AM7555" s="10">
        <f t="shared" ref="AM7555:AM7618" si="2498">IF(G7555="Large", 1, 0)</f>
        <v>0</v>
      </c>
      <c r="AO7555">
        <v>0.82884497699739645</v>
      </c>
    </row>
    <row r="7556" spans="1:41">
      <c r="A7556" t="s">
        <v>11</v>
      </c>
      <c r="B7556" t="s">
        <v>12</v>
      </c>
      <c r="C7556" t="s">
        <v>13</v>
      </c>
      <c r="D7556" t="s">
        <v>25</v>
      </c>
      <c r="E7556" t="s">
        <v>15</v>
      </c>
      <c r="F7556" t="s">
        <v>16</v>
      </c>
      <c r="G7556" t="s">
        <v>39</v>
      </c>
      <c r="H7556" s="2" t="s">
        <v>9173</v>
      </c>
      <c r="I7556" s="2" t="s">
        <v>9172</v>
      </c>
      <c r="J7556" s="2" t="s">
        <v>9172</v>
      </c>
      <c r="K7556" s="6" t="s">
        <v>9173</v>
      </c>
      <c r="L7556" s="8" t="s">
        <v>3480</v>
      </c>
      <c r="M7556" s="3">
        <v>0</v>
      </c>
      <c r="N7556" s="1">
        <v>5509</v>
      </c>
      <c r="O7556">
        <v>34236</v>
      </c>
      <c r="P7556">
        <f t="shared" si="2482"/>
        <v>1</v>
      </c>
      <c r="Q7556">
        <v>22</v>
      </c>
      <c r="R7556">
        <v>116</v>
      </c>
      <c r="S7556">
        <v>3</v>
      </c>
      <c r="T7556" s="2">
        <f t="shared" si="2478"/>
        <v>1</v>
      </c>
      <c r="U7556" s="2">
        <f t="shared" si="2479"/>
        <v>0</v>
      </c>
      <c r="V7556" s="2">
        <f t="shared" si="2480"/>
        <v>0</v>
      </c>
      <c r="W7556" s="10">
        <f t="shared" si="2481"/>
        <v>1</v>
      </c>
      <c r="X7556">
        <f t="shared" si="2483"/>
        <v>0</v>
      </c>
      <c r="Y7556" s="11">
        <f t="shared" si="2484"/>
        <v>0</v>
      </c>
      <c r="Z7556">
        <f t="shared" si="2485"/>
        <v>0</v>
      </c>
      <c r="AA7556">
        <f t="shared" si="2486"/>
        <v>1</v>
      </c>
      <c r="AB7556">
        <f t="shared" si="2487"/>
        <v>0</v>
      </c>
      <c r="AC7556" s="11">
        <f t="shared" si="2488"/>
        <v>0</v>
      </c>
      <c r="AD7556">
        <f t="shared" si="2489"/>
        <v>1</v>
      </c>
      <c r="AE7556">
        <f t="shared" si="2490"/>
        <v>0</v>
      </c>
      <c r="AF7556">
        <f t="shared" si="2491"/>
        <v>0</v>
      </c>
      <c r="AG7556" s="11">
        <f t="shared" si="2492"/>
        <v>0</v>
      </c>
      <c r="AH7556">
        <f t="shared" si="2493"/>
        <v>1</v>
      </c>
      <c r="AI7556" s="11">
        <f t="shared" si="2494"/>
        <v>0</v>
      </c>
      <c r="AJ7556">
        <f t="shared" si="2495"/>
        <v>1</v>
      </c>
      <c r="AK7556" s="11">
        <f t="shared" si="2496"/>
        <v>0</v>
      </c>
      <c r="AL7556" s="2">
        <f t="shared" si="2497"/>
        <v>0</v>
      </c>
      <c r="AM7556" s="10">
        <f t="shared" si="2498"/>
        <v>0</v>
      </c>
      <c r="AO7556">
        <v>0.82893478303632451</v>
      </c>
    </row>
    <row r="7557" spans="1:41">
      <c r="A7557" t="s">
        <v>11</v>
      </c>
      <c r="B7557" t="s">
        <v>12</v>
      </c>
      <c r="C7557" t="s">
        <v>13</v>
      </c>
      <c r="D7557" t="s">
        <v>14</v>
      </c>
      <c r="E7557" t="s">
        <v>27</v>
      </c>
      <c r="F7557" t="s">
        <v>36</v>
      </c>
      <c r="G7557" t="s">
        <v>17</v>
      </c>
      <c r="H7557" s="2" t="s">
        <v>9172</v>
      </c>
      <c r="I7557" s="2" t="s">
        <v>9172</v>
      </c>
      <c r="J7557" s="2" t="s">
        <v>9172</v>
      </c>
      <c r="K7557" s="6" t="s">
        <v>9173</v>
      </c>
      <c r="L7557" s="8" t="s">
        <v>831</v>
      </c>
      <c r="M7557" s="3">
        <v>0</v>
      </c>
      <c r="N7557" s="1">
        <v>8287</v>
      </c>
      <c r="O7557">
        <v>40001</v>
      </c>
      <c r="P7557">
        <f t="shared" si="2482"/>
        <v>0</v>
      </c>
      <c r="Q7557">
        <v>38</v>
      </c>
      <c r="R7557">
        <v>84</v>
      </c>
      <c r="S7557">
        <v>26</v>
      </c>
      <c r="T7557" s="2">
        <f t="shared" si="2478"/>
        <v>0</v>
      </c>
      <c r="U7557" s="2">
        <f t="shared" si="2479"/>
        <v>0</v>
      </c>
      <c r="V7557" s="2">
        <f t="shared" si="2480"/>
        <v>0</v>
      </c>
      <c r="W7557" s="10">
        <f t="shared" si="2481"/>
        <v>1</v>
      </c>
      <c r="X7557">
        <f t="shared" si="2483"/>
        <v>0</v>
      </c>
      <c r="Y7557" s="11">
        <f t="shared" si="2484"/>
        <v>0</v>
      </c>
      <c r="Z7557">
        <f t="shared" si="2485"/>
        <v>0</v>
      </c>
      <c r="AA7557">
        <f t="shared" si="2486"/>
        <v>1</v>
      </c>
      <c r="AB7557">
        <f t="shared" si="2487"/>
        <v>0</v>
      </c>
      <c r="AC7557" s="11">
        <f t="shared" si="2488"/>
        <v>0</v>
      </c>
      <c r="AD7557">
        <f t="shared" si="2489"/>
        <v>1</v>
      </c>
      <c r="AE7557">
        <f t="shared" si="2490"/>
        <v>0</v>
      </c>
      <c r="AF7557">
        <f t="shared" si="2491"/>
        <v>0</v>
      </c>
      <c r="AG7557" s="11">
        <f t="shared" si="2492"/>
        <v>0</v>
      </c>
      <c r="AH7557">
        <f t="shared" si="2493"/>
        <v>0</v>
      </c>
      <c r="AI7557" s="11">
        <f t="shared" si="2494"/>
        <v>1</v>
      </c>
      <c r="AJ7557">
        <f t="shared" si="2495"/>
        <v>0</v>
      </c>
      <c r="AK7557" s="11">
        <f t="shared" si="2496"/>
        <v>1</v>
      </c>
      <c r="AL7557" s="2">
        <f t="shared" si="2497"/>
        <v>1</v>
      </c>
      <c r="AM7557" s="10">
        <f t="shared" si="2498"/>
        <v>0</v>
      </c>
      <c r="AO7557">
        <v>0.82893603892481704</v>
      </c>
    </row>
    <row r="7558" spans="1:41">
      <c r="A7558" t="s">
        <v>23</v>
      </c>
      <c r="B7558" t="s">
        <v>30</v>
      </c>
      <c r="C7558" t="s">
        <v>13</v>
      </c>
      <c r="D7558" t="s">
        <v>25</v>
      </c>
      <c r="E7558" t="s">
        <v>15</v>
      </c>
      <c r="F7558" t="s">
        <v>16</v>
      </c>
      <c r="G7558" t="s">
        <v>17</v>
      </c>
      <c r="H7558" s="2" t="s">
        <v>9173</v>
      </c>
      <c r="I7558" s="2" t="s">
        <v>9173</v>
      </c>
      <c r="J7558" s="2" t="s">
        <v>9173</v>
      </c>
      <c r="K7558" s="6" t="s">
        <v>9173</v>
      </c>
      <c r="L7558" s="8" t="s">
        <v>7431</v>
      </c>
      <c r="M7558" s="3">
        <v>0</v>
      </c>
      <c r="N7558" s="1">
        <v>12504</v>
      </c>
      <c r="O7558">
        <v>33746</v>
      </c>
      <c r="P7558">
        <f t="shared" si="2482"/>
        <v>1</v>
      </c>
      <c r="Q7558">
        <v>54</v>
      </c>
      <c r="R7558">
        <v>102</v>
      </c>
      <c r="S7558">
        <v>29</v>
      </c>
      <c r="T7558" s="2">
        <f t="shared" si="2478"/>
        <v>1</v>
      </c>
      <c r="U7558" s="2">
        <f t="shared" si="2479"/>
        <v>1</v>
      </c>
      <c r="V7558" s="2">
        <f t="shared" si="2480"/>
        <v>1</v>
      </c>
      <c r="W7558" s="10">
        <f t="shared" si="2481"/>
        <v>1</v>
      </c>
      <c r="X7558">
        <f t="shared" si="2483"/>
        <v>0</v>
      </c>
      <c r="Y7558" s="11">
        <f t="shared" si="2484"/>
        <v>1</v>
      </c>
      <c r="Z7558">
        <f t="shared" si="2485"/>
        <v>1</v>
      </c>
      <c r="AA7558">
        <f t="shared" si="2486"/>
        <v>0</v>
      </c>
      <c r="AB7558">
        <f t="shared" si="2487"/>
        <v>0</v>
      </c>
      <c r="AC7558" s="11">
        <f t="shared" si="2488"/>
        <v>0</v>
      </c>
      <c r="AD7558">
        <f t="shared" si="2489"/>
        <v>1</v>
      </c>
      <c r="AE7558">
        <f t="shared" si="2490"/>
        <v>0</v>
      </c>
      <c r="AF7558">
        <f t="shared" si="2491"/>
        <v>0</v>
      </c>
      <c r="AG7558" s="11">
        <f t="shared" si="2492"/>
        <v>0</v>
      </c>
      <c r="AH7558">
        <f t="shared" si="2493"/>
        <v>1</v>
      </c>
      <c r="AI7558" s="11">
        <f t="shared" si="2494"/>
        <v>0</v>
      </c>
      <c r="AJ7558">
        <f t="shared" si="2495"/>
        <v>1</v>
      </c>
      <c r="AK7558" s="11">
        <f t="shared" si="2496"/>
        <v>0</v>
      </c>
      <c r="AL7558" s="2">
        <f t="shared" si="2497"/>
        <v>1</v>
      </c>
      <c r="AM7558" s="10">
        <f t="shared" si="2498"/>
        <v>0</v>
      </c>
      <c r="AO7558">
        <v>0.82897309811272335</v>
      </c>
    </row>
    <row r="7559" spans="1:41">
      <c r="A7559" t="s">
        <v>11</v>
      </c>
      <c r="B7559" t="s">
        <v>12</v>
      </c>
      <c r="C7559" t="s">
        <v>13</v>
      </c>
      <c r="D7559" t="s">
        <v>25</v>
      </c>
      <c r="E7559" t="s">
        <v>27</v>
      </c>
      <c r="F7559" t="s">
        <v>21</v>
      </c>
      <c r="G7559" t="s">
        <v>17</v>
      </c>
      <c r="H7559" s="2" t="s">
        <v>9172</v>
      </c>
      <c r="I7559" s="2" t="s">
        <v>9173</v>
      </c>
      <c r="J7559" s="2" t="s">
        <v>9172</v>
      </c>
      <c r="K7559" s="6" t="s">
        <v>9173</v>
      </c>
      <c r="L7559" s="8" t="s">
        <v>6280</v>
      </c>
      <c r="M7559" s="3">
        <v>0</v>
      </c>
      <c r="N7559" s="1">
        <v>5639</v>
      </c>
      <c r="O7559">
        <v>20920</v>
      </c>
      <c r="P7559">
        <f t="shared" si="2482"/>
        <v>1</v>
      </c>
      <c r="Q7559">
        <v>41</v>
      </c>
      <c r="R7559">
        <v>82</v>
      </c>
      <c r="S7559">
        <v>19</v>
      </c>
      <c r="T7559" s="2">
        <f t="shared" si="2478"/>
        <v>0</v>
      </c>
      <c r="U7559" s="2">
        <f t="shared" si="2479"/>
        <v>1</v>
      </c>
      <c r="V7559" s="2">
        <f t="shared" si="2480"/>
        <v>0</v>
      </c>
      <c r="W7559" s="10">
        <f t="shared" si="2481"/>
        <v>1</v>
      </c>
      <c r="X7559">
        <f t="shared" si="2483"/>
        <v>0</v>
      </c>
      <c r="Y7559" s="11">
        <f t="shared" si="2484"/>
        <v>0</v>
      </c>
      <c r="Z7559">
        <f t="shared" si="2485"/>
        <v>0</v>
      </c>
      <c r="AA7559">
        <f t="shared" si="2486"/>
        <v>1</v>
      </c>
      <c r="AB7559">
        <f t="shared" si="2487"/>
        <v>0</v>
      </c>
      <c r="AC7559" s="11">
        <f t="shared" si="2488"/>
        <v>0</v>
      </c>
      <c r="AD7559">
        <f t="shared" si="2489"/>
        <v>1</v>
      </c>
      <c r="AE7559">
        <f t="shared" si="2490"/>
        <v>0</v>
      </c>
      <c r="AF7559">
        <f t="shared" si="2491"/>
        <v>0</v>
      </c>
      <c r="AG7559" s="11">
        <f t="shared" si="2492"/>
        <v>0</v>
      </c>
      <c r="AH7559">
        <f t="shared" si="2493"/>
        <v>0</v>
      </c>
      <c r="AI7559" s="11">
        <f t="shared" si="2494"/>
        <v>1</v>
      </c>
      <c r="AJ7559">
        <f t="shared" si="2495"/>
        <v>0</v>
      </c>
      <c r="AK7559" s="11">
        <f t="shared" si="2496"/>
        <v>0</v>
      </c>
      <c r="AL7559" s="2">
        <f t="shared" si="2497"/>
        <v>1</v>
      </c>
      <c r="AM7559" s="10">
        <f t="shared" si="2498"/>
        <v>0</v>
      </c>
      <c r="AO7559">
        <v>0.82903069389473216</v>
      </c>
    </row>
    <row r="7560" spans="1:41">
      <c r="A7560" t="s">
        <v>11</v>
      </c>
      <c r="B7560" t="s">
        <v>30</v>
      </c>
      <c r="C7560" t="s">
        <v>35</v>
      </c>
      <c r="D7560" t="s">
        <v>14</v>
      </c>
      <c r="E7560" t="s">
        <v>15</v>
      </c>
      <c r="F7560" t="s">
        <v>21</v>
      </c>
      <c r="G7560" t="s">
        <v>57</v>
      </c>
      <c r="H7560" s="2" t="s">
        <v>9172</v>
      </c>
      <c r="I7560" s="2" t="s">
        <v>9173</v>
      </c>
      <c r="J7560" s="2" t="s">
        <v>9172</v>
      </c>
      <c r="K7560" s="6" t="s">
        <v>9172</v>
      </c>
      <c r="L7560" s="8" t="s">
        <v>3356</v>
      </c>
      <c r="M7560" s="3">
        <v>0</v>
      </c>
      <c r="N7560" s="1">
        <v>4605</v>
      </c>
      <c r="O7560">
        <v>22571</v>
      </c>
      <c r="P7560">
        <f t="shared" si="2482"/>
        <v>0</v>
      </c>
      <c r="Q7560">
        <v>36</v>
      </c>
      <c r="R7560">
        <v>55</v>
      </c>
      <c r="S7560">
        <v>29</v>
      </c>
      <c r="T7560" s="2">
        <f t="shared" si="2478"/>
        <v>0</v>
      </c>
      <c r="U7560" s="2">
        <f t="shared" si="2479"/>
        <v>1</v>
      </c>
      <c r="V7560" s="2">
        <f t="shared" si="2480"/>
        <v>0</v>
      </c>
      <c r="W7560" s="10">
        <f t="shared" si="2481"/>
        <v>0</v>
      </c>
      <c r="X7560">
        <f t="shared" si="2483"/>
        <v>0</v>
      </c>
      <c r="Y7560" s="11">
        <f t="shared" si="2484"/>
        <v>0</v>
      </c>
      <c r="Z7560">
        <f t="shared" si="2485"/>
        <v>1</v>
      </c>
      <c r="AA7560">
        <f t="shared" si="2486"/>
        <v>0</v>
      </c>
      <c r="AB7560">
        <f t="shared" si="2487"/>
        <v>0</v>
      </c>
      <c r="AC7560" s="11">
        <f t="shared" si="2488"/>
        <v>0</v>
      </c>
      <c r="AD7560">
        <f t="shared" si="2489"/>
        <v>0</v>
      </c>
      <c r="AE7560">
        <f t="shared" si="2490"/>
        <v>1</v>
      </c>
      <c r="AF7560">
        <f t="shared" si="2491"/>
        <v>0</v>
      </c>
      <c r="AG7560" s="11">
        <f t="shared" si="2492"/>
        <v>0</v>
      </c>
      <c r="AH7560">
        <f t="shared" si="2493"/>
        <v>1</v>
      </c>
      <c r="AI7560" s="11">
        <f t="shared" si="2494"/>
        <v>0</v>
      </c>
      <c r="AJ7560">
        <f t="shared" si="2495"/>
        <v>0</v>
      </c>
      <c r="AK7560" s="11">
        <f t="shared" si="2496"/>
        <v>0</v>
      </c>
      <c r="AL7560" s="2">
        <f t="shared" si="2497"/>
        <v>0</v>
      </c>
      <c r="AM7560" s="10">
        <f t="shared" si="2498"/>
        <v>1</v>
      </c>
      <c r="AO7560">
        <v>0.82903464270245031</v>
      </c>
    </row>
    <row r="7561" spans="1:41">
      <c r="A7561" t="s">
        <v>11</v>
      </c>
      <c r="B7561" t="s">
        <v>32</v>
      </c>
      <c r="C7561" t="s">
        <v>13</v>
      </c>
      <c r="D7561" t="s">
        <v>14</v>
      </c>
      <c r="E7561" t="s">
        <v>15</v>
      </c>
      <c r="F7561" t="s">
        <v>36</v>
      </c>
      <c r="G7561" t="s">
        <v>17</v>
      </c>
      <c r="H7561" s="2" t="s">
        <v>9172</v>
      </c>
      <c r="I7561" s="2" t="s">
        <v>9172</v>
      </c>
      <c r="J7561" s="2" t="s">
        <v>9172</v>
      </c>
      <c r="K7561" s="6" t="s">
        <v>9173</v>
      </c>
      <c r="L7561" s="8" t="s">
        <v>1103</v>
      </c>
      <c r="M7561" s="3">
        <v>0</v>
      </c>
      <c r="N7561" s="1">
        <v>4627</v>
      </c>
      <c r="O7561">
        <v>79487</v>
      </c>
      <c r="P7561">
        <f t="shared" si="2482"/>
        <v>0</v>
      </c>
      <c r="Q7561">
        <v>37</v>
      </c>
      <c r="R7561">
        <v>120</v>
      </c>
      <c r="S7561">
        <v>20</v>
      </c>
      <c r="T7561" s="2">
        <f t="shared" si="2478"/>
        <v>0</v>
      </c>
      <c r="U7561" s="2">
        <f t="shared" si="2479"/>
        <v>0</v>
      </c>
      <c r="V7561" s="2">
        <f t="shared" si="2480"/>
        <v>0</v>
      </c>
      <c r="W7561" s="10">
        <f t="shared" si="2481"/>
        <v>1</v>
      </c>
      <c r="X7561">
        <f t="shared" si="2483"/>
        <v>0</v>
      </c>
      <c r="Y7561" s="11">
        <f t="shared" si="2484"/>
        <v>0</v>
      </c>
      <c r="Z7561">
        <f t="shared" si="2485"/>
        <v>0</v>
      </c>
      <c r="AA7561">
        <f t="shared" si="2486"/>
        <v>0</v>
      </c>
      <c r="AB7561">
        <f t="shared" si="2487"/>
        <v>1</v>
      </c>
      <c r="AC7561" s="11">
        <f t="shared" si="2488"/>
        <v>0</v>
      </c>
      <c r="AD7561">
        <f t="shared" si="2489"/>
        <v>1</v>
      </c>
      <c r="AE7561">
        <f t="shared" si="2490"/>
        <v>0</v>
      </c>
      <c r="AF7561">
        <f t="shared" si="2491"/>
        <v>0</v>
      </c>
      <c r="AG7561" s="11">
        <f t="shared" si="2492"/>
        <v>0</v>
      </c>
      <c r="AH7561">
        <f t="shared" si="2493"/>
        <v>1</v>
      </c>
      <c r="AI7561" s="11">
        <f t="shared" si="2494"/>
        <v>0</v>
      </c>
      <c r="AJ7561">
        <f t="shared" si="2495"/>
        <v>0</v>
      </c>
      <c r="AK7561" s="11">
        <f t="shared" si="2496"/>
        <v>1</v>
      </c>
      <c r="AL7561" s="2">
        <f t="shared" si="2497"/>
        <v>1</v>
      </c>
      <c r="AM7561" s="10">
        <f t="shared" si="2498"/>
        <v>0</v>
      </c>
      <c r="AO7561">
        <v>0.82907831381497821</v>
      </c>
    </row>
    <row r="7562" spans="1:41">
      <c r="A7562" t="s">
        <v>11</v>
      </c>
      <c r="B7562" t="s">
        <v>30</v>
      </c>
      <c r="C7562" t="s">
        <v>20</v>
      </c>
      <c r="D7562" t="s">
        <v>25</v>
      </c>
      <c r="E7562" t="s">
        <v>15</v>
      </c>
      <c r="F7562" t="s">
        <v>21</v>
      </c>
      <c r="G7562" t="s">
        <v>39</v>
      </c>
      <c r="H7562" s="2" t="s">
        <v>9172</v>
      </c>
      <c r="I7562" s="2" t="s">
        <v>9173</v>
      </c>
      <c r="J7562" s="2" t="s">
        <v>9173</v>
      </c>
      <c r="K7562" s="6" t="s">
        <v>9173</v>
      </c>
      <c r="L7562" s="8" t="s">
        <v>7240</v>
      </c>
      <c r="M7562" s="3">
        <v>1</v>
      </c>
      <c r="N7562" s="1">
        <v>4642</v>
      </c>
      <c r="O7562">
        <v>0</v>
      </c>
      <c r="P7562">
        <f t="shared" si="2482"/>
        <v>1</v>
      </c>
      <c r="Q7562">
        <v>20</v>
      </c>
      <c r="R7562">
        <v>92</v>
      </c>
      <c r="S7562">
        <v>10</v>
      </c>
      <c r="T7562" s="2">
        <f t="shared" si="2478"/>
        <v>0</v>
      </c>
      <c r="U7562" s="2">
        <f t="shared" si="2479"/>
        <v>1</v>
      </c>
      <c r="V7562" s="2">
        <f t="shared" si="2480"/>
        <v>1</v>
      </c>
      <c r="W7562" s="10">
        <f t="shared" si="2481"/>
        <v>1</v>
      </c>
      <c r="X7562">
        <f t="shared" si="2483"/>
        <v>0</v>
      </c>
      <c r="Y7562" s="11">
        <f t="shared" si="2484"/>
        <v>0</v>
      </c>
      <c r="Z7562">
        <f t="shared" si="2485"/>
        <v>1</v>
      </c>
      <c r="AA7562">
        <f t="shared" si="2486"/>
        <v>0</v>
      </c>
      <c r="AB7562">
        <f t="shared" si="2487"/>
        <v>0</v>
      </c>
      <c r="AC7562" s="11">
        <f t="shared" si="2488"/>
        <v>0</v>
      </c>
      <c r="AD7562">
        <f t="shared" si="2489"/>
        <v>0</v>
      </c>
      <c r="AE7562">
        <f t="shared" si="2490"/>
        <v>0</v>
      </c>
      <c r="AF7562">
        <f t="shared" si="2491"/>
        <v>0</v>
      </c>
      <c r="AG7562" s="11">
        <f t="shared" si="2492"/>
        <v>0</v>
      </c>
      <c r="AH7562">
        <f t="shared" si="2493"/>
        <v>1</v>
      </c>
      <c r="AI7562" s="11">
        <f t="shared" si="2494"/>
        <v>0</v>
      </c>
      <c r="AJ7562">
        <f t="shared" si="2495"/>
        <v>0</v>
      </c>
      <c r="AK7562" s="11">
        <f t="shared" si="2496"/>
        <v>0</v>
      </c>
      <c r="AL7562" s="2">
        <f t="shared" si="2497"/>
        <v>0</v>
      </c>
      <c r="AM7562" s="10">
        <f t="shared" si="2498"/>
        <v>0</v>
      </c>
      <c r="AO7562">
        <v>0.8291698386097186</v>
      </c>
    </row>
    <row r="7563" spans="1:41">
      <c r="A7563" t="s">
        <v>11</v>
      </c>
      <c r="B7563" t="s">
        <v>12</v>
      </c>
      <c r="C7563" t="s">
        <v>94</v>
      </c>
      <c r="D7563" t="s">
        <v>14</v>
      </c>
      <c r="E7563" t="s">
        <v>15</v>
      </c>
      <c r="F7563" t="s">
        <v>16</v>
      </c>
      <c r="G7563" t="s">
        <v>39</v>
      </c>
      <c r="H7563" s="2" t="s">
        <v>9172</v>
      </c>
      <c r="I7563" s="2" t="s">
        <v>9173</v>
      </c>
      <c r="J7563" s="2" t="s">
        <v>9172</v>
      </c>
      <c r="K7563" s="6" t="s">
        <v>9173</v>
      </c>
      <c r="L7563" s="8" t="s">
        <v>6800</v>
      </c>
      <c r="M7563" s="3">
        <v>0</v>
      </c>
      <c r="N7563" s="1">
        <v>5271</v>
      </c>
      <c r="O7563">
        <v>13215</v>
      </c>
      <c r="P7563">
        <f t="shared" si="2482"/>
        <v>0</v>
      </c>
      <c r="Q7563">
        <v>46</v>
      </c>
      <c r="R7563">
        <v>72</v>
      </c>
      <c r="S7563">
        <v>30</v>
      </c>
      <c r="T7563" s="2">
        <f t="shared" si="2478"/>
        <v>0</v>
      </c>
      <c r="U7563" s="2">
        <f t="shared" si="2479"/>
        <v>1</v>
      </c>
      <c r="V7563" s="2">
        <f t="shared" si="2480"/>
        <v>0</v>
      </c>
      <c r="W7563" s="10">
        <f t="shared" si="2481"/>
        <v>1</v>
      </c>
      <c r="X7563">
        <f t="shared" si="2483"/>
        <v>0</v>
      </c>
      <c r="Y7563" s="11">
        <f t="shared" si="2484"/>
        <v>0</v>
      </c>
      <c r="Z7563">
        <f t="shared" si="2485"/>
        <v>0</v>
      </c>
      <c r="AA7563">
        <f t="shared" si="2486"/>
        <v>1</v>
      </c>
      <c r="AB7563">
        <f t="shared" si="2487"/>
        <v>0</v>
      </c>
      <c r="AC7563" s="11">
        <f t="shared" si="2488"/>
        <v>0</v>
      </c>
      <c r="AD7563">
        <f t="shared" si="2489"/>
        <v>0</v>
      </c>
      <c r="AE7563">
        <f t="shared" si="2490"/>
        <v>0</v>
      </c>
      <c r="AF7563">
        <f t="shared" si="2491"/>
        <v>1</v>
      </c>
      <c r="AG7563" s="11">
        <f t="shared" si="2492"/>
        <v>0</v>
      </c>
      <c r="AH7563">
        <f t="shared" si="2493"/>
        <v>1</v>
      </c>
      <c r="AI7563" s="11">
        <f t="shared" si="2494"/>
        <v>0</v>
      </c>
      <c r="AJ7563">
        <f t="shared" si="2495"/>
        <v>1</v>
      </c>
      <c r="AK7563" s="11">
        <f t="shared" si="2496"/>
        <v>0</v>
      </c>
      <c r="AL7563" s="2">
        <f t="shared" si="2497"/>
        <v>0</v>
      </c>
      <c r="AM7563" s="10">
        <f t="shared" si="2498"/>
        <v>0</v>
      </c>
      <c r="AO7563">
        <v>0.82930372926839802</v>
      </c>
    </row>
    <row r="7564" spans="1:41">
      <c r="A7564" t="s">
        <v>19</v>
      </c>
      <c r="B7564" t="s">
        <v>32</v>
      </c>
      <c r="C7564" t="s">
        <v>13</v>
      </c>
      <c r="D7564" t="s">
        <v>14</v>
      </c>
      <c r="E7564" t="s">
        <v>27</v>
      </c>
      <c r="F7564" t="s">
        <v>16</v>
      </c>
      <c r="G7564" t="s">
        <v>39</v>
      </c>
      <c r="H7564" s="2" t="s">
        <v>9172</v>
      </c>
      <c r="I7564" s="2" t="s">
        <v>9173</v>
      </c>
      <c r="J7564" s="2" t="s">
        <v>9172</v>
      </c>
      <c r="K7564" s="6" t="s">
        <v>9173</v>
      </c>
      <c r="L7564" s="8" t="s">
        <v>5085</v>
      </c>
      <c r="M7564" s="3">
        <v>0</v>
      </c>
      <c r="N7564" s="1">
        <v>11726</v>
      </c>
      <c r="O7564">
        <v>40564</v>
      </c>
      <c r="P7564">
        <f t="shared" si="2482"/>
        <v>0</v>
      </c>
      <c r="Q7564">
        <v>21</v>
      </c>
      <c r="R7564">
        <v>129</v>
      </c>
      <c r="S7564">
        <v>0</v>
      </c>
      <c r="T7564" s="2">
        <f t="shared" si="2478"/>
        <v>0</v>
      </c>
      <c r="U7564" s="2">
        <f t="shared" si="2479"/>
        <v>1</v>
      </c>
      <c r="V7564" s="2">
        <f t="shared" si="2480"/>
        <v>0</v>
      </c>
      <c r="W7564" s="10">
        <f t="shared" si="2481"/>
        <v>1</v>
      </c>
      <c r="X7564">
        <f t="shared" si="2483"/>
        <v>1</v>
      </c>
      <c r="Y7564" s="11">
        <f t="shared" si="2484"/>
        <v>0</v>
      </c>
      <c r="Z7564">
        <f t="shared" si="2485"/>
        <v>0</v>
      </c>
      <c r="AA7564">
        <f t="shared" si="2486"/>
        <v>0</v>
      </c>
      <c r="AB7564">
        <f t="shared" si="2487"/>
        <v>1</v>
      </c>
      <c r="AC7564" s="11">
        <f t="shared" si="2488"/>
        <v>0</v>
      </c>
      <c r="AD7564">
        <f t="shared" si="2489"/>
        <v>1</v>
      </c>
      <c r="AE7564">
        <f t="shared" si="2490"/>
        <v>0</v>
      </c>
      <c r="AF7564">
        <f t="shared" si="2491"/>
        <v>0</v>
      </c>
      <c r="AG7564" s="11">
        <f t="shared" si="2492"/>
        <v>0</v>
      </c>
      <c r="AH7564">
        <f t="shared" si="2493"/>
        <v>0</v>
      </c>
      <c r="AI7564" s="11">
        <f t="shared" si="2494"/>
        <v>1</v>
      </c>
      <c r="AJ7564">
        <f t="shared" si="2495"/>
        <v>1</v>
      </c>
      <c r="AK7564" s="11">
        <f t="shared" si="2496"/>
        <v>0</v>
      </c>
      <c r="AL7564" s="2">
        <f t="shared" si="2497"/>
        <v>0</v>
      </c>
      <c r="AM7564" s="10">
        <f t="shared" si="2498"/>
        <v>0</v>
      </c>
      <c r="AO7564">
        <v>0.82950518551725205</v>
      </c>
    </row>
    <row r="7565" spans="1:41">
      <c r="A7565" t="s">
        <v>11</v>
      </c>
      <c r="B7565" t="s">
        <v>32</v>
      </c>
      <c r="C7565" t="s">
        <v>52</v>
      </c>
      <c r="D7565" t="s">
        <v>25</v>
      </c>
      <c r="E7565" t="s">
        <v>15</v>
      </c>
      <c r="F7565" t="s">
        <v>16</v>
      </c>
      <c r="G7565" t="s">
        <v>17</v>
      </c>
      <c r="H7565" s="2" t="s">
        <v>9173</v>
      </c>
      <c r="I7565" s="2" t="s">
        <v>9173</v>
      </c>
      <c r="J7565" s="2" t="s">
        <v>9172</v>
      </c>
      <c r="K7565" s="6" t="s">
        <v>9173</v>
      </c>
      <c r="L7565" s="8" t="s">
        <v>4879</v>
      </c>
      <c r="M7565" s="3">
        <v>0</v>
      </c>
      <c r="N7565" s="1">
        <v>7201</v>
      </c>
      <c r="O7565">
        <v>28245</v>
      </c>
      <c r="P7565">
        <f t="shared" si="2482"/>
        <v>1</v>
      </c>
      <c r="Q7565">
        <v>17</v>
      </c>
      <c r="R7565">
        <v>98</v>
      </c>
      <c r="S7565">
        <v>0</v>
      </c>
      <c r="T7565" s="2">
        <f t="shared" si="2478"/>
        <v>1</v>
      </c>
      <c r="U7565" s="2">
        <f t="shared" si="2479"/>
        <v>1</v>
      </c>
      <c r="V7565" s="2">
        <f t="shared" si="2480"/>
        <v>0</v>
      </c>
      <c r="W7565" s="10">
        <f t="shared" si="2481"/>
        <v>1</v>
      </c>
      <c r="X7565">
        <f t="shared" si="2483"/>
        <v>0</v>
      </c>
      <c r="Y7565" s="11">
        <f t="shared" si="2484"/>
        <v>0</v>
      </c>
      <c r="Z7565">
        <f t="shared" si="2485"/>
        <v>0</v>
      </c>
      <c r="AA7565">
        <f t="shared" si="2486"/>
        <v>0</v>
      </c>
      <c r="AB7565">
        <f t="shared" si="2487"/>
        <v>1</v>
      </c>
      <c r="AC7565" s="11">
        <f t="shared" si="2488"/>
        <v>0</v>
      </c>
      <c r="AD7565">
        <f t="shared" si="2489"/>
        <v>0</v>
      </c>
      <c r="AE7565">
        <f t="shared" si="2490"/>
        <v>0</v>
      </c>
      <c r="AF7565">
        <f t="shared" si="2491"/>
        <v>0</v>
      </c>
      <c r="AG7565" s="11">
        <f t="shared" si="2492"/>
        <v>1</v>
      </c>
      <c r="AH7565">
        <f t="shared" si="2493"/>
        <v>1</v>
      </c>
      <c r="AI7565" s="11">
        <f t="shared" si="2494"/>
        <v>0</v>
      </c>
      <c r="AJ7565">
        <f t="shared" si="2495"/>
        <v>1</v>
      </c>
      <c r="AK7565" s="11">
        <f t="shared" si="2496"/>
        <v>0</v>
      </c>
      <c r="AL7565" s="2">
        <f t="shared" si="2497"/>
        <v>1</v>
      </c>
      <c r="AM7565" s="10">
        <f t="shared" si="2498"/>
        <v>0</v>
      </c>
      <c r="AO7565">
        <v>0.82958326434231511</v>
      </c>
    </row>
    <row r="7566" spans="1:41">
      <c r="A7566" t="s">
        <v>11</v>
      </c>
      <c r="B7566" t="s">
        <v>12</v>
      </c>
      <c r="C7566" t="s">
        <v>13</v>
      </c>
      <c r="D7566" t="s">
        <v>25</v>
      </c>
      <c r="E7566" t="s">
        <v>15</v>
      </c>
      <c r="F7566" t="s">
        <v>21</v>
      </c>
      <c r="G7566" t="s">
        <v>17</v>
      </c>
      <c r="H7566" s="2" t="s">
        <v>9172</v>
      </c>
      <c r="I7566" s="2" t="s">
        <v>9173</v>
      </c>
      <c r="J7566" s="2" t="s">
        <v>9172</v>
      </c>
      <c r="K7566" s="6" t="s">
        <v>9173</v>
      </c>
      <c r="L7566" s="8" t="s">
        <v>3511</v>
      </c>
      <c r="M7566" s="3">
        <v>0</v>
      </c>
      <c r="N7566" s="1">
        <v>5407</v>
      </c>
      <c r="O7566">
        <v>27166</v>
      </c>
      <c r="P7566">
        <f t="shared" si="2482"/>
        <v>1</v>
      </c>
      <c r="Q7566">
        <v>47</v>
      </c>
      <c r="R7566">
        <v>49</v>
      </c>
      <c r="S7566">
        <v>29</v>
      </c>
      <c r="T7566" s="2">
        <f t="shared" si="2478"/>
        <v>0</v>
      </c>
      <c r="U7566" s="2">
        <f t="shared" si="2479"/>
        <v>1</v>
      </c>
      <c r="V7566" s="2">
        <f t="shared" si="2480"/>
        <v>0</v>
      </c>
      <c r="W7566" s="10">
        <f t="shared" si="2481"/>
        <v>1</v>
      </c>
      <c r="X7566">
        <f t="shared" si="2483"/>
        <v>0</v>
      </c>
      <c r="Y7566" s="11">
        <f t="shared" si="2484"/>
        <v>0</v>
      </c>
      <c r="Z7566">
        <f t="shared" si="2485"/>
        <v>0</v>
      </c>
      <c r="AA7566">
        <f t="shared" si="2486"/>
        <v>1</v>
      </c>
      <c r="AB7566">
        <f t="shared" si="2487"/>
        <v>0</v>
      </c>
      <c r="AC7566" s="11">
        <f t="shared" si="2488"/>
        <v>0</v>
      </c>
      <c r="AD7566">
        <f t="shared" si="2489"/>
        <v>1</v>
      </c>
      <c r="AE7566">
        <f t="shared" si="2490"/>
        <v>0</v>
      </c>
      <c r="AF7566">
        <f t="shared" si="2491"/>
        <v>0</v>
      </c>
      <c r="AG7566" s="11">
        <f t="shared" si="2492"/>
        <v>0</v>
      </c>
      <c r="AH7566">
        <f t="shared" si="2493"/>
        <v>1</v>
      </c>
      <c r="AI7566" s="11">
        <f t="shared" si="2494"/>
        <v>0</v>
      </c>
      <c r="AJ7566">
        <f t="shared" si="2495"/>
        <v>0</v>
      </c>
      <c r="AK7566" s="11">
        <f t="shared" si="2496"/>
        <v>0</v>
      </c>
      <c r="AL7566" s="2">
        <f t="shared" si="2497"/>
        <v>1</v>
      </c>
      <c r="AM7566" s="10">
        <f t="shared" si="2498"/>
        <v>0</v>
      </c>
      <c r="AO7566">
        <v>0.82960180092118763</v>
      </c>
    </row>
    <row r="7567" spans="1:41">
      <c r="A7567" t="s">
        <v>11</v>
      </c>
      <c r="B7567" t="s">
        <v>30</v>
      </c>
      <c r="C7567" t="s">
        <v>35</v>
      </c>
      <c r="D7567" t="s">
        <v>14</v>
      </c>
      <c r="E7567" t="s">
        <v>15</v>
      </c>
      <c r="F7567" t="s">
        <v>21</v>
      </c>
      <c r="G7567" t="s">
        <v>57</v>
      </c>
      <c r="H7567" s="2" t="s">
        <v>9173</v>
      </c>
      <c r="I7567" s="2" t="s">
        <v>9173</v>
      </c>
      <c r="J7567" s="2" t="s">
        <v>9173</v>
      </c>
      <c r="K7567" s="6" t="s">
        <v>9173</v>
      </c>
      <c r="L7567" s="8" t="s">
        <v>7219</v>
      </c>
      <c r="M7567" s="3">
        <v>0</v>
      </c>
      <c r="N7567" s="1">
        <v>4605</v>
      </c>
      <c r="O7567">
        <v>22571</v>
      </c>
      <c r="P7567">
        <f t="shared" si="2482"/>
        <v>0</v>
      </c>
      <c r="Q7567">
        <v>43</v>
      </c>
      <c r="R7567">
        <v>63</v>
      </c>
      <c r="S7567">
        <v>29</v>
      </c>
      <c r="T7567" s="2">
        <f t="shared" si="2478"/>
        <v>1</v>
      </c>
      <c r="U7567" s="2">
        <f t="shared" si="2479"/>
        <v>1</v>
      </c>
      <c r="V7567" s="2">
        <f t="shared" si="2480"/>
        <v>1</v>
      </c>
      <c r="W7567" s="10">
        <f t="shared" si="2481"/>
        <v>1</v>
      </c>
      <c r="X7567">
        <f t="shared" si="2483"/>
        <v>0</v>
      </c>
      <c r="Y7567" s="11">
        <f t="shared" si="2484"/>
        <v>0</v>
      </c>
      <c r="Z7567">
        <f t="shared" si="2485"/>
        <v>1</v>
      </c>
      <c r="AA7567">
        <f t="shared" si="2486"/>
        <v>0</v>
      </c>
      <c r="AB7567">
        <f t="shared" si="2487"/>
        <v>0</v>
      </c>
      <c r="AC7567" s="11">
        <f t="shared" si="2488"/>
        <v>0</v>
      </c>
      <c r="AD7567">
        <f t="shared" si="2489"/>
        <v>0</v>
      </c>
      <c r="AE7567">
        <f t="shared" si="2490"/>
        <v>1</v>
      </c>
      <c r="AF7567">
        <f t="shared" si="2491"/>
        <v>0</v>
      </c>
      <c r="AG7567" s="11">
        <f t="shared" si="2492"/>
        <v>0</v>
      </c>
      <c r="AH7567">
        <f t="shared" si="2493"/>
        <v>1</v>
      </c>
      <c r="AI7567" s="11">
        <f t="shared" si="2494"/>
        <v>0</v>
      </c>
      <c r="AJ7567">
        <f t="shared" si="2495"/>
        <v>0</v>
      </c>
      <c r="AK7567" s="11">
        <f t="shared" si="2496"/>
        <v>0</v>
      </c>
      <c r="AL7567" s="2">
        <f t="shared" si="2497"/>
        <v>0</v>
      </c>
      <c r="AM7567" s="10">
        <f t="shared" si="2498"/>
        <v>1</v>
      </c>
      <c r="AO7567">
        <v>0.82968688701730542</v>
      </c>
    </row>
    <row r="7568" spans="1:41">
      <c r="A7568" t="s">
        <v>11</v>
      </c>
      <c r="B7568" t="s">
        <v>12</v>
      </c>
      <c r="C7568" t="s">
        <v>13</v>
      </c>
      <c r="D7568" t="s">
        <v>14</v>
      </c>
      <c r="E7568" t="s">
        <v>27</v>
      </c>
      <c r="F7568" t="s">
        <v>21</v>
      </c>
      <c r="G7568" t="s">
        <v>17</v>
      </c>
      <c r="H7568" s="2" t="s">
        <v>9173</v>
      </c>
      <c r="I7568" s="2" t="s">
        <v>9173</v>
      </c>
      <c r="J7568" s="2" t="s">
        <v>9172</v>
      </c>
      <c r="K7568" s="6" t="s">
        <v>9173</v>
      </c>
      <c r="L7568" s="8" t="s">
        <v>9009</v>
      </c>
      <c r="M7568" s="3">
        <v>0</v>
      </c>
      <c r="N7568" s="1">
        <v>2531</v>
      </c>
      <c r="O7568">
        <v>89451</v>
      </c>
      <c r="P7568">
        <f t="shared" si="2482"/>
        <v>0</v>
      </c>
      <c r="Q7568">
        <v>18</v>
      </c>
      <c r="R7568">
        <v>89</v>
      </c>
      <c r="S7568">
        <v>11</v>
      </c>
      <c r="T7568" s="2">
        <f t="shared" si="2478"/>
        <v>1</v>
      </c>
      <c r="U7568" s="2">
        <f t="shared" si="2479"/>
        <v>1</v>
      </c>
      <c r="V7568" s="2">
        <f t="shared" si="2480"/>
        <v>0</v>
      </c>
      <c r="W7568" s="10">
        <f t="shared" si="2481"/>
        <v>1</v>
      </c>
      <c r="X7568">
        <f t="shared" si="2483"/>
        <v>0</v>
      </c>
      <c r="Y7568" s="11">
        <f t="shared" si="2484"/>
        <v>0</v>
      </c>
      <c r="Z7568">
        <f t="shared" si="2485"/>
        <v>0</v>
      </c>
      <c r="AA7568">
        <f t="shared" si="2486"/>
        <v>1</v>
      </c>
      <c r="AB7568">
        <f t="shared" si="2487"/>
        <v>0</v>
      </c>
      <c r="AC7568" s="11">
        <f t="shared" si="2488"/>
        <v>0</v>
      </c>
      <c r="AD7568">
        <f t="shared" si="2489"/>
        <v>1</v>
      </c>
      <c r="AE7568">
        <f t="shared" si="2490"/>
        <v>0</v>
      </c>
      <c r="AF7568">
        <f t="shared" si="2491"/>
        <v>0</v>
      </c>
      <c r="AG7568" s="11">
        <f t="shared" si="2492"/>
        <v>0</v>
      </c>
      <c r="AH7568">
        <f t="shared" si="2493"/>
        <v>0</v>
      </c>
      <c r="AI7568" s="11">
        <f t="shared" si="2494"/>
        <v>1</v>
      </c>
      <c r="AJ7568">
        <f t="shared" si="2495"/>
        <v>0</v>
      </c>
      <c r="AK7568" s="11">
        <f t="shared" si="2496"/>
        <v>0</v>
      </c>
      <c r="AL7568" s="2">
        <f t="shared" si="2497"/>
        <v>1</v>
      </c>
      <c r="AM7568" s="10">
        <f t="shared" si="2498"/>
        <v>0</v>
      </c>
      <c r="AO7568">
        <v>0.82968778015565492</v>
      </c>
    </row>
    <row r="7569" spans="1:41">
      <c r="A7569" t="s">
        <v>11</v>
      </c>
      <c r="B7569" t="s">
        <v>12</v>
      </c>
      <c r="C7569" t="s">
        <v>20</v>
      </c>
      <c r="D7569" t="s">
        <v>25</v>
      </c>
      <c r="E7569" t="s">
        <v>15</v>
      </c>
      <c r="F7569" t="s">
        <v>21</v>
      </c>
      <c r="G7569" t="s">
        <v>17</v>
      </c>
      <c r="H7569" s="2" t="s">
        <v>9173</v>
      </c>
      <c r="I7569" s="2" t="s">
        <v>9173</v>
      </c>
      <c r="J7569" s="2" t="s">
        <v>9172</v>
      </c>
      <c r="K7569" s="6" t="s">
        <v>9173</v>
      </c>
      <c r="L7569" s="8" t="s">
        <v>8761</v>
      </c>
      <c r="M7569" s="3">
        <v>0</v>
      </c>
      <c r="N7569" s="1">
        <v>5142</v>
      </c>
      <c r="O7569">
        <v>0</v>
      </c>
      <c r="P7569">
        <f t="shared" si="2482"/>
        <v>1</v>
      </c>
      <c r="Q7569">
        <v>43</v>
      </c>
      <c r="R7569">
        <v>74</v>
      </c>
      <c r="S7569">
        <v>17</v>
      </c>
      <c r="T7569" s="2">
        <f t="shared" si="2478"/>
        <v>1</v>
      </c>
      <c r="U7569" s="2">
        <f t="shared" si="2479"/>
        <v>1</v>
      </c>
      <c r="V7569" s="2">
        <f t="shared" si="2480"/>
        <v>0</v>
      </c>
      <c r="W7569" s="10">
        <f t="shared" si="2481"/>
        <v>1</v>
      </c>
      <c r="X7569">
        <f t="shared" si="2483"/>
        <v>0</v>
      </c>
      <c r="Y7569" s="11">
        <f t="shared" si="2484"/>
        <v>0</v>
      </c>
      <c r="Z7569">
        <f t="shared" si="2485"/>
        <v>0</v>
      </c>
      <c r="AA7569">
        <f t="shared" si="2486"/>
        <v>1</v>
      </c>
      <c r="AB7569">
        <f t="shared" si="2487"/>
        <v>0</v>
      </c>
      <c r="AC7569" s="11">
        <f t="shared" si="2488"/>
        <v>0</v>
      </c>
      <c r="AD7569">
        <f t="shared" si="2489"/>
        <v>0</v>
      </c>
      <c r="AE7569">
        <f t="shared" si="2490"/>
        <v>0</v>
      </c>
      <c r="AF7569">
        <f t="shared" si="2491"/>
        <v>0</v>
      </c>
      <c r="AG7569" s="11">
        <f t="shared" si="2492"/>
        <v>0</v>
      </c>
      <c r="AH7569">
        <f t="shared" si="2493"/>
        <v>1</v>
      </c>
      <c r="AI7569" s="11">
        <f t="shared" si="2494"/>
        <v>0</v>
      </c>
      <c r="AJ7569">
        <f t="shared" si="2495"/>
        <v>0</v>
      </c>
      <c r="AK7569" s="11">
        <f t="shared" si="2496"/>
        <v>0</v>
      </c>
      <c r="AL7569" s="2">
        <f t="shared" si="2497"/>
        <v>1</v>
      </c>
      <c r="AM7569" s="10">
        <f t="shared" si="2498"/>
        <v>0</v>
      </c>
      <c r="AO7569">
        <v>0.82979850183697346</v>
      </c>
    </row>
    <row r="7570" spans="1:41">
      <c r="A7570" t="s">
        <v>23</v>
      </c>
      <c r="B7570" t="s">
        <v>12</v>
      </c>
      <c r="C7570" t="s">
        <v>94</v>
      </c>
      <c r="D7570" t="s">
        <v>14</v>
      </c>
      <c r="E7570" t="s">
        <v>15</v>
      </c>
      <c r="F7570" t="s">
        <v>16</v>
      </c>
      <c r="G7570" t="s">
        <v>17</v>
      </c>
      <c r="H7570" s="2" t="s">
        <v>9172</v>
      </c>
      <c r="I7570" s="2" t="s">
        <v>9173</v>
      </c>
      <c r="J7570" s="2" t="s">
        <v>9172</v>
      </c>
      <c r="K7570" s="6" t="s">
        <v>9173</v>
      </c>
      <c r="L7570" s="8" t="s">
        <v>8024</v>
      </c>
      <c r="M7570" s="3">
        <v>0</v>
      </c>
      <c r="N7570" s="1">
        <v>10180</v>
      </c>
      <c r="O7570">
        <v>14290</v>
      </c>
      <c r="P7570">
        <f t="shared" si="2482"/>
        <v>0</v>
      </c>
      <c r="Q7570">
        <v>32</v>
      </c>
      <c r="R7570">
        <v>273</v>
      </c>
      <c r="S7570">
        <v>20</v>
      </c>
      <c r="T7570" s="2">
        <f t="shared" si="2478"/>
        <v>0</v>
      </c>
      <c r="U7570" s="2">
        <f t="shared" si="2479"/>
        <v>1</v>
      </c>
      <c r="V7570" s="2">
        <f t="shared" si="2480"/>
        <v>0</v>
      </c>
      <c r="W7570" s="10">
        <f t="shared" si="2481"/>
        <v>1</v>
      </c>
      <c r="X7570">
        <f t="shared" si="2483"/>
        <v>0</v>
      </c>
      <c r="Y7570" s="11">
        <f t="shared" si="2484"/>
        <v>1</v>
      </c>
      <c r="Z7570">
        <f t="shared" si="2485"/>
        <v>0</v>
      </c>
      <c r="AA7570">
        <f t="shared" si="2486"/>
        <v>1</v>
      </c>
      <c r="AB7570">
        <f t="shared" si="2487"/>
        <v>0</v>
      </c>
      <c r="AC7570" s="11">
        <f t="shared" si="2488"/>
        <v>0</v>
      </c>
      <c r="AD7570">
        <f t="shared" si="2489"/>
        <v>0</v>
      </c>
      <c r="AE7570">
        <f t="shared" si="2490"/>
        <v>0</v>
      </c>
      <c r="AF7570">
        <f t="shared" si="2491"/>
        <v>1</v>
      </c>
      <c r="AG7570" s="11">
        <f t="shared" si="2492"/>
        <v>0</v>
      </c>
      <c r="AH7570">
        <f t="shared" si="2493"/>
        <v>1</v>
      </c>
      <c r="AI7570" s="11">
        <f t="shared" si="2494"/>
        <v>0</v>
      </c>
      <c r="AJ7570">
        <f t="shared" si="2495"/>
        <v>1</v>
      </c>
      <c r="AK7570" s="11">
        <f t="shared" si="2496"/>
        <v>0</v>
      </c>
      <c r="AL7570" s="2">
        <f t="shared" si="2497"/>
        <v>1</v>
      </c>
      <c r="AM7570" s="10">
        <f t="shared" si="2498"/>
        <v>0</v>
      </c>
      <c r="AO7570">
        <v>0.8300672046980202</v>
      </c>
    </row>
    <row r="7571" spans="1:41">
      <c r="A7571" t="s">
        <v>23</v>
      </c>
      <c r="B7571" t="s">
        <v>12</v>
      </c>
      <c r="C7571" t="s">
        <v>13</v>
      </c>
      <c r="D7571" t="s">
        <v>25</v>
      </c>
      <c r="E7571" t="s">
        <v>27</v>
      </c>
      <c r="F7571" t="s">
        <v>16</v>
      </c>
      <c r="G7571" t="s">
        <v>57</v>
      </c>
      <c r="H7571" s="2" t="s">
        <v>9172</v>
      </c>
      <c r="I7571" s="2" t="s">
        <v>9172</v>
      </c>
      <c r="J7571" s="2" t="s">
        <v>9172</v>
      </c>
      <c r="K7571" s="6" t="s">
        <v>9172</v>
      </c>
      <c r="L7571" s="8" t="s">
        <v>4902</v>
      </c>
      <c r="M7571" s="3">
        <v>0</v>
      </c>
      <c r="N7571" s="1">
        <v>9277</v>
      </c>
      <c r="O7571">
        <v>97729</v>
      </c>
      <c r="P7571">
        <f t="shared" si="2482"/>
        <v>1</v>
      </c>
      <c r="Q7571">
        <v>17</v>
      </c>
      <c r="R7571">
        <v>151</v>
      </c>
      <c r="S7571">
        <v>4</v>
      </c>
      <c r="T7571" s="2">
        <f t="shared" si="2478"/>
        <v>0</v>
      </c>
      <c r="U7571" s="2">
        <f t="shared" si="2479"/>
        <v>0</v>
      </c>
      <c r="V7571" s="2">
        <f t="shared" si="2480"/>
        <v>0</v>
      </c>
      <c r="W7571" s="10">
        <f t="shared" si="2481"/>
        <v>0</v>
      </c>
      <c r="X7571">
        <f t="shared" si="2483"/>
        <v>0</v>
      </c>
      <c r="Y7571" s="11">
        <f t="shared" si="2484"/>
        <v>1</v>
      </c>
      <c r="Z7571">
        <f t="shared" si="2485"/>
        <v>0</v>
      </c>
      <c r="AA7571">
        <f t="shared" si="2486"/>
        <v>1</v>
      </c>
      <c r="AB7571">
        <f t="shared" si="2487"/>
        <v>0</v>
      </c>
      <c r="AC7571" s="11">
        <f t="shared" si="2488"/>
        <v>0</v>
      </c>
      <c r="AD7571">
        <f t="shared" si="2489"/>
        <v>1</v>
      </c>
      <c r="AE7571">
        <f t="shared" si="2490"/>
        <v>0</v>
      </c>
      <c r="AF7571">
        <f t="shared" si="2491"/>
        <v>0</v>
      </c>
      <c r="AG7571" s="11">
        <f t="shared" si="2492"/>
        <v>0</v>
      </c>
      <c r="AH7571">
        <f t="shared" si="2493"/>
        <v>0</v>
      </c>
      <c r="AI7571" s="11">
        <f t="shared" si="2494"/>
        <v>1</v>
      </c>
      <c r="AJ7571">
        <f t="shared" si="2495"/>
        <v>1</v>
      </c>
      <c r="AK7571" s="11">
        <f t="shared" si="2496"/>
        <v>0</v>
      </c>
      <c r="AL7571" s="2">
        <f t="shared" si="2497"/>
        <v>0</v>
      </c>
      <c r="AM7571" s="10">
        <f t="shared" si="2498"/>
        <v>1</v>
      </c>
      <c r="AO7571">
        <v>0.83018844287385629</v>
      </c>
    </row>
    <row r="7572" spans="1:41">
      <c r="A7572" t="s">
        <v>11</v>
      </c>
      <c r="B7572" t="s">
        <v>30</v>
      </c>
      <c r="C7572" t="s">
        <v>94</v>
      </c>
      <c r="D7572" t="s">
        <v>25</v>
      </c>
      <c r="E7572" t="s">
        <v>15</v>
      </c>
      <c r="F7572" t="s">
        <v>21</v>
      </c>
      <c r="G7572" t="s">
        <v>17</v>
      </c>
      <c r="H7572" s="2" t="s">
        <v>9173</v>
      </c>
      <c r="I7572" s="2" t="s">
        <v>9173</v>
      </c>
      <c r="J7572" s="2" t="s">
        <v>9172</v>
      </c>
      <c r="K7572" s="6" t="s">
        <v>9173</v>
      </c>
      <c r="L7572" s="8" t="s">
        <v>3551</v>
      </c>
      <c r="M7572" s="3">
        <v>0</v>
      </c>
      <c r="N7572" s="1">
        <v>4386</v>
      </c>
      <c r="O7572">
        <v>10621</v>
      </c>
      <c r="P7572">
        <f t="shared" si="2482"/>
        <v>1</v>
      </c>
      <c r="Q7572">
        <v>37</v>
      </c>
      <c r="R7572">
        <v>77</v>
      </c>
      <c r="S7572">
        <v>28</v>
      </c>
      <c r="T7572" s="2">
        <f t="shared" si="2478"/>
        <v>1</v>
      </c>
      <c r="U7572" s="2">
        <f t="shared" si="2479"/>
        <v>1</v>
      </c>
      <c r="V7572" s="2">
        <f t="shared" si="2480"/>
        <v>0</v>
      </c>
      <c r="W7572" s="10">
        <f t="shared" si="2481"/>
        <v>1</v>
      </c>
      <c r="X7572">
        <f t="shared" si="2483"/>
        <v>0</v>
      </c>
      <c r="Y7572" s="11">
        <f t="shared" si="2484"/>
        <v>0</v>
      </c>
      <c r="Z7572">
        <f t="shared" si="2485"/>
        <v>1</v>
      </c>
      <c r="AA7572">
        <f t="shared" si="2486"/>
        <v>0</v>
      </c>
      <c r="AB7572">
        <f t="shared" si="2487"/>
        <v>0</v>
      </c>
      <c r="AC7572" s="11">
        <f t="shared" si="2488"/>
        <v>0</v>
      </c>
      <c r="AD7572">
        <f t="shared" si="2489"/>
        <v>0</v>
      </c>
      <c r="AE7572">
        <f t="shared" si="2490"/>
        <v>0</v>
      </c>
      <c r="AF7572">
        <f t="shared" si="2491"/>
        <v>1</v>
      </c>
      <c r="AG7572" s="11">
        <f t="shared" si="2492"/>
        <v>0</v>
      </c>
      <c r="AH7572">
        <f t="shared" si="2493"/>
        <v>1</v>
      </c>
      <c r="AI7572" s="11">
        <f t="shared" si="2494"/>
        <v>0</v>
      </c>
      <c r="AJ7572">
        <f t="shared" si="2495"/>
        <v>0</v>
      </c>
      <c r="AK7572" s="11">
        <f t="shared" si="2496"/>
        <v>0</v>
      </c>
      <c r="AL7572" s="2">
        <f t="shared" si="2497"/>
        <v>1</v>
      </c>
      <c r="AM7572" s="10">
        <f t="shared" si="2498"/>
        <v>0</v>
      </c>
      <c r="AO7572">
        <v>0.83020369141837758</v>
      </c>
    </row>
    <row r="7573" spans="1:41">
      <c r="A7573" t="s">
        <v>11</v>
      </c>
      <c r="B7573" t="s">
        <v>43</v>
      </c>
      <c r="C7573" t="s">
        <v>13</v>
      </c>
      <c r="D7573" t="s">
        <v>14</v>
      </c>
      <c r="E7573" t="s">
        <v>15</v>
      </c>
      <c r="F7573" t="s">
        <v>16</v>
      </c>
      <c r="G7573" t="s">
        <v>57</v>
      </c>
      <c r="H7573" s="2" t="s">
        <v>9173</v>
      </c>
      <c r="I7573" s="2" t="s">
        <v>9173</v>
      </c>
      <c r="J7573" s="2" t="s">
        <v>9172</v>
      </c>
      <c r="K7573" s="6" t="s">
        <v>9173</v>
      </c>
      <c r="L7573" s="8" t="s">
        <v>7540</v>
      </c>
      <c r="M7573" s="3">
        <v>0</v>
      </c>
      <c r="N7573" s="1">
        <v>5279</v>
      </c>
      <c r="O7573">
        <v>92589</v>
      </c>
      <c r="P7573">
        <f t="shared" si="2482"/>
        <v>0</v>
      </c>
      <c r="Q7573">
        <v>56</v>
      </c>
      <c r="R7573">
        <v>35</v>
      </c>
      <c r="S7573">
        <v>29</v>
      </c>
      <c r="T7573" s="2">
        <f t="shared" si="2478"/>
        <v>1</v>
      </c>
      <c r="U7573" s="2">
        <f t="shared" si="2479"/>
        <v>1</v>
      </c>
      <c r="V7573" s="2">
        <f t="shared" si="2480"/>
        <v>0</v>
      </c>
      <c r="W7573" s="10">
        <f t="shared" si="2481"/>
        <v>1</v>
      </c>
      <c r="X7573">
        <f t="shared" si="2483"/>
        <v>0</v>
      </c>
      <c r="Y7573" s="11">
        <f t="shared" si="2484"/>
        <v>0</v>
      </c>
      <c r="Z7573">
        <f t="shared" si="2485"/>
        <v>0</v>
      </c>
      <c r="AA7573">
        <f t="shared" si="2486"/>
        <v>0</v>
      </c>
      <c r="AB7573">
        <f t="shared" si="2487"/>
        <v>0</v>
      </c>
      <c r="AC7573" s="11">
        <f t="shared" si="2488"/>
        <v>0</v>
      </c>
      <c r="AD7573">
        <f t="shared" si="2489"/>
        <v>1</v>
      </c>
      <c r="AE7573">
        <f t="shared" si="2490"/>
        <v>0</v>
      </c>
      <c r="AF7573">
        <f t="shared" si="2491"/>
        <v>0</v>
      </c>
      <c r="AG7573" s="11">
        <f t="shared" si="2492"/>
        <v>0</v>
      </c>
      <c r="AH7573">
        <f t="shared" si="2493"/>
        <v>1</v>
      </c>
      <c r="AI7573" s="11">
        <f t="shared" si="2494"/>
        <v>0</v>
      </c>
      <c r="AJ7573">
        <f t="shared" si="2495"/>
        <v>1</v>
      </c>
      <c r="AK7573" s="11">
        <f t="shared" si="2496"/>
        <v>0</v>
      </c>
      <c r="AL7573" s="2">
        <f t="shared" si="2497"/>
        <v>0</v>
      </c>
      <c r="AM7573" s="10">
        <f t="shared" si="2498"/>
        <v>1</v>
      </c>
      <c r="AO7573">
        <v>0.83022193695894531</v>
      </c>
    </row>
    <row r="7574" spans="1:41">
      <c r="A7574" t="s">
        <v>23</v>
      </c>
      <c r="B7574" t="s">
        <v>30</v>
      </c>
      <c r="C7574" t="s">
        <v>20</v>
      </c>
      <c r="D7574" t="s">
        <v>14</v>
      </c>
      <c r="E7574" t="s">
        <v>15</v>
      </c>
      <c r="F7574" t="s">
        <v>21</v>
      </c>
      <c r="G7574" t="s">
        <v>57</v>
      </c>
      <c r="H7574" s="2" t="s">
        <v>9172</v>
      </c>
      <c r="I7574" s="2" t="s">
        <v>9173</v>
      </c>
      <c r="J7574" s="2" t="s">
        <v>9172</v>
      </c>
      <c r="K7574" s="6" t="s">
        <v>9172</v>
      </c>
      <c r="L7574" s="8" t="s">
        <v>4046</v>
      </c>
      <c r="M7574" s="3">
        <v>0</v>
      </c>
      <c r="N7574" s="1">
        <v>3693</v>
      </c>
      <c r="O7574">
        <v>0</v>
      </c>
      <c r="P7574">
        <f t="shared" si="2482"/>
        <v>0</v>
      </c>
      <c r="Q7574">
        <v>43</v>
      </c>
      <c r="R7574">
        <v>111</v>
      </c>
      <c r="S7574">
        <v>28</v>
      </c>
      <c r="T7574" s="2">
        <f t="shared" si="2478"/>
        <v>0</v>
      </c>
      <c r="U7574" s="2">
        <f t="shared" si="2479"/>
        <v>1</v>
      </c>
      <c r="V7574" s="2">
        <f t="shared" si="2480"/>
        <v>0</v>
      </c>
      <c r="W7574" s="10">
        <f t="shared" si="2481"/>
        <v>0</v>
      </c>
      <c r="X7574">
        <f t="shared" si="2483"/>
        <v>0</v>
      </c>
      <c r="Y7574" s="11">
        <f t="shared" si="2484"/>
        <v>1</v>
      </c>
      <c r="Z7574">
        <f t="shared" si="2485"/>
        <v>1</v>
      </c>
      <c r="AA7574">
        <f t="shared" si="2486"/>
        <v>0</v>
      </c>
      <c r="AB7574">
        <f t="shared" si="2487"/>
        <v>0</v>
      </c>
      <c r="AC7574" s="11">
        <f t="shared" si="2488"/>
        <v>0</v>
      </c>
      <c r="AD7574">
        <f t="shared" si="2489"/>
        <v>0</v>
      </c>
      <c r="AE7574">
        <f t="shared" si="2490"/>
        <v>0</v>
      </c>
      <c r="AF7574">
        <f t="shared" si="2491"/>
        <v>0</v>
      </c>
      <c r="AG7574" s="11">
        <f t="shared" si="2492"/>
        <v>0</v>
      </c>
      <c r="AH7574">
        <f t="shared" si="2493"/>
        <v>1</v>
      </c>
      <c r="AI7574" s="11">
        <f t="shared" si="2494"/>
        <v>0</v>
      </c>
      <c r="AJ7574">
        <f t="shared" si="2495"/>
        <v>0</v>
      </c>
      <c r="AK7574" s="11">
        <f t="shared" si="2496"/>
        <v>0</v>
      </c>
      <c r="AL7574" s="2">
        <f t="shared" si="2497"/>
        <v>0</v>
      </c>
      <c r="AM7574" s="10">
        <f t="shared" si="2498"/>
        <v>1</v>
      </c>
      <c r="AO7574">
        <v>0.830408698334549</v>
      </c>
    </row>
    <row r="7575" spans="1:41">
      <c r="A7575" t="s">
        <v>23</v>
      </c>
      <c r="B7575" t="s">
        <v>12</v>
      </c>
      <c r="C7575" t="s">
        <v>13</v>
      </c>
      <c r="D7575" t="s">
        <v>25</v>
      </c>
      <c r="E7575" t="s">
        <v>15</v>
      </c>
      <c r="F7575" t="s">
        <v>21</v>
      </c>
      <c r="G7575" t="s">
        <v>17</v>
      </c>
      <c r="H7575" s="2" t="s">
        <v>9172</v>
      </c>
      <c r="I7575" s="2" t="s">
        <v>9173</v>
      </c>
      <c r="J7575" s="2" t="s">
        <v>9172</v>
      </c>
      <c r="K7575" s="6" t="s">
        <v>9173</v>
      </c>
      <c r="L7575" s="8" t="s">
        <v>1585</v>
      </c>
      <c r="M7575" s="3">
        <v>1</v>
      </c>
      <c r="N7575" s="1">
        <v>3895</v>
      </c>
      <c r="O7575">
        <v>52361</v>
      </c>
      <c r="P7575">
        <f t="shared" si="2482"/>
        <v>1</v>
      </c>
      <c r="Q7575">
        <v>39</v>
      </c>
      <c r="R7575">
        <v>118</v>
      </c>
      <c r="S7575">
        <v>13</v>
      </c>
      <c r="T7575" s="2">
        <f t="shared" si="2478"/>
        <v>0</v>
      </c>
      <c r="U7575" s="2">
        <f t="shared" si="2479"/>
        <v>1</v>
      </c>
      <c r="V7575" s="2">
        <f t="shared" si="2480"/>
        <v>0</v>
      </c>
      <c r="W7575" s="10">
        <f t="shared" si="2481"/>
        <v>1</v>
      </c>
      <c r="X7575">
        <f t="shared" si="2483"/>
        <v>0</v>
      </c>
      <c r="Y7575" s="11">
        <f t="shared" si="2484"/>
        <v>1</v>
      </c>
      <c r="Z7575">
        <f t="shared" si="2485"/>
        <v>0</v>
      </c>
      <c r="AA7575">
        <f t="shared" si="2486"/>
        <v>1</v>
      </c>
      <c r="AB7575">
        <f t="shared" si="2487"/>
        <v>0</v>
      </c>
      <c r="AC7575" s="11">
        <f t="shared" si="2488"/>
        <v>0</v>
      </c>
      <c r="AD7575">
        <f t="shared" si="2489"/>
        <v>1</v>
      </c>
      <c r="AE7575">
        <f t="shared" si="2490"/>
        <v>0</v>
      </c>
      <c r="AF7575">
        <f t="shared" si="2491"/>
        <v>0</v>
      </c>
      <c r="AG7575" s="11">
        <f t="shared" si="2492"/>
        <v>0</v>
      </c>
      <c r="AH7575">
        <f t="shared" si="2493"/>
        <v>1</v>
      </c>
      <c r="AI7575" s="11">
        <f t="shared" si="2494"/>
        <v>0</v>
      </c>
      <c r="AJ7575">
        <f t="shared" si="2495"/>
        <v>0</v>
      </c>
      <c r="AK7575" s="11">
        <f t="shared" si="2496"/>
        <v>0</v>
      </c>
      <c r="AL7575" s="2">
        <f t="shared" si="2497"/>
        <v>1</v>
      </c>
      <c r="AM7575" s="10">
        <f t="shared" si="2498"/>
        <v>0</v>
      </c>
      <c r="AO7575">
        <v>0.83041818199233064</v>
      </c>
    </row>
    <row r="7576" spans="1:41">
      <c r="A7576" t="s">
        <v>11</v>
      </c>
      <c r="B7576" t="s">
        <v>43</v>
      </c>
      <c r="C7576" t="s">
        <v>13</v>
      </c>
      <c r="D7576" t="s">
        <v>14</v>
      </c>
      <c r="E7576" t="s">
        <v>15</v>
      </c>
      <c r="F7576" t="s">
        <v>36</v>
      </c>
      <c r="G7576" t="s">
        <v>17</v>
      </c>
      <c r="H7576" s="2" t="s">
        <v>9172</v>
      </c>
      <c r="I7576" s="2" t="s">
        <v>9172</v>
      </c>
      <c r="J7576" s="2" t="s">
        <v>9172</v>
      </c>
      <c r="K7576" s="6" t="s">
        <v>9173</v>
      </c>
      <c r="L7576" s="8" t="s">
        <v>6830</v>
      </c>
      <c r="M7576" s="3">
        <v>0</v>
      </c>
      <c r="N7576" s="1">
        <v>29007</v>
      </c>
      <c r="O7576">
        <v>40252</v>
      </c>
      <c r="P7576">
        <f t="shared" si="2482"/>
        <v>0</v>
      </c>
      <c r="Q7576">
        <v>32</v>
      </c>
      <c r="R7576">
        <v>108</v>
      </c>
      <c r="S7576">
        <v>12</v>
      </c>
      <c r="T7576" s="2">
        <f t="shared" si="2478"/>
        <v>0</v>
      </c>
      <c r="U7576" s="2">
        <f t="shared" si="2479"/>
        <v>0</v>
      </c>
      <c r="V7576" s="2">
        <f t="shared" si="2480"/>
        <v>0</v>
      </c>
      <c r="W7576" s="10">
        <f t="shared" si="2481"/>
        <v>1</v>
      </c>
      <c r="X7576">
        <f t="shared" si="2483"/>
        <v>0</v>
      </c>
      <c r="Y7576" s="11">
        <f t="shared" si="2484"/>
        <v>0</v>
      </c>
      <c r="Z7576">
        <f t="shared" si="2485"/>
        <v>0</v>
      </c>
      <c r="AA7576">
        <f t="shared" si="2486"/>
        <v>0</v>
      </c>
      <c r="AB7576">
        <f t="shared" si="2487"/>
        <v>0</v>
      </c>
      <c r="AC7576" s="11">
        <f t="shared" si="2488"/>
        <v>0</v>
      </c>
      <c r="AD7576">
        <f t="shared" si="2489"/>
        <v>1</v>
      </c>
      <c r="AE7576">
        <f t="shared" si="2490"/>
        <v>0</v>
      </c>
      <c r="AF7576">
        <f t="shared" si="2491"/>
        <v>0</v>
      </c>
      <c r="AG7576" s="11">
        <f t="shared" si="2492"/>
        <v>0</v>
      </c>
      <c r="AH7576">
        <f t="shared" si="2493"/>
        <v>1</v>
      </c>
      <c r="AI7576" s="11">
        <f t="shared" si="2494"/>
        <v>0</v>
      </c>
      <c r="AJ7576">
        <f t="shared" si="2495"/>
        <v>0</v>
      </c>
      <c r="AK7576" s="11">
        <f t="shared" si="2496"/>
        <v>1</v>
      </c>
      <c r="AL7576" s="2">
        <f t="shared" si="2497"/>
        <v>1</v>
      </c>
      <c r="AM7576" s="10">
        <f t="shared" si="2498"/>
        <v>0</v>
      </c>
      <c r="AO7576">
        <v>0.83045668612721224</v>
      </c>
    </row>
    <row r="7577" spans="1:41">
      <c r="A7577" t="s">
        <v>11</v>
      </c>
      <c r="B7577" t="s">
        <v>43</v>
      </c>
      <c r="C7577" t="s">
        <v>13</v>
      </c>
      <c r="D7577" t="s">
        <v>14</v>
      </c>
      <c r="E7577" t="s">
        <v>33</v>
      </c>
      <c r="F7577" t="s">
        <v>36</v>
      </c>
      <c r="G7577" t="s">
        <v>17</v>
      </c>
      <c r="H7577" s="2" t="s">
        <v>9172</v>
      </c>
      <c r="I7577" s="2" t="s">
        <v>9173</v>
      </c>
      <c r="J7577" s="2" t="s">
        <v>9172</v>
      </c>
      <c r="K7577" s="6" t="s">
        <v>9173</v>
      </c>
      <c r="L7577" s="8" t="s">
        <v>5746</v>
      </c>
      <c r="M7577" s="3">
        <v>0</v>
      </c>
      <c r="N7577" s="1">
        <v>19079</v>
      </c>
      <c r="O7577">
        <v>42754</v>
      </c>
      <c r="P7577">
        <f t="shared" si="2482"/>
        <v>0</v>
      </c>
      <c r="Q7577">
        <v>17</v>
      </c>
      <c r="R7577">
        <v>97</v>
      </c>
      <c r="S7577">
        <v>5</v>
      </c>
      <c r="T7577" s="2">
        <f t="shared" si="2478"/>
        <v>0</v>
      </c>
      <c r="U7577" s="2">
        <f t="shared" si="2479"/>
        <v>1</v>
      </c>
      <c r="V7577" s="2">
        <f t="shared" si="2480"/>
        <v>0</v>
      </c>
      <c r="W7577" s="10">
        <f t="shared" si="2481"/>
        <v>1</v>
      </c>
      <c r="X7577">
        <f t="shared" si="2483"/>
        <v>0</v>
      </c>
      <c r="Y7577" s="11">
        <f t="shared" si="2484"/>
        <v>0</v>
      </c>
      <c r="Z7577">
        <f t="shared" si="2485"/>
        <v>0</v>
      </c>
      <c r="AA7577">
        <f t="shared" si="2486"/>
        <v>0</v>
      </c>
      <c r="AB7577">
        <f t="shared" si="2487"/>
        <v>0</v>
      </c>
      <c r="AC7577" s="11">
        <f t="shared" si="2488"/>
        <v>0</v>
      </c>
      <c r="AD7577">
        <f t="shared" si="2489"/>
        <v>1</v>
      </c>
      <c r="AE7577">
        <f t="shared" si="2490"/>
        <v>0</v>
      </c>
      <c r="AF7577">
        <f t="shared" si="2491"/>
        <v>0</v>
      </c>
      <c r="AG7577" s="11">
        <f t="shared" si="2492"/>
        <v>0</v>
      </c>
      <c r="AH7577">
        <f t="shared" si="2493"/>
        <v>0</v>
      </c>
      <c r="AI7577" s="11">
        <f t="shared" si="2494"/>
        <v>0</v>
      </c>
      <c r="AJ7577">
        <f t="shared" si="2495"/>
        <v>0</v>
      </c>
      <c r="AK7577" s="11">
        <f t="shared" si="2496"/>
        <v>1</v>
      </c>
      <c r="AL7577" s="2">
        <f t="shared" si="2497"/>
        <v>1</v>
      </c>
      <c r="AM7577" s="10">
        <f t="shared" si="2498"/>
        <v>0</v>
      </c>
      <c r="AO7577">
        <v>0.83075656687410393</v>
      </c>
    </row>
    <row r="7578" spans="1:41">
      <c r="A7578" t="s">
        <v>11</v>
      </c>
      <c r="B7578" t="s">
        <v>43</v>
      </c>
      <c r="C7578" t="s">
        <v>13</v>
      </c>
      <c r="D7578" t="s">
        <v>25</v>
      </c>
      <c r="E7578" t="s">
        <v>15</v>
      </c>
      <c r="F7578" t="s">
        <v>21</v>
      </c>
      <c r="G7578" t="s">
        <v>17</v>
      </c>
      <c r="H7578" s="2" t="s">
        <v>9172</v>
      </c>
      <c r="I7578" s="2" t="s">
        <v>9173</v>
      </c>
      <c r="J7578" s="2" t="s">
        <v>9172</v>
      </c>
      <c r="K7578" s="6" t="s">
        <v>9173</v>
      </c>
      <c r="L7578" s="8" t="s">
        <v>50</v>
      </c>
      <c r="M7578" s="3">
        <v>0</v>
      </c>
      <c r="N7578" s="1">
        <v>2872</v>
      </c>
      <c r="O7578">
        <v>57749</v>
      </c>
      <c r="P7578">
        <f t="shared" si="2482"/>
        <v>1</v>
      </c>
      <c r="Q7578">
        <v>45</v>
      </c>
      <c r="R7578">
        <v>74</v>
      </c>
      <c r="S7578">
        <v>31</v>
      </c>
      <c r="T7578" s="2">
        <f t="shared" si="2478"/>
        <v>0</v>
      </c>
      <c r="U7578" s="2">
        <f t="shared" si="2479"/>
        <v>1</v>
      </c>
      <c r="V7578" s="2">
        <f t="shared" si="2480"/>
        <v>0</v>
      </c>
      <c r="W7578" s="10">
        <f t="shared" si="2481"/>
        <v>1</v>
      </c>
      <c r="X7578">
        <f t="shared" si="2483"/>
        <v>0</v>
      </c>
      <c r="Y7578" s="11">
        <f t="shared" si="2484"/>
        <v>0</v>
      </c>
      <c r="Z7578">
        <f t="shared" si="2485"/>
        <v>0</v>
      </c>
      <c r="AA7578">
        <f t="shared" si="2486"/>
        <v>0</v>
      </c>
      <c r="AB7578">
        <f t="shared" si="2487"/>
        <v>0</v>
      </c>
      <c r="AC7578" s="11">
        <f t="shared" si="2488"/>
        <v>0</v>
      </c>
      <c r="AD7578">
        <f t="shared" si="2489"/>
        <v>1</v>
      </c>
      <c r="AE7578">
        <f t="shared" si="2490"/>
        <v>0</v>
      </c>
      <c r="AF7578">
        <f t="shared" si="2491"/>
        <v>0</v>
      </c>
      <c r="AG7578" s="11">
        <f t="shared" si="2492"/>
        <v>0</v>
      </c>
      <c r="AH7578">
        <f t="shared" si="2493"/>
        <v>1</v>
      </c>
      <c r="AI7578" s="11">
        <f t="shared" si="2494"/>
        <v>0</v>
      </c>
      <c r="AJ7578">
        <f t="shared" si="2495"/>
        <v>0</v>
      </c>
      <c r="AK7578" s="11">
        <f t="shared" si="2496"/>
        <v>0</v>
      </c>
      <c r="AL7578" s="2">
        <f t="shared" si="2497"/>
        <v>1</v>
      </c>
      <c r="AM7578" s="10">
        <f t="shared" si="2498"/>
        <v>0</v>
      </c>
      <c r="AO7578">
        <v>0.83086098396725072</v>
      </c>
    </row>
    <row r="7579" spans="1:41">
      <c r="A7579" t="s">
        <v>19</v>
      </c>
      <c r="B7579" t="s">
        <v>12</v>
      </c>
      <c r="C7579" t="s">
        <v>13</v>
      </c>
      <c r="D7579" t="s">
        <v>25</v>
      </c>
      <c r="E7579" t="s">
        <v>15</v>
      </c>
      <c r="F7579" t="s">
        <v>21</v>
      </c>
      <c r="G7579" t="s">
        <v>39</v>
      </c>
      <c r="H7579" s="2" t="s">
        <v>9173</v>
      </c>
      <c r="I7579" s="2" t="s">
        <v>9172</v>
      </c>
      <c r="J7579" s="2" t="s">
        <v>9172</v>
      </c>
      <c r="K7579" s="6" t="s">
        <v>9173</v>
      </c>
      <c r="L7579" s="8" t="s">
        <v>217</v>
      </c>
      <c r="M7579" s="3">
        <v>0</v>
      </c>
      <c r="N7579" s="1">
        <v>9942</v>
      </c>
      <c r="O7579">
        <v>67890</v>
      </c>
      <c r="P7579">
        <f t="shared" si="2482"/>
        <v>1</v>
      </c>
      <c r="Q7579">
        <v>33</v>
      </c>
      <c r="R7579">
        <v>71</v>
      </c>
      <c r="S7579">
        <v>23</v>
      </c>
      <c r="T7579" s="2">
        <f t="shared" si="2478"/>
        <v>1</v>
      </c>
      <c r="U7579" s="2">
        <f t="shared" si="2479"/>
        <v>0</v>
      </c>
      <c r="V7579" s="2">
        <f t="shared" si="2480"/>
        <v>0</v>
      </c>
      <c r="W7579" s="10">
        <f t="shared" si="2481"/>
        <v>1</v>
      </c>
      <c r="X7579">
        <f t="shared" si="2483"/>
        <v>1</v>
      </c>
      <c r="Y7579" s="11">
        <f t="shared" si="2484"/>
        <v>0</v>
      </c>
      <c r="Z7579">
        <f t="shared" si="2485"/>
        <v>0</v>
      </c>
      <c r="AA7579">
        <f t="shared" si="2486"/>
        <v>1</v>
      </c>
      <c r="AB7579">
        <f t="shared" si="2487"/>
        <v>0</v>
      </c>
      <c r="AC7579" s="11">
        <f t="shared" si="2488"/>
        <v>0</v>
      </c>
      <c r="AD7579">
        <f t="shared" si="2489"/>
        <v>1</v>
      </c>
      <c r="AE7579">
        <f t="shared" si="2490"/>
        <v>0</v>
      </c>
      <c r="AF7579">
        <f t="shared" si="2491"/>
        <v>0</v>
      </c>
      <c r="AG7579" s="11">
        <f t="shared" si="2492"/>
        <v>0</v>
      </c>
      <c r="AH7579">
        <f t="shared" si="2493"/>
        <v>1</v>
      </c>
      <c r="AI7579" s="11">
        <f t="shared" si="2494"/>
        <v>0</v>
      </c>
      <c r="AJ7579">
        <f t="shared" si="2495"/>
        <v>0</v>
      </c>
      <c r="AK7579" s="11">
        <f t="shared" si="2496"/>
        <v>0</v>
      </c>
      <c r="AL7579" s="2">
        <f t="shared" si="2497"/>
        <v>0</v>
      </c>
      <c r="AM7579" s="10">
        <f t="shared" si="2498"/>
        <v>0</v>
      </c>
      <c r="AO7579">
        <v>0.83088005279697486</v>
      </c>
    </row>
    <row r="7580" spans="1:41">
      <c r="A7580" t="s">
        <v>11</v>
      </c>
      <c r="B7580" t="s">
        <v>43</v>
      </c>
      <c r="C7580" t="s">
        <v>13</v>
      </c>
      <c r="D7580" t="s">
        <v>25</v>
      </c>
      <c r="E7580" t="s">
        <v>15</v>
      </c>
      <c r="F7580" t="s">
        <v>36</v>
      </c>
      <c r="G7580" t="s">
        <v>39</v>
      </c>
      <c r="H7580" s="2" t="s">
        <v>9172</v>
      </c>
      <c r="I7580" s="2" t="s">
        <v>9173</v>
      </c>
      <c r="J7580" s="2" t="s">
        <v>9172</v>
      </c>
      <c r="K7580" s="6" t="s">
        <v>9173</v>
      </c>
      <c r="L7580" s="8" t="s">
        <v>7842</v>
      </c>
      <c r="M7580" s="3">
        <v>0</v>
      </c>
      <c r="N7580" s="1">
        <v>32475</v>
      </c>
      <c r="O7580">
        <v>71449</v>
      </c>
      <c r="P7580">
        <f t="shared" si="2482"/>
        <v>1</v>
      </c>
      <c r="Q7580">
        <v>37</v>
      </c>
      <c r="R7580">
        <v>100</v>
      </c>
      <c r="S7580">
        <v>17</v>
      </c>
      <c r="T7580" s="2">
        <f t="shared" si="2478"/>
        <v>0</v>
      </c>
      <c r="U7580" s="2">
        <f t="shared" si="2479"/>
        <v>1</v>
      </c>
      <c r="V7580" s="2">
        <f t="shared" si="2480"/>
        <v>0</v>
      </c>
      <c r="W7580" s="10">
        <f t="shared" si="2481"/>
        <v>1</v>
      </c>
      <c r="X7580">
        <f t="shared" si="2483"/>
        <v>0</v>
      </c>
      <c r="Y7580" s="11">
        <f t="shared" si="2484"/>
        <v>0</v>
      </c>
      <c r="Z7580">
        <f t="shared" si="2485"/>
        <v>0</v>
      </c>
      <c r="AA7580">
        <f t="shared" si="2486"/>
        <v>0</v>
      </c>
      <c r="AB7580">
        <f t="shared" si="2487"/>
        <v>0</v>
      </c>
      <c r="AC7580" s="11">
        <f t="shared" si="2488"/>
        <v>0</v>
      </c>
      <c r="AD7580">
        <f t="shared" si="2489"/>
        <v>1</v>
      </c>
      <c r="AE7580">
        <f t="shared" si="2490"/>
        <v>0</v>
      </c>
      <c r="AF7580">
        <f t="shared" si="2491"/>
        <v>0</v>
      </c>
      <c r="AG7580" s="11">
        <f t="shared" si="2492"/>
        <v>0</v>
      </c>
      <c r="AH7580">
        <f t="shared" si="2493"/>
        <v>1</v>
      </c>
      <c r="AI7580" s="11">
        <f t="shared" si="2494"/>
        <v>0</v>
      </c>
      <c r="AJ7580">
        <f t="shared" si="2495"/>
        <v>0</v>
      </c>
      <c r="AK7580" s="11">
        <f t="shared" si="2496"/>
        <v>1</v>
      </c>
      <c r="AL7580" s="2">
        <f t="shared" si="2497"/>
        <v>0</v>
      </c>
      <c r="AM7580" s="10">
        <f t="shared" si="2498"/>
        <v>0</v>
      </c>
      <c r="AO7580">
        <v>0.8309304694789138</v>
      </c>
    </row>
    <row r="7581" spans="1:41">
      <c r="A7581" t="s">
        <v>11</v>
      </c>
      <c r="B7581" t="s">
        <v>12</v>
      </c>
      <c r="C7581" t="s">
        <v>20</v>
      </c>
      <c r="D7581" t="s">
        <v>25</v>
      </c>
      <c r="E7581" t="s">
        <v>15</v>
      </c>
      <c r="F7581" t="s">
        <v>21</v>
      </c>
      <c r="G7581" t="s">
        <v>39</v>
      </c>
      <c r="H7581" s="2" t="s">
        <v>9173</v>
      </c>
      <c r="I7581" s="2" t="s">
        <v>9173</v>
      </c>
      <c r="J7581" s="2" t="s">
        <v>9172</v>
      </c>
      <c r="K7581" s="6" t="s">
        <v>9173</v>
      </c>
      <c r="L7581" s="8" t="s">
        <v>8836</v>
      </c>
      <c r="M7581" s="3">
        <v>0</v>
      </c>
      <c r="N7581" s="1">
        <v>9062</v>
      </c>
      <c r="O7581">
        <v>0</v>
      </c>
      <c r="P7581">
        <f t="shared" si="2482"/>
        <v>1</v>
      </c>
      <c r="Q7581">
        <v>42</v>
      </c>
      <c r="R7581">
        <v>79</v>
      </c>
      <c r="S7581">
        <v>19</v>
      </c>
      <c r="T7581" s="2">
        <f t="shared" si="2478"/>
        <v>1</v>
      </c>
      <c r="U7581" s="2">
        <f t="shared" si="2479"/>
        <v>1</v>
      </c>
      <c r="V7581" s="2">
        <f t="shared" si="2480"/>
        <v>0</v>
      </c>
      <c r="W7581" s="10">
        <f t="shared" si="2481"/>
        <v>1</v>
      </c>
      <c r="X7581">
        <f t="shared" si="2483"/>
        <v>0</v>
      </c>
      <c r="Y7581" s="11">
        <f t="shared" si="2484"/>
        <v>0</v>
      </c>
      <c r="Z7581">
        <f t="shared" si="2485"/>
        <v>0</v>
      </c>
      <c r="AA7581">
        <f t="shared" si="2486"/>
        <v>1</v>
      </c>
      <c r="AB7581">
        <f t="shared" si="2487"/>
        <v>0</v>
      </c>
      <c r="AC7581" s="11">
        <f t="shared" si="2488"/>
        <v>0</v>
      </c>
      <c r="AD7581">
        <f t="shared" si="2489"/>
        <v>0</v>
      </c>
      <c r="AE7581">
        <f t="shared" si="2490"/>
        <v>0</v>
      </c>
      <c r="AF7581">
        <f t="shared" si="2491"/>
        <v>0</v>
      </c>
      <c r="AG7581" s="11">
        <f t="shared" si="2492"/>
        <v>0</v>
      </c>
      <c r="AH7581">
        <f t="shared" si="2493"/>
        <v>1</v>
      </c>
      <c r="AI7581" s="11">
        <f t="shared" si="2494"/>
        <v>0</v>
      </c>
      <c r="AJ7581">
        <f t="shared" si="2495"/>
        <v>0</v>
      </c>
      <c r="AK7581" s="11">
        <f t="shared" si="2496"/>
        <v>0</v>
      </c>
      <c r="AL7581" s="2">
        <f t="shared" si="2497"/>
        <v>0</v>
      </c>
      <c r="AM7581" s="10">
        <f t="shared" si="2498"/>
        <v>0</v>
      </c>
      <c r="AO7581">
        <v>0.83098736583766875</v>
      </c>
    </row>
    <row r="7582" spans="1:41">
      <c r="A7582" t="s">
        <v>11</v>
      </c>
      <c r="B7582" t="s">
        <v>12</v>
      </c>
      <c r="C7582" t="s">
        <v>13</v>
      </c>
      <c r="D7582" t="s">
        <v>14</v>
      </c>
      <c r="E7582" t="s">
        <v>27</v>
      </c>
      <c r="F7582" t="s">
        <v>21</v>
      </c>
      <c r="G7582" t="s">
        <v>17</v>
      </c>
      <c r="H7582" s="2" t="s">
        <v>9173</v>
      </c>
      <c r="I7582" s="2" t="s">
        <v>9173</v>
      </c>
      <c r="J7582" s="2" t="s">
        <v>9172</v>
      </c>
      <c r="K7582" s="6" t="s">
        <v>9173</v>
      </c>
      <c r="L7582" s="8" t="s">
        <v>9113</v>
      </c>
      <c r="M7582" s="3">
        <v>0</v>
      </c>
      <c r="N7582" s="1">
        <v>5715</v>
      </c>
      <c r="O7582">
        <v>74905</v>
      </c>
      <c r="P7582">
        <f t="shared" si="2482"/>
        <v>0</v>
      </c>
      <c r="Q7582">
        <v>34</v>
      </c>
      <c r="R7582">
        <v>82</v>
      </c>
      <c r="S7582">
        <v>16</v>
      </c>
      <c r="T7582" s="2">
        <f t="shared" si="2478"/>
        <v>1</v>
      </c>
      <c r="U7582" s="2">
        <f t="shared" si="2479"/>
        <v>1</v>
      </c>
      <c r="V7582" s="2">
        <f t="shared" si="2480"/>
        <v>0</v>
      </c>
      <c r="W7582" s="10">
        <f t="shared" si="2481"/>
        <v>1</v>
      </c>
      <c r="X7582">
        <f t="shared" si="2483"/>
        <v>0</v>
      </c>
      <c r="Y7582" s="11">
        <f t="shared" si="2484"/>
        <v>0</v>
      </c>
      <c r="Z7582">
        <f t="shared" si="2485"/>
        <v>0</v>
      </c>
      <c r="AA7582">
        <f t="shared" si="2486"/>
        <v>1</v>
      </c>
      <c r="AB7582">
        <f t="shared" si="2487"/>
        <v>0</v>
      </c>
      <c r="AC7582" s="11">
        <f t="shared" si="2488"/>
        <v>0</v>
      </c>
      <c r="AD7582">
        <f t="shared" si="2489"/>
        <v>1</v>
      </c>
      <c r="AE7582">
        <f t="shared" si="2490"/>
        <v>0</v>
      </c>
      <c r="AF7582">
        <f t="shared" si="2491"/>
        <v>0</v>
      </c>
      <c r="AG7582" s="11">
        <f t="shared" si="2492"/>
        <v>0</v>
      </c>
      <c r="AH7582">
        <f t="shared" si="2493"/>
        <v>0</v>
      </c>
      <c r="AI7582" s="11">
        <f t="shared" si="2494"/>
        <v>1</v>
      </c>
      <c r="AJ7582">
        <f t="shared" si="2495"/>
        <v>0</v>
      </c>
      <c r="AK7582" s="11">
        <f t="shared" si="2496"/>
        <v>0</v>
      </c>
      <c r="AL7582" s="2">
        <f t="shared" si="2497"/>
        <v>1</v>
      </c>
      <c r="AM7582" s="10">
        <f t="shared" si="2498"/>
        <v>0</v>
      </c>
      <c r="AO7582">
        <v>0.8309907889137933</v>
      </c>
    </row>
    <row r="7583" spans="1:41">
      <c r="A7583" t="s">
        <v>19</v>
      </c>
      <c r="B7583" t="s">
        <v>43</v>
      </c>
      <c r="C7583" t="s">
        <v>20</v>
      </c>
      <c r="D7583" t="s">
        <v>25</v>
      </c>
      <c r="E7583" t="s">
        <v>15</v>
      </c>
      <c r="F7583" t="s">
        <v>16</v>
      </c>
      <c r="G7583" t="s">
        <v>17</v>
      </c>
      <c r="H7583" s="2" t="s">
        <v>9172</v>
      </c>
      <c r="I7583" s="2" t="s">
        <v>9173</v>
      </c>
      <c r="J7583" s="2" t="s">
        <v>9172</v>
      </c>
      <c r="K7583" s="6" t="s">
        <v>9173</v>
      </c>
      <c r="L7583" s="8" t="s">
        <v>5771</v>
      </c>
      <c r="M7583" s="3">
        <v>0</v>
      </c>
      <c r="N7583" s="1">
        <v>9658</v>
      </c>
      <c r="O7583">
        <v>0</v>
      </c>
      <c r="P7583">
        <f t="shared" si="2482"/>
        <v>1</v>
      </c>
      <c r="Q7583">
        <v>61</v>
      </c>
      <c r="R7583">
        <v>121</v>
      </c>
      <c r="S7583">
        <v>34</v>
      </c>
      <c r="T7583" s="2">
        <f t="shared" si="2478"/>
        <v>0</v>
      </c>
      <c r="U7583" s="2">
        <f t="shared" si="2479"/>
        <v>1</v>
      </c>
      <c r="V7583" s="2">
        <f t="shared" si="2480"/>
        <v>0</v>
      </c>
      <c r="W7583" s="10">
        <f t="shared" si="2481"/>
        <v>1</v>
      </c>
      <c r="X7583">
        <f t="shared" si="2483"/>
        <v>1</v>
      </c>
      <c r="Y7583" s="11">
        <f t="shared" si="2484"/>
        <v>0</v>
      </c>
      <c r="Z7583">
        <f t="shared" si="2485"/>
        <v>0</v>
      </c>
      <c r="AA7583">
        <f t="shared" si="2486"/>
        <v>0</v>
      </c>
      <c r="AB7583">
        <f t="shared" si="2487"/>
        <v>0</v>
      </c>
      <c r="AC7583" s="11">
        <f t="shared" si="2488"/>
        <v>0</v>
      </c>
      <c r="AD7583">
        <f t="shared" si="2489"/>
        <v>0</v>
      </c>
      <c r="AE7583">
        <f t="shared" si="2490"/>
        <v>0</v>
      </c>
      <c r="AF7583">
        <f t="shared" si="2491"/>
        <v>0</v>
      </c>
      <c r="AG7583" s="11">
        <f t="shared" si="2492"/>
        <v>0</v>
      </c>
      <c r="AH7583">
        <f t="shared" si="2493"/>
        <v>1</v>
      </c>
      <c r="AI7583" s="11">
        <f t="shared" si="2494"/>
        <v>0</v>
      </c>
      <c r="AJ7583">
        <f t="shared" si="2495"/>
        <v>1</v>
      </c>
      <c r="AK7583" s="11">
        <f t="shared" si="2496"/>
        <v>0</v>
      </c>
      <c r="AL7583" s="2">
        <f t="shared" si="2497"/>
        <v>1</v>
      </c>
      <c r="AM7583" s="10">
        <f t="shared" si="2498"/>
        <v>0</v>
      </c>
      <c r="AO7583">
        <v>0.83105096725330263</v>
      </c>
    </row>
    <row r="7584" spans="1:41">
      <c r="A7584" t="s">
        <v>23</v>
      </c>
      <c r="B7584" t="s">
        <v>12</v>
      </c>
      <c r="C7584" t="s">
        <v>13</v>
      </c>
      <c r="D7584" t="s">
        <v>14</v>
      </c>
      <c r="E7584" t="s">
        <v>27</v>
      </c>
      <c r="F7584" t="s">
        <v>36</v>
      </c>
      <c r="G7584" t="s">
        <v>17</v>
      </c>
      <c r="H7584" s="2" t="s">
        <v>9172</v>
      </c>
      <c r="I7584" s="2" t="s">
        <v>9172</v>
      </c>
      <c r="J7584" s="2" t="s">
        <v>9173</v>
      </c>
      <c r="K7584" s="6" t="s">
        <v>9173</v>
      </c>
      <c r="L7584" s="8" t="s">
        <v>2753</v>
      </c>
      <c r="M7584" s="3">
        <v>1</v>
      </c>
      <c r="N7584" s="1">
        <v>4376</v>
      </c>
      <c r="O7584">
        <v>63774</v>
      </c>
      <c r="P7584">
        <f t="shared" si="2482"/>
        <v>0</v>
      </c>
      <c r="Q7584">
        <v>27</v>
      </c>
      <c r="R7584">
        <v>125</v>
      </c>
      <c r="S7584">
        <v>18</v>
      </c>
      <c r="T7584" s="2">
        <f t="shared" si="2478"/>
        <v>0</v>
      </c>
      <c r="U7584" s="2">
        <f t="shared" si="2479"/>
        <v>0</v>
      </c>
      <c r="V7584" s="2">
        <f t="shared" si="2480"/>
        <v>1</v>
      </c>
      <c r="W7584" s="10">
        <f t="shared" si="2481"/>
        <v>1</v>
      </c>
      <c r="X7584">
        <f t="shared" si="2483"/>
        <v>0</v>
      </c>
      <c r="Y7584" s="11">
        <f t="shared" si="2484"/>
        <v>1</v>
      </c>
      <c r="Z7584">
        <f t="shared" si="2485"/>
        <v>0</v>
      </c>
      <c r="AA7584">
        <f t="shared" si="2486"/>
        <v>1</v>
      </c>
      <c r="AB7584">
        <f t="shared" si="2487"/>
        <v>0</v>
      </c>
      <c r="AC7584" s="11">
        <f t="shared" si="2488"/>
        <v>0</v>
      </c>
      <c r="AD7584">
        <f t="shared" si="2489"/>
        <v>1</v>
      </c>
      <c r="AE7584">
        <f t="shared" si="2490"/>
        <v>0</v>
      </c>
      <c r="AF7584">
        <f t="shared" si="2491"/>
        <v>0</v>
      </c>
      <c r="AG7584" s="11">
        <f t="shared" si="2492"/>
        <v>0</v>
      </c>
      <c r="AH7584">
        <f t="shared" si="2493"/>
        <v>0</v>
      </c>
      <c r="AI7584" s="11">
        <f t="shared" si="2494"/>
        <v>1</v>
      </c>
      <c r="AJ7584">
        <f t="shared" si="2495"/>
        <v>0</v>
      </c>
      <c r="AK7584" s="11">
        <f t="shared" si="2496"/>
        <v>1</v>
      </c>
      <c r="AL7584" s="2">
        <f t="shared" si="2497"/>
        <v>1</v>
      </c>
      <c r="AM7584" s="10">
        <f t="shared" si="2498"/>
        <v>0</v>
      </c>
      <c r="AO7584">
        <v>0.83137836625398065</v>
      </c>
    </row>
    <row r="7585" spans="1:41">
      <c r="A7585" t="s">
        <v>23</v>
      </c>
      <c r="B7585" t="s">
        <v>12</v>
      </c>
      <c r="C7585" t="s">
        <v>52</v>
      </c>
      <c r="D7585" t="s">
        <v>14</v>
      </c>
      <c r="E7585" t="s">
        <v>15</v>
      </c>
      <c r="F7585" t="s">
        <v>36</v>
      </c>
      <c r="G7585" t="s">
        <v>17</v>
      </c>
      <c r="H7585" s="2" t="s">
        <v>9173</v>
      </c>
      <c r="I7585" s="2" t="s">
        <v>9173</v>
      </c>
      <c r="J7585" s="2" t="s">
        <v>9173</v>
      </c>
      <c r="K7585" s="6" t="s">
        <v>9173</v>
      </c>
      <c r="L7585" s="8" t="s">
        <v>5118</v>
      </c>
      <c r="M7585" s="3">
        <v>0</v>
      </c>
      <c r="N7585" s="1">
        <v>11315</v>
      </c>
      <c r="O7585">
        <v>11885</v>
      </c>
      <c r="P7585">
        <f t="shared" si="2482"/>
        <v>0</v>
      </c>
      <c r="Q7585">
        <v>31</v>
      </c>
      <c r="R7585">
        <v>111</v>
      </c>
      <c r="S7585">
        <v>18</v>
      </c>
      <c r="T7585" s="2">
        <f t="shared" si="2478"/>
        <v>1</v>
      </c>
      <c r="U7585" s="2">
        <f t="shared" si="2479"/>
        <v>1</v>
      </c>
      <c r="V7585" s="2">
        <f t="shared" si="2480"/>
        <v>1</v>
      </c>
      <c r="W7585" s="10">
        <f t="shared" si="2481"/>
        <v>1</v>
      </c>
      <c r="X7585">
        <f t="shared" si="2483"/>
        <v>0</v>
      </c>
      <c r="Y7585" s="11">
        <f t="shared" si="2484"/>
        <v>1</v>
      </c>
      <c r="Z7585">
        <f t="shared" si="2485"/>
        <v>0</v>
      </c>
      <c r="AA7585">
        <f t="shared" si="2486"/>
        <v>1</v>
      </c>
      <c r="AB7585">
        <f t="shared" si="2487"/>
        <v>0</v>
      </c>
      <c r="AC7585" s="11">
        <f t="shared" si="2488"/>
        <v>0</v>
      </c>
      <c r="AD7585">
        <f t="shared" si="2489"/>
        <v>0</v>
      </c>
      <c r="AE7585">
        <f t="shared" si="2490"/>
        <v>0</v>
      </c>
      <c r="AF7585">
        <f t="shared" si="2491"/>
        <v>0</v>
      </c>
      <c r="AG7585" s="11">
        <f t="shared" si="2492"/>
        <v>1</v>
      </c>
      <c r="AH7585">
        <f t="shared" si="2493"/>
        <v>1</v>
      </c>
      <c r="AI7585" s="11">
        <f t="shared" si="2494"/>
        <v>0</v>
      </c>
      <c r="AJ7585">
        <f t="shared" si="2495"/>
        <v>0</v>
      </c>
      <c r="AK7585" s="11">
        <f t="shared" si="2496"/>
        <v>1</v>
      </c>
      <c r="AL7585" s="2">
        <f t="shared" si="2497"/>
        <v>1</v>
      </c>
      <c r="AM7585" s="10">
        <f t="shared" si="2498"/>
        <v>0</v>
      </c>
      <c r="AO7585">
        <v>0.83158996088038661</v>
      </c>
    </row>
    <row r="7586" spans="1:41">
      <c r="A7586" t="s">
        <v>23</v>
      </c>
      <c r="B7586" t="s">
        <v>30</v>
      </c>
      <c r="C7586" t="s">
        <v>13</v>
      </c>
      <c r="D7586" t="s">
        <v>14</v>
      </c>
      <c r="E7586" t="s">
        <v>15</v>
      </c>
      <c r="F7586" t="s">
        <v>21</v>
      </c>
      <c r="G7586" t="s">
        <v>57</v>
      </c>
      <c r="H7586" s="2" t="s">
        <v>9172</v>
      </c>
      <c r="I7586" s="2" t="s">
        <v>9173</v>
      </c>
      <c r="J7586" s="2" t="s">
        <v>9172</v>
      </c>
      <c r="K7586" s="6" t="s">
        <v>9173</v>
      </c>
      <c r="L7586" s="8" t="s">
        <v>9162</v>
      </c>
      <c r="M7586" s="3">
        <v>0</v>
      </c>
      <c r="N7586" s="1">
        <v>4100</v>
      </c>
      <c r="O7586">
        <v>47761</v>
      </c>
      <c r="P7586">
        <f t="shared" si="2482"/>
        <v>0</v>
      </c>
      <c r="Q7586">
        <v>27</v>
      </c>
      <c r="R7586">
        <v>136</v>
      </c>
      <c r="S7586">
        <v>16</v>
      </c>
      <c r="T7586" s="2">
        <f t="shared" si="2478"/>
        <v>0</v>
      </c>
      <c r="U7586" s="2">
        <f t="shared" si="2479"/>
        <v>1</v>
      </c>
      <c r="V7586" s="2">
        <f t="shared" si="2480"/>
        <v>0</v>
      </c>
      <c r="W7586" s="10">
        <f t="shared" si="2481"/>
        <v>1</v>
      </c>
      <c r="X7586">
        <f t="shared" si="2483"/>
        <v>0</v>
      </c>
      <c r="Y7586" s="11">
        <f t="shared" si="2484"/>
        <v>1</v>
      </c>
      <c r="Z7586">
        <f t="shared" si="2485"/>
        <v>1</v>
      </c>
      <c r="AA7586">
        <f t="shared" si="2486"/>
        <v>0</v>
      </c>
      <c r="AB7586">
        <f t="shared" si="2487"/>
        <v>0</v>
      </c>
      <c r="AC7586" s="11">
        <f t="shared" si="2488"/>
        <v>0</v>
      </c>
      <c r="AD7586">
        <f t="shared" si="2489"/>
        <v>1</v>
      </c>
      <c r="AE7586">
        <f t="shared" si="2490"/>
        <v>0</v>
      </c>
      <c r="AF7586">
        <f t="shared" si="2491"/>
        <v>0</v>
      </c>
      <c r="AG7586" s="11">
        <f t="shared" si="2492"/>
        <v>0</v>
      </c>
      <c r="AH7586">
        <f t="shared" si="2493"/>
        <v>1</v>
      </c>
      <c r="AI7586" s="11">
        <f t="shared" si="2494"/>
        <v>0</v>
      </c>
      <c r="AJ7586">
        <f t="shared" si="2495"/>
        <v>0</v>
      </c>
      <c r="AK7586" s="11">
        <f t="shared" si="2496"/>
        <v>0</v>
      </c>
      <c r="AL7586" s="2">
        <f t="shared" si="2497"/>
        <v>0</v>
      </c>
      <c r="AM7586" s="10">
        <f t="shared" si="2498"/>
        <v>1</v>
      </c>
      <c r="AO7586">
        <v>0.83168695626393285</v>
      </c>
    </row>
    <row r="7587" spans="1:41">
      <c r="A7587" t="s">
        <v>11</v>
      </c>
      <c r="B7587" t="s">
        <v>30</v>
      </c>
      <c r="C7587" t="s">
        <v>20</v>
      </c>
      <c r="D7587" t="s">
        <v>25</v>
      </c>
      <c r="E7587" t="s">
        <v>15</v>
      </c>
      <c r="F7587" t="s">
        <v>21</v>
      </c>
      <c r="G7587" t="s">
        <v>39</v>
      </c>
      <c r="H7587" s="2" t="s">
        <v>9172</v>
      </c>
      <c r="I7587" s="2" t="s">
        <v>9173</v>
      </c>
      <c r="J7587" s="2" t="s">
        <v>9172</v>
      </c>
      <c r="K7587" s="6" t="s">
        <v>9173</v>
      </c>
      <c r="L7587" s="8" t="s">
        <v>5445</v>
      </c>
      <c r="M7587" s="3">
        <v>0</v>
      </c>
      <c r="N7587" s="1">
        <v>7330</v>
      </c>
      <c r="O7587">
        <v>0</v>
      </c>
      <c r="P7587">
        <f t="shared" si="2482"/>
        <v>1</v>
      </c>
      <c r="Q7587">
        <v>41</v>
      </c>
      <c r="R7587">
        <v>122</v>
      </c>
      <c r="S7587">
        <v>26</v>
      </c>
      <c r="T7587" s="2">
        <f t="shared" si="2478"/>
        <v>0</v>
      </c>
      <c r="U7587" s="2">
        <f t="shared" si="2479"/>
        <v>1</v>
      </c>
      <c r="V7587" s="2">
        <f t="shared" si="2480"/>
        <v>0</v>
      </c>
      <c r="W7587" s="10">
        <f t="shared" si="2481"/>
        <v>1</v>
      </c>
      <c r="X7587">
        <f t="shared" si="2483"/>
        <v>0</v>
      </c>
      <c r="Y7587" s="11">
        <f t="shared" si="2484"/>
        <v>0</v>
      </c>
      <c r="Z7587">
        <f t="shared" si="2485"/>
        <v>1</v>
      </c>
      <c r="AA7587">
        <f t="shared" si="2486"/>
        <v>0</v>
      </c>
      <c r="AB7587">
        <f t="shared" si="2487"/>
        <v>0</v>
      </c>
      <c r="AC7587" s="11">
        <f t="shared" si="2488"/>
        <v>0</v>
      </c>
      <c r="AD7587">
        <f t="shared" si="2489"/>
        <v>0</v>
      </c>
      <c r="AE7587">
        <f t="shared" si="2490"/>
        <v>0</v>
      </c>
      <c r="AF7587">
        <f t="shared" si="2491"/>
        <v>0</v>
      </c>
      <c r="AG7587" s="11">
        <f t="shared" si="2492"/>
        <v>0</v>
      </c>
      <c r="AH7587">
        <f t="shared" si="2493"/>
        <v>1</v>
      </c>
      <c r="AI7587" s="11">
        <f t="shared" si="2494"/>
        <v>0</v>
      </c>
      <c r="AJ7587">
        <f t="shared" si="2495"/>
        <v>0</v>
      </c>
      <c r="AK7587" s="11">
        <f t="shared" si="2496"/>
        <v>0</v>
      </c>
      <c r="AL7587" s="2">
        <f t="shared" si="2497"/>
        <v>0</v>
      </c>
      <c r="AM7587" s="10">
        <f t="shared" si="2498"/>
        <v>0</v>
      </c>
      <c r="AO7587">
        <v>0.83169251439706071</v>
      </c>
    </row>
    <row r="7588" spans="1:41">
      <c r="A7588" t="s">
        <v>19</v>
      </c>
      <c r="B7588" t="s">
        <v>12</v>
      </c>
      <c r="C7588" t="s">
        <v>20</v>
      </c>
      <c r="D7588" t="s">
        <v>25</v>
      </c>
      <c r="E7588" t="s">
        <v>15</v>
      </c>
      <c r="F7588" t="s">
        <v>21</v>
      </c>
      <c r="G7588" t="s">
        <v>17</v>
      </c>
      <c r="H7588" s="2" t="s">
        <v>9172</v>
      </c>
      <c r="I7588" s="2" t="s">
        <v>9173</v>
      </c>
      <c r="J7588" s="2" t="s">
        <v>9172</v>
      </c>
      <c r="K7588" s="6" t="s">
        <v>9173</v>
      </c>
      <c r="L7588" s="8" t="s">
        <v>5742</v>
      </c>
      <c r="M7588" s="3">
        <v>0</v>
      </c>
      <c r="N7588" s="1">
        <v>4942</v>
      </c>
      <c r="O7588">
        <v>0</v>
      </c>
      <c r="P7588">
        <f t="shared" si="2482"/>
        <v>1</v>
      </c>
      <c r="Q7588">
        <v>38</v>
      </c>
      <c r="R7588">
        <v>169</v>
      </c>
      <c r="S7588">
        <v>17</v>
      </c>
      <c r="T7588" s="2">
        <f t="shared" si="2478"/>
        <v>0</v>
      </c>
      <c r="U7588" s="2">
        <f t="shared" si="2479"/>
        <v>1</v>
      </c>
      <c r="V7588" s="2">
        <f t="shared" si="2480"/>
        <v>0</v>
      </c>
      <c r="W7588" s="10">
        <f t="shared" si="2481"/>
        <v>1</v>
      </c>
      <c r="X7588">
        <f t="shared" si="2483"/>
        <v>1</v>
      </c>
      <c r="Y7588" s="11">
        <f t="shared" si="2484"/>
        <v>0</v>
      </c>
      <c r="Z7588">
        <f t="shared" si="2485"/>
        <v>0</v>
      </c>
      <c r="AA7588">
        <f t="shared" si="2486"/>
        <v>1</v>
      </c>
      <c r="AB7588">
        <f t="shared" si="2487"/>
        <v>0</v>
      </c>
      <c r="AC7588" s="11">
        <f t="shared" si="2488"/>
        <v>0</v>
      </c>
      <c r="AD7588">
        <f t="shared" si="2489"/>
        <v>0</v>
      </c>
      <c r="AE7588">
        <f t="shared" si="2490"/>
        <v>0</v>
      </c>
      <c r="AF7588">
        <f t="shared" si="2491"/>
        <v>0</v>
      </c>
      <c r="AG7588" s="11">
        <f t="shared" si="2492"/>
        <v>0</v>
      </c>
      <c r="AH7588">
        <f t="shared" si="2493"/>
        <v>1</v>
      </c>
      <c r="AI7588" s="11">
        <f t="shared" si="2494"/>
        <v>0</v>
      </c>
      <c r="AJ7588">
        <f t="shared" si="2495"/>
        <v>0</v>
      </c>
      <c r="AK7588" s="11">
        <f t="shared" si="2496"/>
        <v>0</v>
      </c>
      <c r="AL7588" s="2">
        <f t="shared" si="2497"/>
        <v>1</v>
      </c>
      <c r="AM7588" s="10">
        <f t="shared" si="2498"/>
        <v>0</v>
      </c>
      <c r="AO7588">
        <v>0.83192070752006053</v>
      </c>
    </row>
    <row r="7589" spans="1:41">
      <c r="A7589" t="s">
        <v>11</v>
      </c>
      <c r="B7589" t="s">
        <v>12</v>
      </c>
      <c r="C7589" t="s">
        <v>52</v>
      </c>
      <c r="D7589" t="s">
        <v>14</v>
      </c>
      <c r="E7589" t="s">
        <v>15</v>
      </c>
      <c r="F7589" t="s">
        <v>36</v>
      </c>
      <c r="G7589" t="s">
        <v>17</v>
      </c>
      <c r="H7589" s="2" t="s">
        <v>9173</v>
      </c>
      <c r="I7589" s="2" t="s">
        <v>9172</v>
      </c>
      <c r="J7589" s="2" t="s">
        <v>9172</v>
      </c>
      <c r="K7589" s="6" t="s">
        <v>9173</v>
      </c>
      <c r="L7589" s="8" t="s">
        <v>4667</v>
      </c>
      <c r="M7589" s="3">
        <v>0</v>
      </c>
      <c r="N7589" s="1">
        <v>4884</v>
      </c>
      <c r="O7589">
        <v>19096</v>
      </c>
      <c r="P7589">
        <f t="shared" si="2482"/>
        <v>0</v>
      </c>
      <c r="Q7589">
        <v>28</v>
      </c>
      <c r="R7589">
        <v>64</v>
      </c>
      <c r="S7589">
        <v>17</v>
      </c>
      <c r="T7589" s="2">
        <f t="shared" si="2478"/>
        <v>1</v>
      </c>
      <c r="U7589" s="2">
        <f t="shared" si="2479"/>
        <v>0</v>
      </c>
      <c r="V7589" s="2">
        <f t="shared" si="2480"/>
        <v>0</v>
      </c>
      <c r="W7589" s="10">
        <f t="shared" si="2481"/>
        <v>1</v>
      </c>
      <c r="X7589">
        <f t="shared" si="2483"/>
        <v>0</v>
      </c>
      <c r="Y7589" s="11">
        <f t="shared" si="2484"/>
        <v>0</v>
      </c>
      <c r="Z7589">
        <f t="shared" si="2485"/>
        <v>0</v>
      </c>
      <c r="AA7589">
        <f t="shared" si="2486"/>
        <v>1</v>
      </c>
      <c r="AB7589">
        <f t="shared" si="2487"/>
        <v>0</v>
      </c>
      <c r="AC7589" s="11">
        <f t="shared" si="2488"/>
        <v>0</v>
      </c>
      <c r="AD7589">
        <f t="shared" si="2489"/>
        <v>0</v>
      </c>
      <c r="AE7589">
        <f t="shared" si="2490"/>
        <v>0</v>
      </c>
      <c r="AF7589">
        <f t="shared" si="2491"/>
        <v>0</v>
      </c>
      <c r="AG7589" s="11">
        <f t="shared" si="2492"/>
        <v>1</v>
      </c>
      <c r="AH7589">
        <f t="shared" si="2493"/>
        <v>1</v>
      </c>
      <c r="AI7589" s="11">
        <f t="shared" si="2494"/>
        <v>0</v>
      </c>
      <c r="AJ7589">
        <f t="shared" si="2495"/>
        <v>0</v>
      </c>
      <c r="AK7589" s="11">
        <f t="shared" si="2496"/>
        <v>1</v>
      </c>
      <c r="AL7589" s="2">
        <f t="shared" si="2497"/>
        <v>1</v>
      </c>
      <c r="AM7589" s="10">
        <f t="shared" si="2498"/>
        <v>0</v>
      </c>
      <c r="AO7589">
        <v>0.83198144651576011</v>
      </c>
    </row>
    <row r="7590" spans="1:41">
      <c r="A7590" t="s">
        <v>11</v>
      </c>
      <c r="B7590" t="s">
        <v>30</v>
      </c>
      <c r="C7590" t="s">
        <v>13</v>
      </c>
      <c r="D7590" t="s">
        <v>14</v>
      </c>
      <c r="E7590" t="s">
        <v>27</v>
      </c>
      <c r="F7590" t="s">
        <v>16</v>
      </c>
      <c r="G7590" t="s">
        <v>39</v>
      </c>
      <c r="H7590" s="2" t="s">
        <v>9173</v>
      </c>
      <c r="I7590" s="2" t="s">
        <v>9172</v>
      </c>
      <c r="J7590" s="2" t="s">
        <v>9172</v>
      </c>
      <c r="K7590" s="6" t="s">
        <v>9173</v>
      </c>
      <c r="L7590" s="8" t="s">
        <v>7430</v>
      </c>
      <c r="M7590" s="3">
        <v>0</v>
      </c>
      <c r="N7590" s="1">
        <v>4413</v>
      </c>
      <c r="O7590">
        <v>37697</v>
      </c>
      <c r="P7590">
        <f t="shared" si="2482"/>
        <v>0</v>
      </c>
      <c r="Q7590">
        <v>45</v>
      </c>
      <c r="R7590">
        <v>84</v>
      </c>
      <c r="S7590">
        <v>35</v>
      </c>
      <c r="T7590" s="2">
        <f t="shared" si="2478"/>
        <v>1</v>
      </c>
      <c r="U7590" s="2">
        <f t="shared" si="2479"/>
        <v>0</v>
      </c>
      <c r="V7590" s="2">
        <f t="shared" si="2480"/>
        <v>0</v>
      </c>
      <c r="W7590" s="10">
        <f t="shared" si="2481"/>
        <v>1</v>
      </c>
      <c r="X7590">
        <f t="shared" si="2483"/>
        <v>0</v>
      </c>
      <c r="Y7590" s="11">
        <f t="shared" si="2484"/>
        <v>0</v>
      </c>
      <c r="Z7590">
        <f t="shared" si="2485"/>
        <v>1</v>
      </c>
      <c r="AA7590">
        <f t="shared" si="2486"/>
        <v>0</v>
      </c>
      <c r="AB7590">
        <f t="shared" si="2487"/>
        <v>0</v>
      </c>
      <c r="AC7590" s="11">
        <f t="shared" si="2488"/>
        <v>0</v>
      </c>
      <c r="AD7590">
        <f t="shared" si="2489"/>
        <v>1</v>
      </c>
      <c r="AE7590">
        <f t="shared" si="2490"/>
        <v>0</v>
      </c>
      <c r="AF7590">
        <f t="shared" si="2491"/>
        <v>0</v>
      </c>
      <c r="AG7590" s="11">
        <f t="shared" si="2492"/>
        <v>0</v>
      </c>
      <c r="AH7590">
        <f t="shared" si="2493"/>
        <v>0</v>
      </c>
      <c r="AI7590" s="11">
        <f t="shared" si="2494"/>
        <v>1</v>
      </c>
      <c r="AJ7590">
        <f t="shared" si="2495"/>
        <v>1</v>
      </c>
      <c r="AK7590" s="11">
        <f t="shared" si="2496"/>
        <v>0</v>
      </c>
      <c r="AL7590" s="2">
        <f t="shared" si="2497"/>
        <v>0</v>
      </c>
      <c r="AM7590" s="10">
        <f t="shared" si="2498"/>
        <v>0</v>
      </c>
      <c r="AO7590">
        <v>0.83202409550176193</v>
      </c>
    </row>
    <row r="7591" spans="1:41">
      <c r="A7591" t="s">
        <v>11</v>
      </c>
      <c r="B7591" t="s">
        <v>43</v>
      </c>
      <c r="C7591" t="s">
        <v>13</v>
      </c>
      <c r="D7591" t="s">
        <v>14</v>
      </c>
      <c r="E7591" t="s">
        <v>33</v>
      </c>
      <c r="F7591" t="s">
        <v>36</v>
      </c>
      <c r="G7591" t="s">
        <v>17</v>
      </c>
      <c r="H7591" s="2" t="s">
        <v>9172</v>
      </c>
      <c r="I7591" s="2" t="s">
        <v>9172</v>
      </c>
      <c r="J7591" s="2" t="s">
        <v>9172</v>
      </c>
      <c r="K7591" s="6" t="s">
        <v>9173</v>
      </c>
      <c r="L7591" s="8" t="s">
        <v>6085</v>
      </c>
      <c r="M7591" s="3">
        <v>0</v>
      </c>
      <c r="N7591" s="1">
        <v>9404</v>
      </c>
      <c r="O7591">
        <v>79440</v>
      </c>
      <c r="P7591">
        <f t="shared" si="2482"/>
        <v>0</v>
      </c>
      <c r="Q7591">
        <v>23</v>
      </c>
      <c r="R7591">
        <v>131</v>
      </c>
      <c r="S7591">
        <v>11</v>
      </c>
      <c r="T7591" s="2">
        <f t="shared" si="2478"/>
        <v>0</v>
      </c>
      <c r="U7591" s="2">
        <f t="shared" si="2479"/>
        <v>0</v>
      </c>
      <c r="V7591" s="2">
        <f t="shared" si="2480"/>
        <v>0</v>
      </c>
      <c r="W7591" s="10">
        <f t="shared" si="2481"/>
        <v>1</v>
      </c>
      <c r="X7591">
        <f t="shared" si="2483"/>
        <v>0</v>
      </c>
      <c r="Y7591" s="11">
        <f t="shared" si="2484"/>
        <v>0</v>
      </c>
      <c r="Z7591">
        <f t="shared" si="2485"/>
        <v>0</v>
      </c>
      <c r="AA7591">
        <f t="shared" si="2486"/>
        <v>0</v>
      </c>
      <c r="AB7591">
        <f t="shared" si="2487"/>
        <v>0</v>
      </c>
      <c r="AC7591" s="11">
        <f t="shared" si="2488"/>
        <v>0</v>
      </c>
      <c r="AD7591">
        <f t="shared" si="2489"/>
        <v>1</v>
      </c>
      <c r="AE7591">
        <f t="shared" si="2490"/>
        <v>0</v>
      </c>
      <c r="AF7591">
        <f t="shared" si="2491"/>
        <v>0</v>
      </c>
      <c r="AG7591" s="11">
        <f t="shared" si="2492"/>
        <v>0</v>
      </c>
      <c r="AH7591">
        <f t="shared" si="2493"/>
        <v>0</v>
      </c>
      <c r="AI7591" s="11">
        <f t="shared" si="2494"/>
        <v>0</v>
      </c>
      <c r="AJ7591">
        <f t="shared" si="2495"/>
        <v>0</v>
      </c>
      <c r="AK7591" s="11">
        <f t="shared" si="2496"/>
        <v>1</v>
      </c>
      <c r="AL7591" s="2">
        <f t="shared" si="2497"/>
        <v>1</v>
      </c>
      <c r="AM7591" s="10">
        <f t="shared" si="2498"/>
        <v>0</v>
      </c>
      <c r="AO7591">
        <v>0.8322334116474881</v>
      </c>
    </row>
    <row r="7592" spans="1:41">
      <c r="A7592" t="s">
        <v>11</v>
      </c>
      <c r="B7592" t="s">
        <v>43</v>
      </c>
      <c r="C7592" t="s">
        <v>20</v>
      </c>
      <c r="D7592" t="s">
        <v>25</v>
      </c>
      <c r="E7592" t="s">
        <v>15</v>
      </c>
      <c r="F7592" t="s">
        <v>21</v>
      </c>
      <c r="G7592" t="s">
        <v>57</v>
      </c>
      <c r="H7592" s="2" t="s">
        <v>9173</v>
      </c>
      <c r="I7592" s="2" t="s">
        <v>9173</v>
      </c>
      <c r="J7592" s="2" t="s">
        <v>9172</v>
      </c>
      <c r="K7592" s="6" t="s">
        <v>9172</v>
      </c>
      <c r="L7592" s="8" t="s">
        <v>6418</v>
      </c>
      <c r="M7592" s="3">
        <v>0</v>
      </c>
      <c r="N7592" s="1">
        <v>4108</v>
      </c>
      <c r="O7592">
        <v>0</v>
      </c>
      <c r="P7592">
        <f t="shared" si="2482"/>
        <v>1</v>
      </c>
      <c r="Q7592">
        <v>33</v>
      </c>
      <c r="R7592">
        <v>128</v>
      </c>
      <c r="S7592">
        <v>7</v>
      </c>
      <c r="T7592" s="2">
        <f t="shared" si="2478"/>
        <v>1</v>
      </c>
      <c r="U7592" s="2">
        <f t="shared" si="2479"/>
        <v>1</v>
      </c>
      <c r="V7592" s="2">
        <f t="shared" si="2480"/>
        <v>0</v>
      </c>
      <c r="W7592" s="10">
        <f t="shared" si="2481"/>
        <v>0</v>
      </c>
      <c r="X7592">
        <f t="shared" si="2483"/>
        <v>0</v>
      </c>
      <c r="Y7592" s="11">
        <f t="shared" si="2484"/>
        <v>0</v>
      </c>
      <c r="Z7592">
        <f t="shared" si="2485"/>
        <v>0</v>
      </c>
      <c r="AA7592">
        <f t="shared" si="2486"/>
        <v>0</v>
      </c>
      <c r="AB7592">
        <f t="shared" si="2487"/>
        <v>0</v>
      </c>
      <c r="AC7592" s="11">
        <f t="shared" si="2488"/>
        <v>0</v>
      </c>
      <c r="AD7592">
        <f t="shared" si="2489"/>
        <v>0</v>
      </c>
      <c r="AE7592">
        <f t="shared" si="2490"/>
        <v>0</v>
      </c>
      <c r="AF7592">
        <f t="shared" si="2491"/>
        <v>0</v>
      </c>
      <c r="AG7592" s="11">
        <f t="shared" si="2492"/>
        <v>0</v>
      </c>
      <c r="AH7592">
        <f t="shared" si="2493"/>
        <v>1</v>
      </c>
      <c r="AI7592" s="11">
        <f t="shared" si="2494"/>
        <v>0</v>
      </c>
      <c r="AJ7592">
        <f t="shared" si="2495"/>
        <v>0</v>
      </c>
      <c r="AK7592" s="11">
        <f t="shared" si="2496"/>
        <v>0</v>
      </c>
      <c r="AL7592" s="2">
        <f t="shared" si="2497"/>
        <v>0</v>
      </c>
      <c r="AM7592" s="10">
        <f t="shared" si="2498"/>
        <v>1</v>
      </c>
      <c r="AO7592">
        <v>0.83235866708325157</v>
      </c>
    </row>
    <row r="7593" spans="1:41">
      <c r="A7593" t="s">
        <v>11</v>
      </c>
      <c r="B7593" t="s">
        <v>30</v>
      </c>
      <c r="C7593" t="s">
        <v>13</v>
      </c>
      <c r="D7593" t="s">
        <v>25</v>
      </c>
      <c r="E7593" t="s">
        <v>15</v>
      </c>
      <c r="F7593" t="s">
        <v>16</v>
      </c>
      <c r="G7593" t="s">
        <v>17</v>
      </c>
      <c r="H7593" s="2" t="s">
        <v>9172</v>
      </c>
      <c r="I7593" s="2" t="s">
        <v>9173</v>
      </c>
      <c r="J7593" s="2" t="s">
        <v>9172</v>
      </c>
      <c r="K7593" s="6" t="s">
        <v>9173</v>
      </c>
      <c r="L7593" s="8" t="s">
        <v>7591</v>
      </c>
      <c r="M7593" s="3">
        <v>1</v>
      </c>
      <c r="N7593" s="1">
        <v>2515</v>
      </c>
      <c r="O7593">
        <v>39718</v>
      </c>
      <c r="P7593">
        <f t="shared" si="2482"/>
        <v>1</v>
      </c>
      <c r="Q7593">
        <v>17</v>
      </c>
      <c r="R7593">
        <v>111</v>
      </c>
      <c r="S7593">
        <v>1</v>
      </c>
      <c r="T7593" s="2">
        <f t="shared" si="2478"/>
        <v>0</v>
      </c>
      <c r="U7593" s="2">
        <f t="shared" si="2479"/>
        <v>1</v>
      </c>
      <c r="V7593" s="2">
        <f t="shared" si="2480"/>
        <v>0</v>
      </c>
      <c r="W7593" s="10">
        <f t="shared" si="2481"/>
        <v>1</v>
      </c>
      <c r="X7593">
        <f t="shared" si="2483"/>
        <v>0</v>
      </c>
      <c r="Y7593" s="11">
        <f t="shared" si="2484"/>
        <v>0</v>
      </c>
      <c r="Z7593">
        <f t="shared" si="2485"/>
        <v>1</v>
      </c>
      <c r="AA7593">
        <f t="shared" si="2486"/>
        <v>0</v>
      </c>
      <c r="AB7593">
        <f t="shared" si="2487"/>
        <v>0</v>
      </c>
      <c r="AC7593" s="11">
        <f t="shared" si="2488"/>
        <v>0</v>
      </c>
      <c r="AD7593">
        <f t="shared" si="2489"/>
        <v>1</v>
      </c>
      <c r="AE7593">
        <f t="shared" si="2490"/>
        <v>0</v>
      </c>
      <c r="AF7593">
        <f t="shared" si="2491"/>
        <v>0</v>
      </c>
      <c r="AG7593" s="11">
        <f t="shared" si="2492"/>
        <v>0</v>
      </c>
      <c r="AH7593">
        <f t="shared" si="2493"/>
        <v>1</v>
      </c>
      <c r="AI7593" s="11">
        <f t="shared" si="2494"/>
        <v>0</v>
      </c>
      <c r="AJ7593">
        <f t="shared" si="2495"/>
        <v>1</v>
      </c>
      <c r="AK7593" s="11">
        <f t="shared" si="2496"/>
        <v>0</v>
      </c>
      <c r="AL7593" s="2">
        <f t="shared" si="2497"/>
        <v>1</v>
      </c>
      <c r="AM7593" s="10">
        <f t="shared" si="2498"/>
        <v>0</v>
      </c>
      <c r="AO7593">
        <v>0.83243950821107227</v>
      </c>
    </row>
    <row r="7594" spans="1:41">
      <c r="A7594" t="s">
        <v>11</v>
      </c>
      <c r="B7594" t="s">
        <v>30</v>
      </c>
      <c r="C7594" t="s">
        <v>13</v>
      </c>
      <c r="D7594" t="s">
        <v>14</v>
      </c>
      <c r="E7594" t="s">
        <v>33</v>
      </c>
      <c r="F7594" t="s">
        <v>16</v>
      </c>
      <c r="G7594" t="s">
        <v>17</v>
      </c>
      <c r="H7594" s="2" t="s">
        <v>9172</v>
      </c>
      <c r="I7594" s="2" t="s">
        <v>9173</v>
      </c>
      <c r="J7594" s="2" t="s">
        <v>9172</v>
      </c>
      <c r="K7594" s="6" t="s">
        <v>9173</v>
      </c>
      <c r="L7594" s="8" t="s">
        <v>240</v>
      </c>
      <c r="M7594" s="3">
        <v>1</v>
      </c>
      <c r="N7594" s="1">
        <v>2925</v>
      </c>
      <c r="O7594">
        <v>64459</v>
      </c>
      <c r="P7594">
        <f t="shared" si="2482"/>
        <v>0</v>
      </c>
      <c r="Q7594">
        <v>23</v>
      </c>
      <c r="R7594">
        <v>84</v>
      </c>
      <c r="S7594">
        <v>16</v>
      </c>
      <c r="T7594" s="2">
        <f t="shared" si="2478"/>
        <v>0</v>
      </c>
      <c r="U7594" s="2">
        <f t="shared" si="2479"/>
        <v>1</v>
      </c>
      <c r="V7594" s="2">
        <f t="shared" si="2480"/>
        <v>0</v>
      </c>
      <c r="W7594" s="10">
        <f t="shared" si="2481"/>
        <v>1</v>
      </c>
      <c r="X7594">
        <f t="shared" si="2483"/>
        <v>0</v>
      </c>
      <c r="Y7594" s="11">
        <f t="shared" si="2484"/>
        <v>0</v>
      </c>
      <c r="Z7594">
        <f t="shared" si="2485"/>
        <v>1</v>
      </c>
      <c r="AA7594">
        <f t="shared" si="2486"/>
        <v>0</v>
      </c>
      <c r="AB7594">
        <f t="shared" si="2487"/>
        <v>0</v>
      </c>
      <c r="AC7594" s="11">
        <f t="shared" si="2488"/>
        <v>0</v>
      </c>
      <c r="AD7594">
        <f t="shared" si="2489"/>
        <v>1</v>
      </c>
      <c r="AE7594">
        <f t="shared" si="2490"/>
        <v>0</v>
      </c>
      <c r="AF7594">
        <f t="shared" si="2491"/>
        <v>0</v>
      </c>
      <c r="AG7594" s="11">
        <f t="shared" si="2492"/>
        <v>0</v>
      </c>
      <c r="AH7594">
        <f t="shared" si="2493"/>
        <v>0</v>
      </c>
      <c r="AI7594" s="11">
        <f t="shared" si="2494"/>
        <v>0</v>
      </c>
      <c r="AJ7594">
        <f t="shared" si="2495"/>
        <v>1</v>
      </c>
      <c r="AK7594" s="11">
        <f t="shared" si="2496"/>
        <v>0</v>
      </c>
      <c r="AL7594" s="2">
        <f t="shared" si="2497"/>
        <v>1</v>
      </c>
      <c r="AM7594" s="10">
        <f t="shared" si="2498"/>
        <v>0</v>
      </c>
      <c r="AO7594">
        <v>0.83246871215871943</v>
      </c>
    </row>
    <row r="7595" spans="1:41">
      <c r="A7595" t="s">
        <v>23</v>
      </c>
      <c r="B7595" t="s">
        <v>12</v>
      </c>
      <c r="C7595" t="s">
        <v>13</v>
      </c>
      <c r="D7595" t="s">
        <v>14</v>
      </c>
      <c r="E7595" t="s">
        <v>15</v>
      </c>
      <c r="F7595" t="s">
        <v>21</v>
      </c>
      <c r="G7595" t="s">
        <v>17</v>
      </c>
      <c r="H7595" s="2" t="s">
        <v>9172</v>
      </c>
      <c r="I7595" s="2" t="s">
        <v>9172</v>
      </c>
      <c r="J7595" s="2" t="s">
        <v>9172</v>
      </c>
      <c r="K7595" s="6" t="s">
        <v>9173</v>
      </c>
      <c r="L7595" s="8" t="s">
        <v>8925</v>
      </c>
      <c r="M7595" s="3">
        <v>0</v>
      </c>
      <c r="N7595" s="1">
        <v>4119</v>
      </c>
      <c r="O7595">
        <v>69379</v>
      </c>
      <c r="P7595">
        <f t="shared" si="2482"/>
        <v>0</v>
      </c>
      <c r="Q7595">
        <v>24</v>
      </c>
      <c r="R7595">
        <v>133</v>
      </c>
      <c r="S7595">
        <v>14</v>
      </c>
      <c r="T7595" s="2">
        <f t="shared" si="2478"/>
        <v>0</v>
      </c>
      <c r="U7595" s="2">
        <f t="shared" si="2479"/>
        <v>0</v>
      </c>
      <c r="V7595" s="2">
        <f t="shared" si="2480"/>
        <v>0</v>
      </c>
      <c r="W7595" s="10">
        <f t="shared" si="2481"/>
        <v>1</v>
      </c>
      <c r="X7595">
        <f t="shared" si="2483"/>
        <v>0</v>
      </c>
      <c r="Y7595" s="11">
        <f t="shared" si="2484"/>
        <v>1</v>
      </c>
      <c r="Z7595">
        <f t="shared" si="2485"/>
        <v>0</v>
      </c>
      <c r="AA7595">
        <f t="shared" si="2486"/>
        <v>1</v>
      </c>
      <c r="AB7595">
        <f t="shared" si="2487"/>
        <v>0</v>
      </c>
      <c r="AC7595" s="11">
        <f t="shared" si="2488"/>
        <v>0</v>
      </c>
      <c r="AD7595">
        <f t="shared" si="2489"/>
        <v>1</v>
      </c>
      <c r="AE7595">
        <f t="shared" si="2490"/>
        <v>0</v>
      </c>
      <c r="AF7595">
        <f t="shared" si="2491"/>
        <v>0</v>
      </c>
      <c r="AG7595" s="11">
        <f t="shared" si="2492"/>
        <v>0</v>
      </c>
      <c r="AH7595">
        <f t="shared" si="2493"/>
        <v>1</v>
      </c>
      <c r="AI7595" s="11">
        <f t="shared" si="2494"/>
        <v>0</v>
      </c>
      <c r="AJ7595">
        <f t="shared" si="2495"/>
        <v>0</v>
      </c>
      <c r="AK7595" s="11">
        <f t="shared" si="2496"/>
        <v>0</v>
      </c>
      <c r="AL7595" s="2">
        <f t="shared" si="2497"/>
        <v>1</v>
      </c>
      <c r="AM7595" s="10">
        <f t="shared" si="2498"/>
        <v>0</v>
      </c>
      <c r="AO7595">
        <v>0.83264124944463436</v>
      </c>
    </row>
    <row r="7596" spans="1:41">
      <c r="A7596" t="s">
        <v>19</v>
      </c>
      <c r="B7596" t="s">
        <v>12</v>
      </c>
      <c r="C7596" t="s">
        <v>13</v>
      </c>
      <c r="D7596" t="s">
        <v>14</v>
      </c>
      <c r="E7596" t="s">
        <v>27</v>
      </c>
      <c r="F7596" t="s">
        <v>16</v>
      </c>
      <c r="G7596" t="s">
        <v>57</v>
      </c>
      <c r="H7596" s="2" t="s">
        <v>9173</v>
      </c>
      <c r="I7596" s="2" t="s">
        <v>9173</v>
      </c>
      <c r="J7596" s="2" t="s">
        <v>9172</v>
      </c>
      <c r="K7596" s="6" t="s">
        <v>9173</v>
      </c>
      <c r="L7596" s="8" t="s">
        <v>2708</v>
      </c>
      <c r="M7596" s="3">
        <v>0</v>
      </c>
      <c r="N7596" s="1">
        <v>3197</v>
      </c>
      <c r="O7596">
        <v>62815</v>
      </c>
      <c r="P7596">
        <f t="shared" si="2482"/>
        <v>0</v>
      </c>
      <c r="Q7596">
        <v>30</v>
      </c>
      <c r="R7596">
        <v>108</v>
      </c>
      <c r="S7596">
        <v>14</v>
      </c>
      <c r="T7596" s="2">
        <f t="shared" si="2478"/>
        <v>1</v>
      </c>
      <c r="U7596" s="2">
        <f t="shared" si="2479"/>
        <v>1</v>
      </c>
      <c r="V7596" s="2">
        <f t="shared" si="2480"/>
        <v>0</v>
      </c>
      <c r="W7596" s="10">
        <f t="shared" si="2481"/>
        <v>1</v>
      </c>
      <c r="X7596">
        <f t="shared" si="2483"/>
        <v>1</v>
      </c>
      <c r="Y7596" s="11">
        <f t="shared" si="2484"/>
        <v>0</v>
      </c>
      <c r="Z7596">
        <f t="shared" si="2485"/>
        <v>0</v>
      </c>
      <c r="AA7596">
        <f t="shared" si="2486"/>
        <v>1</v>
      </c>
      <c r="AB7596">
        <f t="shared" si="2487"/>
        <v>0</v>
      </c>
      <c r="AC7596" s="11">
        <f t="shared" si="2488"/>
        <v>0</v>
      </c>
      <c r="AD7596">
        <f t="shared" si="2489"/>
        <v>1</v>
      </c>
      <c r="AE7596">
        <f t="shared" si="2490"/>
        <v>0</v>
      </c>
      <c r="AF7596">
        <f t="shared" si="2491"/>
        <v>0</v>
      </c>
      <c r="AG7596" s="11">
        <f t="shared" si="2492"/>
        <v>0</v>
      </c>
      <c r="AH7596">
        <f t="shared" si="2493"/>
        <v>0</v>
      </c>
      <c r="AI7596" s="11">
        <f t="shared" si="2494"/>
        <v>1</v>
      </c>
      <c r="AJ7596">
        <f t="shared" si="2495"/>
        <v>1</v>
      </c>
      <c r="AK7596" s="11">
        <f t="shared" si="2496"/>
        <v>0</v>
      </c>
      <c r="AL7596" s="2">
        <f t="shared" si="2497"/>
        <v>0</v>
      </c>
      <c r="AM7596" s="10">
        <f t="shared" si="2498"/>
        <v>1</v>
      </c>
      <c r="AO7596">
        <v>0.8328731091846121</v>
      </c>
    </row>
    <row r="7597" spans="1:41">
      <c r="A7597" t="s">
        <v>11</v>
      </c>
      <c r="B7597" t="s">
        <v>12</v>
      </c>
      <c r="C7597" t="s">
        <v>13</v>
      </c>
      <c r="D7597" t="s">
        <v>25</v>
      </c>
      <c r="E7597" t="s">
        <v>33</v>
      </c>
      <c r="F7597" t="s">
        <v>21</v>
      </c>
      <c r="G7597" t="s">
        <v>17</v>
      </c>
      <c r="H7597" s="2" t="s">
        <v>9172</v>
      </c>
      <c r="I7597" s="2" t="s">
        <v>9173</v>
      </c>
      <c r="J7597" s="2" t="s">
        <v>9172</v>
      </c>
      <c r="K7597" s="6" t="s">
        <v>9173</v>
      </c>
      <c r="L7597" s="8" t="s">
        <v>5639</v>
      </c>
      <c r="M7597" s="3">
        <v>0</v>
      </c>
      <c r="N7597" s="1">
        <v>2620</v>
      </c>
      <c r="O7597">
        <v>31911</v>
      </c>
      <c r="P7597">
        <f t="shared" si="2482"/>
        <v>1</v>
      </c>
      <c r="Q7597">
        <v>34</v>
      </c>
      <c r="R7597">
        <v>100</v>
      </c>
      <c r="S7597">
        <v>13</v>
      </c>
      <c r="T7597" s="2">
        <f t="shared" si="2478"/>
        <v>0</v>
      </c>
      <c r="U7597" s="2">
        <f t="shared" si="2479"/>
        <v>1</v>
      </c>
      <c r="V7597" s="2">
        <f t="shared" si="2480"/>
        <v>0</v>
      </c>
      <c r="W7597" s="10">
        <f t="shared" si="2481"/>
        <v>1</v>
      </c>
      <c r="X7597">
        <f t="shared" si="2483"/>
        <v>0</v>
      </c>
      <c r="Y7597" s="11">
        <f t="shared" si="2484"/>
        <v>0</v>
      </c>
      <c r="Z7597">
        <f t="shared" si="2485"/>
        <v>0</v>
      </c>
      <c r="AA7597">
        <f t="shared" si="2486"/>
        <v>1</v>
      </c>
      <c r="AB7597">
        <f t="shared" si="2487"/>
        <v>0</v>
      </c>
      <c r="AC7597" s="11">
        <f t="shared" si="2488"/>
        <v>0</v>
      </c>
      <c r="AD7597">
        <f t="shared" si="2489"/>
        <v>1</v>
      </c>
      <c r="AE7597">
        <f t="shared" si="2490"/>
        <v>0</v>
      </c>
      <c r="AF7597">
        <f t="shared" si="2491"/>
        <v>0</v>
      </c>
      <c r="AG7597" s="11">
        <f t="shared" si="2492"/>
        <v>0</v>
      </c>
      <c r="AH7597">
        <f t="shared" si="2493"/>
        <v>0</v>
      </c>
      <c r="AI7597" s="11">
        <f t="shared" si="2494"/>
        <v>0</v>
      </c>
      <c r="AJ7597">
        <f t="shared" si="2495"/>
        <v>0</v>
      </c>
      <c r="AK7597" s="11">
        <f t="shared" si="2496"/>
        <v>0</v>
      </c>
      <c r="AL7597" s="2">
        <f t="shared" si="2497"/>
        <v>1</v>
      </c>
      <c r="AM7597" s="10">
        <f t="shared" si="2498"/>
        <v>0</v>
      </c>
      <c r="AO7597">
        <v>0.83305581418474006</v>
      </c>
    </row>
    <row r="7598" spans="1:41">
      <c r="A7598" t="s">
        <v>19</v>
      </c>
      <c r="B7598" t="s">
        <v>12</v>
      </c>
      <c r="C7598" t="s">
        <v>13</v>
      </c>
      <c r="D7598" t="s">
        <v>14</v>
      </c>
      <c r="E7598" t="s">
        <v>33</v>
      </c>
      <c r="F7598" t="s">
        <v>16</v>
      </c>
      <c r="G7598" t="s">
        <v>17</v>
      </c>
      <c r="H7598" s="2" t="s">
        <v>9172</v>
      </c>
      <c r="I7598" s="2" t="s">
        <v>9173</v>
      </c>
      <c r="J7598" s="2" t="s">
        <v>9172</v>
      </c>
      <c r="K7598" s="6" t="s">
        <v>9173</v>
      </c>
      <c r="L7598" s="8" t="s">
        <v>2793</v>
      </c>
      <c r="M7598" s="3">
        <v>0</v>
      </c>
      <c r="N7598" s="1">
        <v>16922</v>
      </c>
      <c r="O7598">
        <v>93836</v>
      </c>
      <c r="P7598">
        <f t="shared" si="2482"/>
        <v>0</v>
      </c>
      <c r="Q7598">
        <v>17</v>
      </c>
      <c r="R7598">
        <v>167</v>
      </c>
      <c r="S7598">
        <v>1</v>
      </c>
      <c r="T7598" s="2">
        <f t="shared" si="2478"/>
        <v>0</v>
      </c>
      <c r="U7598" s="2">
        <f t="shared" si="2479"/>
        <v>1</v>
      </c>
      <c r="V7598" s="2">
        <f t="shared" si="2480"/>
        <v>0</v>
      </c>
      <c r="W7598" s="10">
        <f t="shared" si="2481"/>
        <v>1</v>
      </c>
      <c r="X7598">
        <f t="shared" si="2483"/>
        <v>1</v>
      </c>
      <c r="Y7598" s="11">
        <f t="shared" si="2484"/>
        <v>0</v>
      </c>
      <c r="Z7598">
        <f t="shared" si="2485"/>
        <v>0</v>
      </c>
      <c r="AA7598">
        <f t="shared" si="2486"/>
        <v>1</v>
      </c>
      <c r="AB7598">
        <f t="shared" si="2487"/>
        <v>0</v>
      </c>
      <c r="AC7598" s="11">
        <f t="shared" si="2488"/>
        <v>0</v>
      </c>
      <c r="AD7598">
        <f t="shared" si="2489"/>
        <v>1</v>
      </c>
      <c r="AE7598">
        <f t="shared" si="2490"/>
        <v>0</v>
      </c>
      <c r="AF7598">
        <f t="shared" si="2491"/>
        <v>0</v>
      </c>
      <c r="AG7598" s="11">
        <f t="shared" si="2492"/>
        <v>0</v>
      </c>
      <c r="AH7598">
        <f t="shared" si="2493"/>
        <v>0</v>
      </c>
      <c r="AI7598" s="11">
        <f t="shared" si="2494"/>
        <v>0</v>
      </c>
      <c r="AJ7598">
        <f t="shared" si="2495"/>
        <v>1</v>
      </c>
      <c r="AK7598" s="11">
        <f t="shared" si="2496"/>
        <v>0</v>
      </c>
      <c r="AL7598" s="2">
        <f t="shared" si="2497"/>
        <v>1</v>
      </c>
      <c r="AM7598" s="10">
        <f t="shared" si="2498"/>
        <v>0</v>
      </c>
      <c r="AO7598">
        <v>0.83312921078555713</v>
      </c>
    </row>
    <row r="7599" spans="1:41">
      <c r="A7599" t="s">
        <v>19</v>
      </c>
      <c r="B7599" t="s">
        <v>43</v>
      </c>
      <c r="C7599" t="s">
        <v>20</v>
      </c>
      <c r="D7599" t="s">
        <v>14</v>
      </c>
      <c r="E7599" t="s">
        <v>15</v>
      </c>
      <c r="F7599" t="s">
        <v>16</v>
      </c>
      <c r="G7599" t="s">
        <v>17</v>
      </c>
      <c r="H7599" s="2" t="s">
        <v>9173</v>
      </c>
      <c r="I7599" s="2" t="s">
        <v>9173</v>
      </c>
      <c r="J7599" s="2" t="s">
        <v>9172</v>
      </c>
      <c r="K7599" s="6" t="s">
        <v>9172</v>
      </c>
      <c r="L7599" s="8" t="s">
        <v>7485</v>
      </c>
      <c r="M7599" s="3">
        <v>0</v>
      </c>
      <c r="N7599" s="1">
        <v>4715</v>
      </c>
      <c r="O7599">
        <v>0</v>
      </c>
      <c r="P7599">
        <f t="shared" si="2482"/>
        <v>0</v>
      </c>
      <c r="Q7599">
        <v>26</v>
      </c>
      <c r="R7599">
        <v>160</v>
      </c>
      <c r="S7599">
        <v>13</v>
      </c>
      <c r="T7599" s="2">
        <f t="shared" si="2478"/>
        <v>1</v>
      </c>
      <c r="U7599" s="2">
        <f t="shared" si="2479"/>
        <v>1</v>
      </c>
      <c r="V7599" s="2">
        <f t="shared" si="2480"/>
        <v>0</v>
      </c>
      <c r="W7599" s="10">
        <f t="shared" si="2481"/>
        <v>0</v>
      </c>
      <c r="X7599">
        <f t="shared" si="2483"/>
        <v>1</v>
      </c>
      <c r="Y7599" s="11">
        <f t="shared" si="2484"/>
        <v>0</v>
      </c>
      <c r="Z7599">
        <f t="shared" si="2485"/>
        <v>0</v>
      </c>
      <c r="AA7599">
        <f t="shared" si="2486"/>
        <v>0</v>
      </c>
      <c r="AB7599">
        <f t="shared" si="2487"/>
        <v>0</v>
      </c>
      <c r="AC7599" s="11">
        <f t="shared" si="2488"/>
        <v>0</v>
      </c>
      <c r="AD7599">
        <f t="shared" si="2489"/>
        <v>0</v>
      </c>
      <c r="AE7599">
        <f t="shared" si="2490"/>
        <v>0</v>
      </c>
      <c r="AF7599">
        <f t="shared" si="2491"/>
        <v>0</v>
      </c>
      <c r="AG7599" s="11">
        <f t="shared" si="2492"/>
        <v>0</v>
      </c>
      <c r="AH7599">
        <f t="shared" si="2493"/>
        <v>1</v>
      </c>
      <c r="AI7599" s="11">
        <f t="shared" si="2494"/>
        <v>0</v>
      </c>
      <c r="AJ7599">
        <f t="shared" si="2495"/>
        <v>1</v>
      </c>
      <c r="AK7599" s="11">
        <f t="shared" si="2496"/>
        <v>0</v>
      </c>
      <c r="AL7599" s="2">
        <f t="shared" si="2497"/>
        <v>1</v>
      </c>
      <c r="AM7599" s="10">
        <f t="shared" si="2498"/>
        <v>0</v>
      </c>
      <c r="AO7599">
        <v>0.83313764903374843</v>
      </c>
    </row>
    <row r="7600" spans="1:41">
      <c r="A7600" t="s">
        <v>11</v>
      </c>
      <c r="B7600" t="s">
        <v>30</v>
      </c>
      <c r="C7600" t="s">
        <v>13</v>
      </c>
      <c r="D7600" t="s">
        <v>25</v>
      </c>
      <c r="E7600" t="s">
        <v>15</v>
      </c>
      <c r="F7600" t="s">
        <v>36</v>
      </c>
      <c r="G7600" t="s">
        <v>39</v>
      </c>
      <c r="H7600" s="2" t="s">
        <v>9172</v>
      </c>
      <c r="I7600" s="2" t="s">
        <v>9173</v>
      </c>
      <c r="J7600" s="2" t="s">
        <v>9172</v>
      </c>
      <c r="K7600" s="6" t="s">
        <v>9173</v>
      </c>
      <c r="L7600" s="8" t="s">
        <v>5021</v>
      </c>
      <c r="M7600" s="3">
        <v>0</v>
      </c>
      <c r="N7600" s="1">
        <v>14020</v>
      </c>
      <c r="O7600">
        <v>31739</v>
      </c>
      <c r="P7600">
        <f t="shared" si="2482"/>
        <v>1</v>
      </c>
      <c r="Q7600">
        <v>21</v>
      </c>
      <c r="R7600">
        <v>77</v>
      </c>
      <c r="S7600">
        <v>10</v>
      </c>
      <c r="T7600" s="2">
        <f t="shared" si="2478"/>
        <v>0</v>
      </c>
      <c r="U7600" s="2">
        <f t="shared" si="2479"/>
        <v>1</v>
      </c>
      <c r="V7600" s="2">
        <f t="shared" si="2480"/>
        <v>0</v>
      </c>
      <c r="W7600" s="10">
        <f t="shared" si="2481"/>
        <v>1</v>
      </c>
      <c r="X7600">
        <f t="shared" si="2483"/>
        <v>0</v>
      </c>
      <c r="Y7600" s="11">
        <f t="shared" si="2484"/>
        <v>0</v>
      </c>
      <c r="Z7600">
        <f t="shared" si="2485"/>
        <v>1</v>
      </c>
      <c r="AA7600">
        <f t="shared" si="2486"/>
        <v>0</v>
      </c>
      <c r="AB7600">
        <f t="shared" si="2487"/>
        <v>0</v>
      </c>
      <c r="AC7600" s="11">
        <f t="shared" si="2488"/>
        <v>0</v>
      </c>
      <c r="AD7600">
        <f t="shared" si="2489"/>
        <v>1</v>
      </c>
      <c r="AE7600">
        <f t="shared" si="2490"/>
        <v>0</v>
      </c>
      <c r="AF7600">
        <f t="shared" si="2491"/>
        <v>0</v>
      </c>
      <c r="AG7600" s="11">
        <f t="shared" si="2492"/>
        <v>0</v>
      </c>
      <c r="AH7600">
        <f t="shared" si="2493"/>
        <v>1</v>
      </c>
      <c r="AI7600" s="11">
        <f t="shared" si="2494"/>
        <v>0</v>
      </c>
      <c r="AJ7600">
        <f t="shared" si="2495"/>
        <v>0</v>
      </c>
      <c r="AK7600" s="11">
        <f t="shared" si="2496"/>
        <v>1</v>
      </c>
      <c r="AL7600" s="2">
        <f t="shared" si="2497"/>
        <v>0</v>
      </c>
      <c r="AM7600" s="10">
        <f t="shared" si="2498"/>
        <v>0</v>
      </c>
      <c r="AO7600">
        <v>0.8331648823028267</v>
      </c>
    </row>
    <row r="7601" spans="1:41">
      <c r="A7601" t="s">
        <v>11</v>
      </c>
      <c r="B7601" t="s">
        <v>12</v>
      </c>
      <c r="C7601" t="s">
        <v>13</v>
      </c>
      <c r="D7601" t="s">
        <v>25</v>
      </c>
      <c r="E7601" t="s">
        <v>15</v>
      </c>
      <c r="F7601" t="s">
        <v>16</v>
      </c>
      <c r="G7601" t="s">
        <v>57</v>
      </c>
      <c r="H7601" s="2" t="s">
        <v>9172</v>
      </c>
      <c r="I7601" s="2" t="s">
        <v>9173</v>
      </c>
      <c r="J7601" s="2" t="s">
        <v>9172</v>
      </c>
      <c r="K7601" s="6" t="s">
        <v>9173</v>
      </c>
      <c r="L7601" s="8" t="s">
        <v>1675</v>
      </c>
      <c r="M7601" s="3">
        <v>1</v>
      </c>
      <c r="N7601" s="1">
        <v>16728</v>
      </c>
      <c r="O7601">
        <v>30915</v>
      </c>
      <c r="P7601">
        <f t="shared" si="2482"/>
        <v>1</v>
      </c>
      <c r="Q7601">
        <v>20</v>
      </c>
      <c r="R7601">
        <v>98</v>
      </c>
      <c r="S7601">
        <v>1</v>
      </c>
      <c r="T7601" s="2">
        <f t="shared" si="2478"/>
        <v>0</v>
      </c>
      <c r="U7601" s="2">
        <f t="shared" si="2479"/>
        <v>1</v>
      </c>
      <c r="V7601" s="2">
        <f t="shared" si="2480"/>
        <v>0</v>
      </c>
      <c r="W7601" s="10">
        <f t="shared" si="2481"/>
        <v>1</v>
      </c>
      <c r="X7601">
        <f t="shared" si="2483"/>
        <v>0</v>
      </c>
      <c r="Y7601" s="11">
        <f t="shared" si="2484"/>
        <v>0</v>
      </c>
      <c r="Z7601">
        <f t="shared" si="2485"/>
        <v>0</v>
      </c>
      <c r="AA7601">
        <f t="shared" si="2486"/>
        <v>1</v>
      </c>
      <c r="AB7601">
        <f t="shared" si="2487"/>
        <v>0</v>
      </c>
      <c r="AC7601" s="11">
        <f t="shared" si="2488"/>
        <v>0</v>
      </c>
      <c r="AD7601">
        <f t="shared" si="2489"/>
        <v>1</v>
      </c>
      <c r="AE7601">
        <f t="shared" si="2490"/>
        <v>0</v>
      </c>
      <c r="AF7601">
        <f t="shared" si="2491"/>
        <v>0</v>
      </c>
      <c r="AG7601" s="11">
        <f t="shared" si="2492"/>
        <v>0</v>
      </c>
      <c r="AH7601">
        <f t="shared" si="2493"/>
        <v>1</v>
      </c>
      <c r="AI7601" s="11">
        <f t="shared" si="2494"/>
        <v>0</v>
      </c>
      <c r="AJ7601">
        <f t="shared" si="2495"/>
        <v>1</v>
      </c>
      <c r="AK7601" s="11">
        <f t="shared" si="2496"/>
        <v>0</v>
      </c>
      <c r="AL7601" s="2">
        <f t="shared" si="2497"/>
        <v>0</v>
      </c>
      <c r="AM7601" s="10">
        <f t="shared" si="2498"/>
        <v>1</v>
      </c>
      <c r="AO7601">
        <v>0.83329167022988748</v>
      </c>
    </row>
    <row r="7602" spans="1:41">
      <c r="A7602" t="s">
        <v>23</v>
      </c>
      <c r="B7602" t="s">
        <v>43</v>
      </c>
      <c r="C7602" t="s">
        <v>13</v>
      </c>
      <c r="D7602" t="s">
        <v>25</v>
      </c>
      <c r="E7602" t="s">
        <v>15</v>
      </c>
      <c r="F7602" t="s">
        <v>16</v>
      </c>
      <c r="G7602" t="s">
        <v>17</v>
      </c>
      <c r="H7602" s="2" t="s">
        <v>9172</v>
      </c>
      <c r="I7602" s="2" t="s">
        <v>9173</v>
      </c>
      <c r="J7602" s="2" t="s">
        <v>9172</v>
      </c>
      <c r="K7602" s="6" t="s">
        <v>9173</v>
      </c>
      <c r="L7602" s="8" t="s">
        <v>2292</v>
      </c>
      <c r="M7602" s="3">
        <v>0</v>
      </c>
      <c r="N7602" s="1">
        <v>8283</v>
      </c>
      <c r="O7602">
        <v>71034</v>
      </c>
      <c r="P7602">
        <f t="shared" si="2482"/>
        <v>1</v>
      </c>
      <c r="Q7602">
        <v>43</v>
      </c>
      <c r="R7602">
        <v>117</v>
      </c>
      <c r="S7602">
        <v>26</v>
      </c>
      <c r="T7602" s="2">
        <f t="shared" si="2478"/>
        <v>0</v>
      </c>
      <c r="U7602" s="2">
        <f t="shared" si="2479"/>
        <v>1</v>
      </c>
      <c r="V7602" s="2">
        <f t="shared" si="2480"/>
        <v>0</v>
      </c>
      <c r="W7602" s="10">
        <f t="shared" si="2481"/>
        <v>1</v>
      </c>
      <c r="X7602">
        <f t="shared" si="2483"/>
        <v>0</v>
      </c>
      <c r="Y7602" s="11">
        <f t="shared" si="2484"/>
        <v>1</v>
      </c>
      <c r="Z7602">
        <f t="shared" si="2485"/>
        <v>0</v>
      </c>
      <c r="AA7602">
        <f t="shared" si="2486"/>
        <v>0</v>
      </c>
      <c r="AB7602">
        <f t="shared" si="2487"/>
        <v>0</v>
      </c>
      <c r="AC7602" s="11">
        <f t="shared" si="2488"/>
        <v>0</v>
      </c>
      <c r="AD7602">
        <f t="shared" si="2489"/>
        <v>1</v>
      </c>
      <c r="AE7602">
        <f t="shared" si="2490"/>
        <v>0</v>
      </c>
      <c r="AF7602">
        <f t="shared" si="2491"/>
        <v>0</v>
      </c>
      <c r="AG7602" s="11">
        <f t="shared" si="2492"/>
        <v>0</v>
      </c>
      <c r="AH7602">
        <f t="shared" si="2493"/>
        <v>1</v>
      </c>
      <c r="AI7602" s="11">
        <f t="shared" si="2494"/>
        <v>0</v>
      </c>
      <c r="AJ7602">
        <f t="shared" si="2495"/>
        <v>1</v>
      </c>
      <c r="AK7602" s="11">
        <f t="shared" si="2496"/>
        <v>0</v>
      </c>
      <c r="AL7602" s="2">
        <f t="shared" si="2497"/>
        <v>1</v>
      </c>
      <c r="AM7602" s="10">
        <f t="shared" si="2498"/>
        <v>0</v>
      </c>
      <c r="AO7602">
        <v>0.8334069130166466</v>
      </c>
    </row>
    <row r="7603" spans="1:41">
      <c r="A7603" t="s">
        <v>11</v>
      </c>
      <c r="B7603" t="s">
        <v>30</v>
      </c>
      <c r="C7603" t="s">
        <v>13</v>
      </c>
      <c r="D7603" t="s">
        <v>14</v>
      </c>
      <c r="E7603" t="s">
        <v>15</v>
      </c>
      <c r="F7603" t="s">
        <v>36</v>
      </c>
      <c r="G7603" t="s">
        <v>39</v>
      </c>
      <c r="H7603" s="2" t="s">
        <v>9172</v>
      </c>
      <c r="I7603" s="2" t="s">
        <v>9173</v>
      </c>
      <c r="J7603" s="2" t="s">
        <v>9172</v>
      </c>
      <c r="K7603" s="6" t="s">
        <v>9173</v>
      </c>
      <c r="L7603" s="8" t="s">
        <v>5088</v>
      </c>
      <c r="M7603" s="3">
        <v>0</v>
      </c>
      <c r="N7603" s="1">
        <v>7073</v>
      </c>
      <c r="O7603">
        <v>90551</v>
      </c>
      <c r="P7603">
        <f t="shared" si="2482"/>
        <v>0</v>
      </c>
      <c r="Q7603">
        <v>43</v>
      </c>
      <c r="R7603">
        <v>31</v>
      </c>
      <c r="S7603">
        <v>28</v>
      </c>
      <c r="T7603" s="2">
        <f t="shared" si="2478"/>
        <v>0</v>
      </c>
      <c r="U7603" s="2">
        <f t="shared" si="2479"/>
        <v>1</v>
      </c>
      <c r="V7603" s="2">
        <f t="shared" si="2480"/>
        <v>0</v>
      </c>
      <c r="W7603" s="10">
        <f t="shared" si="2481"/>
        <v>1</v>
      </c>
      <c r="X7603">
        <f t="shared" si="2483"/>
        <v>0</v>
      </c>
      <c r="Y7603" s="11">
        <f t="shared" si="2484"/>
        <v>0</v>
      </c>
      <c r="Z7603">
        <f t="shared" si="2485"/>
        <v>1</v>
      </c>
      <c r="AA7603">
        <f t="shared" si="2486"/>
        <v>0</v>
      </c>
      <c r="AB7603">
        <f t="shared" si="2487"/>
        <v>0</v>
      </c>
      <c r="AC7603" s="11">
        <f t="shared" si="2488"/>
        <v>0</v>
      </c>
      <c r="AD7603">
        <f t="shared" si="2489"/>
        <v>1</v>
      </c>
      <c r="AE7603">
        <f t="shared" si="2490"/>
        <v>0</v>
      </c>
      <c r="AF7603">
        <f t="shared" si="2491"/>
        <v>0</v>
      </c>
      <c r="AG7603" s="11">
        <f t="shared" si="2492"/>
        <v>0</v>
      </c>
      <c r="AH7603">
        <f t="shared" si="2493"/>
        <v>1</v>
      </c>
      <c r="AI7603" s="11">
        <f t="shared" si="2494"/>
        <v>0</v>
      </c>
      <c r="AJ7603">
        <f t="shared" si="2495"/>
        <v>0</v>
      </c>
      <c r="AK7603" s="11">
        <f t="shared" si="2496"/>
        <v>1</v>
      </c>
      <c r="AL7603" s="2">
        <f t="shared" si="2497"/>
        <v>0</v>
      </c>
      <c r="AM7603" s="10">
        <f t="shared" si="2498"/>
        <v>0</v>
      </c>
      <c r="AO7603">
        <v>0.83344757130064417</v>
      </c>
    </row>
    <row r="7604" spans="1:41">
      <c r="A7604" t="s">
        <v>19</v>
      </c>
      <c r="B7604" t="s">
        <v>12</v>
      </c>
      <c r="C7604" t="s">
        <v>13</v>
      </c>
      <c r="D7604" t="s">
        <v>25</v>
      </c>
      <c r="E7604" t="s">
        <v>27</v>
      </c>
      <c r="F7604" t="s">
        <v>16</v>
      </c>
      <c r="G7604" t="s">
        <v>39</v>
      </c>
      <c r="H7604" s="2" t="s">
        <v>9173</v>
      </c>
      <c r="I7604" s="2" t="s">
        <v>9173</v>
      </c>
      <c r="J7604" s="2" t="s">
        <v>9172</v>
      </c>
      <c r="K7604" s="6" t="s">
        <v>9173</v>
      </c>
      <c r="L7604" s="8" t="s">
        <v>7503</v>
      </c>
      <c r="M7604" s="3">
        <v>0</v>
      </c>
      <c r="N7604" s="1">
        <v>4888</v>
      </c>
      <c r="O7604">
        <v>70742</v>
      </c>
      <c r="P7604">
        <f t="shared" si="2482"/>
        <v>1</v>
      </c>
      <c r="Q7604">
        <v>17</v>
      </c>
      <c r="R7604">
        <v>164</v>
      </c>
      <c r="S7604">
        <v>3</v>
      </c>
      <c r="T7604" s="2">
        <f t="shared" si="2478"/>
        <v>1</v>
      </c>
      <c r="U7604" s="2">
        <f t="shared" si="2479"/>
        <v>1</v>
      </c>
      <c r="V7604" s="2">
        <f t="shared" si="2480"/>
        <v>0</v>
      </c>
      <c r="W7604" s="10">
        <f t="shared" si="2481"/>
        <v>1</v>
      </c>
      <c r="X7604">
        <f t="shared" si="2483"/>
        <v>1</v>
      </c>
      <c r="Y7604" s="11">
        <f t="shared" si="2484"/>
        <v>0</v>
      </c>
      <c r="Z7604">
        <f t="shared" si="2485"/>
        <v>0</v>
      </c>
      <c r="AA7604">
        <f t="shared" si="2486"/>
        <v>1</v>
      </c>
      <c r="AB7604">
        <f t="shared" si="2487"/>
        <v>0</v>
      </c>
      <c r="AC7604" s="11">
        <f t="shared" si="2488"/>
        <v>0</v>
      </c>
      <c r="AD7604">
        <f t="shared" si="2489"/>
        <v>1</v>
      </c>
      <c r="AE7604">
        <f t="shared" si="2490"/>
        <v>0</v>
      </c>
      <c r="AF7604">
        <f t="shared" si="2491"/>
        <v>0</v>
      </c>
      <c r="AG7604" s="11">
        <f t="shared" si="2492"/>
        <v>0</v>
      </c>
      <c r="AH7604">
        <f t="shared" si="2493"/>
        <v>0</v>
      </c>
      <c r="AI7604" s="11">
        <f t="shared" si="2494"/>
        <v>1</v>
      </c>
      <c r="AJ7604">
        <f t="shared" si="2495"/>
        <v>1</v>
      </c>
      <c r="AK7604" s="11">
        <f t="shared" si="2496"/>
        <v>0</v>
      </c>
      <c r="AL7604" s="2">
        <f t="shared" si="2497"/>
        <v>0</v>
      </c>
      <c r="AM7604" s="10">
        <f t="shared" si="2498"/>
        <v>0</v>
      </c>
      <c r="AO7604">
        <v>0.83352304009419076</v>
      </c>
    </row>
    <row r="7605" spans="1:41">
      <c r="A7605" t="s">
        <v>11</v>
      </c>
      <c r="B7605" t="s">
        <v>12</v>
      </c>
      <c r="C7605" t="s">
        <v>13</v>
      </c>
      <c r="D7605" t="s">
        <v>25</v>
      </c>
      <c r="E7605" t="s">
        <v>27</v>
      </c>
      <c r="F7605" t="s">
        <v>16</v>
      </c>
      <c r="G7605" t="s">
        <v>17</v>
      </c>
      <c r="H7605" s="2" t="s">
        <v>9173</v>
      </c>
      <c r="I7605" s="2" t="s">
        <v>9173</v>
      </c>
      <c r="J7605" s="2" t="s">
        <v>9172</v>
      </c>
      <c r="K7605" s="6" t="s">
        <v>9173</v>
      </c>
      <c r="L7605" s="8" t="s">
        <v>6686</v>
      </c>
      <c r="M7605" s="3">
        <v>0</v>
      </c>
      <c r="N7605" s="1">
        <v>14204</v>
      </c>
      <c r="O7605">
        <v>90456</v>
      </c>
      <c r="P7605">
        <f t="shared" si="2482"/>
        <v>1</v>
      </c>
      <c r="Q7605">
        <v>49</v>
      </c>
      <c r="R7605">
        <v>59</v>
      </c>
      <c r="S7605">
        <v>26</v>
      </c>
      <c r="T7605" s="2">
        <f t="shared" si="2478"/>
        <v>1</v>
      </c>
      <c r="U7605" s="2">
        <f t="shared" si="2479"/>
        <v>1</v>
      </c>
      <c r="V7605" s="2">
        <f t="shared" si="2480"/>
        <v>0</v>
      </c>
      <c r="W7605" s="10">
        <f t="shared" si="2481"/>
        <v>1</v>
      </c>
      <c r="X7605">
        <f t="shared" si="2483"/>
        <v>0</v>
      </c>
      <c r="Y7605" s="11">
        <f t="shared" si="2484"/>
        <v>0</v>
      </c>
      <c r="Z7605">
        <f t="shared" si="2485"/>
        <v>0</v>
      </c>
      <c r="AA7605">
        <f t="shared" si="2486"/>
        <v>1</v>
      </c>
      <c r="AB7605">
        <f t="shared" si="2487"/>
        <v>0</v>
      </c>
      <c r="AC7605" s="11">
        <f t="shared" si="2488"/>
        <v>0</v>
      </c>
      <c r="AD7605">
        <f t="shared" si="2489"/>
        <v>1</v>
      </c>
      <c r="AE7605">
        <f t="shared" si="2490"/>
        <v>0</v>
      </c>
      <c r="AF7605">
        <f t="shared" si="2491"/>
        <v>0</v>
      </c>
      <c r="AG7605" s="11">
        <f t="shared" si="2492"/>
        <v>0</v>
      </c>
      <c r="AH7605">
        <f t="shared" si="2493"/>
        <v>0</v>
      </c>
      <c r="AI7605" s="11">
        <f t="shared" si="2494"/>
        <v>1</v>
      </c>
      <c r="AJ7605">
        <f t="shared" si="2495"/>
        <v>1</v>
      </c>
      <c r="AK7605" s="11">
        <f t="shared" si="2496"/>
        <v>0</v>
      </c>
      <c r="AL7605" s="2">
        <f t="shared" si="2497"/>
        <v>1</v>
      </c>
      <c r="AM7605" s="10">
        <f t="shared" si="2498"/>
        <v>0</v>
      </c>
      <c r="AO7605">
        <v>0.83362762668804624</v>
      </c>
    </row>
    <row r="7606" spans="1:41">
      <c r="A7606" t="s">
        <v>23</v>
      </c>
      <c r="B7606" t="s">
        <v>30</v>
      </c>
      <c r="C7606" t="s">
        <v>20</v>
      </c>
      <c r="D7606" t="s">
        <v>25</v>
      </c>
      <c r="E7606" t="s">
        <v>15</v>
      </c>
      <c r="F7606" t="s">
        <v>21</v>
      </c>
      <c r="G7606" t="s">
        <v>17</v>
      </c>
      <c r="H7606" s="2" t="s">
        <v>9172</v>
      </c>
      <c r="I7606" s="2" t="s">
        <v>9173</v>
      </c>
      <c r="J7606" s="2" t="s">
        <v>9172</v>
      </c>
      <c r="K7606" s="6" t="s">
        <v>9173</v>
      </c>
      <c r="L7606" s="8" t="s">
        <v>1656</v>
      </c>
      <c r="M7606" s="3">
        <v>0</v>
      </c>
      <c r="N7606" s="1">
        <v>9553</v>
      </c>
      <c r="O7606">
        <v>0</v>
      </c>
      <c r="P7606">
        <f t="shared" si="2482"/>
        <v>1</v>
      </c>
      <c r="Q7606">
        <v>31</v>
      </c>
      <c r="R7606">
        <v>138</v>
      </c>
      <c r="S7606">
        <v>20</v>
      </c>
      <c r="T7606" s="2">
        <f t="shared" si="2478"/>
        <v>0</v>
      </c>
      <c r="U7606" s="2">
        <f t="shared" si="2479"/>
        <v>1</v>
      </c>
      <c r="V7606" s="2">
        <f t="shared" si="2480"/>
        <v>0</v>
      </c>
      <c r="W7606" s="10">
        <f t="shared" si="2481"/>
        <v>1</v>
      </c>
      <c r="X7606">
        <f t="shared" si="2483"/>
        <v>0</v>
      </c>
      <c r="Y7606" s="11">
        <f t="shared" si="2484"/>
        <v>1</v>
      </c>
      <c r="Z7606">
        <f t="shared" si="2485"/>
        <v>1</v>
      </c>
      <c r="AA7606">
        <f t="shared" si="2486"/>
        <v>0</v>
      </c>
      <c r="AB7606">
        <f t="shared" si="2487"/>
        <v>0</v>
      </c>
      <c r="AC7606" s="11">
        <f t="shared" si="2488"/>
        <v>0</v>
      </c>
      <c r="AD7606">
        <f t="shared" si="2489"/>
        <v>0</v>
      </c>
      <c r="AE7606">
        <f t="shared" si="2490"/>
        <v>0</v>
      </c>
      <c r="AF7606">
        <f t="shared" si="2491"/>
        <v>0</v>
      </c>
      <c r="AG7606" s="11">
        <f t="shared" si="2492"/>
        <v>0</v>
      </c>
      <c r="AH7606">
        <f t="shared" si="2493"/>
        <v>1</v>
      </c>
      <c r="AI7606" s="11">
        <f t="shared" si="2494"/>
        <v>0</v>
      </c>
      <c r="AJ7606">
        <f t="shared" si="2495"/>
        <v>0</v>
      </c>
      <c r="AK7606" s="11">
        <f t="shared" si="2496"/>
        <v>0</v>
      </c>
      <c r="AL7606" s="2">
        <f t="shared" si="2497"/>
        <v>1</v>
      </c>
      <c r="AM7606" s="10">
        <f t="shared" si="2498"/>
        <v>0</v>
      </c>
      <c r="AO7606">
        <v>0.83369171332274172</v>
      </c>
    </row>
    <row r="7607" spans="1:41">
      <c r="A7607" t="s">
        <v>11</v>
      </c>
      <c r="B7607" t="s">
        <v>12</v>
      </c>
      <c r="C7607" t="s">
        <v>94</v>
      </c>
      <c r="D7607" t="s">
        <v>25</v>
      </c>
      <c r="E7607" t="s">
        <v>15</v>
      </c>
      <c r="F7607" t="s">
        <v>16</v>
      </c>
      <c r="G7607" t="s">
        <v>17</v>
      </c>
      <c r="H7607" s="2" t="s">
        <v>9173</v>
      </c>
      <c r="I7607" s="2" t="s">
        <v>9173</v>
      </c>
      <c r="J7607" s="2" t="s">
        <v>9172</v>
      </c>
      <c r="K7607" s="6" t="s">
        <v>9173</v>
      </c>
      <c r="L7607" s="8" t="s">
        <v>4048</v>
      </c>
      <c r="M7607" s="3">
        <v>1</v>
      </c>
      <c r="N7607" s="1">
        <v>3683</v>
      </c>
      <c r="O7607">
        <v>12454</v>
      </c>
      <c r="P7607">
        <f t="shared" si="2482"/>
        <v>1</v>
      </c>
      <c r="Q7607">
        <v>31</v>
      </c>
      <c r="R7607">
        <v>136</v>
      </c>
      <c r="S7607">
        <v>4</v>
      </c>
      <c r="T7607" s="2">
        <f t="shared" si="2478"/>
        <v>1</v>
      </c>
      <c r="U7607" s="2">
        <f t="shared" si="2479"/>
        <v>1</v>
      </c>
      <c r="V7607" s="2">
        <f t="shared" si="2480"/>
        <v>0</v>
      </c>
      <c r="W7607" s="10">
        <f t="shared" si="2481"/>
        <v>1</v>
      </c>
      <c r="X7607">
        <f t="shared" si="2483"/>
        <v>0</v>
      </c>
      <c r="Y7607" s="11">
        <f t="shared" si="2484"/>
        <v>0</v>
      </c>
      <c r="Z7607">
        <f t="shared" si="2485"/>
        <v>0</v>
      </c>
      <c r="AA7607">
        <f t="shared" si="2486"/>
        <v>1</v>
      </c>
      <c r="AB7607">
        <f t="shared" si="2487"/>
        <v>0</v>
      </c>
      <c r="AC7607" s="11">
        <f t="shared" si="2488"/>
        <v>0</v>
      </c>
      <c r="AD7607">
        <f t="shared" si="2489"/>
        <v>0</v>
      </c>
      <c r="AE7607">
        <f t="shared" si="2490"/>
        <v>0</v>
      </c>
      <c r="AF7607">
        <f t="shared" si="2491"/>
        <v>1</v>
      </c>
      <c r="AG7607" s="11">
        <f t="shared" si="2492"/>
        <v>0</v>
      </c>
      <c r="AH7607">
        <f t="shared" si="2493"/>
        <v>1</v>
      </c>
      <c r="AI7607" s="11">
        <f t="shared" si="2494"/>
        <v>0</v>
      </c>
      <c r="AJ7607">
        <f t="shared" si="2495"/>
        <v>1</v>
      </c>
      <c r="AK7607" s="11">
        <f t="shared" si="2496"/>
        <v>0</v>
      </c>
      <c r="AL7607" s="2">
        <f t="shared" si="2497"/>
        <v>1</v>
      </c>
      <c r="AM7607" s="10">
        <f t="shared" si="2498"/>
        <v>0</v>
      </c>
      <c r="AO7607">
        <v>0.83381759926388854</v>
      </c>
    </row>
    <row r="7608" spans="1:41">
      <c r="A7608" t="s">
        <v>19</v>
      </c>
      <c r="B7608" t="s">
        <v>30</v>
      </c>
      <c r="C7608" t="s">
        <v>13</v>
      </c>
      <c r="D7608" t="s">
        <v>14</v>
      </c>
      <c r="E7608" t="s">
        <v>33</v>
      </c>
      <c r="F7608" t="s">
        <v>16</v>
      </c>
      <c r="G7608" t="s">
        <v>17</v>
      </c>
      <c r="H7608" s="2" t="s">
        <v>9172</v>
      </c>
      <c r="I7608" s="2" t="s">
        <v>9173</v>
      </c>
      <c r="J7608" s="2" t="s">
        <v>9172</v>
      </c>
      <c r="K7608" s="6" t="s">
        <v>9173</v>
      </c>
      <c r="L7608" s="8" t="s">
        <v>4594</v>
      </c>
      <c r="M7608" s="3">
        <v>0</v>
      </c>
      <c r="N7608" s="1">
        <v>3135</v>
      </c>
      <c r="O7608">
        <v>55855</v>
      </c>
      <c r="P7608">
        <f t="shared" si="2482"/>
        <v>0</v>
      </c>
      <c r="Q7608">
        <v>21</v>
      </c>
      <c r="R7608">
        <v>121</v>
      </c>
      <c r="S7608">
        <v>10</v>
      </c>
      <c r="T7608" s="2">
        <f t="shared" si="2478"/>
        <v>0</v>
      </c>
      <c r="U7608" s="2">
        <f t="shared" si="2479"/>
        <v>1</v>
      </c>
      <c r="V7608" s="2">
        <f t="shared" si="2480"/>
        <v>0</v>
      </c>
      <c r="W7608" s="10">
        <f t="shared" si="2481"/>
        <v>1</v>
      </c>
      <c r="X7608">
        <f t="shared" si="2483"/>
        <v>1</v>
      </c>
      <c r="Y7608" s="11">
        <f t="shared" si="2484"/>
        <v>0</v>
      </c>
      <c r="Z7608">
        <f t="shared" si="2485"/>
        <v>1</v>
      </c>
      <c r="AA7608">
        <f t="shared" si="2486"/>
        <v>0</v>
      </c>
      <c r="AB7608">
        <f t="shared" si="2487"/>
        <v>0</v>
      </c>
      <c r="AC7608" s="11">
        <f t="shared" si="2488"/>
        <v>0</v>
      </c>
      <c r="AD7608">
        <f t="shared" si="2489"/>
        <v>1</v>
      </c>
      <c r="AE7608">
        <f t="shared" si="2490"/>
        <v>0</v>
      </c>
      <c r="AF7608">
        <f t="shared" si="2491"/>
        <v>0</v>
      </c>
      <c r="AG7608" s="11">
        <f t="shared" si="2492"/>
        <v>0</v>
      </c>
      <c r="AH7608">
        <f t="shared" si="2493"/>
        <v>0</v>
      </c>
      <c r="AI7608" s="11">
        <f t="shared" si="2494"/>
        <v>0</v>
      </c>
      <c r="AJ7608">
        <f t="shared" si="2495"/>
        <v>1</v>
      </c>
      <c r="AK7608" s="11">
        <f t="shared" si="2496"/>
        <v>0</v>
      </c>
      <c r="AL7608" s="2">
        <f t="shared" si="2497"/>
        <v>1</v>
      </c>
      <c r="AM7608" s="10">
        <f t="shared" si="2498"/>
        <v>0</v>
      </c>
      <c r="AO7608">
        <v>0.83387806677905751</v>
      </c>
    </row>
    <row r="7609" spans="1:41">
      <c r="A7609" t="s">
        <v>11</v>
      </c>
      <c r="B7609" t="s">
        <v>12</v>
      </c>
      <c r="C7609" t="s">
        <v>13</v>
      </c>
      <c r="D7609" t="s">
        <v>25</v>
      </c>
      <c r="E7609" t="s">
        <v>33</v>
      </c>
      <c r="F7609" t="s">
        <v>36</v>
      </c>
      <c r="G7609" t="s">
        <v>17</v>
      </c>
      <c r="H7609" s="2" t="s">
        <v>9173</v>
      </c>
      <c r="I7609" s="2" t="s">
        <v>9172</v>
      </c>
      <c r="J7609" s="2" t="s">
        <v>9172</v>
      </c>
      <c r="K7609" s="6" t="s">
        <v>9173</v>
      </c>
      <c r="L7609" s="8" t="s">
        <v>9136</v>
      </c>
      <c r="M7609" s="3">
        <v>1</v>
      </c>
      <c r="N7609" s="1">
        <v>2619</v>
      </c>
      <c r="O7609">
        <v>78618</v>
      </c>
      <c r="P7609">
        <f t="shared" si="2482"/>
        <v>1</v>
      </c>
      <c r="Q7609">
        <v>25</v>
      </c>
      <c r="R7609">
        <v>94</v>
      </c>
      <c r="S7609">
        <v>7</v>
      </c>
      <c r="T7609" s="2">
        <f t="shared" si="2478"/>
        <v>1</v>
      </c>
      <c r="U7609" s="2">
        <f t="shared" si="2479"/>
        <v>0</v>
      </c>
      <c r="V7609" s="2">
        <f t="shared" si="2480"/>
        <v>0</v>
      </c>
      <c r="W7609" s="10">
        <f t="shared" si="2481"/>
        <v>1</v>
      </c>
      <c r="X7609">
        <f t="shared" si="2483"/>
        <v>0</v>
      </c>
      <c r="Y7609" s="11">
        <f t="shared" si="2484"/>
        <v>0</v>
      </c>
      <c r="Z7609">
        <f t="shared" si="2485"/>
        <v>0</v>
      </c>
      <c r="AA7609">
        <f t="shared" si="2486"/>
        <v>1</v>
      </c>
      <c r="AB7609">
        <f t="shared" si="2487"/>
        <v>0</v>
      </c>
      <c r="AC7609" s="11">
        <f t="shared" si="2488"/>
        <v>0</v>
      </c>
      <c r="AD7609">
        <f t="shared" si="2489"/>
        <v>1</v>
      </c>
      <c r="AE7609">
        <f t="shared" si="2490"/>
        <v>0</v>
      </c>
      <c r="AF7609">
        <f t="shared" si="2491"/>
        <v>0</v>
      </c>
      <c r="AG7609" s="11">
        <f t="shared" si="2492"/>
        <v>0</v>
      </c>
      <c r="AH7609">
        <f t="shared" si="2493"/>
        <v>0</v>
      </c>
      <c r="AI7609" s="11">
        <f t="shared" si="2494"/>
        <v>0</v>
      </c>
      <c r="AJ7609">
        <f t="shared" si="2495"/>
        <v>0</v>
      </c>
      <c r="AK7609" s="11">
        <f t="shared" si="2496"/>
        <v>1</v>
      </c>
      <c r="AL7609" s="2">
        <f t="shared" si="2497"/>
        <v>1</v>
      </c>
      <c r="AM7609" s="10">
        <f t="shared" si="2498"/>
        <v>0</v>
      </c>
      <c r="AO7609">
        <v>0.83404663756212527</v>
      </c>
    </row>
    <row r="7610" spans="1:41">
      <c r="A7610" t="s">
        <v>19</v>
      </c>
      <c r="B7610" t="s">
        <v>12</v>
      </c>
      <c r="C7610" t="s">
        <v>20</v>
      </c>
      <c r="D7610" t="s">
        <v>14</v>
      </c>
      <c r="E7610" t="s">
        <v>33</v>
      </c>
      <c r="F7610" t="s">
        <v>16</v>
      </c>
      <c r="G7610" t="s">
        <v>17</v>
      </c>
      <c r="H7610" s="2" t="s">
        <v>9172</v>
      </c>
      <c r="I7610" s="2" t="s">
        <v>9172</v>
      </c>
      <c r="J7610" s="2" t="s">
        <v>9172</v>
      </c>
      <c r="K7610" s="6" t="s">
        <v>9173</v>
      </c>
      <c r="L7610" s="8" t="s">
        <v>3462</v>
      </c>
      <c r="M7610" s="3">
        <v>1</v>
      </c>
      <c r="N7610" s="1">
        <v>3619</v>
      </c>
      <c r="O7610">
        <v>0</v>
      </c>
      <c r="P7610">
        <f t="shared" si="2482"/>
        <v>0</v>
      </c>
      <c r="Q7610">
        <v>43</v>
      </c>
      <c r="R7610">
        <v>90</v>
      </c>
      <c r="S7610">
        <v>27</v>
      </c>
      <c r="T7610" s="2">
        <f t="shared" si="2478"/>
        <v>0</v>
      </c>
      <c r="U7610" s="2">
        <f t="shared" si="2479"/>
        <v>0</v>
      </c>
      <c r="V7610" s="2">
        <f t="shared" si="2480"/>
        <v>0</v>
      </c>
      <c r="W7610" s="10">
        <f t="shared" si="2481"/>
        <v>1</v>
      </c>
      <c r="X7610">
        <f t="shared" si="2483"/>
        <v>1</v>
      </c>
      <c r="Y7610" s="11">
        <f t="shared" si="2484"/>
        <v>0</v>
      </c>
      <c r="Z7610">
        <f t="shared" si="2485"/>
        <v>0</v>
      </c>
      <c r="AA7610">
        <f t="shared" si="2486"/>
        <v>1</v>
      </c>
      <c r="AB7610">
        <f t="shared" si="2487"/>
        <v>0</v>
      </c>
      <c r="AC7610" s="11">
        <f t="shared" si="2488"/>
        <v>0</v>
      </c>
      <c r="AD7610">
        <f t="shared" si="2489"/>
        <v>0</v>
      </c>
      <c r="AE7610">
        <f t="shared" si="2490"/>
        <v>0</v>
      </c>
      <c r="AF7610">
        <f t="shared" si="2491"/>
        <v>0</v>
      </c>
      <c r="AG7610" s="11">
        <f t="shared" si="2492"/>
        <v>0</v>
      </c>
      <c r="AH7610">
        <f t="shared" si="2493"/>
        <v>0</v>
      </c>
      <c r="AI7610" s="11">
        <f t="shared" si="2494"/>
        <v>0</v>
      </c>
      <c r="AJ7610">
        <f t="shared" si="2495"/>
        <v>1</v>
      </c>
      <c r="AK7610" s="11">
        <f t="shared" si="2496"/>
        <v>0</v>
      </c>
      <c r="AL7610" s="2">
        <f t="shared" si="2497"/>
        <v>1</v>
      </c>
      <c r="AM7610" s="10">
        <f t="shared" si="2498"/>
        <v>0</v>
      </c>
      <c r="AO7610">
        <v>0.8341414760025877</v>
      </c>
    </row>
    <row r="7611" spans="1:41">
      <c r="A7611" t="s">
        <v>11</v>
      </c>
      <c r="B7611" t="s">
        <v>30</v>
      </c>
      <c r="C7611" t="s">
        <v>13</v>
      </c>
      <c r="D7611" t="s">
        <v>14</v>
      </c>
      <c r="E7611" t="s">
        <v>15</v>
      </c>
      <c r="F7611" t="s">
        <v>36</v>
      </c>
      <c r="G7611" t="s">
        <v>17</v>
      </c>
      <c r="H7611" s="2" t="s">
        <v>9172</v>
      </c>
      <c r="I7611" s="2" t="s">
        <v>9173</v>
      </c>
      <c r="J7611" s="2" t="s">
        <v>9172</v>
      </c>
      <c r="K7611" s="6" t="s">
        <v>9173</v>
      </c>
      <c r="L7611" s="8" t="s">
        <v>470</v>
      </c>
      <c r="M7611" s="3">
        <v>1</v>
      </c>
      <c r="N7611" s="1">
        <v>2897</v>
      </c>
      <c r="O7611">
        <v>33746</v>
      </c>
      <c r="P7611">
        <f t="shared" si="2482"/>
        <v>0</v>
      </c>
      <c r="Q7611">
        <v>17</v>
      </c>
      <c r="R7611">
        <v>98</v>
      </c>
      <c r="S7611">
        <v>1</v>
      </c>
      <c r="T7611" s="2">
        <f t="shared" si="2478"/>
        <v>0</v>
      </c>
      <c r="U7611" s="2">
        <f t="shared" si="2479"/>
        <v>1</v>
      </c>
      <c r="V7611" s="2">
        <f t="shared" si="2480"/>
        <v>0</v>
      </c>
      <c r="W7611" s="10">
        <f t="shared" si="2481"/>
        <v>1</v>
      </c>
      <c r="X7611">
        <f t="shared" si="2483"/>
        <v>0</v>
      </c>
      <c r="Y7611" s="11">
        <f t="shared" si="2484"/>
        <v>0</v>
      </c>
      <c r="Z7611">
        <f t="shared" si="2485"/>
        <v>1</v>
      </c>
      <c r="AA7611">
        <f t="shared" si="2486"/>
        <v>0</v>
      </c>
      <c r="AB7611">
        <f t="shared" si="2487"/>
        <v>0</v>
      </c>
      <c r="AC7611" s="11">
        <f t="shared" si="2488"/>
        <v>0</v>
      </c>
      <c r="AD7611">
        <f t="shared" si="2489"/>
        <v>1</v>
      </c>
      <c r="AE7611">
        <f t="shared" si="2490"/>
        <v>0</v>
      </c>
      <c r="AF7611">
        <f t="shared" si="2491"/>
        <v>0</v>
      </c>
      <c r="AG7611" s="11">
        <f t="shared" si="2492"/>
        <v>0</v>
      </c>
      <c r="AH7611">
        <f t="shared" si="2493"/>
        <v>1</v>
      </c>
      <c r="AI7611" s="11">
        <f t="shared" si="2494"/>
        <v>0</v>
      </c>
      <c r="AJ7611">
        <f t="shared" si="2495"/>
        <v>0</v>
      </c>
      <c r="AK7611" s="11">
        <f t="shared" si="2496"/>
        <v>1</v>
      </c>
      <c r="AL7611" s="2">
        <f t="shared" si="2497"/>
        <v>1</v>
      </c>
      <c r="AM7611" s="10">
        <f t="shared" si="2498"/>
        <v>0</v>
      </c>
      <c r="AO7611">
        <v>0.83418653338876858</v>
      </c>
    </row>
    <row r="7612" spans="1:41">
      <c r="A7612" t="s">
        <v>11</v>
      </c>
      <c r="B7612" t="s">
        <v>12</v>
      </c>
      <c r="C7612" t="s">
        <v>35</v>
      </c>
      <c r="D7612" t="s">
        <v>14</v>
      </c>
      <c r="E7612" t="s">
        <v>15</v>
      </c>
      <c r="F7612" t="s">
        <v>16</v>
      </c>
      <c r="G7612" t="s">
        <v>17</v>
      </c>
      <c r="H7612" s="2" t="s">
        <v>9172</v>
      </c>
      <c r="I7612" s="2" t="s">
        <v>9173</v>
      </c>
      <c r="J7612" s="2" t="s">
        <v>9172</v>
      </c>
      <c r="K7612" s="6" t="s">
        <v>9173</v>
      </c>
      <c r="L7612" s="8" t="s">
        <v>484</v>
      </c>
      <c r="M7612" s="3">
        <v>1</v>
      </c>
      <c r="N7612" s="1">
        <v>3804</v>
      </c>
      <c r="O7612">
        <v>20325</v>
      </c>
      <c r="P7612">
        <f t="shared" si="2482"/>
        <v>0</v>
      </c>
      <c r="Q7612">
        <v>17</v>
      </c>
      <c r="R7612">
        <v>140</v>
      </c>
      <c r="S7612">
        <v>4</v>
      </c>
      <c r="T7612" s="2">
        <f t="shared" si="2478"/>
        <v>0</v>
      </c>
      <c r="U7612" s="2">
        <f t="shared" si="2479"/>
        <v>1</v>
      </c>
      <c r="V7612" s="2">
        <f t="shared" si="2480"/>
        <v>0</v>
      </c>
      <c r="W7612" s="10">
        <f t="shared" si="2481"/>
        <v>1</v>
      </c>
      <c r="X7612">
        <f t="shared" si="2483"/>
        <v>0</v>
      </c>
      <c r="Y7612" s="11">
        <f t="shared" si="2484"/>
        <v>0</v>
      </c>
      <c r="Z7612">
        <f t="shared" si="2485"/>
        <v>0</v>
      </c>
      <c r="AA7612">
        <f t="shared" si="2486"/>
        <v>1</v>
      </c>
      <c r="AB7612">
        <f t="shared" si="2487"/>
        <v>0</v>
      </c>
      <c r="AC7612" s="11">
        <f t="shared" si="2488"/>
        <v>0</v>
      </c>
      <c r="AD7612">
        <f t="shared" si="2489"/>
        <v>0</v>
      </c>
      <c r="AE7612">
        <f t="shared" si="2490"/>
        <v>1</v>
      </c>
      <c r="AF7612">
        <f t="shared" si="2491"/>
        <v>0</v>
      </c>
      <c r="AG7612" s="11">
        <f t="shared" si="2492"/>
        <v>0</v>
      </c>
      <c r="AH7612">
        <f t="shared" si="2493"/>
        <v>1</v>
      </c>
      <c r="AI7612" s="11">
        <f t="shared" si="2494"/>
        <v>0</v>
      </c>
      <c r="AJ7612">
        <f t="shared" si="2495"/>
        <v>1</v>
      </c>
      <c r="AK7612" s="11">
        <f t="shared" si="2496"/>
        <v>0</v>
      </c>
      <c r="AL7612" s="2">
        <f t="shared" si="2497"/>
        <v>1</v>
      </c>
      <c r="AM7612" s="10">
        <f t="shared" si="2498"/>
        <v>0</v>
      </c>
      <c r="AO7612">
        <v>0.83421674735574836</v>
      </c>
    </row>
    <row r="7613" spans="1:41">
      <c r="A7613" t="s">
        <v>11</v>
      </c>
      <c r="B7613" t="s">
        <v>30</v>
      </c>
      <c r="C7613" t="s">
        <v>20</v>
      </c>
      <c r="D7613" t="s">
        <v>25</v>
      </c>
      <c r="E7613" t="s">
        <v>15</v>
      </c>
      <c r="F7613" t="s">
        <v>16</v>
      </c>
      <c r="G7613" t="s">
        <v>57</v>
      </c>
      <c r="H7613" s="2" t="s">
        <v>9173</v>
      </c>
      <c r="I7613" s="2" t="s">
        <v>9173</v>
      </c>
      <c r="J7613" s="2" t="s">
        <v>9173</v>
      </c>
      <c r="K7613" s="6" t="s">
        <v>9173</v>
      </c>
      <c r="L7613" s="8" t="s">
        <v>7810</v>
      </c>
      <c r="M7613" s="3">
        <v>0</v>
      </c>
      <c r="N7613" s="1">
        <v>7999</v>
      </c>
      <c r="O7613">
        <v>0</v>
      </c>
      <c r="P7613">
        <f t="shared" si="2482"/>
        <v>1</v>
      </c>
      <c r="Q7613">
        <v>28</v>
      </c>
      <c r="R7613">
        <v>115</v>
      </c>
      <c r="S7613">
        <v>13</v>
      </c>
      <c r="T7613" s="2">
        <f t="shared" si="2478"/>
        <v>1</v>
      </c>
      <c r="U7613" s="2">
        <f t="shared" si="2479"/>
        <v>1</v>
      </c>
      <c r="V7613" s="2">
        <f t="shared" si="2480"/>
        <v>1</v>
      </c>
      <c r="W7613" s="10">
        <f t="shared" si="2481"/>
        <v>1</v>
      </c>
      <c r="X7613">
        <f t="shared" si="2483"/>
        <v>0</v>
      </c>
      <c r="Y7613" s="11">
        <f t="shared" si="2484"/>
        <v>0</v>
      </c>
      <c r="Z7613">
        <f t="shared" si="2485"/>
        <v>1</v>
      </c>
      <c r="AA7613">
        <f t="shared" si="2486"/>
        <v>0</v>
      </c>
      <c r="AB7613">
        <f t="shared" si="2487"/>
        <v>0</v>
      </c>
      <c r="AC7613" s="11">
        <f t="shared" si="2488"/>
        <v>0</v>
      </c>
      <c r="AD7613">
        <f t="shared" si="2489"/>
        <v>0</v>
      </c>
      <c r="AE7613">
        <f t="shared" si="2490"/>
        <v>0</v>
      </c>
      <c r="AF7613">
        <f t="shared" si="2491"/>
        <v>0</v>
      </c>
      <c r="AG7613" s="11">
        <f t="shared" si="2492"/>
        <v>0</v>
      </c>
      <c r="AH7613">
        <f t="shared" si="2493"/>
        <v>1</v>
      </c>
      <c r="AI7613" s="11">
        <f t="shared" si="2494"/>
        <v>0</v>
      </c>
      <c r="AJ7613">
        <f t="shared" si="2495"/>
        <v>1</v>
      </c>
      <c r="AK7613" s="11">
        <f t="shared" si="2496"/>
        <v>0</v>
      </c>
      <c r="AL7613" s="2">
        <f t="shared" si="2497"/>
        <v>0</v>
      </c>
      <c r="AM7613" s="10">
        <f t="shared" si="2498"/>
        <v>1</v>
      </c>
      <c r="AO7613">
        <v>0.83424236012354602</v>
      </c>
    </row>
    <row r="7614" spans="1:41">
      <c r="A7614" t="s">
        <v>11</v>
      </c>
      <c r="B7614" t="s">
        <v>43</v>
      </c>
      <c r="C7614" t="s">
        <v>35</v>
      </c>
      <c r="D7614" t="s">
        <v>14</v>
      </c>
      <c r="E7614" t="s">
        <v>15</v>
      </c>
      <c r="F7614" t="s">
        <v>16</v>
      </c>
      <c r="G7614" t="s">
        <v>17</v>
      </c>
      <c r="H7614" s="2" t="s">
        <v>9173</v>
      </c>
      <c r="I7614" s="2" t="s">
        <v>9172</v>
      </c>
      <c r="J7614" s="2" t="s">
        <v>9172</v>
      </c>
      <c r="K7614" s="6" t="s">
        <v>9173</v>
      </c>
      <c r="L7614" s="8" t="s">
        <v>8510</v>
      </c>
      <c r="M7614" s="3">
        <v>0</v>
      </c>
      <c r="N7614" s="1">
        <v>15114</v>
      </c>
      <c r="O7614">
        <v>28513</v>
      </c>
      <c r="P7614">
        <f t="shared" si="2482"/>
        <v>0</v>
      </c>
      <c r="Q7614">
        <v>17</v>
      </c>
      <c r="R7614">
        <v>146</v>
      </c>
      <c r="S7614">
        <v>4</v>
      </c>
      <c r="T7614" s="2">
        <f t="shared" si="2478"/>
        <v>1</v>
      </c>
      <c r="U7614" s="2">
        <f t="shared" si="2479"/>
        <v>0</v>
      </c>
      <c r="V7614" s="2">
        <f t="shared" si="2480"/>
        <v>0</v>
      </c>
      <c r="W7614" s="10">
        <f t="shared" si="2481"/>
        <v>1</v>
      </c>
      <c r="X7614">
        <f t="shared" si="2483"/>
        <v>0</v>
      </c>
      <c r="Y7614" s="11">
        <f t="shared" si="2484"/>
        <v>0</v>
      </c>
      <c r="Z7614">
        <f t="shared" si="2485"/>
        <v>0</v>
      </c>
      <c r="AA7614">
        <f t="shared" si="2486"/>
        <v>0</v>
      </c>
      <c r="AB7614">
        <f t="shared" si="2487"/>
        <v>0</v>
      </c>
      <c r="AC7614" s="11">
        <f t="shared" si="2488"/>
        <v>0</v>
      </c>
      <c r="AD7614">
        <f t="shared" si="2489"/>
        <v>0</v>
      </c>
      <c r="AE7614">
        <f t="shared" si="2490"/>
        <v>1</v>
      </c>
      <c r="AF7614">
        <f t="shared" si="2491"/>
        <v>0</v>
      </c>
      <c r="AG7614" s="11">
        <f t="shared" si="2492"/>
        <v>0</v>
      </c>
      <c r="AH7614">
        <f t="shared" si="2493"/>
        <v>1</v>
      </c>
      <c r="AI7614" s="11">
        <f t="shared" si="2494"/>
        <v>0</v>
      </c>
      <c r="AJ7614">
        <f t="shared" si="2495"/>
        <v>1</v>
      </c>
      <c r="AK7614" s="11">
        <f t="shared" si="2496"/>
        <v>0</v>
      </c>
      <c r="AL7614" s="2">
        <f t="shared" si="2497"/>
        <v>1</v>
      </c>
      <c r="AM7614" s="10">
        <f t="shared" si="2498"/>
        <v>0</v>
      </c>
      <c r="AO7614">
        <v>0.83429419381278291</v>
      </c>
    </row>
    <row r="7615" spans="1:41">
      <c r="A7615" t="s">
        <v>11</v>
      </c>
      <c r="B7615" t="s">
        <v>12</v>
      </c>
      <c r="C7615" t="s">
        <v>20</v>
      </c>
      <c r="D7615" t="s">
        <v>25</v>
      </c>
      <c r="E7615" t="s">
        <v>15</v>
      </c>
      <c r="F7615" t="s">
        <v>21</v>
      </c>
      <c r="G7615" t="s">
        <v>57</v>
      </c>
      <c r="H7615" s="2" t="s">
        <v>9172</v>
      </c>
      <c r="I7615" s="2" t="s">
        <v>9173</v>
      </c>
      <c r="J7615" s="2" t="s">
        <v>9172</v>
      </c>
      <c r="K7615" s="6" t="s">
        <v>9173</v>
      </c>
      <c r="L7615" s="8" t="s">
        <v>7511</v>
      </c>
      <c r="M7615" s="3">
        <v>1</v>
      </c>
      <c r="N7615" s="1">
        <v>2415</v>
      </c>
      <c r="O7615">
        <v>0</v>
      </c>
      <c r="P7615">
        <f t="shared" si="2482"/>
        <v>1</v>
      </c>
      <c r="Q7615">
        <v>17</v>
      </c>
      <c r="R7615">
        <v>113</v>
      </c>
      <c r="S7615">
        <v>3</v>
      </c>
      <c r="T7615" s="2">
        <f t="shared" si="2478"/>
        <v>0</v>
      </c>
      <c r="U7615" s="2">
        <f t="shared" si="2479"/>
        <v>1</v>
      </c>
      <c r="V7615" s="2">
        <f t="shared" si="2480"/>
        <v>0</v>
      </c>
      <c r="W7615" s="10">
        <f t="shared" si="2481"/>
        <v>1</v>
      </c>
      <c r="X7615">
        <f t="shared" si="2483"/>
        <v>0</v>
      </c>
      <c r="Y7615" s="11">
        <f t="shared" si="2484"/>
        <v>0</v>
      </c>
      <c r="Z7615">
        <f t="shared" si="2485"/>
        <v>0</v>
      </c>
      <c r="AA7615">
        <f t="shared" si="2486"/>
        <v>1</v>
      </c>
      <c r="AB7615">
        <f t="shared" si="2487"/>
        <v>0</v>
      </c>
      <c r="AC7615" s="11">
        <f t="shared" si="2488"/>
        <v>0</v>
      </c>
      <c r="AD7615">
        <f t="shared" si="2489"/>
        <v>0</v>
      </c>
      <c r="AE7615">
        <f t="shared" si="2490"/>
        <v>0</v>
      </c>
      <c r="AF7615">
        <f t="shared" si="2491"/>
        <v>0</v>
      </c>
      <c r="AG7615" s="11">
        <f t="shared" si="2492"/>
        <v>0</v>
      </c>
      <c r="AH7615">
        <f t="shared" si="2493"/>
        <v>1</v>
      </c>
      <c r="AI7615" s="11">
        <f t="shared" si="2494"/>
        <v>0</v>
      </c>
      <c r="AJ7615">
        <f t="shared" si="2495"/>
        <v>0</v>
      </c>
      <c r="AK7615" s="11">
        <f t="shared" si="2496"/>
        <v>0</v>
      </c>
      <c r="AL7615" s="2">
        <f t="shared" si="2497"/>
        <v>0</v>
      </c>
      <c r="AM7615" s="10">
        <f t="shared" si="2498"/>
        <v>1</v>
      </c>
      <c r="AO7615">
        <v>0.83454520433887147</v>
      </c>
    </row>
    <row r="7616" spans="1:41">
      <c r="A7616" t="s">
        <v>19</v>
      </c>
      <c r="B7616" t="s">
        <v>30</v>
      </c>
      <c r="C7616" t="s">
        <v>13</v>
      </c>
      <c r="D7616" t="s">
        <v>14</v>
      </c>
      <c r="E7616" t="s">
        <v>15</v>
      </c>
      <c r="F7616" t="s">
        <v>16</v>
      </c>
      <c r="G7616" t="s">
        <v>17</v>
      </c>
      <c r="H7616" s="2" t="s">
        <v>9172</v>
      </c>
      <c r="I7616" s="2" t="s">
        <v>9173</v>
      </c>
      <c r="J7616" s="2" t="s">
        <v>9172</v>
      </c>
      <c r="K7616" s="6" t="s">
        <v>9173</v>
      </c>
      <c r="L7616" s="8" t="s">
        <v>3161</v>
      </c>
      <c r="M7616" s="3">
        <v>0</v>
      </c>
      <c r="N7616" s="1">
        <v>7284</v>
      </c>
      <c r="O7616">
        <v>44605</v>
      </c>
      <c r="P7616">
        <f t="shared" si="2482"/>
        <v>0</v>
      </c>
      <c r="Q7616">
        <v>25</v>
      </c>
      <c r="R7616">
        <v>137</v>
      </c>
      <c r="S7616">
        <v>3</v>
      </c>
      <c r="T7616" s="2">
        <f t="shared" si="2478"/>
        <v>0</v>
      </c>
      <c r="U7616" s="2">
        <f t="shared" si="2479"/>
        <v>1</v>
      </c>
      <c r="V7616" s="2">
        <f t="shared" si="2480"/>
        <v>0</v>
      </c>
      <c r="W7616" s="10">
        <f t="shared" si="2481"/>
        <v>1</v>
      </c>
      <c r="X7616">
        <f t="shared" si="2483"/>
        <v>1</v>
      </c>
      <c r="Y7616" s="11">
        <f t="shared" si="2484"/>
        <v>0</v>
      </c>
      <c r="Z7616">
        <f t="shared" si="2485"/>
        <v>1</v>
      </c>
      <c r="AA7616">
        <f t="shared" si="2486"/>
        <v>0</v>
      </c>
      <c r="AB7616">
        <f t="shared" si="2487"/>
        <v>0</v>
      </c>
      <c r="AC7616" s="11">
        <f t="shared" si="2488"/>
        <v>0</v>
      </c>
      <c r="AD7616">
        <f t="shared" si="2489"/>
        <v>1</v>
      </c>
      <c r="AE7616">
        <f t="shared" si="2490"/>
        <v>0</v>
      </c>
      <c r="AF7616">
        <f t="shared" si="2491"/>
        <v>0</v>
      </c>
      <c r="AG7616" s="11">
        <f t="shared" si="2492"/>
        <v>0</v>
      </c>
      <c r="AH7616">
        <f t="shared" si="2493"/>
        <v>1</v>
      </c>
      <c r="AI7616" s="11">
        <f t="shared" si="2494"/>
        <v>0</v>
      </c>
      <c r="AJ7616">
        <f t="shared" si="2495"/>
        <v>1</v>
      </c>
      <c r="AK7616" s="11">
        <f t="shared" si="2496"/>
        <v>0</v>
      </c>
      <c r="AL7616" s="2">
        <f t="shared" si="2497"/>
        <v>1</v>
      </c>
      <c r="AM7616" s="10">
        <f t="shared" si="2498"/>
        <v>0</v>
      </c>
      <c r="AO7616">
        <v>0.83471570295966957</v>
      </c>
    </row>
    <row r="7617" spans="1:41">
      <c r="A7617" t="s">
        <v>11</v>
      </c>
      <c r="B7617" t="s">
        <v>43</v>
      </c>
      <c r="C7617" t="s">
        <v>13</v>
      </c>
      <c r="D7617" t="s">
        <v>25</v>
      </c>
      <c r="E7617" t="s">
        <v>33</v>
      </c>
      <c r="F7617" t="s">
        <v>16</v>
      </c>
      <c r="G7617" t="s">
        <v>57</v>
      </c>
      <c r="H7617" s="2" t="s">
        <v>9173</v>
      </c>
      <c r="I7617" s="2" t="s">
        <v>9173</v>
      </c>
      <c r="J7617" s="2" t="s">
        <v>9172</v>
      </c>
      <c r="K7617" s="6" t="s">
        <v>9173</v>
      </c>
      <c r="L7617" s="8" t="s">
        <v>1954</v>
      </c>
      <c r="M7617" s="3">
        <v>0</v>
      </c>
      <c r="N7617" s="1">
        <v>2788</v>
      </c>
      <c r="O7617">
        <v>34927</v>
      </c>
      <c r="P7617">
        <f t="shared" si="2482"/>
        <v>1</v>
      </c>
      <c r="Q7617">
        <v>17</v>
      </c>
      <c r="R7617">
        <v>92</v>
      </c>
      <c r="S7617">
        <v>5</v>
      </c>
      <c r="T7617" s="2">
        <f t="shared" si="2478"/>
        <v>1</v>
      </c>
      <c r="U7617" s="2">
        <f t="shared" si="2479"/>
        <v>1</v>
      </c>
      <c r="V7617" s="2">
        <f t="shared" si="2480"/>
        <v>0</v>
      </c>
      <c r="W7617" s="10">
        <f t="shared" si="2481"/>
        <v>1</v>
      </c>
      <c r="X7617">
        <f t="shared" si="2483"/>
        <v>0</v>
      </c>
      <c r="Y7617" s="11">
        <f t="shared" si="2484"/>
        <v>0</v>
      </c>
      <c r="Z7617">
        <f t="shared" si="2485"/>
        <v>0</v>
      </c>
      <c r="AA7617">
        <f t="shared" si="2486"/>
        <v>0</v>
      </c>
      <c r="AB7617">
        <f t="shared" si="2487"/>
        <v>0</v>
      </c>
      <c r="AC7617" s="11">
        <f t="shared" si="2488"/>
        <v>0</v>
      </c>
      <c r="AD7617">
        <f t="shared" si="2489"/>
        <v>1</v>
      </c>
      <c r="AE7617">
        <f t="shared" si="2490"/>
        <v>0</v>
      </c>
      <c r="AF7617">
        <f t="shared" si="2491"/>
        <v>0</v>
      </c>
      <c r="AG7617" s="11">
        <f t="shared" si="2492"/>
        <v>0</v>
      </c>
      <c r="AH7617">
        <f t="shared" si="2493"/>
        <v>0</v>
      </c>
      <c r="AI7617" s="11">
        <f t="shared" si="2494"/>
        <v>0</v>
      </c>
      <c r="AJ7617">
        <f t="shared" si="2495"/>
        <v>1</v>
      </c>
      <c r="AK7617" s="11">
        <f t="shared" si="2496"/>
        <v>0</v>
      </c>
      <c r="AL7617" s="2">
        <f t="shared" si="2497"/>
        <v>0</v>
      </c>
      <c r="AM7617" s="10">
        <f t="shared" si="2498"/>
        <v>1</v>
      </c>
      <c r="AO7617">
        <v>0.83472825579099741</v>
      </c>
    </row>
    <row r="7618" spans="1:41">
      <c r="A7618" t="s">
        <v>11</v>
      </c>
      <c r="B7618" t="s">
        <v>43</v>
      </c>
      <c r="C7618" t="s">
        <v>13</v>
      </c>
      <c r="D7618" t="s">
        <v>14</v>
      </c>
      <c r="E7618" t="s">
        <v>33</v>
      </c>
      <c r="F7618" t="s">
        <v>16</v>
      </c>
      <c r="G7618" t="s">
        <v>17</v>
      </c>
      <c r="H7618" s="2" t="s">
        <v>9172</v>
      </c>
      <c r="I7618" s="2" t="s">
        <v>9172</v>
      </c>
      <c r="J7618" s="2" t="s">
        <v>9172</v>
      </c>
      <c r="K7618" s="6" t="s">
        <v>9173</v>
      </c>
      <c r="L7618" s="8" t="s">
        <v>1863</v>
      </c>
      <c r="M7618" s="3">
        <v>0</v>
      </c>
      <c r="N7618" s="1">
        <v>2888</v>
      </c>
      <c r="O7618">
        <v>62018</v>
      </c>
      <c r="P7618">
        <f t="shared" si="2482"/>
        <v>0</v>
      </c>
      <c r="Q7618">
        <v>29</v>
      </c>
      <c r="R7618">
        <v>73</v>
      </c>
      <c r="S7618">
        <v>21</v>
      </c>
      <c r="T7618" s="2">
        <f t="shared" ref="T7618:T7681" si="2499">IF(H7618="y", 1, 0)</f>
        <v>0</v>
      </c>
      <c r="U7618" s="2">
        <f t="shared" ref="U7618:U7681" si="2500">IF(I7618="y", 1, 0)</f>
        <v>0</v>
      </c>
      <c r="V7618" s="2">
        <f t="shared" ref="V7618:V7681" si="2501">IF(J7618="y", 1, 0)</f>
        <v>0</v>
      </c>
      <c r="W7618" s="10">
        <f t="shared" ref="W7618:W7681" si="2502">IF(K7618="y", 1, 0)</f>
        <v>1</v>
      </c>
      <c r="X7618">
        <f t="shared" si="2483"/>
        <v>0</v>
      </c>
      <c r="Y7618" s="11">
        <f t="shared" si="2484"/>
        <v>0</v>
      </c>
      <c r="Z7618">
        <f t="shared" si="2485"/>
        <v>0</v>
      </c>
      <c r="AA7618">
        <f t="shared" si="2486"/>
        <v>0</v>
      </c>
      <c r="AB7618">
        <f t="shared" si="2487"/>
        <v>0</v>
      </c>
      <c r="AC7618" s="11">
        <f t="shared" si="2488"/>
        <v>0</v>
      </c>
      <c r="AD7618">
        <f t="shared" si="2489"/>
        <v>1</v>
      </c>
      <c r="AE7618">
        <f t="shared" si="2490"/>
        <v>0</v>
      </c>
      <c r="AF7618">
        <f t="shared" si="2491"/>
        <v>0</v>
      </c>
      <c r="AG7618" s="11">
        <f t="shared" si="2492"/>
        <v>0</v>
      </c>
      <c r="AH7618">
        <f t="shared" si="2493"/>
        <v>0</v>
      </c>
      <c r="AI7618" s="11">
        <f t="shared" si="2494"/>
        <v>0</v>
      </c>
      <c r="AJ7618">
        <f t="shared" si="2495"/>
        <v>1</v>
      </c>
      <c r="AK7618" s="11">
        <f t="shared" si="2496"/>
        <v>0</v>
      </c>
      <c r="AL7618" s="2">
        <f t="shared" si="2497"/>
        <v>1</v>
      </c>
      <c r="AM7618" s="10">
        <f t="shared" si="2498"/>
        <v>0</v>
      </c>
      <c r="AO7618">
        <v>0.83482406094429273</v>
      </c>
    </row>
    <row r="7619" spans="1:41">
      <c r="A7619" t="s">
        <v>23</v>
      </c>
      <c r="B7619" t="s">
        <v>43</v>
      </c>
      <c r="C7619" t="s">
        <v>20</v>
      </c>
      <c r="D7619" t="s">
        <v>14</v>
      </c>
      <c r="E7619" t="s">
        <v>15</v>
      </c>
      <c r="F7619" t="s">
        <v>21</v>
      </c>
      <c r="G7619" t="s">
        <v>57</v>
      </c>
      <c r="H7619" s="2" t="s">
        <v>9172</v>
      </c>
      <c r="I7619" s="2" t="s">
        <v>9173</v>
      </c>
      <c r="J7619" s="2" t="s">
        <v>9173</v>
      </c>
      <c r="K7619" s="6" t="s">
        <v>9173</v>
      </c>
      <c r="L7619" s="8" t="s">
        <v>1905</v>
      </c>
      <c r="M7619" s="3">
        <v>1</v>
      </c>
      <c r="N7619" s="1">
        <v>8491</v>
      </c>
      <c r="O7619">
        <v>0</v>
      </c>
      <c r="P7619">
        <f t="shared" ref="P7619:P7682" si="2503">IF(D7619="M", 1, 0)</f>
        <v>0</v>
      </c>
      <c r="Q7619">
        <v>17</v>
      </c>
      <c r="R7619">
        <v>162</v>
      </c>
      <c r="S7619">
        <v>3</v>
      </c>
      <c r="T7619" s="2">
        <f t="shared" si="2499"/>
        <v>0</v>
      </c>
      <c r="U7619" s="2">
        <f t="shared" si="2500"/>
        <v>1</v>
      </c>
      <c r="V7619" s="2">
        <f t="shared" si="2501"/>
        <v>1</v>
      </c>
      <c r="W7619" s="10">
        <f t="shared" si="2502"/>
        <v>1</v>
      </c>
      <c r="X7619">
        <f t="shared" ref="X7619:X7682" si="2504">IF(A7619="Extended", 1, 0)</f>
        <v>0</v>
      </c>
      <c r="Y7619" s="11">
        <f t="shared" ref="Y7619:Y7682" si="2505">IF(A7619="Premium", 1, 0)</f>
        <v>1</v>
      </c>
      <c r="Z7619">
        <f t="shared" ref="Z7619:Z7682" si="2506">IF(B7619="College", 1, 0)</f>
        <v>0</v>
      </c>
      <c r="AA7619">
        <f t="shared" ref="AA7619:AA7682" si="2507">IF(B7619="Bachelor", 1, 0)</f>
        <v>0</v>
      </c>
      <c r="AB7619">
        <f t="shared" ref="AB7619:AB7682" si="2508">IF(B7619="Master", 1, 0)</f>
        <v>0</v>
      </c>
      <c r="AC7619" s="11">
        <f t="shared" ref="AC7619:AC7682" si="2509">IF(B7619="Doctor", 1, 0)</f>
        <v>0</v>
      </c>
      <c r="AD7619">
        <f t="shared" ref="AD7619:AD7682" si="2510">IF(C7619="Employed", 1, 0)</f>
        <v>0</v>
      </c>
      <c r="AE7619">
        <f t="shared" ref="AE7619:AE7682" si="2511">IF(C7619="Medical Leave", 1, 0)</f>
        <v>0</v>
      </c>
      <c r="AF7619">
        <f t="shared" ref="AF7619:AF7682" si="2512">IF(C7619="Retired", 1, 0)</f>
        <v>0</v>
      </c>
      <c r="AG7619" s="11">
        <f t="shared" ref="AG7619:AG7682" si="2513">IF(C7619="Disabled", 1, 0)</f>
        <v>0</v>
      </c>
      <c r="AH7619">
        <f t="shared" ref="AH7619:AH7682" si="2514">IF(E7619="Suburban", 1, 0)</f>
        <v>1</v>
      </c>
      <c r="AI7619" s="11">
        <f t="shared" ref="AI7619:AI7682" si="2515">IF(E7619="Rural", 1, 0)</f>
        <v>0</v>
      </c>
      <c r="AJ7619">
        <f t="shared" ref="AJ7619:AJ7682" si="2516">IF(F7619="Married", 1, 0)</f>
        <v>0</v>
      </c>
      <c r="AK7619" s="11">
        <f t="shared" ref="AK7619:AK7682" si="2517">IF(F7619="Divorced", 1, 0)</f>
        <v>0</v>
      </c>
      <c r="AL7619" s="2">
        <f t="shared" ref="AL7619:AL7682" si="2518">IF(G7619="Medsize", 1, 0)</f>
        <v>0</v>
      </c>
      <c r="AM7619" s="10">
        <f t="shared" ref="AM7619:AM7682" si="2519">IF(G7619="Large", 1, 0)</f>
        <v>1</v>
      </c>
      <c r="AO7619">
        <v>0.83483604240922071</v>
      </c>
    </row>
    <row r="7620" spans="1:41">
      <c r="A7620" t="s">
        <v>11</v>
      </c>
      <c r="B7620" t="s">
        <v>30</v>
      </c>
      <c r="C7620" t="s">
        <v>13</v>
      </c>
      <c r="D7620" t="s">
        <v>14</v>
      </c>
      <c r="E7620" t="s">
        <v>33</v>
      </c>
      <c r="F7620" t="s">
        <v>16</v>
      </c>
      <c r="G7620" t="s">
        <v>17</v>
      </c>
      <c r="H7620" s="2" t="s">
        <v>9172</v>
      </c>
      <c r="I7620" s="2" t="s">
        <v>9173</v>
      </c>
      <c r="J7620" s="2" t="s">
        <v>9172</v>
      </c>
      <c r="K7620" s="6" t="s">
        <v>9172</v>
      </c>
      <c r="L7620" s="8" t="s">
        <v>6658</v>
      </c>
      <c r="M7620" s="3">
        <v>0</v>
      </c>
      <c r="N7620" s="1">
        <v>2927</v>
      </c>
      <c r="O7620">
        <v>92381</v>
      </c>
      <c r="P7620">
        <f t="shared" si="2503"/>
        <v>0</v>
      </c>
      <c r="Q7620">
        <v>38</v>
      </c>
      <c r="R7620">
        <v>50</v>
      </c>
      <c r="S7620">
        <v>24</v>
      </c>
      <c r="T7620" s="2">
        <f t="shared" si="2499"/>
        <v>0</v>
      </c>
      <c r="U7620" s="2">
        <f t="shared" si="2500"/>
        <v>1</v>
      </c>
      <c r="V7620" s="2">
        <f t="shared" si="2501"/>
        <v>0</v>
      </c>
      <c r="W7620" s="10">
        <f t="shared" si="2502"/>
        <v>0</v>
      </c>
      <c r="X7620">
        <f t="shared" si="2504"/>
        <v>0</v>
      </c>
      <c r="Y7620" s="11">
        <f t="shared" si="2505"/>
        <v>0</v>
      </c>
      <c r="Z7620">
        <f t="shared" si="2506"/>
        <v>1</v>
      </c>
      <c r="AA7620">
        <f t="shared" si="2507"/>
        <v>0</v>
      </c>
      <c r="AB7620">
        <f t="shared" si="2508"/>
        <v>0</v>
      </c>
      <c r="AC7620" s="11">
        <f t="shared" si="2509"/>
        <v>0</v>
      </c>
      <c r="AD7620">
        <f t="shared" si="2510"/>
        <v>1</v>
      </c>
      <c r="AE7620">
        <f t="shared" si="2511"/>
        <v>0</v>
      </c>
      <c r="AF7620">
        <f t="shared" si="2512"/>
        <v>0</v>
      </c>
      <c r="AG7620" s="11">
        <f t="shared" si="2513"/>
        <v>0</v>
      </c>
      <c r="AH7620">
        <f t="shared" si="2514"/>
        <v>0</v>
      </c>
      <c r="AI7620" s="11">
        <f t="shared" si="2515"/>
        <v>0</v>
      </c>
      <c r="AJ7620">
        <f t="shared" si="2516"/>
        <v>1</v>
      </c>
      <c r="AK7620" s="11">
        <f t="shared" si="2517"/>
        <v>0</v>
      </c>
      <c r="AL7620" s="2">
        <f t="shared" si="2518"/>
        <v>1</v>
      </c>
      <c r="AM7620" s="10">
        <f t="shared" si="2519"/>
        <v>0</v>
      </c>
      <c r="AO7620">
        <v>0.83490048760310764</v>
      </c>
    </row>
    <row r="7621" spans="1:41">
      <c r="A7621" t="s">
        <v>11</v>
      </c>
      <c r="B7621" t="s">
        <v>30</v>
      </c>
      <c r="C7621" t="s">
        <v>13</v>
      </c>
      <c r="D7621" t="s">
        <v>14</v>
      </c>
      <c r="E7621" t="s">
        <v>27</v>
      </c>
      <c r="F7621" t="s">
        <v>36</v>
      </c>
      <c r="G7621" t="s">
        <v>39</v>
      </c>
      <c r="H7621" s="2" t="s">
        <v>9172</v>
      </c>
      <c r="I7621" s="2" t="s">
        <v>9173</v>
      </c>
      <c r="J7621" s="2" t="s">
        <v>9172</v>
      </c>
      <c r="K7621" s="6" t="s">
        <v>9173</v>
      </c>
      <c r="L7621" s="8" t="s">
        <v>2403</v>
      </c>
      <c r="M7621" s="3">
        <v>0</v>
      </c>
      <c r="N7621" s="1">
        <v>11516</v>
      </c>
      <c r="O7621">
        <v>50854</v>
      </c>
      <c r="P7621">
        <f t="shared" si="2503"/>
        <v>0</v>
      </c>
      <c r="Q7621">
        <v>38</v>
      </c>
      <c r="R7621">
        <v>79</v>
      </c>
      <c r="S7621">
        <v>15</v>
      </c>
      <c r="T7621" s="2">
        <f t="shared" si="2499"/>
        <v>0</v>
      </c>
      <c r="U7621" s="2">
        <f t="shared" si="2500"/>
        <v>1</v>
      </c>
      <c r="V7621" s="2">
        <f t="shared" si="2501"/>
        <v>0</v>
      </c>
      <c r="W7621" s="10">
        <f t="shared" si="2502"/>
        <v>1</v>
      </c>
      <c r="X7621">
        <f t="shared" si="2504"/>
        <v>0</v>
      </c>
      <c r="Y7621" s="11">
        <f t="shared" si="2505"/>
        <v>0</v>
      </c>
      <c r="Z7621">
        <f t="shared" si="2506"/>
        <v>1</v>
      </c>
      <c r="AA7621">
        <f t="shared" si="2507"/>
        <v>0</v>
      </c>
      <c r="AB7621">
        <f t="shared" si="2508"/>
        <v>0</v>
      </c>
      <c r="AC7621" s="11">
        <f t="shared" si="2509"/>
        <v>0</v>
      </c>
      <c r="AD7621">
        <f t="shared" si="2510"/>
        <v>1</v>
      </c>
      <c r="AE7621">
        <f t="shared" si="2511"/>
        <v>0</v>
      </c>
      <c r="AF7621">
        <f t="shared" si="2512"/>
        <v>0</v>
      </c>
      <c r="AG7621" s="11">
        <f t="shared" si="2513"/>
        <v>0</v>
      </c>
      <c r="AH7621">
        <f t="shared" si="2514"/>
        <v>0</v>
      </c>
      <c r="AI7621" s="11">
        <f t="shared" si="2515"/>
        <v>1</v>
      </c>
      <c r="AJ7621">
        <f t="shared" si="2516"/>
        <v>0</v>
      </c>
      <c r="AK7621" s="11">
        <f t="shared" si="2517"/>
        <v>1</v>
      </c>
      <c r="AL7621" s="2">
        <f t="shared" si="2518"/>
        <v>0</v>
      </c>
      <c r="AM7621" s="10">
        <f t="shared" si="2519"/>
        <v>0</v>
      </c>
      <c r="AO7621">
        <v>0.83493552954631645</v>
      </c>
    </row>
    <row r="7622" spans="1:41">
      <c r="A7622" t="s">
        <v>19</v>
      </c>
      <c r="B7622" t="s">
        <v>30</v>
      </c>
      <c r="C7622" t="s">
        <v>20</v>
      </c>
      <c r="D7622" t="s">
        <v>14</v>
      </c>
      <c r="E7622" t="s">
        <v>15</v>
      </c>
      <c r="F7622" t="s">
        <v>36</v>
      </c>
      <c r="G7622" t="s">
        <v>17</v>
      </c>
      <c r="H7622" s="2" t="s">
        <v>9172</v>
      </c>
      <c r="I7622" s="2" t="s">
        <v>9173</v>
      </c>
      <c r="J7622" s="2" t="s">
        <v>9172</v>
      </c>
      <c r="K7622" s="6" t="s">
        <v>9173</v>
      </c>
      <c r="L7622" s="8" t="s">
        <v>7520</v>
      </c>
      <c r="M7622" s="3">
        <v>1</v>
      </c>
      <c r="N7622" s="1">
        <v>2660</v>
      </c>
      <c r="O7622">
        <v>0</v>
      </c>
      <c r="P7622">
        <f t="shared" si="2503"/>
        <v>0</v>
      </c>
      <c r="Q7622">
        <v>26</v>
      </c>
      <c r="R7622">
        <v>129</v>
      </c>
      <c r="S7622">
        <v>4</v>
      </c>
      <c r="T7622" s="2">
        <f t="shared" si="2499"/>
        <v>0</v>
      </c>
      <c r="U7622" s="2">
        <f t="shared" si="2500"/>
        <v>1</v>
      </c>
      <c r="V7622" s="2">
        <f t="shared" si="2501"/>
        <v>0</v>
      </c>
      <c r="W7622" s="10">
        <f t="shared" si="2502"/>
        <v>1</v>
      </c>
      <c r="X7622">
        <f t="shared" si="2504"/>
        <v>1</v>
      </c>
      <c r="Y7622" s="11">
        <f t="shared" si="2505"/>
        <v>0</v>
      </c>
      <c r="Z7622">
        <f t="shared" si="2506"/>
        <v>1</v>
      </c>
      <c r="AA7622">
        <f t="shared" si="2507"/>
        <v>0</v>
      </c>
      <c r="AB7622">
        <f t="shared" si="2508"/>
        <v>0</v>
      </c>
      <c r="AC7622" s="11">
        <f t="shared" si="2509"/>
        <v>0</v>
      </c>
      <c r="AD7622">
        <f t="shared" si="2510"/>
        <v>0</v>
      </c>
      <c r="AE7622">
        <f t="shared" si="2511"/>
        <v>0</v>
      </c>
      <c r="AF7622">
        <f t="shared" si="2512"/>
        <v>0</v>
      </c>
      <c r="AG7622" s="11">
        <f t="shared" si="2513"/>
        <v>0</v>
      </c>
      <c r="AH7622">
        <f t="shared" si="2514"/>
        <v>1</v>
      </c>
      <c r="AI7622" s="11">
        <f t="shared" si="2515"/>
        <v>0</v>
      </c>
      <c r="AJ7622">
        <f t="shared" si="2516"/>
        <v>0</v>
      </c>
      <c r="AK7622" s="11">
        <f t="shared" si="2517"/>
        <v>1</v>
      </c>
      <c r="AL7622" s="2">
        <f t="shared" si="2518"/>
        <v>1</v>
      </c>
      <c r="AM7622" s="10">
        <f t="shared" si="2519"/>
        <v>0</v>
      </c>
      <c r="AO7622">
        <v>0.83506955990338216</v>
      </c>
    </row>
    <row r="7623" spans="1:41">
      <c r="A7623" t="s">
        <v>11</v>
      </c>
      <c r="B7623" t="s">
        <v>30</v>
      </c>
      <c r="C7623" t="s">
        <v>13</v>
      </c>
      <c r="D7623" t="s">
        <v>14</v>
      </c>
      <c r="E7623" t="s">
        <v>27</v>
      </c>
      <c r="F7623" t="s">
        <v>16</v>
      </c>
      <c r="G7623" t="s">
        <v>17</v>
      </c>
      <c r="H7623" s="2" t="s">
        <v>9173</v>
      </c>
      <c r="I7623" s="2" t="s">
        <v>9173</v>
      </c>
      <c r="J7623" s="2" t="s">
        <v>9172</v>
      </c>
      <c r="K7623" s="6" t="s">
        <v>9173</v>
      </c>
      <c r="L7623" s="8" t="s">
        <v>1007</v>
      </c>
      <c r="M7623" s="3">
        <v>0</v>
      </c>
      <c r="N7623" s="1">
        <v>2554</v>
      </c>
      <c r="O7623">
        <v>73935</v>
      </c>
      <c r="P7623">
        <f t="shared" si="2503"/>
        <v>0</v>
      </c>
      <c r="Q7623">
        <v>20</v>
      </c>
      <c r="R7623">
        <v>92</v>
      </c>
      <c r="S7623">
        <v>13</v>
      </c>
      <c r="T7623" s="2">
        <f t="shared" si="2499"/>
        <v>1</v>
      </c>
      <c r="U7623" s="2">
        <f t="shared" si="2500"/>
        <v>1</v>
      </c>
      <c r="V7623" s="2">
        <f t="shared" si="2501"/>
        <v>0</v>
      </c>
      <c r="W7623" s="10">
        <f t="shared" si="2502"/>
        <v>1</v>
      </c>
      <c r="X7623">
        <f t="shared" si="2504"/>
        <v>0</v>
      </c>
      <c r="Y7623" s="11">
        <f t="shared" si="2505"/>
        <v>0</v>
      </c>
      <c r="Z7623">
        <f t="shared" si="2506"/>
        <v>1</v>
      </c>
      <c r="AA7623">
        <f t="shared" si="2507"/>
        <v>0</v>
      </c>
      <c r="AB7623">
        <f t="shared" si="2508"/>
        <v>0</v>
      </c>
      <c r="AC7623" s="11">
        <f t="shared" si="2509"/>
        <v>0</v>
      </c>
      <c r="AD7623">
        <f t="shared" si="2510"/>
        <v>1</v>
      </c>
      <c r="AE7623">
        <f t="shared" si="2511"/>
        <v>0</v>
      </c>
      <c r="AF7623">
        <f t="shared" si="2512"/>
        <v>0</v>
      </c>
      <c r="AG7623" s="11">
        <f t="shared" si="2513"/>
        <v>0</v>
      </c>
      <c r="AH7623">
        <f t="shared" si="2514"/>
        <v>0</v>
      </c>
      <c r="AI7623" s="11">
        <f t="shared" si="2515"/>
        <v>1</v>
      </c>
      <c r="AJ7623">
        <f t="shared" si="2516"/>
        <v>1</v>
      </c>
      <c r="AK7623" s="11">
        <f t="shared" si="2517"/>
        <v>0</v>
      </c>
      <c r="AL7623" s="2">
        <f t="shared" si="2518"/>
        <v>1</v>
      </c>
      <c r="AM7623" s="10">
        <f t="shared" si="2519"/>
        <v>0</v>
      </c>
      <c r="AO7623">
        <v>0.83507847731703821</v>
      </c>
    </row>
    <row r="7624" spans="1:41">
      <c r="A7624" t="s">
        <v>11</v>
      </c>
      <c r="B7624" t="s">
        <v>12</v>
      </c>
      <c r="C7624" t="s">
        <v>13</v>
      </c>
      <c r="D7624" t="s">
        <v>14</v>
      </c>
      <c r="E7624" t="s">
        <v>27</v>
      </c>
      <c r="F7624" t="s">
        <v>16</v>
      </c>
      <c r="G7624" t="s">
        <v>17</v>
      </c>
      <c r="H7624" s="2" t="s">
        <v>9172</v>
      </c>
      <c r="I7624" s="2" t="s">
        <v>9173</v>
      </c>
      <c r="J7624" s="2" t="s">
        <v>9172</v>
      </c>
      <c r="K7624" s="6" t="s">
        <v>9173</v>
      </c>
      <c r="L7624" s="8" t="s">
        <v>3907</v>
      </c>
      <c r="M7624" s="3">
        <v>0</v>
      </c>
      <c r="N7624" s="1">
        <v>8256</v>
      </c>
      <c r="O7624">
        <v>62902</v>
      </c>
      <c r="P7624">
        <f t="shared" si="2503"/>
        <v>0</v>
      </c>
      <c r="Q7624">
        <v>22</v>
      </c>
      <c r="R7624">
        <v>101</v>
      </c>
      <c r="S7624">
        <v>14</v>
      </c>
      <c r="T7624" s="2">
        <f t="shared" si="2499"/>
        <v>0</v>
      </c>
      <c r="U7624" s="2">
        <f t="shared" si="2500"/>
        <v>1</v>
      </c>
      <c r="V7624" s="2">
        <f t="shared" si="2501"/>
        <v>0</v>
      </c>
      <c r="W7624" s="10">
        <f t="shared" si="2502"/>
        <v>1</v>
      </c>
      <c r="X7624">
        <f t="shared" si="2504"/>
        <v>0</v>
      </c>
      <c r="Y7624" s="11">
        <f t="shared" si="2505"/>
        <v>0</v>
      </c>
      <c r="Z7624">
        <f t="shared" si="2506"/>
        <v>0</v>
      </c>
      <c r="AA7624">
        <f t="shared" si="2507"/>
        <v>1</v>
      </c>
      <c r="AB7624">
        <f t="shared" si="2508"/>
        <v>0</v>
      </c>
      <c r="AC7624" s="11">
        <f t="shared" si="2509"/>
        <v>0</v>
      </c>
      <c r="AD7624">
        <f t="shared" si="2510"/>
        <v>1</v>
      </c>
      <c r="AE7624">
        <f t="shared" si="2511"/>
        <v>0</v>
      </c>
      <c r="AF7624">
        <f t="shared" si="2512"/>
        <v>0</v>
      </c>
      <c r="AG7624" s="11">
        <f t="shared" si="2513"/>
        <v>0</v>
      </c>
      <c r="AH7624">
        <f t="shared" si="2514"/>
        <v>0</v>
      </c>
      <c r="AI7624" s="11">
        <f t="shared" si="2515"/>
        <v>1</v>
      </c>
      <c r="AJ7624">
        <f t="shared" si="2516"/>
        <v>1</v>
      </c>
      <c r="AK7624" s="11">
        <f t="shared" si="2517"/>
        <v>0</v>
      </c>
      <c r="AL7624" s="2">
        <f t="shared" si="2518"/>
        <v>1</v>
      </c>
      <c r="AM7624" s="10">
        <f t="shared" si="2519"/>
        <v>0</v>
      </c>
      <c r="AO7624">
        <v>0.83515356985626443</v>
      </c>
    </row>
    <row r="7625" spans="1:41">
      <c r="A7625" t="s">
        <v>11</v>
      </c>
      <c r="B7625" t="s">
        <v>12</v>
      </c>
      <c r="C7625" t="s">
        <v>13</v>
      </c>
      <c r="D7625" t="s">
        <v>14</v>
      </c>
      <c r="E7625" t="s">
        <v>15</v>
      </c>
      <c r="F7625" t="s">
        <v>36</v>
      </c>
      <c r="G7625" t="s">
        <v>17</v>
      </c>
      <c r="H7625" s="2" t="s">
        <v>9172</v>
      </c>
      <c r="I7625" s="2" t="s">
        <v>9173</v>
      </c>
      <c r="J7625" s="2" t="s">
        <v>9173</v>
      </c>
      <c r="K7625" s="6" t="s">
        <v>9173</v>
      </c>
      <c r="L7625" s="8" t="s">
        <v>7983</v>
      </c>
      <c r="M7625" s="3">
        <v>0</v>
      </c>
      <c r="N7625" s="1">
        <v>5688</v>
      </c>
      <c r="O7625">
        <v>44833</v>
      </c>
      <c r="P7625">
        <f t="shared" si="2503"/>
        <v>0</v>
      </c>
      <c r="Q7625">
        <v>43</v>
      </c>
      <c r="R7625">
        <v>82</v>
      </c>
      <c r="S7625">
        <v>24</v>
      </c>
      <c r="T7625" s="2">
        <f t="shared" si="2499"/>
        <v>0</v>
      </c>
      <c r="U7625" s="2">
        <f t="shared" si="2500"/>
        <v>1</v>
      </c>
      <c r="V7625" s="2">
        <f t="shared" si="2501"/>
        <v>1</v>
      </c>
      <c r="W7625" s="10">
        <f t="shared" si="2502"/>
        <v>1</v>
      </c>
      <c r="X7625">
        <f t="shared" si="2504"/>
        <v>0</v>
      </c>
      <c r="Y7625" s="11">
        <f t="shared" si="2505"/>
        <v>0</v>
      </c>
      <c r="Z7625">
        <f t="shared" si="2506"/>
        <v>0</v>
      </c>
      <c r="AA7625">
        <f t="shared" si="2507"/>
        <v>1</v>
      </c>
      <c r="AB7625">
        <f t="shared" si="2508"/>
        <v>0</v>
      </c>
      <c r="AC7625" s="11">
        <f t="shared" si="2509"/>
        <v>0</v>
      </c>
      <c r="AD7625">
        <f t="shared" si="2510"/>
        <v>1</v>
      </c>
      <c r="AE7625">
        <f t="shared" si="2511"/>
        <v>0</v>
      </c>
      <c r="AF7625">
        <f t="shared" si="2512"/>
        <v>0</v>
      </c>
      <c r="AG7625" s="11">
        <f t="shared" si="2513"/>
        <v>0</v>
      </c>
      <c r="AH7625">
        <f t="shared" si="2514"/>
        <v>1</v>
      </c>
      <c r="AI7625" s="11">
        <f t="shared" si="2515"/>
        <v>0</v>
      </c>
      <c r="AJ7625">
        <f t="shared" si="2516"/>
        <v>0</v>
      </c>
      <c r="AK7625" s="11">
        <f t="shared" si="2517"/>
        <v>1</v>
      </c>
      <c r="AL7625" s="2">
        <f t="shared" si="2518"/>
        <v>1</v>
      </c>
      <c r="AM7625" s="10">
        <f t="shared" si="2519"/>
        <v>0</v>
      </c>
      <c r="AO7625">
        <v>0.83519154965653619</v>
      </c>
    </row>
    <row r="7626" spans="1:41">
      <c r="A7626" t="s">
        <v>11</v>
      </c>
      <c r="B7626" t="s">
        <v>30</v>
      </c>
      <c r="C7626" t="s">
        <v>13</v>
      </c>
      <c r="D7626" t="s">
        <v>25</v>
      </c>
      <c r="E7626" t="s">
        <v>15</v>
      </c>
      <c r="F7626" t="s">
        <v>16</v>
      </c>
      <c r="G7626" t="s">
        <v>39</v>
      </c>
      <c r="H7626" s="2" t="s">
        <v>9172</v>
      </c>
      <c r="I7626" s="2" t="s">
        <v>9173</v>
      </c>
      <c r="J7626" s="2" t="s">
        <v>9173</v>
      </c>
      <c r="K7626" s="6" t="s">
        <v>9173</v>
      </c>
      <c r="L7626" s="8" t="s">
        <v>3041</v>
      </c>
      <c r="M7626" s="3">
        <v>0</v>
      </c>
      <c r="N7626" s="1">
        <v>13870</v>
      </c>
      <c r="O7626">
        <v>28432</v>
      </c>
      <c r="P7626">
        <f t="shared" si="2503"/>
        <v>1</v>
      </c>
      <c r="Q7626">
        <v>23</v>
      </c>
      <c r="R7626">
        <v>164</v>
      </c>
      <c r="S7626">
        <v>1</v>
      </c>
      <c r="T7626" s="2">
        <f t="shared" si="2499"/>
        <v>0</v>
      </c>
      <c r="U7626" s="2">
        <f t="shared" si="2500"/>
        <v>1</v>
      </c>
      <c r="V7626" s="2">
        <f t="shared" si="2501"/>
        <v>1</v>
      </c>
      <c r="W7626" s="10">
        <f t="shared" si="2502"/>
        <v>1</v>
      </c>
      <c r="X7626">
        <f t="shared" si="2504"/>
        <v>0</v>
      </c>
      <c r="Y7626" s="11">
        <f t="shared" si="2505"/>
        <v>0</v>
      </c>
      <c r="Z7626">
        <f t="shared" si="2506"/>
        <v>1</v>
      </c>
      <c r="AA7626">
        <f t="shared" si="2507"/>
        <v>0</v>
      </c>
      <c r="AB7626">
        <f t="shared" si="2508"/>
        <v>0</v>
      </c>
      <c r="AC7626" s="11">
        <f t="shared" si="2509"/>
        <v>0</v>
      </c>
      <c r="AD7626">
        <f t="shared" si="2510"/>
        <v>1</v>
      </c>
      <c r="AE7626">
        <f t="shared" si="2511"/>
        <v>0</v>
      </c>
      <c r="AF7626">
        <f t="shared" si="2512"/>
        <v>0</v>
      </c>
      <c r="AG7626" s="11">
        <f t="shared" si="2513"/>
        <v>0</v>
      </c>
      <c r="AH7626">
        <f t="shared" si="2514"/>
        <v>1</v>
      </c>
      <c r="AI7626" s="11">
        <f t="shared" si="2515"/>
        <v>0</v>
      </c>
      <c r="AJ7626">
        <f t="shared" si="2516"/>
        <v>1</v>
      </c>
      <c r="AK7626" s="11">
        <f t="shared" si="2517"/>
        <v>0</v>
      </c>
      <c r="AL7626" s="2">
        <f t="shared" si="2518"/>
        <v>0</v>
      </c>
      <c r="AM7626" s="10">
        <f t="shared" si="2519"/>
        <v>0</v>
      </c>
      <c r="AO7626">
        <v>0.83531100248699586</v>
      </c>
    </row>
    <row r="7627" spans="1:41">
      <c r="A7627" t="s">
        <v>11</v>
      </c>
      <c r="B7627" t="s">
        <v>30</v>
      </c>
      <c r="C7627" t="s">
        <v>13</v>
      </c>
      <c r="D7627" t="s">
        <v>14</v>
      </c>
      <c r="E7627" t="s">
        <v>33</v>
      </c>
      <c r="F7627" t="s">
        <v>16</v>
      </c>
      <c r="G7627" t="s">
        <v>17</v>
      </c>
      <c r="H7627" s="2" t="s">
        <v>9172</v>
      </c>
      <c r="I7627" s="2" t="s">
        <v>9173</v>
      </c>
      <c r="J7627" s="2" t="s">
        <v>9172</v>
      </c>
      <c r="K7627" s="6" t="s">
        <v>9173</v>
      </c>
      <c r="L7627" s="8" t="s">
        <v>4692</v>
      </c>
      <c r="M7627" s="3">
        <v>0</v>
      </c>
      <c r="N7627" s="1">
        <v>2440</v>
      </c>
      <c r="O7627">
        <v>50876</v>
      </c>
      <c r="P7627">
        <f t="shared" si="2503"/>
        <v>0</v>
      </c>
      <c r="Q7627">
        <v>21</v>
      </c>
      <c r="R7627">
        <v>79</v>
      </c>
      <c r="S7627">
        <v>13</v>
      </c>
      <c r="T7627" s="2">
        <f t="shared" si="2499"/>
        <v>0</v>
      </c>
      <c r="U7627" s="2">
        <f t="shared" si="2500"/>
        <v>1</v>
      </c>
      <c r="V7627" s="2">
        <f t="shared" si="2501"/>
        <v>0</v>
      </c>
      <c r="W7627" s="10">
        <f t="shared" si="2502"/>
        <v>1</v>
      </c>
      <c r="X7627">
        <f t="shared" si="2504"/>
        <v>0</v>
      </c>
      <c r="Y7627" s="11">
        <f t="shared" si="2505"/>
        <v>0</v>
      </c>
      <c r="Z7627">
        <f t="shared" si="2506"/>
        <v>1</v>
      </c>
      <c r="AA7627">
        <f t="shared" si="2507"/>
        <v>0</v>
      </c>
      <c r="AB7627">
        <f t="shared" si="2508"/>
        <v>0</v>
      </c>
      <c r="AC7627" s="11">
        <f t="shared" si="2509"/>
        <v>0</v>
      </c>
      <c r="AD7627">
        <f t="shared" si="2510"/>
        <v>1</v>
      </c>
      <c r="AE7627">
        <f t="shared" si="2511"/>
        <v>0</v>
      </c>
      <c r="AF7627">
        <f t="shared" si="2512"/>
        <v>0</v>
      </c>
      <c r="AG7627" s="11">
        <f t="shared" si="2513"/>
        <v>0</v>
      </c>
      <c r="AH7627">
        <f t="shared" si="2514"/>
        <v>0</v>
      </c>
      <c r="AI7627" s="11">
        <f t="shared" si="2515"/>
        <v>0</v>
      </c>
      <c r="AJ7627">
        <f t="shared" si="2516"/>
        <v>1</v>
      </c>
      <c r="AK7627" s="11">
        <f t="shared" si="2517"/>
        <v>0</v>
      </c>
      <c r="AL7627" s="2">
        <f t="shared" si="2518"/>
        <v>1</v>
      </c>
      <c r="AM7627" s="10">
        <f t="shared" si="2519"/>
        <v>0</v>
      </c>
      <c r="AO7627">
        <v>0.83534673221192635</v>
      </c>
    </row>
    <row r="7628" spans="1:41">
      <c r="A7628" t="s">
        <v>23</v>
      </c>
      <c r="B7628" t="s">
        <v>32</v>
      </c>
      <c r="C7628" t="s">
        <v>20</v>
      </c>
      <c r="D7628" t="s">
        <v>25</v>
      </c>
      <c r="E7628" t="s">
        <v>15</v>
      </c>
      <c r="F7628" t="s">
        <v>21</v>
      </c>
      <c r="G7628" t="s">
        <v>17</v>
      </c>
      <c r="H7628" s="2" t="s">
        <v>9173</v>
      </c>
      <c r="I7628" s="2" t="s">
        <v>9173</v>
      </c>
      <c r="J7628" s="2" t="s">
        <v>9173</v>
      </c>
      <c r="K7628" s="6" t="s">
        <v>9173</v>
      </c>
      <c r="L7628" s="8" t="s">
        <v>1208</v>
      </c>
      <c r="M7628" s="3">
        <v>0</v>
      </c>
      <c r="N7628" s="1">
        <v>39400</v>
      </c>
      <c r="O7628">
        <v>0</v>
      </c>
      <c r="P7628">
        <f t="shared" si="2503"/>
        <v>1</v>
      </c>
      <c r="Q7628">
        <v>45</v>
      </c>
      <c r="R7628">
        <v>171</v>
      </c>
      <c r="S7628">
        <v>22</v>
      </c>
      <c r="T7628" s="2">
        <f t="shared" si="2499"/>
        <v>1</v>
      </c>
      <c r="U7628" s="2">
        <f t="shared" si="2500"/>
        <v>1</v>
      </c>
      <c r="V7628" s="2">
        <f t="shared" si="2501"/>
        <v>1</v>
      </c>
      <c r="W7628" s="10">
        <f t="shared" si="2502"/>
        <v>1</v>
      </c>
      <c r="X7628">
        <f t="shared" si="2504"/>
        <v>0</v>
      </c>
      <c r="Y7628" s="11">
        <f t="shared" si="2505"/>
        <v>1</v>
      </c>
      <c r="Z7628">
        <f t="shared" si="2506"/>
        <v>0</v>
      </c>
      <c r="AA7628">
        <f t="shared" si="2507"/>
        <v>0</v>
      </c>
      <c r="AB7628">
        <f t="shared" si="2508"/>
        <v>1</v>
      </c>
      <c r="AC7628" s="11">
        <f t="shared" si="2509"/>
        <v>0</v>
      </c>
      <c r="AD7628">
        <f t="shared" si="2510"/>
        <v>0</v>
      </c>
      <c r="AE7628">
        <f t="shared" si="2511"/>
        <v>0</v>
      </c>
      <c r="AF7628">
        <f t="shared" si="2512"/>
        <v>0</v>
      </c>
      <c r="AG7628" s="11">
        <f t="shared" si="2513"/>
        <v>0</v>
      </c>
      <c r="AH7628">
        <f t="shared" si="2514"/>
        <v>1</v>
      </c>
      <c r="AI7628" s="11">
        <f t="shared" si="2515"/>
        <v>0</v>
      </c>
      <c r="AJ7628">
        <f t="shared" si="2516"/>
        <v>0</v>
      </c>
      <c r="AK7628" s="11">
        <f t="shared" si="2517"/>
        <v>0</v>
      </c>
      <c r="AL7628" s="2">
        <f t="shared" si="2518"/>
        <v>1</v>
      </c>
      <c r="AM7628" s="10">
        <f t="shared" si="2519"/>
        <v>0</v>
      </c>
      <c r="AO7628">
        <v>0.83550528149842529</v>
      </c>
    </row>
    <row r="7629" spans="1:41">
      <c r="A7629" t="s">
        <v>11</v>
      </c>
      <c r="B7629" t="s">
        <v>43</v>
      </c>
      <c r="C7629" t="s">
        <v>13</v>
      </c>
      <c r="D7629" t="s">
        <v>14</v>
      </c>
      <c r="E7629" t="s">
        <v>15</v>
      </c>
      <c r="F7629" t="s">
        <v>36</v>
      </c>
      <c r="G7629" t="s">
        <v>39</v>
      </c>
      <c r="H7629" s="2" t="s">
        <v>9172</v>
      </c>
      <c r="I7629" s="2" t="s">
        <v>9173</v>
      </c>
      <c r="J7629" s="2" t="s">
        <v>9172</v>
      </c>
      <c r="K7629" s="6" t="s">
        <v>9173</v>
      </c>
      <c r="L7629" s="8" t="s">
        <v>7403</v>
      </c>
      <c r="M7629" s="3">
        <v>1</v>
      </c>
      <c r="N7629" s="1">
        <v>2827</v>
      </c>
      <c r="O7629">
        <v>24224</v>
      </c>
      <c r="P7629">
        <f t="shared" si="2503"/>
        <v>0</v>
      </c>
      <c r="Q7629">
        <v>28</v>
      </c>
      <c r="R7629">
        <v>89</v>
      </c>
      <c r="S7629">
        <v>7</v>
      </c>
      <c r="T7629" s="2">
        <f t="shared" si="2499"/>
        <v>0</v>
      </c>
      <c r="U7629" s="2">
        <f t="shared" si="2500"/>
        <v>1</v>
      </c>
      <c r="V7629" s="2">
        <f t="shared" si="2501"/>
        <v>0</v>
      </c>
      <c r="W7629" s="10">
        <f t="shared" si="2502"/>
        <v>1</v>
      </c>
      <c r="X7629">
        <f t="shared" si="2504"/>
        <v>0</v>
      </c>
      <c r="Y7629" s="11">
        <f t="shared" si="2505"/>
        <v>0</v>
      </c>
      <c r="Z7629">
        <f t="shared" si="2506"/>
        <v>0</v>
      </c>
      <c r="AA7629">
        <f t="shared" si="2507"/>
        <v>0</v>
      </c>
      <c r="AB7629">
        <f t="shared" si="2508"/>
        <v>0</v>
      </c>
      <c r="AC7629" s="11">
        <f t="shared" si="2509"/>
        <v>0</v>
      </c>
      <c r="AD7629">
        <f t="shared" si="2510"/>
        <v>1</v>
      </c>
      <c r="AE7629">
        <f t="shared" si="2511"/>
        <v>0</v>
      </c>
      <c r="AF7629">
        <f t="shared" si="2512"/>
        <v>0</v>
      </c>
      <c r="AG7629" s="11">
        <f t="shared" si="2513"/>
        <v>0</v>
      </c>
      <c r="AH7629">
        <f t="shared" si="2514"/>
        <v>1</v>
      </c>
      <c r="AI7629" s="11">
        <f t="shared" si="2515"/>
        <v>0</v>
      </c>
      <c r="AJ7629">
        <f t="shared" si="2516"/>
        <v>0</v>
      </c>
      <c r="AK7629" s="11">
        <f t="shared" si="2517"/>
        <v>1</v>
      </c>
      <c r="AL7629" s="2">
        <f t="shared" si="2518"/>
        <v>0</v>
      </c>
      <c r="AM7629" s="10">
        <f t="shared" si="2519"/>
        <v>0</v>
      </c>
      <c r="AO7629">
        <v>0.83554101215467835</v>
      </c>
    </row>
    <row r="7630" spans="1:41">
      <c r="A7630" t="s">
        <v>11</v>
      </c>
      <c r="B7630" t="s">
        <v>43</v>
      </c>
      <c r="C7630" t="s">
        <v>13</v>
      </c>
      <c r="D7630" t="s">
        <v>14</v>
      </c>
      <c r="E7630" t="s">
        <v>33</v>
      </c>
      <c r="F7630" t="s">
        <v>16</v>
      </c>
      <c r="G7630" t="s">
        <v>17</v>
      </c>
      <c r="H7630" s="2" t="s">
        <v>9173</v>
      </c>
      <c r="I7630" s="2" t="s">
        <v>9173</v>
      </c>
      <c r="J7630" s="2" t="s">
        <v>9172</v>
      </c>
      <c r="K7630" s="6" t="s">
        <v>9173</v>
      </c>
      <c r="L7630" s="8" t="s">
        <v>8958</v>
      </c>
      <c r="M7630" s="3">
        <v>0</v>
      </c>
      <c r="N7630" s="1">
        <v>12695</v>
      </c>
      <c r="O7630">
        <v>73274</v>
      </c>
      <c r="P7630">
        <f t="shared" si="2503"/>
        <v>0</v>
      </c>
      <c r="Q7630">
        <v>25</v>
      </c>
      <c r="R7630">
        <v>123</v>
      </c>
      <c r="S7630">
        <v>6</v>
      </c>
      <c r="T7630" s="2">
        <f t="shared" si="2499"/>
        <v>1</v>
      </c>
      <c r="U7630" s="2">
        <f t="shared" si="2500"/>
        <v>1</v>
      </c>
      <c r="V7630" s="2">
        <f t="shared" si="2501"/>
        <v>0</v>
      </c>
      <c r="W7630" s="10">
        <f t="shared" si="2502"/>
        <v>1</v>
      </c>
      <c r="X7630">
        <f t="shared" si="2504"/>
        <v>0</v>
      </c>
      <c r="Y7630" s="11">
        <f t="shared" si="2505"/>
        <v>0</v>
      </c>
      <c r="Z7630">
        <f t="shared" si="2506"/>
        <v>0</v>
      </c>
      <c r="AA7630">
        <f t="shared" si="2507"/>
        <v>0</v>
      </c>
      <c r="AB7630">
        <f t="shared" si="2508"/>
        <v>0</v>
      </c>
      <c r="AC7630" s="11">
        <f t="shared" si="2509"/>
        <v>0</v>
      </c>
      <c r="AD7630">
        <f t="shared" si="2510"/>
        <v>1</v>
      </c>
      <c r="AE7630">
        <f t="shared" si="2511"/>
        <v>0</v>
      </c>
      <c r="AF7630">
        <f t="shared" si="2512"/>
        <v>0</v>
      </c>
      <c r="AG7630" s="11">
        <f t="shared" si="2513"/>
        <v>0</v>
      </c>
      <c r="AH7630">
        <f t="shared" si="2514"/>
        <v>0</v>
      </c>
      <c r="AI7630" s="11">
        <f t="shared" si="2515"/>
        <v>0</v>
      </c>
      <c r="AJ7630">
        <f t="shared" si="2516"/>
        <v>1</v>
      </c>
      <c r="AK7630" s="11">
        <f t="shared" si="2517"/>
        <v>0</v>
      </c>
      <c r="AL7630" s="2">
        <f t="shared" si="2518"/>
        <v>1</v>
      </c>
      <c r="AM7630" s="10">
        <f t="shared" si="2519"/>
        <v>0</v>
      </c>
      <c r="AO7630">
        <v>0.83555838970260621</v>
      </c>
    </row>
    <row r="7631" spans="1:41">
      <c r="A7631" t="s">
        <v>11</v>
      </c>
      <c r="B7631" t="s">
        <v>32</v>
      </c>
      <c r="C7631" t="s">
        <v>13</v>
      </c>
      <c r="D7631" t="s">
        <v>25</v>
      </c>
      <c r="E7631" t="s">
        <v>15</v>
      </c>
      <c r="F7631" t="s">
        <v>21</v>
      </c>
      <c r="G7631" t="s">
        <v>17</v>
      </c>
      <c r="H7631" s="2" t="s">
        <v>9172</v>
      </c>
      <c r="I7631" s="2" t="s">
        <v>9173</v>
      </c>
      <c r="J7631" s="2" t="s">
        <v>9172</v>
      </c>
      <c r="K7631" s="6" t="s">
        <v>9173</v>
      </c>
      <c r="L7631" s="8" t="s">
        <v>6851</v>
      </c>
      <c r="M7631" s="3">
        <v>0</v>
      </c>
      <c r="N7631" s="1">
        <v>42562</v>
      </c>
      <c r="O7631">
        <v>66661</v>
      </c>
      <c r="P7631">
        <f t="shared" si="2503"/>
        <v>1</v>
      </c>
      <c r="Q7631">
        <v>42</v>
      </c>
      <c r="R7631">
        <v>133</v>
      </c>
      <c r="S7631">
        <v>23</v>
      </c>
      <c r="T7631" s="2">
        <f t="shared" si="2499"/>
        <v>0</v>
      </c>
      <c r="U7631" s="2">
        <f t="shared" si="2500"/>
        <v>1</v>
      </c>
      <c r="V7631" s="2">
        <f t="shared" si="2501"/>
        <v>0</v>
      </c>
      <c r="W7631" s="10">
        <f t="shared" si="2502"/>
        <v>1</v>
      </c>
      <c r="X7631">
        <f t="shared" si="2504"/>
        <v>0</v>
      </c>
      <c r="Y7631" s="11">
        <f t="shared" si="2505"/>
        <v>0</v>
      </c>
      <c r="Z7631">
        <f t="shared" si="2506"/>
        <v>0</v>
      </c>
      <c r="AA7631">
        <f t="shared" si="2507"/>
        <v>0</v>
      </c>
      <c r="AB7631">
        <f t="shared" si="2508"/>
        <v>1</v>
      </c>
      <c r="AC7631" s="11">
        <f t="shared" si="2509"/>
        <v>0</v>
      </c>
      <c r="AD7631">
        <f t="shared" si="2510"/>
        <v>1</v>
      </c>
      <c r="AE7631">
        <f t="shared" si="2511"/>
        <v>0</v>
      </c>
      <c r="AF7631">
        <f t="shared" si="2512"/>
        <v>0</v>
      </c>
      <c r="AG7631" s="11">
        <f t="shared" si="2513"/>
        <v>0</v>
      </c>
      <c r="AH7631">
        <f t="shared" si="2514"/>
        <v>1</v>
      </c>
      <c r="AI7631" s="11">
        <f t="shared" si="2515"/>
        <v>0</v>
      </c>
      <c r="AJ7631">
        <f t="shared" si="2516"/>
        <v>0</v>
      </c>
      <c r="AK7631" s="11">
        <f t="shared" si="2517"/>
        <v>0</v>
      </c>
      <c r="AL7631" s="2">
        <f t="shared" si="2518"/>
        <v>1</v>
      </c>
      <c r="AM7631" s="10">
        <f t="shared" si="2519"/>
        <v>0</v>
      </c>
      <c r="AO7631">
        <v>0.83561124738101444</v>
      </c>
    </row>
    <row r="7632" spans="1:41">
      <c r="A7632" t="s">
        <v>19</v>
      </c>
      <c r="B7632" t="s">
        <v>32</v>
      </c>
      <c r="C7632" t="s">
        <v>13</v>
      </c>
      <c r="D7632" t="s">
        <v>14</v>
      </c>
      <c r="E7632" t="s">
        <v>27</v>
      </c>
      <c r="F7632" t="s">
        <v>16</v>
      </c>
      <c r="G7632" t="s">
        <v>17</v>
      </c>
      <c r="H7632" s="2" t="s">
        <v>9172</v>
      </c>
      <c r="I7632" s="2" t="s">
        <v>9173</v>
      </c>
      <c r="J7632" s="2" t="s">
        <v>9173</v>
      </c>
      <c r="K7632" s="6" t="s">
        <v>9173</v>
      </c>
      <c r="L7632" s="8" t="s">
        <v>3992</v>
      </c>
      <c r="M7632" s="3">
        <v>0</v>
      </c>
      <c r="N7632" s="1">
        <v>9989</v>
      </c>
      <c r="O7632">
        <v>33157</v>
      </c>
      <c r="P7632">
        <f t="shared" si="2503"/>
        <v>0</v>
      </c>
      <c r="Q7632">
        <v>54</v>
      </c>
      <c r="R7632">
        <v>126</v>
      </c>
      <c r="S7632">
        <v>28</v>
      </c>
      <c r="T7632" s="2">
        <f t="shared" si="2499"/>
        <v>0</v>
      </c>
      <c r="U7632" s="2">
        <f t="shared" si="2500"/>
        <v>1</v>
      </c>
      <c r="V7632" s="2">
        <f t="shared" si="2501"/>
        <v>1</v>
      </c>
      <c r="W7632" s="10">
        <f t="shared" si="2502"/>
        <v>1</v>
      </c>
      <c r="X7632">
        <f t="shared" si="2504"/>
        <v>1</v>
      </c>
      <c r="Y7632" s="11">
        <f t="shared" si="2505"/>
        <v>0</v>
      </c>
      <c r="Z7632">
        <f t="shared" si="2506"/>
        <v>0</v>
      </c>
      <c r="AA7632">
        <f t="shared" si="2507"/>
        <v>0</v>
      </c>
      <c r="AB7632">
        <f t="shared" si="2508"/>
        <v>1</v>
      </c>
      <c r="AC7632" s="11">
        <f t="shared" si="2509"/>
        <v>0</v>
      </c>
      <c r="AD7632">
        <f t="shared" si="2510"/>
        <v>1</v>
      </c>
      <c r="AE7632">
        <f t="shared" si="2511"/>
        <v>0</v>
      </c>
      <c r="AF7632">
        <f t="shared" si="2512"/>
        <v>0</v>
      </c>
      <c r="AG7632" s="11">
        <f t="shared" si="2513"/>
        <v>0</v>
      </c>
      <c r="AH7632">
        <f t="shared" si="2514"/>
        <v>0</v>
      </c>
      <c r="AI7632" s="11">
        <f t="shared" si="2515"/>
        <v>1</v>
      </c>
      <c r="AJ7632">
        <f t="shared" si="2516"/>
        <v>1</v>
      </c>
      <c r="AK7632" s="11">
        <f t="shared" si="2517"/>
        <v>0</v>
      </c>
      <c r="AL7632" s="2">
        <f t="shared" si="2518"/>
        <v>1</v>
      </c>
      <c r="AM7632" s="10">
        <f t="shared" si="2519"/>
        <v>0</v>
      </c>
      <c r="AO7632">
        <v>0.83561403017286862</v>
      </c>
    </row>
    <row r="7633" spans="1:41">
      <c r="A7633" t="s">
        <v>19</v>
      </c>
      <c r="B7633" t="s">
        <v>12</v>
      </c>
      <c r="C7633" t="s">
        <v>13</v>
      </c>
      <c r="D7633" t="s">
        <v>25</v>
      </c>
      <c r="E7633" t="s">
        <v>15</v>
      </c>
      <c r="F7633" t="s">
        <v>16</v>
      </c>
      <c r="G7633" t="s">
        <v>39</v>
      </c>
      <c r="H7633" s="2" t="s">
        <v>9172</v>
      </c>
      <c r="I7633" s="2" t="s">
        <v>9173</v>
      </c>
      <c r="J7633" s="2" t="s">
        <v>9173</v>
      </c>
      <c r="K7633" s="6" t="s">
        <v>9173</v>
      </c>
      <c r="L7633" s="8" t="s">
        <v>6258</v>
      </c>
      <c r="M7633" s="3">
        <v>0</v>
      </c>
      <c r="N7633" s="1">
        <v>6347</v>
      </c>
      <c r="O7633">
        <v>42259</v>
      </c>
      <c r="P7633">
        <f t="shared" si="2503"/>
        <v>1</v>
      </c>
      <c r="Q7633">
        <v>20</v>
      </c>
      <c r="R7633">
        <v>127</v>
      </c>
      <c r="S7633">
        <v>1</v>
      </c>
      <c r="T7633" s="2">
        <f t="shared" si="2499"/>
        <v>0</v>
      </c>
      <c r="U7633" s="2">
        <f t="shared" si="2500"/>
        <v>1</v>
      </c>
      <c r="V7633" s="2">
        <f t="shared" si="2501"/>
        <v>1</v>
      </c>
      <c r="W7633" s="10">
        <f t="shared" si="2502"/>
        <v>1</v>
      </c>
      <c r="X7633">
        <f t="shared" si="2504"/>
        <v>1</v>
      </c>
      <c r="Y7633" s="11">
        <f t="shared" si="2505"/>
        <v>0</v>
      </c>
      <c r="Z7633">
        <f t="shared" si="2506"/>
        <v>0</v>
      </c>
      <c r="AA7633">
        <f t="shared" si="2507"/>
        <v>1</v>
      </c>
      <c r="AB7633">
        <f t="shared" si="2508"/>
        <v>0</v>
      </c>
      <c r="AC7633" s="11">
        <f t="shared" si="2509"/>
        <v>0</v>
      </c>
      <c r="AD7633">
        <f t="shared" si="2510"/>
        <v>1</v>
      </c>
      <c r="AE7633">
        <f t="shared" si="2511"/>
        <v>0</v>
      </c>
      <c r="AF7633">
        <f t="shared" si="2512"/>
        <v>0</v>
      </c>
      <c r="AG7633" s="11">
        <f t="shared" si="2513"/>
        <v>0</v>
      </c>
      <c r="AH7633">
        <f t="shared" si="2514"/>
        <v>1</v>
      </c>
      <c r="AI7633" s="11">
        <f t="shared" si="2515"/>
        <v>0</v>
      </c>
      <c r="AJ7633">
        <f t="shared" si="2516"/>
        <v>1</v>
      </c>
      <c r="AK7633" s="11">
        <f t="shared" si="2517"/>
        <v>0</v>
      </c>
      <c r="AL7633" s="2">
        <f t="shared" si="2518"/>
        <v>0</v>
      </c>
      <c r="AM7633" s="10">
        <f t="shared" si="2519"/>
        <v>0</v>
      </c>
      <c r="AO7633">
        <v>0.83564386788552802</v>
      </c>
    </row>
    <row r="7634" spans="1:41">
      <c r="A7634" t="s">
        <v>11</v>
      </c>
      <c r="B7634" t="s">
        <v>30</v>
      </c>
      <c r="C7634" t="s">
        <v>20</v>
      </c>
      <c r="D7634" t="s">
        <v>14</v>
      </c>
      <c r="E7634" t="s">
        <v>15</v>
      </c>
      <c r="F7634" t="s">
        <v>21</v>
      </c>
      <c r="G7634" t="s">
        <v>17</v>
      </c>
      <c r="H7634" s="2" t="s">
        <v>9172</v>
      </c>
      <c r="I7634" s="2" t="s">
        <v>9173</v>
      </c>
      <c r="J7634" s="2" t="s">
        <v>9173</v>
      </c>
      <c r="K7634" s="6" t="s">
        <v>9173</v>
      </c>
      <c r="L7634" s="8" t="s">
        <v>1067</v>
      </c>
      <c r="M7634" s="3">
        <v>1</v>
      </c>
      <c r="N7634" s="1">
        <v>4937</v>
      </c>
      <c r="O7634">
        <v>0</v>
      </c>
      <c r="P7634">
        <f t="shared" si="2503"/>
        <v>0</v>
      </c>
      <c r="Q7634">
        <v>24</v>
      </c>
      <c r="R7634">
        <v>98</v>
      </c>
      <c r="S7634">
        <v>7</v>
      </c>
      <c r="T7634" s="2">
        <f t="shared" si="2499"/>
        <v>0</v>
      </c>
      <c r="U7634" s="2">
        <f t="shared" si="2500"/>
        <v>1</v>
      </c>
      <c r="V7634" s="2">
        <f t="shared" si="2501"/>
        <v>1</v>
      </c>
      <c r="W7634" s="10">
        <f t="shared" si="2502"/>
        <v>1</v>
      </c>
      <c r="X7634">
        <f t="shared" si="2504"/>
        <v>0</v>
      </c>
      <c r="Y7634" s="11">
        <f t="shared" si="2505"/>
        <v>0</v>
      </c>
      <c r="Z7634">
        <f t="shared" si="2506"/>
        <v>1</v>
      </c>
      <c r="AA7634">
        <f t="shared" si="2507"/>
        <v>0</v>
      </c>
      <c r="AB7634">
        <f t="shared" si="2508"/>
        <v>0</v>
      </c>
      <c r="AC7634" s="11">
        <f t="shared" si="2509"/>
        <v>0</v>
      </c>
      <c r="AD7634">
        <f t="shared" si="2510"/>
        <v>0</v>
      </c>
      <c r="AE7634">
        <f t="shared" si="2511"/>
        <v>0</v>
      </c>
      <c r="AF7634">
        <f t="shared" si="2512"/>
        <v>0</v>
      </c>
      <c r="AG7634" s="11">
        <f t="shared" si="2513"/>
        <v>0</v>
      </c>
      <c r="AH7634">
        <f t="shared" si="2514"/>
        <v>1</v>
      </c>
      <c r="AI7634" s="11">
        <f t="shared" si="2515"/>
        <v>0</v>
      </c>
      <c r="AJ7634">
        <f t="shared" si="2516"/>
        <v>0</v>
      </c>
      <c r="AK7634" s="11">
        <f t="shared" si="2517"/>
        <v>0</v>
      </c>
      <c r="AL7634" s="2">
        <f t="shared" si="2518"/>
        <v>1</v>
      </c>
      <c r="AM7634" s="10">
        <f t="shared" si="2519"/>
        <v>0</v>
      </c>
      <c r="AO7634">
        <v>0.83571900745654437</v>
      </c>
    </row>
    <row r="7635" spans="1:41">
      <c r="A7635" t="s">
        <v>11</v>
      </c>
      <c r="B7635" t="s">
        <v>12</v>
      </c>
      <c r="C7635" t="s">
        <v>13</v>
      </c>
      <c r="D7635" t="s">
        <v>14</v>
      </c>
      <c r="E7635" t="s">
        <v>33</v>
      </c>
      <c r="F7635" t="s">
        <v>16</v>
      </c>
      <c r="G7635" t="s">
        <v>17</v>
      </c>
      <c r="H7635" s="2" t="s">
        <v>9173</v>
      </c>
      <c r="I7635" s="2" t="s">
        <v>9173</v>
      </c>
      <c r="J7635" s="2" t="s">
        <v>9172</v>
      </c>
      <c r="K7635" s="6" t="s">
        <v>9173</v>
      </c>
      <c r="L7635" s="8" t="s">
        <v>1502</v>
      </c>
      <c r="M7635" s="3">
        <v>0</v>
      </c>
      <c r="N7635" s="1">
        <v>8609</v>
      </c>
      <c r="O7635">
        <v>79090</v>
      </c>
      <c r="P7635">
        <f t="shared" si="2503"/>
        <v>0</v>
      </c>
      <c r="Q7635">
        <v>17</v>
      </c>
      <c r="R7635">
        <v>135</v>
      </c>
      <c r="S7635">
        <v>2</v>
      </c>
      <c r="T7635" s="2">
        <f t="shared" si="2499"/>
        <v>1</v>
      </c>
      <c r="U7635" s="2">
        <f t="shared" si="2500"/>
        <v>1</v>
      </c>
      <c r="V7635" s="2">
        <f t="shared" si="2501"/>
        <v>0</v>
      </c>
      <c r="W7635" s="10">
        <f t="shared" si="2502"/>
        <v>1</v>
      </c>
      <c r="X7635">
        <f t="shared" si="2504"/>
        <v>0</v>
      </c>
      <c r="Y7635" s="11">
        <f t="shared" si="2505"/>
        <v>0</v>
      </c>
      <c r="Z7635">
        <f t="shared" si="2506"/>
        <v>0</v>
      </c>
      <c r="AA7635">
        <f t="shared" si="2507"/>
        <v>1</v>
      </c>
      <c r="AB7635">
        <f t="shared" si="2508"/>
        <v>0</v>
      </c>
      <c r="AC7635" s="11">
        <f t="shared" si="2509"/>
        <v>0</v>
      </c>
      <c r="AD7635">
        <f t="shared" si="2510"/>
        <v>1</v>
      </c>
      <c r="AE7635">
        <f t="shared" si="2511"/>
        <v>0</v>
      </c>
      <c r="AF7635">
        <f t="shared" si="2512"/>
        <v>0</v>
      </c>
      <c r="AG7635" s="11">
        <f t="shared" si="2513"/>
        <v>0</v>
      </c>
      <c r="AH7635">
        <f t="shared" si="2514"/>
        <v>0</v>
      </c>
      <c r="AI7635" s="11">
        <f t="shared" si="2515"/>
        <v>0</v>
      </c>
      <c r="AJ7635">
        <f t="shared" si="2516"/>
        <v>1</v>
      </c>
      <c r="AK7635" s="11">
        <f t="shared" si="2517"/>
        <v>0</v>
      </c>
      <c r="AL7635" s="2">
        <f t="shared" si="2518"/>
        <v>1</v>
      </c>
      <c r="AM7635" s="10">
        <f t="shared" si="2519"/>
        <v>0</v>
      </c>
      <c r="AO7635">
        <v>0.83577881512966878</v>
      </c>
    </row>
    <row r="7636" spans="1:41">
      <c r="A7636" t="s">
        <v>11</v>
      </c>
      <c r="B7636" t="s">
        <v>30</v>
      </c>
      <c r="C7636" t="s">
        <v>13</v>
      </c>
      <c r="D7636" t="s">
        <v>25</v>
      </c>
      <c r="E7636" t="s">
        <v>33</v>
      </c>
      <c r="F7636" t="s">
        <v>16</v>
      </c>
      <c r="G7636" t="s">
        <v>17</v>
      </c>
      <c r="H7636" s="2" t="s">
        <v>9172</v>
      </c>
      <c r="I7636" s="2" t="s">
        <v>9173</v>
      </c>
      <c r="J7636" s="2" t="s">
        <v>9172</v>
      </c>
      <c r="K7636" s="6" t="s">
        <v>9173</v>
      </c>
      <c r="L7636" s="8" t="s">
        <v>3241</v>
      </c>
      <c r="M7636" s="3">
        <v>0</v>
      </c>
      <c r="N7636" s="1">
        <v>8491</v>
      </c>
      <c r="O7636">
        <v>62076</v>
      </c>
      <c r="P7636">
        <f t="shared" si="2503"/>
        <v>1</v>
      </c>
      <c r="Q7636">
        <v>36</v>
      </c>
      <c r="R7636">
        <v>79</v>
      </c>
      <c r="S7636">
        <v>25</v>
      </c>
      <c r="T7636" s="2">
        <f t="shared" si="2499"/>
        <v>0</v>
      </c>
      <c r="U7636" s="2">
        <f t="shared" si="2500"/>
        <v>1</v>
      </c>
      <c r="V7636" s="2">
        <f t="shared" si="2501"/>
        <v>0</v>
      </c>
      <c r="W7636" s="10">
        <f t="shared" si="2502"/>
        <v>1</v>
      </c>
      <c r="X7636">
        <f t="shared" si="2504"/>
        <v>0</v>
      </c>
      <c r="Y7636" s="11">
        <f t="shared" si="2505"/>
        <v>0</v>
      </c>
      <c r="Z7636">
        <f t="shared" si="2506"/>
        <v>1</v>
      </c>
      <c r="AA7636">
        <f t="shared" si="2507"/>
        <v>0</v>
      </c>
      <c r="AB7636">
        <f t="shared" si="2508"/>
        <v>0</v>
      </c>
      <c r="AC7636" s="11">
        <f t="shared" si="2509"/>
        <v>0</v>
      </c>
      <c r="AD7636">
        <f t="shared" si="2510"/>
        <v>1</v>
      </c>
      <c r="AE7636">
        <f t="shared" si="2511"/>
        <v>0</v>
      </c>
      <c r="AF7636">
        <f t="shared" si="2512"/>
        <v>0</v>
      </c>
      <c r="AG7636" s="11">
        <f t="shared" si="2513"/>
        <v>0</v>
      </c>
      <c r="AH7636">
        <f t="shared" si="2514"/>
        <v>0</v>
      </c>
      <c r="AI7636" s="11">
        <f t="shared" si="2515"/>
        <v>0</v>
      </c>
      <c r="AJ7636">
        <f t="shared" si="2516"/>
        <v>1</v>
      </c>
      <c r="AK7636" s="11">
        <f t="shared" si="2517"/>
        <v>0</v>
      </c>
      <c r="AL7636" s="2">
        <f t="shared" si="2518"/>
        <v>1</v>
      </c>
      <c r="AM7636" s="10">
        <f t="shared" si="2519"/>
        <v>0</v>
      </c>
      <c r="AO7636">
        <v>0.83580178387267601</v>
      </c>
    </row>
    <row r="7637" spans="1:41">
      <c r="A7637" t="s">
        <v>19</v>
      </c>
      <c r="B7637" t="s">
        <v>12</v>
      </c>
      <c r="C7637" t="s">
        <v>13</v>
      </c>
      <c r="D7637" t="s">
        <v>25</v>
      </c>
      <c r="E7637" t="s">
        <v>15</v>
      </c>
      <c r="F7637" t="s">
        <v>16</v>
      </c>
      <c r="G7637" t="s">
        <v>17</v>
      </c>
      <c r="H7637" s="2" t="s">
        <v>9173</v>
      </c>
      <c r="I7637" s="2" t="s">
        <v>9172</v>
      </c>
      <c r="J7637" s="2" t="s">
        <v>9172</v>
      </c>
      <c r="K7637" s="6" t="s">
        <v>9173</v>
      </c>
      <c r="L7637" s="8" t="s">
        <v>4308</v>
      </c>
      <c r="M7637" s="3">
        <v>0</v>
      </c>
      <c r="N7637" s="1">
        <v>14700</v>
      </c>
      <c r="O7637">
        <v>29695</v>
      </c>
      <c r="P7637">
        <f t="shared" si="2503"/>
        <v>1</v>
      </c>
      <c r="Q7637">
        <v>54</v>
      </c>
      <c r="R7637">
        <v>54</v>
      </c>
      <c r="S7637">
        <v>34</v>
      </c>
      <c r="T7637" s="2">
        <f t="shared" si="2499"/>
        <v>1</v>
      </c>
      <c r="U7637" s="2">
        <f t="shared" si="2500"/>
        <v>0</v>
      </c>
      <c r="V7637" s="2">
        <f t="shared" si="2501"/>
        <v>0</v>
      </c>
      <c r="W7637" s="10">
        <f t="shared" si="2502"/>
        <v>1</v>
      </c>
      <c r="X7637">
        <f t="shared" si="2504"/>
        <v>1</v>
      </c>
      <c r="Y7637" s="11">
        <f t="shared" si="2505"/>
        <v>0</v>
      </c>
      <c r="Z7637">
        <f t="shared" si="2506"/>
        <v>0</v>
      </c>
      <c r="AA7637">
        <f t="shared" si="2507"/>
        <v>1</v>
      </c>
      <c r="AB7637">
        <f t="shared" si="2508"/>
        <v>0</v>
      </c>
      <c r="AC7637" s="11">
        <f t="shared" si="2509"/>
        <v>0</v>
      </c>
      <c r="AD7637">
        <f t="shared" si="2510"/>
        <v>1</v>
      </c>
      <c r="AE7637">
        <f t="shared" si="2511"/>
        <v>0</v>
      </c>
      <c r="AF7637">
        <f t="shared" si="2512"/>
        <v>0</v>
      </c>
      <c r="AG7637" s="11">
        <f t="shared" si="2513"/>
        <v>0</v>
      </c>
      <c r="AH7637">
        <f t="shared" si="2514"/>
        <v>1</v>
      </c>
      <c r="AI7637" s="11">
        <f t="shared" si="2515"/>
        <v>0</v>
      </c>
      <c r="AJ7637">
        <f t="shared" si="2516"/>
        <v>1</v>
      </c>
      <c r="AK7637" s="11">
        <f t="shared" si="2517"/>
        <v>0</v>
      </c>
      <c r="AL7637" s="2">
        <f t="shared" si="2518"/>
        <v>1</v>
      </c>
      <c r="AM7637" s="10">
        <f t="shared" si="2519"/>
        <v>0</v>
      </c>
      <c r="AO7637">
        <v>0.83604456011021722</v>
      </c>
    </row>
    <row r="7638" spans="1:41">
      <c r="A7638" t="s">
        <v>11</v>
      </c>
      <c r="B7638" t="s">
        <v>12</v>
      </c>
      <c r="C7638" t="s">
        <v>94</v>
      </c>
      <c r="D7638" t="s">
        <v>25</v>
      </c>
      <c r="E7638" t="s">
        <v>15</v>
      </c>
      <c r="F7638" t="s">
        <v>16</v>
      </c>
      <c r="G7638" t="s">
        <v>17</v>
      </c>
      <c r="H7638" s="2" t="s">
        <v>9172</v>
      </c>
      <c r="I7638" s="2" t="s">
        <v>9173</v>
      </c>
      <c r="J7638" s="2" t="s">
        <v>9172</v>
      </c>
      <c r="K7638" s="6" t="s">
        <v>9173</v>
      </c>
      <c r="L7638" s="8" t="s">
        <v>6344</v>
      </c>
      <c r="M7638" s="3">
        <v>0</v>
      </c>
      <c r="N7638" s="1">
        <v>22659</v>
      </c>
      <c r="O7638">
        <v>23665</v>
      </c>
      <c r="P7638">
        <f t="shared" si="2503"/>
        <v>1</v>
      </c>
      <c r="Q7638">
        <v>43</v>
      </c>
      <c r="R7638">
        <v>61</v>
      </c>
      <c r="S7638">
        <v>19</v>
      </c>
      <c r="T7638" s="2">
        <f t="shared" si="2499"/>
        <v>0</v>
      </c>
      <c r="U7638" s="2">
        <f t="shared" si="2500"/>
        <v>1</v>
      </c>
      <c r="V7638" s="2">
        <f t="shared" si="2501"/>
        <v>0</v>
      </c>
      <c r="W7638" s="10">
        <f t="shared" si="2502"/>
        <v>1</v>
      </c>
      <c r="X7638">
        <f t="shared" si="2504"/>
        <v>0</v>
      </c>
      <c r="Y7638" s="11">
        <f t="shared" si="2505"/>
        <v>0</v>
      </c>
      <c r="Z7638">
        <f t="shared" si="2506"/>
        <v>0</v>
      </c>
      <c r="AA7638">
        <f t="shared" si="2507"/>
        <v>1</v>
      </c>
      <c r="AB7638">
        <f t="shared" si="2508"/>
        <v>0</v>
      </c>
      <c r="AC7638" s="11">
        <f t="shared" si="2509"/>
        <v>0</v>
      </c>
      <c r="AD7638">
        <f t="shared" si="2510"/>
        <v>0</v>
      </c>
      <c r="AE7638">
        <f t="shared" si="2511"/>
        <v>0</v>
      </c>
      <c r="AF7638">
        <f t="shared" si="2512"/>
        <v>1</v>
      </c>
      <c r="AG7638" s="11">
        <f t="shared" si="2513"/>
        <v>0</v>
      </c>
      <c r="AH7638">
        <f t="shared" si="2514"/>
        <v>1</v>
      </c>
      <c r="AI7638" s="11">
        <f t="shared" si="2515"/>
        <v>0</v>
      </c>
      <c r="AJ7638">
        <f t="shared" si="2516"/>
        <v>1</v>
      </c>
      <c r="AK7638" s="11">
        <f t="shared" si="2517"/>
        <v>0</v>
      </c>
      <c r="AL7638" s="2">
        <f t="shared" si="2518"/>
        <v>1</v>
      </c>
      <c r="AM7638" s="10">
        <f t="shared" si="2519"/>
        <v>0</v>
      </c>
      <c r="AO7638">
        <v>0.83650774454535348</v>
      </c>
    </row>
    <row r="7639" spans="1:41">
      <c r="A7639" t="s">
        <v>11</v>
      </c>
      <c r="B7639" t="s">
        <v>43</v>
      </c>
      <c r="C7639" t="s">
        <v>13</v>
      </c>
      <c r="D7639" t="s">
        <v>14</v>
      </c>
      <c r="E7639" t="s">
        <v>33</v>
      </c>
      <c r="F7639" t="s">
        <v>21</v>
      </c>
      <c r="G7639" t="s">
        <v>39</v>
      </c>
      <c r="H7639" s="2" t="s">
        <v>9172</v>
      </c>
      <c r="I7639" s="2" t="s">
        <v>9173</v>
      </c>
      <c r="J7639" s="2" t="s">
        <v>9172</v>
      </c>
      <c r="K7639" s="6" t="s">
        <v>9173</v>
      </c>
      <c r="L7639" s="8" t="s">
        <v>6803</v>
      </c>
      <c r="M7639" s="3">
        <v>0</v>
      </c>
      <c r="N7639" s="1">
        <v>8880</v>
      </c>
      <c r="O7639">
        <v>52583</v>
      </c>
      <c r="P7639">
        <f t="shared" si="2503"/>
        <v>0</v>
      </c>
      <c r="Q7639">
        <v>32</v>
      </c>
      <c r="R7639">
        <v>153</v>
      </c>
      <c r="S7639">
        <v>12</v>
      </c>
      <c r="T7639" s="2">
        <f t="shared" si="2499"/>
        <v>0</v>
      </c>
      <c r="U7639" s="2">
        <f t="shared" si="2500"/>
        <v>1</v>
      </c>
      <c r="V7639" s="2">
        <f t="shared" si="2501"/>
        <v>0</v>
      </c>
      <c r="W7639" s="10">
        <f t="shared" si="2502"/>
        <v>1</v>
      </c>
      <c r="X7639">
        <f t="shared" si="2504"/>
        <v>0</v>
      </c>
      <c r="Y7639" s="11">
        <f t="shared" si="2505"/>
        <v>0</v>
      </c>
      <c r="Z7639">
        <f t="shared" si="2506"/>
        <v>0</v>
      </c>
      <c r="AA7639">
        <f t="shared" si="2507"/>
        <v>0</v>
      </c>
      <c r="AB7639">
        <f t="shared" si="2508"/>
        <v>0</v>
      </c>
      <c r="AC7639" s="11">
        <f t="shared" si="2509"/>
        <v>0</v>
      </c>
      <c r="AD7639">
        <f t="shared" si="2510"/>
        <v>1</v>
      </c>
      <c r="AE7639">
        <f t="shared" si="2511"/>
        <v>0</v>
      </c>
      <c r="AF7639">
        <f t="shared" si="2512"/>
        <v>0</v>
      </c>
      <c r="AG7639" s="11">
        <f t="shared" si="2513"/>
        <v>0</v>
      </c>
      <c r="AH7639">
        <f t="shared" si="2514"/>
        <v>0</v>
      </c>
      <c r="AI7639" s="11">
        <f t="shared" si="2515"/>
        <v>0</v>
      </c>
      <c r="AJ7639">
        <f t="shared" si="2516"/>
        <v>0</v>
      </c>
      <c r="AK7639" s="11">
        <f t="shared" si="2517"/>
        <v>0</v>
      </c>
      <c r="AL7639" s="2">
        <f t="shared" si="2518"/>
        <v>0</v>
      </c>
      <c r="AM7639" s="10">
        <f t="shared" si="2519"/>
        <v>0</v>
      </c>
      <c r="AO7639">
        <v>0.83653826724576685</v>
      </c>
    </row>
    <row r="7640" spans="1:41">
      <c r="A7640" t="s">
        <v>11</v>
      </c>
      <c r="B7640" t="s">
        <v>30</v>
      </c>
      <c r="C7640" t="s">
        <v>13</v>
      </c>
      <c r="D7640" t="s">
        <v>25</v>
      </c>
      <c r="E7640" t="s">
        <v>27</v>
      </c>
      <c r="F7640" t="s">
        <v>36</v>
      </c>
      <c r="G7640" t="s">
        <v>17</v>
      </c>
      <c r="H7640" s="2" t="s">
        <v>9173</v>
      </c>
      <c r="I7640" s="2" t="s">
        <v>9173</v>
      </c>
      <c r="J7640" s="2" t="s">
        <v>9173</v>
      </c>
      <c r="K7640" s="6" t="s">
        <v>9173</v>
      </c>
      <c r="L7640" s="8" t="s">
        <v>3506</v>
      </c>
      <c r="M7640" s="3">
        <v>0</v>
      </c>
      <c r="N7640" s="1">
        <v>5634</v>
      </c>
      <c r="O7640">
        <v>90289</v>
      </c>
      <c r="P7640">
        <f t="shared" si="2503"/>
        <v>1</v>
      </c>
      <c r="Q7640">
        <v>26</v>
      </c>
      <c r="R7640">
        <v>101</v>
      </c>
      <c r="S7640">
        <v>9</v>
      </c>
      <c r="T7640" s="2">
        <f t="shared" si="2499"/>
        <v>1</v>
      </c>
      <c r="U7640" s="2">
        <f t="shared" si="2500"/>
        <v>1</v>
      </c>
      <c r="V7640" s="2">
        <f t="shared" si="2501"/>
        <v>1</v>
      </c>
      <c r="W7640" s="10">
        <f t="shared" si="2502"/>
        <v>1</v>
      </c>
      <c r="X7640">
        <f t="shared" si="2504"/>
        <v>0</v>
      </c>
      <c r="Y7640" s="11">
        <f t="shared" si="2505"/>
        <v>0</v>
      </c>
      <c r="Z7640">
        <f t="shared" si="2506"/>
        <v>1</v>
      </c>
      <c r="AA7640">
        <f t="shared" si="2507"/>
        <v>0</v>
      </c>
      <c r="AB7640">
        <f t="shared" si="2508"/>
        <v>0</v>
      </c>
      <c r="AC7640" s="11">
        <f t="shared" si="2509"/>
        <v>0</v>
      </c>
      <c r="AD7640">
        <f t="shared" si="2510"/>
        <v>1</v>
      </c>
      <c r="AE7640">
        <f t="shared" si="2511"/>
        <v>0</v>
      </c>
      <c r="AF7640">
        <f t="shared" si="2512"/>
        <v>0</v>
      </c>
      <c r="AG7640" s="11">
        <f t="shared" si="2513"/>
        <v>0</v>
      </c>
      <c r="AH7640">
        <f t="shared" si="2514"/>
        <v>0</v>
      </c>
      <c r="AI7640" s="11">
        <f t="shared" si="2515"/>
        <v>1</v>
      </c>
      <c r="AJ7640">
        <f t="shared" si="2516"/>
        <v>0</v>
      </c>
      <c r="AK7640" s="11">
        <f t="shared" si="2517"/>
        <v>1</v>
      </c>
      <c r="AL7640" s="2">
        <f t="shared" si="2518"/>
        <v>1</v>
      </c>
      <c r="AM7640" s="10">
        <f t="shared" si="2519"/>
        <v>0</v>
      </c>
      <c r="AO7640">
        <v>0.83656635546896907</v>
      </c>
    </row>
    <row r="7641" spans="1:41">
      <c r="A7641" t="s">
        <v>11</v>
      </c>
      <c r="B7641" t="s">
        <v>30</v>
      </c>
      <c r="C7641" t="s">
        <v>13</v>
      </c>
      <c r="D7641" t="s">
        <v>25</v>
      </c>
      <c r="E7641" t="s">
        <v>33</v>
      </c>
      <c r="F7641" t="s">
        <v>21</v>
      </c>
      <c r="G7641" t="s">
        <v>17</v>
      </c>
      <c r="H7641" s="2" t="s">
        <v>9173</v>
      </c>
      <c r="I7641" s="2" t="s">
        <v>9173</v>
      </c>
      <c r="J7641" s="2" t="s">
        <v>9172</v>
      </c>
      <c r="K7641" s="6" t="s">
        <v>9173</v>
      </c>
      <c r="L7641" s="8" t="s">
        <v>5602</v>
      </c>
      <c r="M7641" s="3">
        <v>0</v>
      </c>
      <c r="N7641" s="1">
        <v>8312</v>
      </c>
      <c r="O7641">
        <v>44843</v>
      </c>
      <c r="P7641">
        <f t="shared" si="2503"/>
        <v>1</v>
      </c>
      <c r="Q7641">
        <v>28</v>
      </c>
      <c r="R7641">
        <v>107</v>
      </c>
      <c r="S7641">
        <v>14</v>
      </c>
      <c r="T7641" s="2">
        <f t="shared" si="2499"/>
        <v>1</v>
      </c>
      <c r="U7641" s="2">
        <f t="shared" si="2500"/>
        <v>1</v>
      </c>
      <c r="V7641" s="2">
        <f t="shared" si="2501"/>
        <v>0</v>
      </c>
      <c r="W7641" s="10">
        <f t="shared" si="2502"/>
        <v>1</v>
      </c>
      <c r="X7641">
        <f t="shared" si="2504"/>
        <v>0</v>
      </c>
      <c r="Y7641" s="11">
        <f t="shared" si="2505"/>
        <v>0</v>
      </c>
      <c r="Z7641">
        <f t="shared" si="2506"/>
        <v>1</v>
      </c>
      <c r="AA7641">
        <f t="shared" si="2507"/>
        <v>0</v>
      </c>
      <c r="AB7641">
        <f t="shared" si="2508"/>
        <v>0</v>
      </c>
      <c r="AC7641" s="11">
        <f t="shared" si="2509"/>
        <v>0</v>
      </c>
      <c r="AD7641">
        <f t="shared" si="2510"/>
        <v>1</v>
      </c>
      <c r="AE7641">
        <f t="shared" si="2511"/>
        <v>0</v>
      </c>
      <c r="AF7641">
        <f t="shared" si="2512"/>
        <v>0</v>
      </c>
      <c r="AG7641" s="11">
        <f t="shared" si="2513"/>
        <v>0</v>
      </c>
      <c r="AH7641">
        <f t="shared" si="2514"/>
        <v>0</v>
      </c>
      <c r="AI7641" s="11">
        <f t="shared" si="2515"/>
        <v>0</v>
      </c>
      <c r="AJ7641">
        <f t="shared" si="2516"/>
        <v>0</v>
      </c>
      <c r="AK7641" s="11">
        <f t="shared" si="2517"/>
        <v>0</v>
      </c>
      <c r="AL7641" s="2">
        <f t="shared" si="2518"/>
        <v>1</v>
      </c>
      <c r="AM7641" s="10">
        <f t="shared" si="2519"/>
        <v>0</v>
      </c>
      <c r="AO7641">
        <v>0.83674965232459342</v>
      </c>
    </row>
    <row r="7642" spans="1:41">
      <c r="A7642" t="s">
        <v>11</v>
      </c>
      <c r="B7642" t="s">
        <v>12</v>
      </c>
      <c r="C7642" t="s">
        <v>13</v>
      </c>
      <c r="D7642" t="s">
        <v>14</v>
      </c>
      <c r="E7642" t="s">
        <v>27</v>
      </c>
      <c r="F7642" t="s">
        <v>16</v>
      </c>
      <c r="G7642" t="s">
        <v>17</v>
      </c>
      <c r="H7642" s="2" t="s">
        <v>9173</v>
      </c>
      <c r="I7642" s="2" t="s">
        <v>9173</v>
      </c>
      <c r="J7642" s="2" t="s">
        <v>9172</v>
      </c>
      <c r="K7642" s="6" t="s">
        <v>9173</v>
      </c>
      <c r="L7642" s="8" t="s">
        <v>6914</v>
      </c>
      <c r="M7642" s="3">
        <v>0</v>
      </c>
      <c r="N7642" s="1">
        <v>8086</v>
      </c>
      <c r="O7642">
        <v>70811</v>
      </c>
      <c r="P7642">
        <f t="shared" si="2503"/>
        <v>0</v>
      </c>
      <c r="Q7642">
        <v>34</v>
      </c>
      <c r="R7642">
        <v>114</v>
      </c>
      <c r="S7642">
        <v>14</v>
      </c>
      <c r="T7642" s="2">
        <f t="shared" si="2499"/>
        <v>1</v>
      </c>
      <c r="U7642" s="2">
        <f t="shared" si="2500"/>
        <v>1</v>
      </c>
      <c r="V7642" s="2">
        <f t="shared" si="2501"/>
        <v>0</v>
      </c>
      <c r="W7642" s="10">
        <f t="shared" si="2502"/>
        <v>1</v>
      </c>
      <c r="X7642">
        <f t="shared" si="2504"/>
        <v>0</v>
      </c>
      <c r="Y7642" s="11">
        <f t="shared" si="2505"/>
        <v>0</v>
      </c>
      <c r="Z7642">
        <f t="shared" si="2506"/>
        <v>0</v>
      </c>
      <c r="AA7642">
        <f t="shared" si="2507"/>
        <v>1</v>
      </c>
      <c r="AB7642">
        <f t="shared" si="2508"/>
        <v>0</v>
      </c>
      <c r="AC7642" s="11">
        <f t="shared" si="2509"/>
        <v>0</v>
      </c>
      <c r="AD7642">
        <f t="shared" si="2510"/>
        <v>1</v>
      </c>
      <c r="AE7642">
        <f t="shared" si="2511"/>
        <v>0</v>
      </c>
      <c r="AF7642">
        <f t="shared" si="2512"/>
        <v>0</v>
      </c>
      <c r="AG7642" s="11">
        <f t="shared" si="2513"/>
        <v>0</v>
      </c>
      <c r="AH7642">
        <f t="shared" si="2514"/>
        <v>0</v>
      </c>
      <c r="AI7642" s="11">
        <f t="shared" si="2515"/>
        <v>1</v>
      </c>
      <c r="AJ7642">
        <f t="shared" si="2516"/>
        <v>1</v>
      </c>
      <c r="AK7642" s="11">
        <f t="shared" si="2517"/>
        <v>0</v>
      </c>
      <c r="AL7642" s="2">
        <f t="shared" si="2518"/>
        <v>1</v>
      </c>
      <c r="AM7642" s="10">
        <f t="shared" si="2519"/>
        <v>0</v>
      </c>
      <c r="AO7642">
        <v>0.83683214468733969</v>
      </c>
    </row>
    <row r="7643" spans="1:41">
      <c r="A7643" t="s">
        <v>19</v>
      </c>
      <c r="B7643" t="s">
        <v>12</v>
      </c>
      <c r="C7643" t="s">
        <v>13</v>
      </c>
      <c r="D7643" t="s">
        <v>14</v>
      </c>
      <c r="E7643" t="s">
        <v>15</v>
      </c>
      <c r="F7643" t="s">
        <v>16</v>
      </c>
      <c r="G7643" t="s">
        <v>17</v>
      </c>
      <c r="H7643" s="2" t="s">
        <v>9172</v>
      </c>
      <c r="I7643" s="2" t="s">
        <v>9173</v>
      </c>
      <c r="J7643" s="2" t="s">
        <v>9173</v>
      </c>
      <c r="K7643" s="6" t="s">
        <v>9173</v>
      </c>
      <c r="L7643" s="8" t="s">
        <v>8219</v>
      </c>
      <c r="M7643" s="3">
        <v>1</v>
      </c>
      <c r="N7643" s="1">
        <v>10194</v>
      </c>
      <c r="O7643">
        <v>21119</v>
      </c>
      <c r="P7643">
        <f t="shared" si="2503"/>
        <v>0</v>
      </c>
      <c r="Q7643">
        <v>17</v>
      </c>
      <c r="R7643">
        <v>154</v>
      </c>
      <c r="S7643">
        <v>1</v>
      </c>
      <c r="T7643" s="2">
        <f t="shared" si="2499"/>
        <v>0</v>
      </c>
      <c r="U7643" s="2">
        <f t="shared" si="2500"/>
        <v>1</v>
      </c>
      <c r="V7643" s="2">
        <f t="shared" si="2501"/>
        <v>1</v>
      </c>
      <c r="W7643" s="10">
        <f t="shared" si="2502"/>
        <v>1</v>
      </c>
      <c r="X7643">
        <f t="shared" si="2504"/>
        <v>1</v>
      </c>
      <c r="Y7643" s="11">
        <f t="shared" si="2505"/>
        <v>0</v>
      </c>
      <c r="Z7643">
        <f t="shared" si="2506"/>
        <v>0</v>
      </c>
      <c r="AA7643">
        <f t="shared" si="2507"/>
        <v>1</v>
      </c>
      <c r="AB7643">
        <f t="shared" si="2508"/>
        <v>0</v>
      </c>
      <c r="AC7643" s="11">
        <f t="shared" si="2509"/>
        <v>0</v>
      </c>
      <c r="AD7643">
        <f t="shared" si="2510"/>
        <v>1</v>
      </c>
      <c r="AE7643">
        <f t="shared" si="2511"/>
        <v>0</v>
      </c>
      <c r="AF7643">
        <f t="shared" si="2512"/>
        <v>0</v>
      </c>
      <c r="AG7643" s="11">
        <f t="shared" si="2513"/>
        <v>0</v>
      </c>
      <c r="AH7643">
        <f t="shared" si="2514"/>
        <v>1</v>
      </c>
      <c r="AI7643" s="11">
        <f t="shared" si="2515"/>
        <v>0</v>
      </c>
      <c r="AJ7643">
        <f t="shared" si="2516"/>
        <v>1</v>
      </c>
      <c r="AK7643" s="11">
        <f t="shared" si="2517"/>
        <v>0</v>
      </c>
      <c r="AL7643" s="2">
        <f t="shared" si="2518"/>
        <v>1</v>
      </c>
      <c r="AM7643" s="10">
        <f t="shared" si="2519"/>
        <v>0</v>
      </c>
      <c r="AO7643">
        <v>0.83684613780902983</v>
      </c>
    </row>
    <row r="7644" spans="1:41">
      <c r="A7644" t="s">
        <v>11</v>
      </c>
      <c r="B7644" t="s">
        <v>43</v>
      </c>
      <c r="C7644" t="s">
        <v>13</v>
      </c>
      <c r="D7644" t="s">
        <v>25</v>
      </c>
      <c r="E7644" t="s">
        <v>15</v>
      </c>
      <c r="F7644" t="s">
        <v>16</v>
      </c>
      <c r="G7644" t="s">
        <v>39</v>
      </c>
      <c r="H7644" s="2" t="s">
        <v>9173</v>
      </c>
      <c r="I7644" s="2" t="s">
        <v>9173</v>
      </c>
      <c r="J7644" s="2" t="s">
        <v>9172</v>
      </c>
      <c r="K7644" s="6" t="s">
        <v>9173</v>
      </c>
      <c r="L7644" s="8" t="s">
        <v>5233</v>
      </c>
      <c r="M7644" s="3">
        <v>0</v>
      </c>
      <c r="N7644" s="1">
        <v>5964</v>
      </c>
      <c r="O7644">
        <v>94115</v>
      </c>
      <c r="P7644">
        <f t="shared" si="2503"/>
        <v>1</v>
      </c>
      <c r="Q7644">
        <v>39</v>
      </c>
      <c r="R7644">
        <v>70</v>
      </c>
      <c r="S7644">
        <v>28</v>
      </c>
      <c r="T7644" s="2">
        <f t="shared" si="2499"/>
        <v>1</v>
      </c>
      <c r="U7644" s="2">
        <f t="shared" si="2500"/>
        <v>1</v>
      </c>
      <c r="V7644" s="2">
        <f t="shared" si="2501"/>
        <v>0</v>
      </c>
      <c r="W7644" s="10">
        <f t="shared" si="2502"/>
        <v>1</v>
      </c>
      <c r="X7644">
        <f t="shared" si="2504"/>
        <v>0</v>
      </c>
      <c r="Y7644" s="11">
        <f t="shared" si="2505"/>
        <v>0</v>
      </c>
      <c r="Z7644">
        <f t="shared" si="2506"/>
        <v>0</v>
      </c>
      <c r="AA7644">
        <f t="shared" si="2507"/>
        <v>0</v>
      </c>
      <c r="AB7644">
        <f t="shared" si="2508"/>
        <v>0</v>
      </c>
      <c r="AC7644" s="11">
        <f t="shared" si="2509"/>
        <v>0</v>
      </c>
      <c r="AD7644">
        <f t="shared" si="2510"/>
        <v>1</v>
      </c>
      <c r="AE7644">
        <f t="shared" si="2511"/>
        <v>0</v>
      </c>
      <c r="AF7644">
        <f t="shared" si="2512"/>
        <v>0</v>
      </c>
      <c r="AG7644" s="11">
        <f t="shared" si="2513"/>
        <v>0</v>
      </c>
      <c r="AH7644">
        <f t="shared" si="2514"/>
        <v>1</v>
      </c>
      <c r="AI7644" s="11">
        <f t="shared" si="2515"/>
        <v>0</v>
      </c>
      <c r="AJ7644">
        <f t="shared" si="2516"/>
        <v>1</v>
      </c>
      <c r="AK7644" s="11">
        <f t="shared" si="2517"/>
        <v>0</v>
      </c>
      <c r="AL7644" s="2">
        <f t="shared" si="2518"/>
        <v>0</v>
      </c>
      <c r="AM7644" s="10">
        <f t="shared" si="2519"/>
        <v>0</v>
      </c>
      <c r="AO7644">
        <v>0.83685459282102748</v>
      </c>
    </row>
    <row r="7645" spans="1:41">
      <c r="A7645" t="s">
        <v>11</v>
      </c>
      <c r="B7645" t="s">
        <v>32</v>
      </c>
      <c r="C7645" t="s">
        <v>20</v>
      </c>
      <c r="D7645" t="s">
        <v>14</v>
      </c>
      <c r="E7645" t="s">
        <v>33</v>
      </c>
      <c r="F7645" t="s">
        <v>16</v>
      </c>
      <c r="G7645" t="s">
        <v>17</v>
      </c>
      <c r="H7645" s="2" t="s">
        <v>9173</v>
      </c>
      <c r="I7645" s="2" t="s">
        <v>9173</v>
      </c>
      <c r="J7645" s="2" t="s">
        <v>9172</v>
      </c>
      <c r="K7645" s="6" t="s">
        <v>9173</v>
      </c>
      <c r="L7645" s="8" t="s">
        <v>6128</v>
      </c>
      <c r="M7645" s="3">
        <v>0</v>
      </c>
      <c r="N7645" s="1">
        <v>8229</v>
      </c>
      <c r="O7645">
        <v>0</v>
      </c>
      <c r="P7645">
        <f t="shared" si="2503"/>
        <v>0</v>
      </c>
      <c r="Q7645">
        <v>21</v>
      </c>
      <c r="R7645">
        <v>147</v>
      </c>
      <c r="S7645">
        <v>5</v>
      </c>
      <c r="T7645" s="2">
        <f t="shared" si="2499"/>
        <v>1</v>
      </c>
      <c r="U7645" s="2">
        <f t="shared" si="2500"/>
        <v>1</v>
      </c>
      <c r="V7645" s="2">
        <f t="shared" si="2501"/>
        <v>0</v>
      </c>
      <c r="W7645" s="10">
        <f t="shared" si="2502"/>
        <v>1</v>
      </c>
      <c r="X7645">
        <f t="shared" si="2504"/>
        <v>0</v>
      </c>
      <c r="Y7645" s="11">
        <f t="shared" si="2505"/>
        <v>0</v>
      </c>
      <c r="Z7645">
        <f t="shared" si="2506"/>
        <v>0</v>
      </c>
      <c r="AA7645">
        <f t="shared" si="2507"/>
        <v>0</v>
      </c>
      <c r="AB7645">
        <f t="shared" si="2508"/>
        <v>1</v>
      </c>
      <c r="AC7645" s="11">
        <f t="shared" si="2509"/>
        <v>0</v>
      </c>
      <c r="AD7645">
        <f t="shared" si="2510"/>
        <v>0</v>
      </c>
      <c r="AE7645">
        <f t="shared" si="2511"/>
        <v>0</v>
      </c>
      <c r="AF7645">
        <f t="shared" si="2512"/>
        <v>0</v>
      </c>
      <c r="AG7645" s="11">
        <f t="shared" si="2513"/>
        <v>0</v>
      </c>
      <c r="AH7645">
        <f t="shared" si="2514"/>
        <v>0</v>
      </c>
      <c r="AI7645" s="11">
        <f t="shared" si="2515"/>
        <v>0</v>
      </c>
      <c r="AJ7645">
        <f t="shared" si="2516"/>
        <v>1</v>
      </c>
      <c r="AK7645" s="11">
        <f t="shared" si="2517"/>
        <v>0</v>
      </c>
      <c r="AL7645" s="2">
        <f t="shared" si="2518"/>
        <v>1</v>
      </c>
      <c r="AM7645" s="10">
        <f t="shared" si="2519"/>
        <v>0</v>
      </c>
      <c r="AO7645">
        <v>0.83687919044721837</v>
      </c>
    </row>
    <row r="7646" spans="1:41">
      <c r="A7646" t="s">
        <v>19</v>
      </c>
      <c r="B7646" t="s">
        <v>12</v>
      </c>
      <c r="C7646" t="s">
        <v>13</v>
      </c>
      <c r="D7646" t="s">
        <v>25</v>
      </c>
      <c r="E7646" t="s">
        <v>15</v>
      </c>
      <c r="F7646" t="s">
        <v>16</v>
      </c>
      <c r="G7646" t="s">
        <v>17</v>
      </c>
      <c r="H7646" s="2" t="s">
        <v>9173</v>
      </c>
      <c r="I7646" s="2" t="s">
        <v>9172</v>
      </c>
      <c r="J7646" s="2" t="s">
        <v>9173</v>
      </c>
      <c r="K7646" s="6" t="s">
        <v>9172</v>
      </c>
      <c r="L7646" s="8" t="s">
        <v>5613</v>
      </c>
      <c r="M7646" s="3">
        <v>0</v>
      </c>
      <c r="N7646" s="1">
        <v>10935</v>
      </c>
      <c r="O7646">
        <v>47170</v>
      </c>
      <c r="P7646">
        <f t="shared" si="2503"/>
        <v>1</v>
      </c>
      <c r="Q7646">
        <v>26</v>
      </c>
      <c r="R7646">
        <v>185</v>
      </c>
      <c r="S7646">
        <v>4</v>
      </c>
      <c r="T7646" s="2">
        <f t="shared" si="2499"/>
        <v>1</v>
      </c>
      <c r="U7646" s="2">
        <f t="shared" si="2500"/>
        <v>0</v>
      </c>
      <c r="V7646" s="2">
        <f t="shared" si="2501"/>
        <v>1</v>
      </c>
      <c r="W7646" s="10">
        <f t="shared" si="2502"/>
        <v>0</v>
      </c>
      <c r="X7646">
        <f t="shared" si="2504"/>
        <v>1</v>
      </c>
      <c r="Y7646" s="11">
        <f t="shared" si="2505"/>
        <v>0</v>
      </c>
      <c r="Z7646">
        <f t="shared" si="2506"/>
        <v>0</v>
      </c>
      <c r="AA7646">
        <f t="shared" si="2507"/>
        <v>1</v>
      </c>
      <c r="AB7646">
        <f t="shared" si="2508"/>
        <v>0</v>
      </c>
      <c r="AC7646" s="11">
        <f t="shared" si="2509"/>
        <v>0</v>
      </c>
      <c r="AD7646">
        <f t="shared" si="2510"/>
        <v>1</v>
      </c>
      <c r="AE7646">
        <f t="shared" si="2511"/>
        <v>0</v>
      </c>
      <c r="AF7646">
        <f t="shared" si="2512"/>
        <v>0</v>
      </c>
      <c r="AG7646" s="11">
        <f t="shared" si="2513"/>
        <v>0</v>
      </c>
      <c r="AH7646">
        <f t="shared" si="2514"/>
        <v>1</v>
      </c>
      <c r="AI7646" s="11">
        <f t="shared" si="2515"/>
        <v>0</v>
      </c>
      <c r="AJ7646">
        <f t="shared" si="2516"/>
        <v>1</v>
      </c>
      <c r="AK7646" s="11">
        <f t="shared" si="2517"/>
        <v>0</v>
      </c>
      <c r="AL7646" s="2">
        <f t="shared" si="2518"/>
        <v>1</v>
      </c>
      <c r="AM7646" s="10">
        <f t="shared" si="2519"/>
        <v>0</v>
      </c>
      <c r="AO7646">
        <v>0.83689851445932806</v>
      </c>
    </row>
    <row r="7647" spans="1:41">
      <c r="A7647" t="s">
        <v>11</v>
      </c>
      <c r="B7647" t="s">
        <v>12</v>
      </c>
      <c r="C7647" t="s">
        <v>13</v>
      </c>
      <c r="D7647" t="s">
        <v>14</v>
      </c>
      <c r="E7647" t="s">
        <v>33</v>
      </c>
      <c r="F7647" t="s">
        <v>21</v>
      </c>
      <c r="G7647" t="s">
        <v>17</v>
      </c>
      <c r="H7647" s="2" t="s">
        <v>9172</v>
      </c>
      <c r="I7647" s="2" t="s">
        <v>9173</v>
      </c>
      <c r="J7647" s="2" t="s">
        <v>9172</v>
      </c>
      <c r="K7647" s="6" t="s">
        <v>9173</v>
      </c>
      <c r="L7647" s="8" t="s">
        <v>6407</v>
      </c>
      <c r="M7647" s="3">
        <v>0</v>
      </c>
      <c r="N7647" s="1">
        <v>8397</v>
      </c>
      <c r="O7647">
        <v>47593</v>
      </c>
      <c r="P7647">
        <f t="shared" si="2503"/>
        <v>0</v>
      </c>
      <c r="Q7647">
        <v>51</v>
      </c>
      <c r="R7647">
        <v>50</v>
      </c>
      <c r="S7647">
        <v>33</v>
      </c>
      <c r="T7647" s="2">
        <f t="shared" si="2499"/>
        <v>0</v>
      </c>
      <c r="U7647" s="2">
        <f t="shared" si="2500"/>
        <v>1</v>
      </c>
      <c r="V7647" s="2">
        <f t="shared" si="2501"/>
        <v>0</v>
      </c>
      <c r="W7647" s="10">
        <f t="shared" si="2502"/>
        <v>1</v>
      </c>
      <c r="X7647">
        <f t="shared" si="2504"/>
        <v>0</v>
      </c>
      <c r="Y7647" s="11">
        <f t="shared" si="2505"/>
        <v>0</v>
      </c>
      <c r="Z7647">
        <f t="shared" si="2506"/>
        <v>0</v>
      </c>
      <c r="AA7647">
        <f t="shared" si="2507"/>
        <v>1</v>
      </c>
      <c r="AB7647">
        <f t="shared" si="2508"/>
        <v>0</v>
      </c>
      <c r="AC7647" s="11">
        <f t="shared" si="2509"/>
        <v>0</v>
      </c>
      <c r="AD7647">
        <f t="shared" si="2510"/>
        <v>1</v>
      </c>
      <c r="AE7647">
        <f t="shared" si="2511"/>
        <v>0</v>
      </c>
      <c r="AF7647">
        <f t="shared" si="2512"/>
        <v>0</v>
      </c>
      <c r="AG7647" s="11">
        <f t="shared" si="2513"/>
        <v>0</v>
      </c>
      <c r="AH7647">
        <f t="shared" si="2514"/>
        <v>0</v>
      </c>
      <c r="AI7647" s="11">
        <f t="shared" si="2515"/>
        <v>0</v>
      </c>
      <c r="AJ7647">
        <f t="shared" si="2516"/>
        <v>0</v>
      </c>
      <c r="AK7647" s="11">
        <f t="shared" si="2517"/>
        <v>0</v>
      </c>
      <c r="AL7647" s="2">
        <f t="shared" si="2518"/>
        <v>1</v>
      </c>
      <c r="AM7647" s="10">
        <f t="shared" si="2519"/>
        <v>0</v>
      </c>
      <c r="AO7647">
        <v>0.8370324037210235</v>
      </c>
    </row>
    <row r="7648" spans="1:41">
      <c r="A7648" t="s">
        <v>11</v>
      </c>
      <c r="B7648" t="s">
        <v>32</v>
      </c>
      <c r="C7648" t="s">
        <v>13</v>
      </c>
      <c r="D7648" t="s">
        <v>14</v>
      </c>
      <c r="E7648" t="s">
        <v>33</v>
      </c>
      <c r="F7648" t="s">
        <v>21</v>
      </c>
      <c r="G7648" t="s">
        <v>17</v>
      </c>
      <c r="H7648" s="2" t="s">
        <v>9173</v>
      </c>
      <c r="I7648" s="2" t="s">
        <v>9172</v>
      </c>
      <c r="J7648" s="2" t="s">
        <v>9172</v>
      </c>
      <c r="K7648" s="6" t="s">
        <v>9173</v>
      </c>
      <c r="L7648" s="8" t="s">
        <v>1414</v>
      </c>
      <c r="M7648" s="3">
        <v>0</v>
      </c>
      <c r="N7648" s="1">
        <v>8843</v>
      </c>
      <c r="O7648">
        <v>42142</v>
      </c>
      <c r="P7648">
        <f t="shared" si="2503"/>
        <v>0</v>
      </c>
      <c r="Q7648">
        <v>17</v>
      </c>
      <c r="R7648">
        <v>158</v>
      </c>
      <c r="S7648">
        <v>1</v>
      </c>
      <c r="T7648" s="2">
        <f t="shared" si="2499"/>
        <v>1</v>
      </c>
      <c r="U7648" s="2">
        <f t="shared" si="2500"/>
        <v>0</v>
      </c>
      <c r="V7648" s="2">
        <f t="shared" si="2501"/>
        <v>0</v>
      </c>
      <c r="W7648" s="10">
        <f t="shared" si="2502"/>
        <v>1</v>
      </c>
      <c r="X7648">
        <f t="shared" si="2504"/>
        <v>0</v>
      </c>
      <c r="Y7648" s="11">
        <f t="shared" si="2505"/>
        <v>0</v>
      </c>
      <c r="Z7648">
        <f t="shared" si="2506"/>
        <v>0</v>
      </c>
      <c r="AA7648">
        <f t="shared" si="2507"/>
        <v>0</v>
      </c>
      <c r="AB7648">
        <f t="shared" si="2508"/>
        <v>1</v>
      </c>
      <c r="AC7648" s="11">
        <f t="shared" si="2509"/>
        <v>0</v>
      </c>
      <c r="AD7648">
        <f t="shared" si="2510"/>
        <v>1</v>
      </c>
      <c r="AE7648">
        <f t="shared" si="2511"/>
        <v>0</v>
      </c>
      <c r="AF7648">
        <f t="shared" si="2512"/>
        <v>0</v>
      </c>
      <c r="AG7648" s="11">
        <f t="shared" si="2513"/>
        <v>0</v>
      </c>
      <c r="AH7648">
        <f t="shared" si="2514"/>
        <v>0</v>
      </c>
      <c r="AI7648" s="11">
        <f t="shared" si="2515"/>
        <v>0</v>
      </c>
      <c r="AJ7648">
        <f t="shared" si="2516"/>
        <v>0</v>
      </c>
      <c r="AK7648" s="11">
        <f t="shared" si="2517"/>
        <v>0</v>
      </c>
      <c r="AL7648" s="2">
        <f t="shared" si="2518"/>
        <v>1</v>
      </c>
      <c r="AM7648" s="10">
        <f t="shared" si="2519"/>
        <v>0</v>
      </c>
      <c r="AO7648">
        <v>0.83705756200340464</v>
      </c>
    </row>
    <row r="7649" spans="1:41">
      <c r="A7649" t="s">
        <v>19</v>
      </c>
      <c r="B7649" t="s">
        <v>43</v>
      </c>
      <c r="C7649" t="s">
        <v>20</v>
      </c>
      <c r="D7649" t="s">
        <v>25</v>
      </c>
      <c r="E7649" t="s">
        <v>15</v>
      </c>
      <c r="F7649" t="s">
        <v>21</v>
      </c>
      <c r="G7649" t="s">
        <v>17</v>
      </c>
      <c r="H7649" s="2" t="s">
        <v>9172</v>
      </c>
      <c r="I7649" s="2" t="s">
        <v>9173</v>
      </c>
      <c r="J7649" s="2" t="s">
        <v>9172</v>
      </c>
      <c r="K7649" s="6" t="s">
        <v>9173</v>
      </c>
      <c r="L7649" s="8" t="s">
        <v>3099</v>
      </c>
      <c r="M7649" s="3">
        <v>0</v>
      </c>
      <c r="N7649" s="1">
        <v>4354</v>
      </c>
      <c r="O7649">
        <v>0</v>
      </c>
      <c r="P7649">
        <f t="shared" si="2503"/>
        <v>1</v>
      </c>
      <c r="Q7649">
        <v>48</v>
      </c>
      <c r="R7649">
        <v>99</v>
      </c>
      <c r="S7649">
        <v>30</v>
      </c>
      <c r="T7649" s="2">
        <f t="shared" si="2499"/>
        <v>0</v>
      </c>
      <c r="U7649" s="2">
        <f t="shared" si="2500"/>
        <v>1</v>
      </c>
      <c r="V7649" s="2">
        <f t="shared" si="2501"/>
        <v>0</v>
      </c>
      <c r="W7649" s="10">
        <f t="shared" si="2502"/>
        <v>1</v>
      </c>
      <c r="X7649">
        <f t="shared" si="2504"/>
        <v>1</v>
      </c>
      <c r="Y7649" s="11">
        <f t="shared" si="2505"/>
        <v>0</v>
      </c>
      <c r="Z7649">
        <f t="shared" si="2506"/>
        <v>0</v>
      </c>
      <c r="AA7649">
        <f t="shared" si="2507"/>
        <v>0</v>
      </c>
      <c r="AB7649">
        <f t="shared" si="2508"/>
        <v>0</v>
      </c>
      <c r="AC7649" s="11">
        <f t="shared" si="2509"/>
        <v>0</v>
      </c>
      <c r="AD7649">
        <f t="shared" si="2510"/>
        <v>0</v>
      </c>
      <c r="AE7649">
        <f t="shared" si="2511"/>
        <v>0</v>
      </c>
      <c r="AF7649">
        <f t="shared" si="2512"/>
        <v>0</v>
      </c>
      <c r="AG7649" s="11">
        <f t="shared" si="2513"/>
        <v>0</v>
      </c>
      <c r="AH7649">
        <f t="shared" si="2514"/>
        <v>1</v>
      </c>
      <c r="AI7649" s="11">
        <f t="shared" si="2515"/>
        <v>0</v>
      </c>
      <c r="AJ7649">
        <f t="shared" si="2516"/>
        <v>0</v>
      </c>
      <c r="AK7649" s="11">
        <f t="shared" si="2517"/>
        <v>0</v>
      </c>
      <c r="AL7649" s="2">
        <f t="shared" si="2518"/>
        <v>1</v>
      </c>
      <c r="AM7649" s="10">
        <f t="shared" si="2519"/>
        <v>0</v>
      </c>
      <c r="AO7649">
        <v>0.83714343506709832</v>
      </c>
    </row>
    <row r="7650" spans="1:41">
      <c r="A7650" t="s">
        <v>19</v>
      </c>
      <c r="B7650" t="s">
        <v>30</v>
      </c>
      <c r="C7650" t="s">
        <v>13</v>
      </c>
      <c r="D7650" t="s">
        <v>25</v>
      </c>
      <c r="E7650" t="s">
        <v>15</v>
      </c>
      <c r="F7650" t="s">
        <v>16</v>
      </c>
      <c r="G7650" t="s">
        <v>17</v>
      </c>
      <c r="H7650" s="2" t="s">
        <v>9173</v>
      </c>
      <c r="I7650" s="2" t="s">
        <v>9173</v>
      </c>
      <c r="J7650" s="2" t="s">
        <v>9172</v>
      </c>
      <c r="K7650" s="6" t="s">
        <v>9173</v>
      </c>
      <c r="L7650" s="8" t="s">
        <v>581</v>
      </c>
      <c r="M7650" s="3">
        <v>0</v>
      </c>
      <c r="N7650" s="1">
        <v>7996</v>
      </c>
      <c r="O7650">
        <v>93459</v>
      </c>
      <c r="P7650">
        <f t="shared" si="2503"/>
        <v>1</v>
      </c>
      <c r="Q7650">
        <v>31</v>
      </c>
      <c r="R7650">
        <v>117</v>
      </c>
      <c r="S7650">
        <v>9</v>
      </c>
      <c r="T7650" s="2">
        <f t="shared" si="2499"/>
        <v>1</v>
      </c>
      <c r="U7650" s="2">
        <f t="shared" si="2500"/>
        <v>1</v>
      </c>
      <c r="V7650" s="2">
        <f t="shared" si="2501"/>
        <v>0</v>
      </c>
      <c r="W7650" s="10">
        <f t="shared" si="2502"/>
        <v>1</v>
      </c>
      <c r="X7650">
        <f t="shared" si="2504"/>
        <v>1</v>
      </c>
      <c r="Y7650" s="11">
        <f t="shared" si="2505"/>
        <v>0</v>
      </c>
      <c r="Z7650">
        <f t="shared" si="2506"/>
        <v>1</v>
      </c>
      <c r="AA7650">
        <f t="shared" si="2507"/>
        <v>0</v>
      </c>
      <c r="AB7650">
        <f t="shared" si="2508"/>
        <v>0</v>
      </c>
      <c r="AC7650" s="11">
        <f t="shared" si="2509"/>
        <v>0</v>
      </c>
      <c r="AD7650">
        <f t="shared" si="2510"/>
        <v>1</v>
      </c>
      <c r="AE7650">
        <f t="shared" si="2511"/>
        <v>0</v>
      </c>
      <c r="AF7650">
        <f t="shared" si="2512"/>
        <v>0</v>
      </c>
      <c r="AG7650" s="11">
        <f t="shared" si="2513"/>
        <v>0</v>
      </c>
      <c r="AH7650">
        <f t="shared" si="2514"/>
        <v>1</v>
      </c>
      <c r="AI7650" s="11">
        <f t="shared" si="2515"/>
        <v>0</v>
      </c>
      <c r="AJ7650">
        <f t="shared" si="2516"/>
        <v>1</v>
      </c>
      <c r="AK7650" s="11">
        <f t="shared" si="2517"/>
        <v>0</v>
      </c>
      <c r="AL7650" s="2">
        <f t="shared" si="2518"/>
        <v>1</v>
      </c>
      <c r="AM7650" s="10">
        <f t="shared" si="2519"/>
        <v>0</v>
      </c>
      <c r="AO7650">
        <v>0.83719759845975672</v>
      </c>
    </row>
    <row r="7651" spans="1:41">
      <c r="A7651" t="s">
        <v>19</v>
      </c>
      <c r="B7651" t="s">
        <v>30</v>
      </c>
      <c r="C7651" t="s">
        <v>13</v>
      </c>
      <c r="D7651" t="s">
        <v>14</v>
      </c>
      <c r="E7651" t="s">
        <v>27</v>
      </c>
      <c r="F7651" t="s">
        <v>16</v>
      </c>
      <c r="G7651" t="s">
        <v>39</v>
      </c>
      <c r="H7651" s="2" t="s">
        <v>9172</v>
      </c>
      <c r="I7651" s="2" t="s">
        <v>9173</v>
      </c>
      <c r="J7651" s="2" t="s">
        <v>9172</v>
      </c>
      <c r="K7651" s="6" t="s">
        <v>9173</v>
      </c>
      <c r="L7651" s="8" t="s">
        <v>7038</v>
      </c>
      <c r="M7651" s="3">
        <v>0</v>
      </c>
      <c r="N7651" s="1">
        <v>7463</v>
      </c>
      <c r="O7651">
        <v>70263</v>
      </c>
      <c r="P7651">
        <f t="shared" si="2503"/>
        <v>0</v>
      </c>
      <c r="Q7651">
        <v>38</v>
      </c>
      <c r="R7651">
        <v>79</v>
      </c>
      <c r="S7651">
        <v>30</v>
      </c>
      <c r="T7651" s="2">
        <f t="shared" si="2499"/>
        <v>0</v>
      </c>
      <c r="U7651" s="2">
        <f t="shared" si="2500"/>
        <v>1</v>
      </c>
      <c r="V7651" s="2">
        <f t="shared" si="2501"/>
        <v>0</v>
      </c>
      <c r="W7651" s="10">
        <f t="shared" si="2502"/>
        <v>1</v>
      </c>
      <c r="X7651">
        <f t="shared" si="2504"/>
        <v>1</v>
      </c>
      <c r="Y7651" s="11">
        <f t="shared" si="2505"/>
        <v>0</v>
      </c>
      <c r="Z7651">
        <f t="shared" si="2506"/>
        <v>1</v>
      </c>
      <c r="AA7651">
        <f t="shared" si="2507"/>
        <v>0</v>
      </c>
      <c r="AB7651">
        <f t="shared" si="2508"/>
        <v>0</v>
      </c>
      <c r="AC7651" s="11">
        <f t="shared" si="2509"/>
        <v>0</v>
      </c>
      <c r="AD7651">
        <f t="shared" si="2510"/>
        <v>1</v>
      </c>
      <c r="AE7651">
        <f t="shared" si="2511"/>
        <v>0</v>
      </c>
      <c r="AF7651">
        <f t="shared" si="2512"/>
        <v>0</v>
      </c>
      <c r="AG7651" s="11">
        <f t="shared" si="2513"/>
        <v>0</v>
      </c>
      <c r="AH7651">
        <f t="shared" si="2514"/>
        <v>0</v>
      </c>
      <c r="AI7651" s="11">
        <f t="shared" si="2515"/>
        <v>1</v>
      </c>
      <c r="AJ7651">
        <f t="shared" si="2516"/>
        <v>1</v>
      </c>
      <c r="AK7651" s="11">
        <f t="shared" si="2517"/>
        <v>0</v>
      </c>
      <c r="AL7651" s="2">
        <f t="shared" si="2518"/>
        <v>0</v>
      </c>
      <c r="AM7651" s="10">
        <f t="shared" si="2519"/>
        <v>0</v>
      </c>
      <c r="AO7651">
        <v>0.83724706798663695</v>
      </c>
    </row>
    <row r="7652" spans="1:41">
      <c r="A7652" t="s">
        <v>11</v>
      </c>
      <c r="B7652" t="s">
        <v>30</v>
      </c>
      <c r="C7652" t="s">
        <v>13</v>
      </c>
      <c r="D7652" t="s">
        <v>14</v>
      </c>
      <c r="E7652" t="s">
        <v>33</v>
      </c>
      <c r="F7652" t="s">
        <v>16</v>
      </c>
      <c r="G7652" t="s">
        <v>17</v>
      </c>
      <c r="H7652" s="2" t="s">
        <v>9172</v>
      </c>
      <c r="I7652" s="2" t="s">
        <v>9173</v>
      </c>
      <c r="J7652" s="2" t="s">
        <v>9172</v>
      </c>
      <c r="K7652" s="6" t="s">
        <v>9173</v>
      </c>
      <c r="L7652" s="8" t="s">
        <v>865</v>
      </c>
      <c r="M7652" s="3">
        <v>0</v>
      </c>
      <c r="N7652" s="1">
        <v>5472</v>
      </c>
      <c r="O7652">
        <v>53526</v>
      </c>
      <c r="P7652">
        <f t="shared" si="2503"/>
        <v>0</v>
      </c>
      <c r="Q7652">
        <v>38</v>
      </c>
      <c r="R7652">
        <v>64</v>
      </c>
      <c r="S7652">
        <v>27</v>
      </c>
      <c r="T7652" s="2">
        <f t="shared" si="2499"/>
        <v>0</v>
      </c>
      <c r="U7652" s="2">
        <f t="shared" si="2500"/>
        <v>1</v>
      </c>
      <c r="V7652" s="2">
        <f t="shared" si="2501"/>
        <v>0</v>
      </c>
      <c r="W7652" s="10">
        <f t="shared" si="2502"/>
        <v>1</v>
      </c>
      <c r="X7652">
        <f t="shared" si="2504"/>
        <v>0</v>
      </c>
      <c r="Y7652" s="11">
        <f t="shared" si="2505"/>
        <v>0</v>
      </c>
      <c r="Z7652">
        <f t="shared" si="2506"/>
        <v>1</v>
      </c>
      <c r="AA7652">
        <f t="shared" si="2507"/>
        <v>0</v>
      </c>
      <c r="AB7652">
        <f t="shared" si="2508"/>
        <v>0</v>
      </c>
      <c r="AC7652" s="11">
        <f t="shared" si="2509"/>
        <v>0</v>
      </c>
      <c r="AD7652">
        <f t="shared" si="2510"/>
        <v>1</v>
      </c>
      <c r="AE7652">
        <f t="shared" si="2511"/>
        <v>0</v>
      </c>
      <c r="AF7652">
        <f t="shared" si="2512"/>
        <v>0</v>
      </c>
      <c r="AG7652" s="11">
        <f t="shared" si="2513"/>
        <v>0</v>
      </c>
      <c r="AH7652">
        <f t="shared" si="2514"/>
        <v>0</v>
      </c>
      <c r="AI7652" s="11">
        <f t="shared" si="2515"/>
        <v>0</v>
      </c>
      <c r="AJ7652">
        <f t="shared" si="2516"/>
        <v>1</v>
      </c>
      <c r="AK7652" s="11">
        <f t="shared" si="2517"/>
        <v>0</v>
      </c>
      <c r="AL7652" s="2">
        <f t="shared" si="2518"/>
        <v>1</v>
      </c>
      <c r="AM7652" s="10">
        <f t="shared" si="2519"/>
        <v>0</v>
      </c>
      <c r="AO7652">
        <v>0.83749006634461232</v>
      </c>
    </row>
    <row r="7653" spans="1:41">
      <c r="A7653" t="s">
        <v>23</v>
      </c>
      <c r="B7653" t="s">
        <v>30</v>
      </c>
      <c r="C7653" t="s">
        <v>52</v>
      </c>
      <c r="D7653" t="s">
        <v>14</v>
      </c>
      <c r="E7653" t="s">
        <v>15</v>
      </c>
      <c r="F7653" t="s">
        <v>16</v>
      </c>
      <c r="G7653" t="s">
        <v>17</v>
      </c>
      <c r="H7653" s="2" t="s">
        <v>9172</v>
      </c>
      <c r="I7653" s="2" t="s">
        <v>9173</v>
      </c>
      <c r="J7653" s="2" t="s">
        <v>9173</v>
      </c>
      <c r="K7653" s="6" t="s">
        <v>9173</v>
      </c>
      <c r="L7653" s="8" t="s">
        <v>103</v>
      </c>
      <c r="M7653" s="3">
        <v>0</v>
      </c>
      <c r="N7653" s="1">
        <v>11728</v>
      </c>
      <c r="O7653">
        <v>29879</v>
      </c>
      <c r="P7653">
        <f t="shared" si="2503"/>
        <v>0</v>
      </c>
      <c r="Q7653">
        <v>25</v>
      </c>
      <c r="R7653">
        <v>132</v>
      </c>
      <c r="S7653">
        <v>17</v>
      </c>
      <c r="T7653" s="2">
        <f t="shared" si="2499"/>
        <v>0</v>
      </c>
      <c r="U7653" s="2">
        <f t="shared" si="2500"/>
        <v>1</v>
      </c>
      <c r="V7653" s="2">
        <f t="shared" si="2501"/>
        <v>1</v>
      </c>
      <c r="W7653" s="10">
        <f t="shared" si="2502"/>
        <v>1</v>
      </c>
      <c r="X7653">
        <f t="shared" si="2504"/>
        <v>0</v>
      </c>
      <c r="Y7653" s="11">
        <f t="shared" si="2505"/>
        <v>1</v>
      </c>
      <c r="Z7653">
        <f t="shared" si="2506"/>
        <v>1</v>
      </c>
      <c r="AA7653">
        <f t="shared" si="2507"/>
        <v>0</v>
      </c>
      <c r="AB7653">
        <f t="shared" si="2508"/>
        <v>0</v>
      </c>
      <c r="AC7653" s="11">
        <f t="shared" si="2509"/>
        <v>0</v>
      </c>
      <c r="AD7653">
        <f t="shared" si="2510"/>
        <v>0</v>
      </c>
      <c r="AE7653">
        <f t="shared" si="2511"/>
        <v>0</v>
      </c>
      <c r="AF7653">
        <f t="shared" si="2512"/>
        <v>0</v>
      </c>
      <c r="AG7653" s="11">
        <f t="shared" si="2513"/>
        <v>1</v>
      </c>
      <c r="AH7653">
        <f t="shared" si="2514"/>
        <v>1</v>
      </c>
      <c r="AI7653" s="11">
        <f t="shared" si="2515"/>
        <v>0</v>
      </c>
      <c r="AJ7653">
        <f t="shared" si="2516"/>
        <v>1</v>
      </c>
      <c r="AK7653" s="11">
        <f t="shared" si="2517"/>
        <v>0</v>
      </c>
      <c r="AL7653" s="2">
        <f t="shared" si="2518"/>
        <v>1</v>
      </c>
      <c r="AM7653" s="10">
        <f t="shared" si="2519"/>
        <v>0</v>
      </c>
      <c r="AO7653">
        <v>0.83761157274135001</v>
      </c>
    </row>
    <row r="7654" spans="1:41">
      <c r="A7654" t="s">
        <v>19</v>
      </c>
      <c r="B7654" t="s">
        <v>12</v>
      </c>
      <c r="C7654" t="s">
        <v>35</v>
      </c>
      <c r="D7654" t="s">
        <v>25</v>
      </c>
      <c r="E7654" t="s">
        <v>15</v>
      </c>
      <c r="F7654" t="s">
        <v>16</v>
      </c>
      <c r="G7654" t="s">
        <v>57</v>
      </c>
      <c r="H7654" s="2" t="s">
        <v>9172</v>
      </c>
      <c r="I7654" s="2" t="s">
        <v>9173</v>
      </c>
      <c r="J7654" s="2" t="s">
        <v>9172</v>
      </c>
      <c r="K7654" s="6" t="s">
        <v>9173</v>
      </c>
      <c r="L7654" s="8" t="s">
        <v>8180</v>
      </c>
      <c r="M7654" s="3">
        <v>0</v>
      </c>
      <c r="N7654" s="1">
        <v>3443</v>
      </c>
      <c r="O7654">
        <v>16208</v>
      </c>
      <c r="P7654">
        <f t="shared" si="2503"/>
        <v>1</v>
      </c>
      <c r="Q7654">
        <v>46</v>
      </c>
      <c r="R7654">
        <v>101</v>
      </c>
      <c r="S7654">
        <v>22</v>
      </c>
      <c r="T7654" s="2">
        <f t="shared" si="2499"/>
        <v>0</v>
      </c>
      <c r="U7654" s="2">
        <f t="shared" si="2500"/>
        <v>1</v>
      </c>
      <c r="V7654" s="2">
        <f t="shared" si="2501"/>
        <v>0</v>
      </c>
      <c r="W7654" s="10">
        <f t="shared" si="2502"/>
        <v>1</v>
      </c>
      <c r="X7654">
        <f t="shared" si="2504"/>
        <v>1</v>
      </c>
      <c r="Y7654" s="11">
        <f t="shared" si="2505"/>
        <v>0</v>
      </c>
      <c r="Z7654">
        <f t="shared" si="2506"/>
        <v>0</v>
      </c>
      <c r="AA7654">
        <f t="shared" si="2507"/>
        <v>1</v>
      </c>
      <c r="AB7654">
        <f t="shared" si="2508"/>
        <v>0</v>
      </c>
      <c r="AC7654" s="11">
        <f t="shared" si="2509"/>
        <v>0</v>
      </c>
      <c r="AD7654">
        <f t="shared" si="2510"/>
        <v>0</v>
      </c>
      <c r="AE7654">
        <f t="shared" si="2511"/>
        <v>1</v>
      </c>
      <c r="AF7654">
        <f t="shared" si="2512"/>
        <v>0</v>
      </c>
      <c r="AG7654" s="11">
        <f t="shared" si="2513"/>
        <v>0</v>
      </c>
      <c r="AH7654">
        <f t="shared" si="2514"/>
        <v>1</v>
      </c>
      <c r="AI7654" s="11">
        <f t="shared" si="2515"/>
        <v>0</v>
      </c>
      <c r="AJ7654">
        <f t="shared" si="2516"/>
        <v>1</v>
      </c>
      <c r="AK7654" s="11">
        <f t="shared" si="2517"/>
        <v>0</v>
      </c>
      <c r="AL7654" s="2">
        <f t="shared" si="2518"/>
        <v>0</v>
      </c>
      <c r="AM7654" s="10">
        <f t="shared" si="2519"/>
        <v>1</v>
      </c>
      <c r="AO7654">
        <v>0.83763278454431933</v>
      </c>
    </row>
    <row r="7655" spans="1:41">
      <c r="A7655" t="s">
        <v>11</v>
      </c>
      <c r="B7655" t="s">
        <v>12</v>
      </c>
      <c r="C7655" t="s">
        <v>13</v>
      </c>
      <c r="D7655" t="s">
        <v>25</v>
      </c>
      <c r="E7655" t="s">
        <v>15</v>
      </c>
      <c r="F7655" t="s">
        <v>16</v>
      </c>
      <c r="G7655" t="s">
        <v>17</v>
      </c>
      <c r="H7655" s="2" t="s">
        <v>9172</v>
      </c>
      <c r="I7655" s="2" t="s">
        <v>9173</v>
      </c>
      <c r="J7655" s="2" t="s">
        <v>9172</v>
      </c>
      <c r="K7655" s="6" t="s">
        <v>9173</v>
      </c>
      <c r="L7655" s="8" t="s">
        <v>3777</v>
      </c>
      <c r="M7655" s="3">
        <v>0</v>
      </c>
      <c r="N7655" s="1">
        <v>4219</v>
      </c>
      <c r="O7655">
        <v>62396</v>
      </c>
      <c r="P7655">
        <f t="shared" si="2503"/>
        <v>1</v>
      </c>
      <c r="Q7655">
        <v>50</v>
      </c>
      <c r="R7655">
        <v>117</v>
      </c>
      <c r="S7655">
        <v>24</v>
      </c>
      <c r="T7655" s="2">
        <f t="shared" si="2499"/>
        <v>0</v>
      </c>
      <c r="U7655" s="2">
        <f t="shared" si="2500"/>
        <v>1</v>
      </c>
      <c r="V7655" s="2">
        <f t="shared" si="2501"/>
        <v>0</v>
      </c>
      <c r="W7655" s="10">
        <f t="shared" si="2502"/>
        <v>1</v>
      </c>
      <c r="X7655">
        <f t="shared" si="2504"/>
        <v>0</v>
      </c>
      <c r="Y7655" s="11">
        <f t="shared" si="2505"/>
        <v>0</v>
      </c>
      <c r="Z7655">
        <f t="shared" si="2506"/>
        <v>0</v>
      </c>
      <c r="AA7655">
        <f t="shared" si="2507"/>
        <v>1</v>
      </c>
      <c r="AB7655">
        <f t="shared" si="2508"/>
        <v>0</v>
      </c>
      <c r="AC7655" s="11">
        <f t="shared" si="2509"/>
        <v>0</v>
      </c>
      <c r="AD7655">
        <f t="shared" si="2510"/>
        <v>1</v>
      </c>
      <c r="AE7655">
        <f t="shared" si="2511"/>
        <v>0</v>
      </c>
      <c r="AF7655">
        <f t="shared" si="2512"/>
        <v>0</v>
      </c>
      <c r="AG7655" s="11">
        <f t="shared" si="2513"/>
        <v>0</v>
      </c>
      <c r="AH7655">
        <f t="shared" si="2514"/>
        <v>1</v>
      </c>
      <c r="AI7655" s="11">
        <f t="shared" si="2515"/>
        <v>0</v>
      </c>
      <c r="AJ7655">
        <f t="shared" si="2516"/>
        <v>1</v>
      </c>
      <c r="AK7655" s="11">
        <f t="shared" si="2517"/>
        <v>0</v>
      </c>
      <c r="AL7655" s="2">
        <f t="shared" si="2518"/>
        <v>1</v>
      </c>
      <c r="AM7655" s="10">
        <f t="shared" si="2519"/>
        <v>0</v>
      </c>
      <c r="AO7655">
        <v>0.8376426933508565</v>
      </c>
    </row>
    <row r="7656" spans="1:41">
      <c r="A7656" t="s">
        <v>11</v>
      </c>
      <c r="B7656" t="s">
        <v>78</v>
      </c>
      <c r="C7656" t="s">
        <v>13</v>
      </c>
      <c r="D7656" t="s">
        <v>14</v>
      </c>
      <c r="E7656" t="s">
        <v>27</v>
      </c>
      <c r="F7656" t="s">
        <v>16</v>
      </c>
      <c r="G7656" t="s">
        <v>39</v>
      </c>
      <c r="H7656" s="2" t="s">
        <v>9173</v>
      </c>
      <c r="I7656" s="2" t="s">
        <v>9173</v>
      </c>
      <c r="J7656" s="2" t="s">
        <v>9172</v>
      </c>
      <c r="K7656" s="6" t="s">
        <v>9173</v>
      </c>
      <c r="L7656" s="8" t="s">
        <v>4134</v>
      </c>
      <c r="M7656" s="3">
        <v>0</v>
      </c>
      <c r="N7656" s="1">
        <v>5936</v>
      </c>
      <c r="O7656">
        <v>42889</v>
      </c>
      <c r="P7656">
        <f t="shared" si="2503"/>
        <v>0</v>
      </c>
      <c r="Q7656">
        <v>41</v>
      </c>
      <c r="R7656">
        <v>70</v>
      </c>
      <c r="S7656">
        <v>31</v>
      </c>
      <c r="T7656" s="2">
        <f t="shared" si="2499"/>
        <v>1</v>
      </c>
      <c r="U7656" s="2">
        <f t="shared" si="2500"/>
        <v>1</v>
      </c>
      <c r="V7656" s="2">
        <f t="shared" si="2501"/>
        <v>0</v>
      </c>
      <c r="W7656" s="10">
        <f t="shared" si="2502"/>
        <v>1</v>
      </c>
      <c r="X7656">
        <f t="shared" si="2504"/>
        <v>0</v>
      </c>
      <c r="Y7656" s="11">
        <f t="shared" si="2505"/>
        <v>0</v>
      </c>
      <c r="Z7656">
        <f t="shared" si="2506"/>
        <v>0</v>
      </c>
      <c r="AA7656">
        <f t="shared" si="2507"/>
        <v>0</v>
      </c>
      <c r="AB7656">
        <f t="shared" si="2508"/>
        <v>0</v>
      </c>
      <c r="AC7656" s="11">
        <f t="shared" si="2509"/>
        <v>1</v>
      </c>
      <c r="AD7656">
        <f t="shared" si="2510"/>
        <v>1</v>
      </c>
      <c r="AE7656">
        <f t="shared" si="2511"/>
        <v>0</v>
      </c>
      <c r="AF7656">
        <f t="shared" si="2512"/>
        <v>0</v>
      </c>
      <c r="AG7656" s="11">
        <f t="shared" si="2513"/>
        <v>0</v>
      </c>
      <c r="AH7656">
        <f t="shared" si="2514"/>
        <v>0</v>
      </c>
      <c r="AI7656" s="11">
        <f t="shared" si="2515"/>
        <v>1</v>
      </c>
      <c r="AJ7656">
        <f t="shared" si="2516"/>
        <v>1</v>
      </c>
      <c r="AK7656" s="11">
        <f t="shared" si="2517"/>
        <v>0</v>
      </c>
      <c r="AL7656" s="2">
        <f t="shared" si="2518"/>
        <v>0</v>
      </c>
      <c r="AM7656" s="10">
        <f t="shared" si="2519"/>
        <v>0</v>
      </c>
      <c r="AO7656">
        <v>0.83765782315174953</v>
      </c>
    </row>
    <row r="7657" spans="1:41">
      <c r="A7657" t="s">
        <v>11</v>
      </c>
      <c r="B7657" t="s">
        <v>12</v>
      </c>
      <c r="C7657" t="s">
        <v>20</v>
      </c>
      <c r="D7657" t="s">
        <v>25</v>
      </c>
      <c r="E7657" t="s">
        <v>33</v>
      </c>
      <c r="F7657" t="s">
        <v>16</v>
      </c>
      <c r="G7657" t="s">
        <v>17</v>
      </c>
      <c r="H7657" s="2" t="s">
        <v>9173</v>
      </c>
      <c r="I7657" s="2" t="s">
        <v>9173</v>
      </c>
      <c r="J7657" s="2" t="s">
        <v>9172</v>
      </c>
      <c r="K7657" s="6" t="s">
        <v>9173</v>
      </c>
      <c r="L7657" s="8" t="s">
        <v>4435</v>
      </c>
      <c r="M7657" s="3">
        <v>0</v>
      </c>
      <c r="N7657" s="1">
        <v>2434</v>
      </c>
      <c r="O7657">
        <v>0</v>
      </c>
      <c r="P7657">
        <f t="shared" si="2503"/>
        <v>1</v>
      </c>
      <c r="Q7657">
        <v>43</v>
      </c>
      <c r="R7657">
        <v>58</v>
      </c>
      <c r="S7657">
        <v>28</v>
      </c>
      <c r="T7657" s="2">
        <f t="shared" si="2499"/>
        <v>1</v>
      </c>
      <c r="U7657" s="2">
        <f t="shared" si="2500"/>
        <v>1</v>
      </c>
      <c r="V7657" s="2">
        <f t="shared" si="2501"/>
        <v>0</v>
      </c>
      <c r="W7657" s="10">
        <f t="shared" si="2502"/>
        <v>1</v>
      </c>
      <c r="X7657">
        <f t="shared" si="2504"/>
        <v>0</v>
      </c>
      <c r="Y7657" s="11">
        <f t="shared" si="2505"/>
        <v>0</v>
      </c>
      <c r="Z7657">
        <f t="shared" si="2506"/>
        <v>0</v>
      </c>
      <c r="AA7657">
        <f t="shared" si="2507"/>
        <v>1</v>
      </c>
      <c r="AB7657">
        <f t="shared" si="2508"/>
        <v>0</v>
      </c>
      <c r="AC7657" s="11">
        <f t="shared" si="2509"/>
        <v>0</v>
      </c>
      <c r="AD7657">
        <f t="shared" si="2510"/>
        <v>0</v>
      </c>
      <c r="AE7657">
        <f t="shared" si="2511"/>
        <v>0</v>
      </c>
      <c r="AF7657">
        <f t="shared" si="2512"/>
        <v>0</v>
      </c>
      <c r="AG7657" s="11">
        <f t="shared" si="2513"/>
        <v>0</v>
      </c>
      <c r="AH7657">
        <f t="shared" si="2514"/>
        <v>0</v>
      </c>
      <c r="AI7657" s="11">
        <f t="shared" si="2515"/>
        <v>0</v>
      </c>
      <c r="AJ7657">
        <f t="shared" si="2516"/>
        <v>1</v>
      </c>
      <c r="AK7657" s="11">
        <f t="shared" si="2517"/>
        <v>0</v>
      </c>
      <c r="AL7657" s="2">
        <f t="shared" si="2518"/>
        <v>1</v>
      </c>
      <c r="AM7657" s="10">
        <f t="shared" si="2519"/>
        <v>0</v>
      </c>
      <c r="AO7657">
        <v>0.83766589166487837</v>
      </c>
    </row>
    <row r="7658" spans="1:41">
      <c r="A7658" t="s">
        <v>19</v>
      </c>
      <c r="B7658" t="s">
        <v>32</v>
      </c>
      <c r="C7658" t="s">
        <v>13</v>
      </c>
      <c r="D7658" t="s">
        <v>25</v>
      </c>
      <c r="E7658" t="s">
        <v>33</v>
      </c>
      <c r="F7658" t="s">
        <v>16</v>
      </c>
      <c r="G7658" t="s">
        <v>17</v>
      </c>
      <c r="H7658" s="2" t="s">
        <v>9173</v>
      </c>
      <c r="I7658" s="2" t="s">
        <v>9173</v>
      </c>
      <c r="J7658" s="2" t="s">
        <v>9172</v>
      </c>
      <c r="K7658" s="6" t="s">
        <v>9173</v>
      </c>
      <c r="L7658" s="8" t="s">
        <v>1100</v>
      </c>
      <c r="M7658" s="3">
        <v>0</v>
      </c>
      <c r="N7658" s="1">
        <v>3060</v>
      </c>
      <c r="O7658">
        <v>38644</v>
      </c>
      <c r="P7658">
        <f t="shared" si="2503"/>
        <v>1</v>
      </c>
      <c r="Q7658">
        <v>47</v>
      </c>
      <c r="R7658">
        <v>48</v>
      </c>
      <c r="S7658">
        <v>28</v>
      </c>
      <c r="T7658" s="2">
        <f t="shared" si="2499"/>
        <v>1</v>
      </c>
      <c r="U7658" s="2">
        <f t="shared" si="2500"/>
        <v>1</v>
      </c>
      <c r="V7658" s="2">
        <f t="shared" si="2501"/>
        <v>0</v>
      </c>
      <c r="W7658" s="10">
        <f t="shared" si="2502"/>
        <v>1</v>
      </c>
      <c r="X7658">
        <f t="shared" si="2504"/>
        <v>1</v>
      </c>
      <c r="Y7658" s="11">
        <f t="shared" si="2505"/>
        <v>0</v>
      </c>
      <c r="Z7658">
        <f t="shared" si="2506"/>
        <v>0</v>
      </c>
      <c r="AA7658">
        <f t="shared" si="2507"/>
        <v>0</v>
      </c>
      <c r="AB7658">
        <f t="shared" si="2508"/>
        <v>1</v>
      </c>
      <c r="AC7658" s="11">
        <f t="shared" si="2509"/>
        <v>0</v>
      </c>
      <c r="AD7658">
        <f t="shared" si="2510"/>
        <v>1</v>
      </c>
      <c r="AE7658">
        <f t="shared" si="2511"/>
        <v>0</v>
      </c>
      <c r="AF7658">
        <f t="shared" si="2512"/>
        <v>0</v>
      </c>
      <c r="AG7658" s="11">
        <f t="shared" si="2513"/>
        <v>0</v>
      </c>
      <c r="AH7658">
        <f t="shared" si="2514"/>
        <v>0</v>
      </c>
      <c r="AI7658" s="11">
        <f t="shared" si="2515"/>
        <v>0</v>
      </c>
      <c r="AJ7658">
        <f t="shared" si="2516"/>
        <v>1</v>
      </c>
      <c r="AK7658" s="11">
        <f t="shared" si="2517"/>
        <v>0</v>
      </c>
      <c r="AL7658" s="2">
        <f t="shared" si="2518"/>
        <v>1</v>
      </c>
      <c r="AM7658" s="10">
        <f t="shared" si="2519"/>
        <v>0</v>
      </c>
      <c r="AO7658">
        <v>0.83773713411657935</v>
      </c>
    </row>
    <row r="7659" spans="1:41">
      <c r="A7659" t="s">
        <v>11</v>
      </c>
      <c r="B7659" t="s">
        <v>30</v>
      </c>
      <c r="C7659" t="s">
        <v>13</v>
      </c>
      <c r="D7659" t="s">
        <v>14</v>
      </c>
      <c r="E7659" t="s">
        <v>15</v>
      </c>
      <c r="F7659" t="s">
        <v>16</v>
      </c>
      <c r="G7659" t="s">
        <v>17</v>
      </c>
      <c r="H7659" s="2" t="s">
        <v>9172</v>
      </c>
      <c r="I7659" s="2" t="s">
        <v>9172</v>
      </c>
      <c r="J7659" s="2" t="s">
        <v>9172</v>
      </c>
      <c r="K7659" s="6" t="s">
        <v>9173</v>
      </c>
      <c r="L7659" s="8" t="s">
        <v>1688</v>
      </c>
      <c r="M7659" s="3">
        <v>0</v>
      </c>
      <c r="N7659" s="1">
        <v>5676</v>
      </c>
      <c r="O7659">
        <v>33257</v>
      </c>
      <c r="P7659">
        <f t="shared" si="2503"/>
        <v>0</v>
      </c>
      <c r="Q7659">
        <v>29</v>
      </c>
      <c r="R7659">
        <v>88</v>
      </c>
      <c r="S7659">
        <v>15</v>
      </c>
      <c r="T7659" s="2">
        <f t="shared" si="2499"/>
        <v>0</v>
      </c>
      <c r="U7659" s="2">
        <f t="shared" si="2500"/>
        <v>0</v>
      </c>
      <c r="V7659" s="2">
        <f t="shared" si="2501"/>
        <v>0</v>
      </c>
      <c r="W7659" s="10">
        <f t="shared" si="2502"/>
        <v>1</v>
      </c>
      <c r="X7659">
        <f t="shared" si="2504"/>
        <v>0</v>
      </c>
      <c r="Y7659" s="11">
        <f t="shared" si="2505"/>
        <v>0</v>
      </c>
      <c r="Z7659">
        <f t="shared" si="2506"/>
        <v>1</v>
      </c>
      <c r="AA7659">
        <f t="shared" si="2507"/>
        <v>0</v>
      </c>
      <c r="AB7659">
        <f t="shared" si="2508"/>
        <v>0</v>
      </c>
      <c r="AC7659" s="11">
        <f t="shared" si="2509"/>
        <v>0</v>
      </c>
      <c r="AD7659">
        <f t="shared" si="2510"/>
        <v>1</v>
      </c>
      <c r="AE7659">
        <f t="shared" si="2511"/>
        <v>0</v>
      </c>
      <c r="AF7659">
        <f t="shared" si="2512"/>
        <v>0</v>
      </c>
      <c r="AG7659" s="11">
        <f t="shared" si="2513"/>
        <v>0</v>
      </c>
      <c r="AH7659">
        <f t="shared" si="2514"/>
        <v>1</v>
      </c>
      <c r="AI7659" s="11">
        <f t="shared" si="2515"/>
        <v>0</v>
      </c>
      <c r="AJ7659">
        <f t="shared" si="2516"/>
        <v>1</v>
      </c>
      <c r="AK7659" s="11">
        <f t="shared" si="2517"/>
        <v>0</v>
      </c>
      <c r="AL7659" s="2">
        <f t="shared" si="2518"/>
        <v>1</v>
      </c>
      <c r="AM7659" s="10">
        <f t="shared" si="2519"/>
        <v>0</v>
      </c>
      <c r="AO7659">
        <v>0.83801220489573303</v>
      </c>
    </row>
    <row r="7660" spans="1:41">
      <c r="A7660" t="s">
        <v>11</v>
      </c>
      <c r="B7660" t="s">
        <v>43</v>
      </c>
      <c r="C7660" t="s">
        <v>13</v>
      </c>
      <c r="D7660" t="s">
        <v>14</v>
      </c>
      <c r="E7660" t="s">
        <v>15</v>
      </c>
      <c r="F7660" t="s">
        <v>16</v>
      </c>
      <c r="G7660" t="s">
        <v>17</v>
      </c>
      <c r="H7660" s="2" t="s">
        <v>9172</v>
      </c>
      <c r="I7660" s="2" t="s">
        <v>9173</v>
      </c>
      <c r="J7660" s="2" t="s">
        <v>9172</v>
      </c>
      <c r="K7660" s="6" t="s">
        <v>9173</v>
      </c>
      <c r="L7660" s="8" t="s">
        <v>829</v>
      </c>
      <c r="M7660" s="3">
        <v>1</v>
      </c>
      <c r="N7660" s="1">
        <v>2458</v>
      </c>
      <c r="O7660">
        <v>52926</v>
      </c>
      <c r="P7660">
        <f t="shared" si="2503"/>
        <v>0</v>
      </c>
      <c r="Q7660">
        <v>26</v>
      </c>
      <c r="R7660">
        <v>105</v>
      </c>
      <c r="S7660">
        <v>2</v>
      </c>
      <c r="T7660" s="2">
        <f t="shared" si="2499"/>
        <v>0</v>
      </c>
      <c r="U7660" s="2">
        <f t="shared" si="2500"/>
        <v>1</v>
      </c>
      <c r="V7660" s="2">
        <f t="shared" si="2501"/>
        <v>0</v>
      </c>
      <c r="W7660" s="10">
        <f t="shared" si="2502"/>
        <v>1</v>
      </c>
      <c r="X7660">
        <f t="shared" si="2504"/>
        <v>0</v>
      </c>
      <c r="Y7660" s="11">
        <f t="shared" si="2505"/>
        <v>0</v>
      </c>
      <c r="Z7660">
        <f t="shared" si="2506"/>
        <v>0</v>
      </c>
      <c r="AA7660">
        <f t="shared" si="2507"/>
        <v>0</v>
      </c>
      <c r="AB7660">
        <f t="shared" si="2508"/>
        <v>0</v>
      </c>
      <c r="AC7660" s="11">
        <f t="shared" si="2509"/>
        <v>0</v>
      </c>
      <c r="AD7660">
        <f t="shared" si="2510"/>
        <v>1</v>
      </c>
      <c r="AE7660">
        <f t="shared" si="2511"/>
        <v>0</v>
      </c>
      <c r="AF7660">
        <f t="shared" si="2512"/>
        <v>0</v>
      </c>
      <c r="AG7660" s="11">
        <f t="shared" si="2513"/>
        <v>0</v>
      </c>
      <c r="AH7660">
        <f t="shared" si="2514"/>
        <v>1</v>
      </c>
      <c r="AI7660" s="11">
        <f t="shared" si="2515"/>
        <v>0</v>
      </c>
      <c r="AJ7660">
        <f t="shared" si="2516"/>
        <v>1</v>
      </c>
      <c r="AK7660" s="11">
        <f t="shared" si="2517"/>
        <v>0</v>
      </c>
      <c r="AL7660" s="2">
        <f t="shared" si="2518"/>
        <v>1</v>
      </c>
      <c r="AM7660" s="10">
        <f t="shared" si="2519"/>
        <v>0</v>
      </c>
      <c r="AO7660">
        <v>0.83807137321590974</v>
      </c>
    </row>
    <row r="7661" spans="1:41">
      <c r="A7661" t="s">
        <v>19</v>
      </c>
      <c r="B7661" t="s">
        <v>12</v>
      </c>
      <c r="C7661" t="s">
        <v>13</v>
      </c>
      <c r="D7661" t="s">
        <v>14</v>
      </c>
      <c r="E7661" t="s">
        <v>15</v>
      </c>
      <c r="F7661" t="s">
        <v>16</v>
      </c>
      <c r="G7661" t="s">
        <v>17</v>
      </c>
      <c r="H7661" s="2" t="s">
        <v>9173</v>
      </c>
      <c r="I7661" s="2" t="s">
        <v>9173</v>
      </c>
      <c r="J7661" s="2" t="s">
        <v>9173</v>
      </c>
      <c r="K7661" s="6" t="s">
        <v>9173</v>
      </c>
      <c r="L7661" s="8" t="s">
        <v>4099</v>
      </c>
      <c r="M7661" s="3">
        <v>1</v>
      </c>
      <c r="N7661" s="1">
        <v>5470</v>
      </c>
      <c r="O7661">
        <v>54507</v>
      </c>
      <c r="P7661">
        <f t="shared" si="2503"/>
        <v>0</v>
      </c>
      <c r="Q7661">
        <v>31</v>
      </c>
      <c r="R7661">
        <v>162</v>
      </c>
      <c r="S7661">
        <v>20</v>
      </c>
      <c r="T7661" s="2">
        <f t="shared" si="2499"/>
        <v>1</v>
      </c>
      <c r="U7661" s="2">
        <f t="shared" si="2500"/>
        <v>1</v>
      </c>
      <c r="V7661" s="2">
        <f t="shared" si="2501"/>
        <v>1</v>
      </c>
      <c r="W7661" s="10">
        <f t="shared" si="2502"/>
        <v>1</v>
      </c>
      <c r="X7661">
        <f t="shared" si="2504"/>
        <v>1</v>
      </c>
      <c r="Y7661" s="11">
        <f t="shared" si="2505"/>
        <v>0</v>
      </c>
      <c r="Z7661">
        <f t="shared" si="2506"/>
        <v>0</v>
      </c>
      <c r="AA7661">
        <f t="shared" si="2507"/>
        <v>1</v>
      </c>
      <c r="AB7661">
        <f t="shared" si="2508"/>
        <v>0</v>
      </c>
      <c r="AC7661" s="11">
        <f t="shared" si="2509"/>
        <v>0</v>
      </c>
      <c r="AD7661">
        <f t="shared" si="2510"/>
        <v>1</v>
      </c>
      <c r="AE7661">
        <f t="shared" si="2511"/>
        <v>0</v>
      </c>
      <c r="AF7661">
        <f t="shared" si="2512"/>
        <v>0</v>
      </c>
      <c r="AG7661" s="11">
        <f t="shared" si="2513"/>
        <v>0</v>
      </c>
      <c r="AH7661">
        <f t="shared" si="2514"/>
        <v>1</v>
      </c>
      <c r="AI7661" s="11">
        <f t="shared" si="2515"/>
        <v>0</v>
      </c>
      <c r="AJ7661">
        <f t="shared" si="2516"/>
        <v>1</v>
      </c>
      <c r="AK7661" s="11">
        <f t="shared" si="2517"/>
        <v>0</v>
      </c>
      <c r="AL7661" s="2">
        <f t="shared" si="2518"/>
        <v>1</v>
      </c>
      <c r="AM7661" s="10">
        <f t="shared" si="2519"/>
        <v>0</v>
      </c>
      <c r="AO7661">
        <v>0.83815246626648698</v>
      </c>
    </row>
    <row r="7662" spans="1:41">
      <c r="A7662" t="s">
        <v>11</v>
      </c>
      <c r="B7662" t="s">
        <v>12</v>
      </c>
      <c r="C7662" t="s">
        <v>13</v>
      </c>
      <c r="D7662" t="s">
        <v>25</v>
      </c>
      <c r="E7662" t="s">
        <v>33</v>
      </c>
      <c r="F7662" t="s">
        <v>16</v>
      </c>
      <c r="G7662" t="s">
        <v>17</v>
      </c>
      <c r="H7662" s="2" t="s">
        <v>9172</v>
      </c>
      <c r="I7662" s="2" t="s">
        <v>9172</v>
      </c>
      <c r="J7662" s="2" t="s">
        <v>9172</v>
      </c>
      <c r="K7662" s="6" t="s">
        <v>9173</v>
      </c>
      <c r="L7662" s="8" t="s">
        <v>7084</v>
      </c>
      <c r="M7662" s="3">
        <v>1</v>
      </c>
      <c r="N7662" s="1">
        <v>2821</v>
      </c>
      <c r="O7662">
        <v>73339</v>
      </c>
      <c r="P7662">
        <f t="shared" si="2503"/>
        <v>1</v>
      </c>
      <c r="Q7662">
        <v>17</v>
      </c>
      <c r="R7662">
        <v>117</v>
      </c>
      <c r="S7662">
        <v>0</v>
      </c>
      <c r="T7662" s="2">
        <f t="shared" si="2499"/>
        <v>0</v>
      </c>
      <c r="U7662" s="2">
        <f t="shared" si="2500"/>
        <v>0</v>
      </c>
      <c r="V7662" s="2">
        <f t="shared" si="2501"/>
        <v>0</v>
      </c>
      <c r="W7662" s="10">
        <f t="shared" si="2502"/>
        <v>1</v>
      </c>
      <c r="X7662">
        <f t="shared" si="2504"/>
        <v>0</v>
      </c>
      <c r="Y7662" s="11">
        <f t="shared" si="2505"/>
        <v>0</v>
      </c>
      <c r="Z7662">
        <f t="shared" si="2506"/>
        <v>0</v>
      </c>
      <c r="AA7662">
        <f t="shared" si="2507"/>
        <v>1</v>
      </c>
      <c r="AB7662">
        <f t="shared" si="2508"/>
        <v>0</v>
      </c>
      <c r="AC7662" s="11">
        <f t="shared" si="2509"/>
        <v>0</v>
      </c>
      <c r="AD7662">
        <f t="shared" si="2510"/>
        <v>1</v>
      </c>
      <c r="AE7662">
        <f t="shared" si="2511"/>
        <v>0</v>
      </c>
      <c r="AF7662">
        <f t="shared" si="2512"/>
        <v>0</v>
      </c>
      <c r="AG7662" s="11">
        <f t="shared" si="2513"/>
        <v>0</v>
      </c>
      <c r="AH7662">
        <f t="shared" si="2514"/>
        <v>0</v>
      </c>
      <c r="AI7662" s="11">
        <f t="shared" si="2515"/>
        <v>0</v>
      </c>
      <c r="AJ7662">
        <f t="shared" si="2516"/>
        <v>1</v>
      </c>
      <c r="AK7662" s="11">
        <f t="shared" si="2517"/>
        <v>0</v>
      </c>
      <c r="AL7662" s="2">
        <f t="shared" si="2518"/>
        <v>1</v>
      </c>
      <c r="AM7662" s="10">
        <f t="shared" si="2519"/>
        <v>0</v>
      </c>
      <c r="AO7662">
        <v>0.83816779350776593</v>
      </c>
    </row>
    <row r="7663" spans="1:41">
      <c r="A7663" t="s">
        <v>11</v>
      </c>
      <c r="B7663" t="s">
        <v>12</v>
      </c>
      <c r="C7663" t="s">
        <v>52</v>
      </c>
      <c r="D7663" t="s">
        <v>14</v>
      </c>
      <c r="E7663" t="s">
        <v>15</v>
      </c>
      <c r="F7663" t="s">
        <v>16</v>
      </c>
      <c r="G7663" t="s">
        <v>17</v>
      </c>
      <c r="H7663" s="2" t="s">
        <v>9172</v>
      </c>
      <c r="I7663" s="2" t="s">
        <v>9173</v>
      </c>
      <c r="J7663" s="2" t="s">
        <v>9172</v>
      </c>
      <c r="K7663" s="6" t="s">
        <v>9173</v>
      </c>
      <c r="L7663" s="8" t="s">
        <v>55</v>
      </c>
      <c r="M7663" s="3">
        <v>0</v>
      </c>
      <c r="N7663" s="1">
        <v>2392</v>
      </c>
      <c r="O7663">
        <v>17870</v>
      </c>
      <c r="P7663">
        <f t="shared" si="2503"/>
        <v>0</v>
      </c>
      <c r="Q7663">
        <v>47</v>
      </c>
      <c r="R7663">
        <v>29</v>
      </c>
      <c r="S7663">
        <v>30</v>
      </c>
      <c r="T7663" s="2">
        <f t="shared" si="2499"/>
        <v>0</v>
      </c>
      <c r="U7663" s="2">
        <f t="shared" si="2500"/>
        <v>1</v>
      </c>
      <c r="V7663" s="2">
        <f t="shared" si="2501"/>
        <v>0</v>
      </c>
      <c r="W7663" s="10">
        <f t="shared" si="2502"/>
        <v>1</v>
      </c>
      <c r="X7663">
        <f t="shared" si="2504"/>
        <v>0</v>
      </c>
      <c r="Y7663" s="11">
        <f t="shared" si="2505"/>
        <v>0</v>
      </c>
      <c r="Z7663">
        <f t="shared" si="2506"/>
        <v>0</v>
      </c>
      <c r="AA7663">
        <f t="shared" si="2507"/>
        <v>1</v>
      </c>
      <c r="AB7663">
        <f t="shared" si="2508"/>
        <v>0</v>
      </c>
      <c r="AC7663" s="11">
        <f t="shared" si="2509"/>
        <v>0</v>
      </c>
      <c r="AD7663">
        <f t="shared" si="2510"/>
        <v>0</v>
      </c>
      <c r="AE7663">
        <f t="shared" si="2511"/>
        <v>0</v>
      </c>
      <c r="AF7663">
        <f t="shared" si="2512"/>
        <v>0</v>
      </c>
      <c r="AG7663" s="11">
        <f t="shared" si="2513"/>
        <v>1</v>
      </c>
      <c r="AH7663">
        <f t="shared" si="2514"/>
        <v>1</v>
      </c>
      <c r="AI7663" s="11">
        <f t="shared" si="2515"/>
        <v>0</v>
      </c>
      <c r="AJ7663">
        <f t="shared" si="2516"/>
        <v>1</v>
      </c>
      <c r="AK7663" s="11">
        <f t="shared" si="2517"/>
        <v>0</v>
      </c>
      <c r="AL7663" s="2">
        <f t="shared" si="2518"/>
        <v>1</v>
      </c>
      <c r="AM7663" s="10">
        <f t="shared" si="2519"/>
        <v>0</v>
      </c>
      <c r="AO7663">
        <v>0.83818322831680214</v>
      </c>
    </row>
    <row r="7664" spans="1:41">
      <c r="A7664" t="s">
        <v>23</v>
      </c>
      <c r="B7664" t="s">
        <v>43</v>
      </c>
      <c r="C7664" t="s">
        <v>13</v>
      </c>
      <c r="D7664" t="s">
        <v>14</v>
      </c>
      <c r="E7664" t="s">
        <v>27</v>
      </c>
      <c r="F7664" t="s">
        <v>16</v>
      </c>
      <c r="G7664" t="s">
        <v>17</v>
      </c>
      <c r="H7664" s="2" t="s">
        <v>9173</v>
      </c>
      <c r="I7664" s="2" t="s">
        <v>9173</v>
      </c>
      <c r="J7664" s="2" t="s">
        <v>9172</v>
      </c>
      <c r="K7664" s="6" t="s">
        <v>9173</v>
      </c>
      <c r="L7664" s="8" t="s">
        <v>8505</v>
      </c>
      <c r="M7664" s="3">
        <v>0</v>
      </c>
      <c r="N7664" s="1">
        <v>8422</v>
      </c>
      <c r="O7664">
        <v>95139</v>
      </c>
      <c r="P7664">
        <f t="shared" si="2503"/>
        <v>0</v>
      </c>
      <c r="Q7664">
        <v>45</v>
      </c>
      <c r="R7664">
        <v>99</v>
      </c>
      <c r="S7664">
        <v>25</v>
      </c>
      <c r="T7664" s="2">
        <f t="shared" si="2499"/>
        <v>1</v>
      </c>
      <c r="U7664" s="2">
        <f t="shared" si="2500"/>
        <v>1</v>
      </c>
      <c r="V7664" s="2">
        <f t="shared" si="2501"/>
        <v>0</v>
      </c>
      <c r="W7664" s="10">
        <f t="shared" si="2502"/>
        <v>1</v>
      </c>
      <c r="X7664">
        <f t="shared" si="2504"/>
        <v>0</v>
      </c>
      <c r="Y7664" s="11">
        <f t="shared" si="2505"/>
        <v>1</v>
      </c>
      <c r="Z7664">
        <f t="shared" si="2506"/>
        <v>0</v>
      </c>
      <c r="AA7664">
        <f t="shared" si="2507"/>
        <v>0</v>
      </c>
      <c r="AB7664">
        <f t="shared" si="2508"/>
        <v>0</v>
      </c>
      <c r="AC7664" s="11">
        <f t="shared" si="2509"/>
        <v>0</v>
      </c>
      <c r="AD7664">
        <f t="shared" si="2510"/>
        <v>1</v>
      </c>
      <c r="AE7664">
        <f t="shared" si="2511"/>
        <v>0</v>
      </c>
      <c r="AF7664">
        <f t="shared" si="2512"/>
        <v>0</v>
      </c>
      <c r="AG7664" s="11">
        <f t="shared" si="2513"/>
        <v>0</v>
      </c>
      <c r="AH7664">
        <f t="shared" si="2514"/>
        <v>0</v>
      </c>
      <c r="AI7664" s="11">
        <f t="shared" si="2515"/>
        <v>1</v>
      </c>
      <c r="AJ7664">
        <f t="shared" si="2516"/>
        <v>1</v>
      </c>
      <c r="AK7664" s="11">
        <f t="shared" si="2517"/>
        <v>0</v>
      </c>
      <c r="AL7664" s="2">
        <f t="shared" si="2518"/>
        <v>1</v>
      </c>
      <c r="AM7664" s="10">
        <f t="shared" si="2519"/>
        <v>0</v>
      </c>
      <c r="AO7664">
        <v>0.83822857394731998</v>
      </c>
    </row>
    <row r="7665" spans="1:41">
      <c r="A7665" t="s">
        <v>23</v>
      </c>
      <c r="B7665" t="s">
        <v>12</v>
      </c>
      <c r="C7665" t="s">
        <v>13</v>
      </c>
      <c r="D7665" t="s">
        <v>14</v>
      </c>
      <c r="E7665" t="s">
        <v>15</v>
      </c>
      <c r="F7665" t="s">
        <v>21</v>
      </c>
      <c r="G7665" t="s">
        <v>17</v>
      </c>
      <c r="H7665" s="2" t="s">
        <v>9173</v>
      </c>
      <c r="I7665" s="2" t="s">
        <v>9173</v>
      </c>
      <c r="J7665" s="2" t="s">
        <v>9172</v>
      </c>
      <c r="K7665" s="6" t="s">
        <v>9173</v>
      </c>
      <c r="L7665" s="8" t="s">
        <v>3927</v>
      </c>
      <c r="M7665" s="3">
        <v>0</v>
      </c>
      <c r="N7665" s="1">
        <v>4119</v>
      </c>
      <c r="O7665">
        <v>69379</v>
      </c>
      <c r="P7665">
        <f t="shared" si="2503"/>
        <v>0</v>
      </c>
      <c r="Q7665">
        <v>23</v>
      </c>
      <c r="R7665">
        <v>115</v>
      </c>
      <c r="S7665">
        <v>14</v>
      </c>
      <c r="T7665" s="2">
        <f t="shared" si="2499"/>
        <v>1</v>
      </c>
      <c r="U7665" s="2">
        <f t="shared" si="2500"/>
        <v>1</v>
      </c>
      <c r="V7665" s="2">
        <f t="shared" si="2501"/>
        <v>0</v>
      </c>
      <c r="W7665" s="10">
        <f t="shared" si="2502"/>
        <v>1</v>
      </c>
      <c r="X7665">
        <f t="shared" si="2504"/>
        <v>0</v>
      </c>
      <c r="Y7665" s="11">
        <f t="shared" si="2505"/>
        <v>1</v>
      </c>
      <c r="Z7665">
        <f t="shared" si="2506"/>
        <v>0</v>
      </c>
      <c r="AA7665">
        <f t="shared" si="2507"/>
        <v>1</v>
      </c>
      <c r="AB7665">
        <f t="shared" si="2508"/>
        <v>0</v>
      </c>
      <c r="AC7665" s="11">
        <f t="shared" si="2509"/>
        <v>0</v>
      </c>
      <c r="AD7665">
        <f t="shared" si="2510"/>
        <v>1</v>
      </c>
      <c r="AE7665">
        <f t="shared" si="2511"/>
        <v>0</v>
      </c>
      <c r="AF7665">
        <f t="shared" si="2512"/>
        <v>0</v>
      </c>
      <c r="AG7665" s="11">
        <f t="shared" si="2513"/>
        <v>0</v>
      </c>
      <c r="AH7665">
        <f t="shared" si="2514"/>
        <v>1</v>
      </c>
      <c r="AI7665" s="11">
        <f t="shared" si="2515"/>
        <v>0</v>
      </c>
      <c r="AJ7665">
        <f t="shared" si="2516"/>
        <v>0</v>
      </c>
      <c r="AK7665" s="11">
        <f t="shared" si="2517"/>
        <v>0</v>
      </c>
      <c r="AL7665" s="2">
        <f t="shared" si="2518"/>
        <v>1</v>
      </c>
      <c r="AM7665" s="10">
        <f t="shared" si="2519"/>
        <v>0</v>
      </c>
      <c r="AO7665">
        <v>0.83829266058201557</v>
      </c>
    </row>
    <row r="7666" spans="1:41">
      <c r="A7666" t="s">
        <v>23</v>
      </c>
      <c r="B7666" t="s">
        <v>30</v>
      </c>
      <c r="C7666" t="s">
        <v>13</v>
      </c>
      <c r="D7666" t="s">
        <v>25</v>
      </c>
      <c r="E7666" t="s">
        <v>15</v>
      </c>
      <c r="F7666" t="s">
        <v>16</v>
      </c>
      <c r="G7666" t="s">
        <v>17</v>
      </c>
      <c r="H7666" s="2" t="s">
        <v>9173</v>
      </c>
      <c r="I7666" s="2" t="s">
        <v>9172</v>
      </c>
      <c r="J7666" s="2" t="s">
        <v>9172</v>
      </c>
      <c r="K7666" s="6" t="s">
        <v>9173</v>
      </c>
      <c r="L7666" s="8" t="s">
        <v>1586</v>
      </c>
      <c r="M7666" s="3">
        <v>0</v>
      </c>
      <c r="N7666" s="1">
        <v>11701</v>
      </c>
      <c r="O7666">
        <v>32435</v>
      </c>
      <c r="P7666">
        <f t="shared" si="2503"/>
        <v>1</v>
      </c>
      <c r="Q7666">
        <v>40</v>
      </c>
      <c r="R7666">
        <v>289</v>
      </c>
      <c r="S7666">
        <v>24</v>
      </c>
      <c r="T7666" s="2">
        <f t="shared" si="2499"/>
        <v>1</v>
      </c>
      <c r="U7666" s="2">
        <f t="shared" si="2500"/>
        <v>0</v>
      </c>
      <c r="V7666" s="2">
        <f t="shared" si="2501"/>
        <v>0</v>
      </c>
      <c r="W7666" s="10">
        <f t="shared" si="2502"/>
        <v>1</v>
      </c>
      <c r="X7666">
        <f t="shared" si="2504"/>
        <v>0</v>
      </c>
      <c r="Y7666" s="11">
        <f t="shared" si="2505"/>
        <v>1</v>
      </c>
      <c r="Z7666">
        <f t="shared" si="2506"/>
        <v>1</v>
      </c>
      <c r="AA7666">
        <f t="shared" si="2507"/>
        <v>0</v>
      </c>
      <c r="AB7666">
        <f t="shared" si="2508"/>
        <v>0</v>
      </c>
      <c r="AC7666" s="11">
        <f t="shared" si="2509"/>
        <v>0</v>
      </c>
      <c r="AD7666">
        <f t="shared" si="2510"/>
        <v>1</v>
      </c>
      <c r="AE7666">
        <f t="shared" si="2511"/>
        <v>0</v>
      </c>
      <c r="AF7666">
        <f t="shared" si="2512"/>
        <v>0</v>
      </c>
      <c r="AG7666" s="11">
        <f t="shared" si="2513"/>
        <v>0</v>
      </c>
      <c r="AH7666">
        <f t="shared" si="2514"/>
        <v>1</v>
      </c>
      <c r="AI7666" s="11">
        <f t="shared" si="2515"/>
        <v>0</v>
      </c>
      <c r="AJ7666">
        <f t="shared" si="2516"/>
        <v>1</v>
      </c>
      <c r="AK7666" s="11">
        <f t="shared" si="2517"/>
        <v>0</v>
      </c>
      <c r="AL7666" s="2">
        <f t="shared" si="2518"/>
        <v>1</v>
      </c>
      <c r="AM7666" s="10">
        <f t="shared" si="2519"/>
        <v>0</v>
      </c>
      <c r="AO7666">
        <v>0.83838474510162353</v>
      </c>
    </row>
    <row r="7667" spans="1:41">
      <c r="A7667" t="s">
        <v>23</v>
      </c>
      <c r="B7667" t="s">
        <v>12</v>
      </c>
      <c r="C7667" t="s">
        <v>13</v>
      </c>
      <c r="D7667" t="s">
        <v>14</v>
      </c>
      <c r="E7667" t="s">
        <v>15</v>
      </c>
      <c r="F7667" t="s">
        <v>16</v>
      </c>
      <c r="G7667" t="s">
        <v>17</v>
      </c>
      <c r="H7667" s="2" t="s">
        <v>9173</v>
      </c>
      <c r="I7667" s="2" t="s">
        <v>9173</v>
      </c>
      <c r="J7667" s="2" t="s">
        <v>9172</v>
      </c>
      <c r="K7667" s="6" t="s">
        <v>9173</v>
      </c>
      <c r="L7667" s="8" t="s">
        <v>8839</v>
      </c>
      <c r="M7667" s="3">
        <v>0</v>
      </c>
      <c r="N7667" s="1">
        <v>7051</v>
      </c>
      <c r="O7667">
        <v>39040</v>
      </c>
      <c r="P7667">
        <f t="shared" si="2503"/>
        <v>0</v>
      </c>
      <c r="Q7667">
        <v>26</v>
      </c>
      <c r="R7667">
        <v>218</v>
      </c>
      <c r="S7667">
        <v>4</v>
      </c>
      <c r="T7667" s="2">
        <f t="shared" si="2499"/>
        <v>1</v>
      </c>
      <c r="U7667" s="2">
        <f t="shared" si="2500"/>
        <v>1</v>
      </c>
      <c r="V7667" s="2">
        <f t="shared" si="2501"/>
        <v>0</v>
      </c>
      <c r="W7667" s="10">
        <f t="shared" si="2502"/>
        <v>1</v>
      </c>
      <c r="X7667">
        <f t="shared" si="2504"/>
        <v>0</v>
      </c>
      <c r="Y7667" s="11">
        <f t="shared" si="2505"/>
        <v>1</v>
      </c>
      <c r="Z7667">
        <f t="shared" si="2506"/>
        <v>0</v>
      </c>
      <c r="AA7667">
        <f t="shared" si="2507"/>
        <v>1</v>
      </c>
      <c r="AB7667">
        <f t="shared" si="2508"/>
        <v>0</v>
      </c>
      <c r="AC7667" s="11">
        <f t="shared" si="2509"/>
        <v>0</v>
      </c>
      <c r="AD7667">
        <f t="shared" si="2510"/>
        <v>1</v>
      </c>
      <c r="AE7667">
        <f t="shared" si="2511"/>
        <v>0</v>
      </c>
      <c r="AF7667">
        <f t="shared" si="2512"/>
        <v>0</v>
      </c>
      <c r="AG7667" s="11">
        <f t="shared" si="2513"/>
        <v>0</v>
      </c>
      <c r="AH7667">
        <f t="shared" si="2514"/>
        <v>1</v>
      </c>
      <c r="AI7667" s="11">
        <f t="shared" si="2515"/>
        <v>0</v>
      </c>
      <c r="AJ7667">
        <f t="shared" si="2516"/>
        <v>1</v>
      </c>
      <c r="AK7667" s="11">
        <f t="shared" si="2517"/>
        <v>0</v>
      </c>
      <c r="AL7667" s="2">
        <f t="shared" si="2518"/>
        <v>1</v>
      </c>
      <c r="AM7667" s="10">
        <f t="shared" si="2519"/>
        <v>0</v>
      </c>
      <c r="AO7667">
        <v>0.83857082987137643</v>
      </c>
    </row>
    <row r="7668" spans="1:41">
      <c r="A7668" t="s">
        <v>19</v>
      </c>
      <c r="B7668" t="s">
        <v>12</v>
      </c>
      <c r="C7668" t="s">
        <v>13</v>
      </c>
      <c r="D7668" t="s">
        <v>14</v>
      </c>
      <c r="E7668" t="s">
        <v>33</v>
      </c>
      <c r="F7668" t="s">
        <v>16</v>
      </c>
      <c r="G7668" t="s">
        <v>17</v>
      </c>
      <c r="H7668" s="2" t="s">
        <v>9172</v>
      </c>
      <c r="I7668" s="2" t="s">
        <v>9173</v>
      </c>
      <c r="J7668" s="2" t="s">
        <v>9172</v>
      </c>
      <c r="K7668" s="6" t="s">
        <v>9173</v>
      </c>
      <c r="L7668" s="8" t="s">
        <v>5885</v>
      </c>
      <c r="M7668" s="3">
        <v>0</v>
      </c>
      <c r="N7668" s="1">
        <v>7862</v>
      </c>
      <c r="O7668">
        <v>30374</v>
      </c>
      <c r="P7668">
        <f t="shared" si="2503"/>
        <v>0</v>
      </c>
      <c r="Q7668">
        <v>25</v>
      </c>
      <c r="R7668">
        <v>133</v>
      </c>
      <c r="S7668">
        <v>1</v>
      </c>
      <c r="T7668" s="2">
        <f t="shared" si="2499"/>
        <v>0</v>
      </c>
      <c r="U7668" s="2">
        <f t="shared" si="2500"/>
        <v>1</v>
      </c>
      <c r="V7668" s="2">
        <f t="shared" si="2501"/>
        <v>0</v>
      </c>
      <c r="W7668" s="10">
        <f t="shared" si="2502"/>
        <v>1</v>
      </c>
      <c r="X7668">
        <f t="shared" si="2504"/>
        <v>1</v>
      </c>
      <c r="Y7668" s="11">
        <f t="shared" si="2505"/>
        <v>0</v>
      </c>
      <c r="Z7668">
        <f t="shared" si="2506"/>
        <v>0</v>
      </c>
      <c r="AA7668">
        <f t="shared" si="2507"/>
        <v>1</v>
      </c>
      <c r="AB7668">
        <f t="shared" si="2508"/>
        <v>0</v>
      </c>
      <c r="AC7668" s="11">
        <f t="shared" si="2509"/>
        <v>0</v>
      </c>
      <c r="AD7668">
        <f t="shared" si="2510"/>
        <v>1</v>
      </c>
      <c r="AE7668">
        <f t="shared" si="2511"/>
        <v>0</v>
      </c>
      <c r="AF7668">
        <f t="shared" si="2512"/>
        <v>0</v>
      </c>
      <c r="AG7668" s="11">
        <f t="shared" si="2513"/>
        <v>0</v>
      </c>
      <c r="AH7668">
        <f t="shared" si="2514"/>
        <v>0</v>
      </c>
      <c r="AI7668" s="11">
        <f t="shared" si="2515"/>
        <v>0</v>
      </c>
      <c r="AJ7668">
        <f t="shared" si="2516"/>
        <v>1</v>
      </c>
      <c r="AK7668" s="11">
        <f t="shared" si="2517"/>
        <v>0</v>
      </c>
      <c r="AL7668" s="2">
        <f t="shared" si="2518"/>
        <v>1</v>
      </c>
      <c r="AM7668" s="10">
        <f t="shared" si="2519"/>
        <v>0</v>
      </c>
      <c r="AO7668">
        <v>0.83859577022427501</v>
      </c>
    </row>
    <row r="7669" spans="1:41">
      <c r="A7669" t="s">
        <v>11</v>
      </c>
      <c r="B7669" t="s">
        <v>30</v>
      </c>
      <c r="C7669" t="s">
        <v>13</v>
      </c>
      <c r="D7669" t="s">
        <v>25</v>
      </c>
      <c r="E7669" t="s">
        <v>27</v>
      </c>
      <c r="F7669" t="s">
        <v>16</v>
      </c>
      <c r="G7669" t="s">
        <v>17</v>
      </c>
      <c r="H7669" s="2" t="s">
        <v>9172</v>
      </c>
      <c r="I7669" s="2" t="s">
        <v>9173</v>
      </c>
      <c r="J7669" s="2" t="s">
        <v>9172</v>
      </c>
      <c r="K7669" s="6" t="s">
        <v>9173</v>
      </c>
      <c r="L7669" s="8" t="s">
        <v>7814</v>
      </c>
      <c r="M7669" s="3">
        <v>0</v>
      </c>
      <c r="N7669" s="1">
        <v>2982</v>
      </c>
      <c r="O7669">
        <v>80590</v>
      </c>
      <c r="P7669">
        <f t="shared" si="2503"/>
        <v>1</v>
      </c>
      <c r="Q7669">
        <v>39</v>
      </c>
      <c r="R7669">
        <v>82</v>
      </c>
      <c r="S7669">
        <v>26</v>
      </c>
      <c r="T7669" s="2">
        <f t="shared" si="2499"/>
        <v>0</v>
      </c>
      <c r="U7669" s="2">
        <f t="shared" si="2500"/>
        <v>1</v>
      </c>
      <c r="V7669" s="2">
        <f t="shared" si="2501"/>
        <v>0</v>
      </c>
      <c r="W7669" s="10">
        <f t="shared" si="2502"/>
        <v>1</v>
      </c>
      <c r="X7669">
        <f t="shared" si="2504"/>
        <v>0</v>
      </c>
      <c r="Y7669" s="11">
        <f t="shared" si="2505"/>
        <v>0</v>
      </c>
      <c r="Z7669">
        <f t="shared" si="2506"/>
        <v>1</v>
      </c>
      <c r="AA7669">
        <f t="shared" si="2507"/>
        <v>0</v>
      </c>
      <c r="AB7669">
        <f t="shared" si="2508"/>
        <v>0</v>
      </c>
      <c r="AC7669" s="11">
        <f t="shared" si="2509"/>
        <v>0</v>
      </c>
      <c r="AD7669">
        <f t="shared" si="2510"/>
        <v>1</v>
      </c>
      <c r="AE7669">
        <f t="shared" si="2511"/>
        <v>0</v>
      </c>
      <c r="AF7669">
        <f t="shared" si="2512"/>
        <v>0</v>
      </c>
      <c r="AG7669" s="11">
        <f t="shared" si="2513"/>
        <v>0</v>
      </c>
      <c r="AH7669">
        <f t="shared" si="2514"/>
        <v>0</v>
      </c>
      <c r="AI7669" s="11">
        <f t="shared" si="2515"/>
        <v>1</v>
      </c>
      <c r="AJ7669">
        <f t="shared" si="2516"/>
        <v>1</v>
      </c>
      <c r="AK7669" s="11">
        <f t="shared" si="2517"/>
        <v>0</v>
      </c>
      <c r="AL7669" s="2">
        <f t="shared" si="2518"/>
        <v>1</v>
      </c>
      <c r="AM7669" s="10">
        <f t="shared" si="2519"/>
        <v>0</v>
      </c>
      <c r="AO7669">
        <v>0.83863875914301667</v>
      </c>
    </row>
    <row r="7670" spans="1:41">
      <c r="A7670" t="s">
        <v>19</v>
      </c>
      <c r="B7670" t="s">
        <v>78</v>
      </c>
      <c r="C7670" t="s">
        <v>13</v>
      </c>
      <c r="D7670" t="s">
        <v>25</v>
      </c>
      <c r="E7670" t="s">
        <v>33</v>
      </c>
      <c r="F7670" t="s">
        <v>21</v>
      </c>
      <c r="G7670" t="s">
        <v>17</v>
      </c>
      <c r="H7670" s="2" t="s">
        <v>9172</v>
      </c>
      <c r="I7670" s="2" t="s">
        <v>9173</v>
      </c>
      <c r="J7670" s="2" t="s">
        <v>9172</v>
      </c>
      <c r="K7670" s="6" t="s">
        <v>9173</v>
      </c>
      <c r="L7670" s="8" t="s">
        <v>3251</v>
      </c>
      <c r="M7670" s="3">
        <v>0</v>
      </c>
      <c r="N7670" s="1">
        <v>32677</v>
      </c>
      <c r="O7670">
        <v>39393</v>
      </c>
      <c r="P7670">
        <f t="shared" si="2503"/>
        <v>1</v>
      </c>
      <c r="Q7670">
        <v>31</v>
      </c>
      <c r="R7670">
        <v>153</v>
      </c>
      <c r="S7670">
        <v>11</v>
      </c>
      <c r="T7670" s="2">
        <f t="shared" si="2499"/>
        <v>0</v>
      </c>
      <c r="U7670" s="2">
        <f t="shared" si="2500"/>
        <v>1</v>
      </c>
      <c r="V7670" s="2">
        <f t="shared" si="2501"/>
        <v>0</v>
      </c>
      <c r="W7670" s="10">
        <f t="shared" si="2502"/>
        <v>1</v>
      </c>
      <c r="X7670">
        <f t="shared" si="2504"/>
        <v>1</v>
      </c>
      <c r="Y7670" s="11">
        <f t="shared" si="2505"/>
        <v>0</v>
      </c>
      <c r="Z7670">
        <f t="shared" si="2506"/>
        <v>0</v>
      </c>
      <c r="AA7670">
        <f t="shared" si="2507"/>
        <v>0</v>
      </c>
      <c r="AB7670">
        <f t="shared" si="2508"/>
        <v>0</v>
      </c>
      <c r="AC7670" s="11">
        <f t="shared" si="2509"/>
        <v>1</v>
      </c>
      <c r="AD7670">
        <f t="shared" si="2510"/>
        <v>1</v>
      </c>
      <c r="AE7670">
        <f t="shared" si="2511"/>
        <v>0</v>
      </c>
      <c r="AF7670">
        <f t="shared" si="2512"/>
        <v>0</v>
      </c>
      <c r="AG7670" s="11">
        <f t="shared" si="2513"/>
        <v>0</v>
      </c>
      <c r="AH7670">
        <f t="shared" si="2514"/>
        <v>0</v>
      </c>
      <c r="AI7670" s="11">
        <f t="shared" si="2515"/>
        <v>0</v>
      </c>
      <c r="AJ7670">
        <f t="shared" si="2516"/>
        <v>0</v>
      </c>
      <c r="AK7670" s="11">
        <f t="shared" si="2517"/>
        <v>0</v>
      </c>
      <c r="AL7670" s="2">
        <f t="shared" si="2518"/>
        <v>1</v>
      </c>
      <c r="AM7670" s="10">
        <f t="shared" si="2519"/>
        <v>0</v>
      </c>
      <c r="AO7670">
        <v>0.83870328443064512</v>
      </c>
    </row>
    <row r="7671" spans="1:41">
      <c r="A7671" t="s">
        <v>19</v>
      </c>
      <c r="B7671" t="s">
        <v>30</v>
      </c>
      <c r="C7671" t="s">
        <v>13</v>
      </c>
      <c r="D7671" t="s">
        <v>25</v>
      </c>
      <c r="E7671" t="s">
        <v>33</v>
      </c>
      <c r="F7671" t="s">
        <v>16</v>
      </c>
      <c r="G7671" t="s">
        <v>39</v>
      </c>
      <c r="H7671" s="2" t="s">
        <v>9173</v>
      </c>
      <c r="I7671" s="2" t="s">
        <v>9173</v>
      </c>
      <c r="J7671" s="2" t="s">
        <v>9172</v>
      </c>
      <c r="K7671" s="6" t="s">
        <v>9173</v>
      </c>
      <c r="L7671" s="8" t="s">
        <v>8195</v>
      </c>
      <c r="M7671" s="3">
        <v>0</v>
      </c>
      <c r="N7671" s="1">
        <v>11534</v>
      </c>
      <c r="O7671">
        <v>85339</v>
      </c>
      <c r="P7671">
        <f t="shared" si="2503"/>
        <v>1</v>
      </c>
      <c r="Q7671">
        <v>31</v>
      </c>
      <c r="R7671">
        <v>141</v>
      </c>
      <c r="S7671">
        <v>6</v>
      </c>
      <c r="T7671" s="2">
        <f t="shared" si="2499"/>
        <v>1</v>
      </c>
      <c r="U7671" s="2">
        <f t="shared" si="2500"/>
        <v>1</v>
      </c>
      <c r="V7671" s="2">
        <f t="shared" si="2501"/>
        <v>0</v>
      </c>
      <c r="W7671" s="10">
        <f t="shared" si="2502"/>
        <v>1</v>
      </c>
      <c r="X7671">
        <f t="shared" si="2504"/>
        <v>1</v>
      </c>
      <c r="Y7671" s="11">
        <f t="shared" si="2505"/>
        <v>0</v>
      </c>
      <c r="Z7671">
        <f t="shared" si="2506"/>
        <v>1</v>
      </c>
      <c r="AA7671">
        <f t="shared" si="2507"/>
        <v>0</v>
      </c>
      <c r="AB7671">
        <f t="shared" si="2508"/>
        <v>0</v>
      </c>
      <c r="AC7671" s="11">
        <f t="shared" si="2509"/>
        <v>0</v>
      </c>
      <c r="AD7671">
        <f t="shared" si="2510"/>
        <v>1</v>
      </c>
      <c r="AE7671">
        <f t="shared" si="2511"/>
        <v>0</v>
      </c>
      <c r="AF7671">
        <f t="shared" si="2512"/>
        <v>0</v>
      </c>
      <c r="AG7671" s="11">
        <f t="shared" si="2513"/>
        <v>0</v>
      </c>
      <c r="AH7671">
        <f t="shared" si="2514"/>
        <v>0</v>
      </c>
      <c r="AI7671" s="11">
        <f t="shared" si="2515"/>
        <v>0</v>
      </c>
      <c r="AJ7671">
        <f t="shared" si="2516"/>
        <v>1</v>
      </c>
      <c r="AK7671" s="11">
        <f t="shared" si="2517"/>
        <v>0</v>
      </c>
      <c r="AL7671" s="2">
        <f t="shared" si="2518"/>
        <v>0</v>
      </c>
      <c r="AM7671" s="10">
        <f t="shared" si="2519"/>
        <v>0</v>
      </c>
      <c r="AO7671">
        <v>0.83873800879285576</v>
      </c>
    </row>
    <row r="7672" spans="1:41">
      <c r="A7672" t="s">
        <v>23</v>
      </c>
      <c r="B7672" t="s">
        <v>30</v>
      </c>
      <c r="C7672" t="s">
        <v>13</v>
      </c>
      <c r="D7672" t="s">
        <v>25</v>
      </c>
      <c r="E7672" t="s">
        <v>27</v>
      </c>
      <c r="F7672" t="s">
        <v>16</v>
      </c>
      <c r="G7672" t="s">
        <v>17</v>
      </c>
      <c r="H7672" s="2" t="s">
        <v>9172</v>
      </c>
      <c r="I7672" s="2" t="s">
        <v>9172</v>
      </c>
      <c r="J7672" s="2" t="s">
        <v>9173</v>
      </c>
      <c r="K7672" s="6" t="s">
        <v>9173</v>
      </c>
      <c r="L7672" s="8" t="s">
        <v>8742</v>
      </c>
      <c r="M7672" s="3">
        <v>0</v>
      </c>
      <c r="N7672" s="1">
        <v>8052</v>
      </c>
      <c r="O7672">
        <v>78617</v>
      </c>
      <c r="P7672">
        <f t="shared" si="2503"/>
        <v>1</v>
      </c>
      <c r="Q7672">
        <v>17</v>
      </c>
      <c r="R7672">
        <v>145</v>
      </c>
      <c r="S7672">
        <v>3</v>
      </c>
      <c r="T7672" s="2">
        <f t="shared" si="2499"/>
        <v>0</v>
      </c>
      <c r="U7672" s="2">
        <f t="shared" si="2500"/>
        <v>0</v>
      </c>
      <c r="V7672" s="2">
        <f t="shared" si="2501"/>
        <v>1</v>
      </c>
      <c r="W7672" s="10">
        <f t="shared" si="2502"/>
        <v>1</v>
      </c>
      <c r="X7672">
        <f t="shared" si="2504"/>
        <v>0</v>
      </c>
      <c r="Y7672" s="11">
        <f t="shared" si="2505"/>
        <v>1</v>
      </c>
      <c r="Z7672">
        <f t="shared" si="2506"/>
        <v>1</v>
      </c>
      <c r="AA7672">
        <f t="shared" si="2507"/>
        <v>0</v>
      </c>
      <c r="AB7672">
        <f t="shared" si="2508"/>
        <v>0</v>
      </c>
      <c r="AC7672" s="11">
        <f t="shared" si="2509"/>
        <v>0</v>
      </c>
      <c r="AD7672">
        <f t="shared" si="2510"/>
        <v>1</v>
      </c>
      <c r="AE7672">
        <f t="shared" si="2511"/>
        <v>0</v>
      </c>
      <c r="AF7672">
        <f t="shared" si="2512"/>
        <v>0</v>
      </c>
      <c r="AG7672" s="11">
        <f t="shared" si="2513"/>
        <v>0</v>
      </c>
      <c r="AH7672">
        <f t="shared" si="2514"/>
        <v>0</v>
      </c>
      <c r="AI7672" s="11">
        <f t="shared" si="2515"/>
        <v>1</v>
      </c>
      <c r="AJ7672">
        <f t="shared" si="2516"/>
        <v>1</v>
      </c>
      <c r="AK7672" s="11">
        <f t="shared" si="2517"/>
        <v>0</v>
      </c>
      <c r="AL7672" s="2">
        <f t="shared" si="2518"/>
        <v>1</v>
      </c>
      <c r="AM7672" s="10">
        <f t="shared" si="2519"/>
        <v>0</v>
      </c>
      <c r="AO7672">
        <v>0.83912061892408907</v>
      </c>
    </row>
    <row r="7673" spans="1:41">
      <c r="A7673" t="s">
        <v>11</v>
      </c>
      <c r="B7673" t="s">
        <v>12</v>
      </c>
      <c r="C7673" t="s">
        <v>13</v>
      </c>
      <c r="D7673" t="s">
        <v>25</v>
      </c>
      <c r="E7673" t="s">
        <v>27</v>
      </c>
      <c r="F7673" t="s">
        <v>16</v>
      </c>
      <c r="G7673" t="s">
        <v>17</v>
      </c>
      <c r="H7673" s="2" t="s">
        <v>9172</v>
      </c>
      <c r="I7673" s="2" t="s">
        <v>9172</v>
      </c>
      <c r="J7673" s="2" t="s">
        <v>9173</v>
      </c>
      <c r="K7673" s="6" t="s">
        <v>9173</v>
      </c>
      <c r="L7673" s="8" t="s">
        <v>6388</v>
      </c>
      <c r="M7673" s="3">
        <v>1</v>
      </c>
      <c r="N7673" s="1">
        <v>5420</v>
      </c>
      <c r="O7673">
        <v>21881</v>
      </c>
      <c r="P7673">
        <f t="shared" si="2503"/>
        <v>1</v>
      </c>
      <c r="Q7673">
        <v>18</v>
      </c>
      <c r="R7673">
        <v>97</v>
      </c>
      <c r="S7673">
        <v>9</v>
      </c>
      <c r="T7673" s="2">
        <f t="shared" si="2499"/>
        <v>0</v>
      </c>
      <c r="U7673" s="2">
        <f t="shared" si="2500"/>
        <v>0</v>
      </c>
      <c r="V7673" s="2">
        <f t="shared" si="2501"/>
        <v>1</v>
      </c>
      <c r="W7673" s="10">
        <f t="shared" si="2502"/>
        <v>1</v>
      </c>
      <c r="X7673">
        <f t="shared" si="2504"/>
        <v>0</v>
      </c>
      <c r="Y7673" s="11">
        <f t="shared" si="2505"/>
        <v>0</v>
      </c>
      <c r="Z7673">
        <f t="shared" si="2506"/>
        <v>0</v>
      </c>
      <c r="AA7673">
        <f t="shared" si="2507"/>
        <v>1</v>
      </c>
      <c r="AB7673">
        <f t="shared" si="2508"/>
        <v>0</v>
      </c>
      <c r="AC7673" s="11">
        <f t="shared" si="2509"/>
        <v>0</v>
      </c>
      <c r="AD7673">
        <f t="shared" si="2510"/>
        <v>1</v>
      </c>
      <c r="AE7673">
        <f t="shared" si="2511"/>
        <v>0</v>
      </c>
      <c r="AF7673">
        <f t="shared" si="2512"/>
        <v>0</v>
      </c>
      <c r="AG7673" s="11">
        <f t="shared" si="2513"/>
        <v>0</v>
      </c>
      <c r="AH7673">
        <f t="shared" si="2514"/>
        <v>0</v>
      </c>
      <c r="AI7673" s="11">
        <f t="shared" si="2515"/>
        <v>1</v>
      </c>
      <c r="AJ7673">
        <f t="shared" si="2516"/>
        <v>1</v>
      </c>
      <c r="AK7673" s="11">
        <f t="shared" si="2517"/>
        <v>0</v>
      </c>
      <c r="AL7673" s="2">
        <f t="shared" si="2518"/>
        <v>1</v>
      </c>
      <c r="AM7673" s="10">
        <f t="shared" si="2519"/>
        <v>0</v>
      </c>
      <c r="AO7673">
        <v>0.83922135263645148</v>
      </c>
    </row>
    <row r="7674" spans="1:41">
      <c r="A7674" t="s">
        <v>23</v>
      </c>
      <c r="B7674" t="s">
        <v>12</v>
      </c>
      <c r="C7674" t="s">
        <v>13</v>
      </c>
      <c r="D7674" t="s">
        <v>25</v>
      </c>
      <c r="E7674" t="s">
        <v>27</v>
      </c>
      <c r="F7674" t="s">
        <v>16</v>
      </c>
      <c r="G7674" t="s">
        <v>17</v>
      </c>
      <c r="H7674" s="2" t="s">
        <v>9172</v>
      </c>
      <c r="I7674" s="2" t="s">
        <v>9173</v>
      </c>
      <c r="J7674" s="2" t="s">
        <v>9172</v>
      </c>
      <c r="K7674" s="6" t="s">
        <v>9173</v>
      </c>
      <c r="L7674" s="8" t="s">
        <v>6352</v>
      </c>
      <c r="M7674" s="3">
        <v>1</v>
      </c>
      <c r="N7674" s="1">
        <v>4738</v>
      </c>
      <c r="O7674">
        <v>63977</v>
      </c>
      <c r="P7674">
        <f t="shared" si="2503"/>
        <v>1</v>
      </c>
      <c r="Q7674">
        <v>24</v>
      </c>
      <c r="R7674">
        <v>136</v>
      </c>
      <c r="S7674">
        <v>10</v>
      </c>
      <c r="T7674" s="2">
        <f t="shared" si="2499"/>
        <v>0</v>
      </c>
      <c r="U7674" s="2">
        <f t="shared" si="2500"/>
        <v>1</v>
      </c>
      <c r="V7674" s="2">
        <f t="shared" si="2501"/>
        <v>0</v>
      </c>
      <c r="W7674" s="10">
        <f t="shared" si="2502"/>
        <v>1</v>
      </c>
      <c r="X7674">
        <f t="shared" si="2504"/>
        <v>0</v>
      </c>
      <c r="Y7674" s="11">
        <f t="shared" si="2505"/>
        <v>1</v>
      </c>
      <c r="Z7674">
        <f t="shared" si="2506"/>
        <v>0</v>
      </c>
      <c r="AA7674">
        <f t="shared" si="2507"/>
        <v>1</v>
      </c>
      <c r="AB7674">
        <f t="shared" si="2508"/>
        <v>0</v>
      </c>
      <c r="AC7674" s="11">
        <f t="shared" si="2509"/>
        <v>0</v>
      </c>
      <c r="AD7674">
        <f t="shared" si="2510"/>
        <v>1</v>
      </c>
      <c r="AE7674">
        <f t="shared" si="2511"/>
        <v>0</v>
      </c>
      <c r="AF7674">
        <f t="shared" si="2512"/>
        <v>0</v>
      </c>
      <c r="AG7674" s="11">
        <f t="shared" si="2513"/>
        <v>0</v>
      </c>
      <c r="AH7674">
        <f t="shared" si="2514"/>
        <v>0</v>
      </c>
      <c r="AI7674" s="11">
        <f t="shared" si="2515"/>
        <v>1</v>
      </c>
      <c r="AJ7674">
        <f t="shared" si="2516"/>
        <v>1</v>
      </c>
      <c r="AK7674" s="11">
        <f t="shared" si="2517"/>
        <v>0</v>
      </c>
      <c r="AL7674" s="2">
        <f t="shared" si="2518"/>
        <v>1</v>
      </c>
      <c r="AM7674" s="10">
        <f t="shared" si="2519"/>
        <v>0</v>
      </c>
      <c r="AO7674">
        <v>0.83924324896151348</v>
      </c>
    </row>
    <row r="7675" spans="1:41">
      <c r="A7675" t="s">
        <v>11</v>
      </c>
      <c r="B7675" t="s">
        <v>30</v>
      </c>
      <c r="C7675" t="s">
        <v>13</v>
      </c>
      <c r="D7675" t="s">
        <v>25</v>
      </c>
      <c r="E7675" t="s">
        <v>15</v>
      </c>
      <c r="F7675" t="s">
        <v>21</v>
      </c>
      <c r="G7675" t="s">
        <v>17</v>
      </c>
      <c r="H7675" s="2" t="s">
        <v>9172</v>
      </c>
      <c r="I7675" s="2" t="s">
        <v>9172</v>
      </c>
      <c r="J7675" s="2" t="s">
        <v>9172</v>
      </c>
      <c r="K7675" s="6" t="s">
        <v>9173</v>
      </c>
      <c r="L7675" s="8" t="s">
        <v>2893</v>
      </c>
      <c r="M7675" s="3">
        <v>0</v>
      </c>
      <c r="N7675" s="1">
        <v>8307</v>
      </c>
      <c r="O7675">
        <v>89834</v>
      </c>
      <c r="P7675">
        <f t="shared" si="2503"/>
        <v>1</v>
      </c>
      <c r="Q7675">
        <v>41</v>
      </c>
      <c r="R7675">
        <v>101</v>
      </c>
      <c r="S7675">
        <v>17</v>
      </c>
      <c r="T7675" s="2">
        <f t="shared" si="2499"/>
        <v>0</v>
      </c>
      <c r="U7675" s="2">
        <f t="shared" si="2500"/>
        <v>0</v>
      </c>
      <c r="V7675" s="2">
        <f t="shared" si="2501"/>
        <v>0</v>
      </c>
      <c r="W7675" s="10">
        <f t="shared" si="2502"/>
        <v>1</v>
      </c>
      <c r="X7675">
        <f t="shared" si="2504"/>
        <v>0</v>
      </c>
      <c r="Y7675" s="11">
        <f t="shared" si="2505"/>
        <v>0</v>
      </c>
      <c r="Z7675">
        <f t="shared" si="2506"/>
        <v>1</v>
      </c>
      <c r="AA7675">
        <f t="shared" si="2507"/>
        <v>0</v>
      </c>
      <c r="AB7675">
        <f t="shared" si="2508"/>
        <v>0</v>
      </c>
      <c r="AC7675" s="11">
        <f t="shared" si="2509"/>
        <v>0</v>
      </c>
      <c r="AD7675">
        <f t="shared" si="2510"/>
        <v>1</v>
      </c>
      <c r="AE7675">
        <f t="shared" si="2511"/>
        <v>0</v>
      </c>
      <c r="AF7675">
        <f t="shared" si="2512"/>
        <v>0</v>
      </c>
      <c r="AG7675" s="11">
        <f t="shared" si="2513"/>
        <v>0</v>
      </c>
      <c r="AH7675">
        <f t="shared" si="2514"/>
        <v>1</v>
      </c>
      <c r="AI7675" s="11">
        <f t="shared" si="2515"/>
        <v>0</v>
      </c>
      <c r="AJ7675">
        <f t="shared" si="2516"/>
        <v>0</v>
      </c>
      <c r="AK7675" s="11">
        <f t="shared" si="2517"/>
        <v>0</v>
      </c>
      <c r="AL7675" s="2">
        <f t="shared" si="2518"/>
        <v>1</v>
      </c>
      <c r="AM7675" s="10">
        <f t="shared" si="2519"/>
        <v>0</v>
      </c>
      <c r="AO7675">
        <v>0.83949496403313006</v>
      </c>
    </row>
    <row r="7676" spans="1:41">
      <c r="A7676" t="s">
        <v>11</v>
      </c>
      <c r="B7676" t="s">
        <v>12</v>
      </c>
      <c r="C7676" t="s">
        <v>20</v>
      </c>
      <c r="D7676" t="s">
        <v>14</v>
      </c>
      <c r="E7676" t="s">
        <v>15</v>
      </c>
      <c r="F7676" t="s">
        <v>16</v>
      </c>
      <c r="G7676" t="s">
        <v>17</v>
      </c>
      <c r="H7676" s="2" t="s">
        <v>9173</v>
      </c>
      <c r="I7676" s="2" t="s">
        <v>9172</v>
      </c>
      <c r="J7676" s="2" t="s">
        <v>9173</v>
      </c>
      <c r="K7676" s="6" t="s">
        <v>9173</v>
      </c>
      <c r="L7676" s="8" t="s">
        <v>5499</v>
      </c>
      <c r="M7676" s="3">
        <v>0</v>
      </c>
      <c r="N7676" s="1">
        <v>7494</v>
      </c>
      <c r="O7676">
        <v>0</v>
      </c>
      <c r="P7676">
        <f t="shared" si="2503"/>
        <v>0</v>
      </c>
      <c r="Q7676">
        <v>24</v>
      </c>
      <c r="R7676">
        <v>98</v>
      </c>
      <c r="S7676">
        <v>6</v>
      </c>
      <c r="T7676" s="2">
        <f t="shared" si="2499"/>
        <v>1</v>
      </c>
      <c r="U7676" s="2">
        <f t="shared" si="2500"/>
        <v>0</v>
      </c>
      <c r="V7676" s="2">
        <f t="shared" si="2501"/>
        <v>1</v>
      </c>
      <c r="W7676" s="10">
        <f t="shared" si="2502"/>
        <v>1</v>
      </c>
      <c r="X7676">
        <f t="shared" si="2504"/>
        <v>0</v>
      </c>
      <c r="Y7676" s="11">
        <f t="shared" si="2505"/>
        <v>0</v>
      </c>
      <c r="Z7676">
        <f t="shared" si="2506"/>
        <v>0</v>
      </c>
      <c r="AA7676">
        <f t="shared" si="2507"/>
        <v>1</v>
      </c>
      <c r="AB7676">
        <f t="shared" si="2508"/>
        <v>0</v>
      </c>
      <c r="AC7676" s="11">
        <f t="shared" si="2509"/>
        <v>0</v>
      </c>
      <c r="AD7676">
        <f t="shared" si="2510"/>
        <v>0</v>
      </c>
      <c r="AE7676">
        <f t="shared" si="2511"/>
        <v>0</v>
      </c>
      <c r="AF7676">
        <f t="shared" si="2512"/>
        <v>0</v>
      </c>
      <c r="AG7676" s="11">
        <f t="shared" si="2513"/>
        <v>0</v>
      </c>
      <c r="AH7676">
        <f t="shared" si="2514"/>
        <v>1</v>
      </c>
      <c r="AI7676" s="11">
        <f t="shared" si="2515"/>
        <v>0</v>
      </c>
      <c r="AJ7676">
        <f t="shared" si="2516"/>
        <v>1</v>
      </c>
      <c r="AK7676" s="11">
        <f t="shared" si="2517"/>
        <v>0</v>
      </c>
      <c r="AL7676" s="2">
        <f t="shared" si="2518"/>
        <v>1</v>
      </c>
      <c r="AM7676" s="10">
        <f t="shared" si="2519"/>
        <v>0</v>
      </c>
      <c r="AO7676">
        <v>0.83963917700557</v>
      </c>
    </row>
    <row r="7677" spans="1:41">
      <c r="A7677" t="s">
        <v>11</v>
      </c>
      <c r="B7677" t="s">
        <v>43</v>
      </c>
      <c r="C7677" t="s">
        <v>13</v>
      </c>
      <c r="D7677" t="s">
        <v>25</v>
      </c>
      <c r="E7677" t="s">
        <v>15</v>
      </c>
      <c r="F7677" t="s">
        <v>16</v>
      </c>
      <c r="G7677" t="s">
        <v>39</v>
      </c>
      <c r="H7677" s="2" t="s">
        <v>9172</v>
      </c>
      <c r="I7677" s="2" t="s">
        <v>9173</v>
      </c>
      <c r="J7677" s="2" t="s">
        <v>9172</v>
      </c>
      <c r="K7677" s="6" t="s">
        <v>9173</v>
      </c>
      <c r="L7677" s="8" t="s">
        <v>2057</v>
      </c>
      <c r="M7677" s="3">
        <v>1</v>
      </c>
      <c r="N7677" s="1">
        <v>2877</v>
      </c>
      <c r="O7677">
        <v>32807</v>
      </c>
      <c r="P7677">
        <f t="shared" si="2503"/>
        <v>1</v>
      </c>
      <c r="Q7677">
        <v>21</v>
      </c>
      <c r="R7677">
        <v>117</v>
      </c>
      <c r="S7677">
        <v>10</v>
      </c>
      <c r="T7677" s="2">
        <f t="shared" si="2499"/>
        <v>0</v>
      </c>
      <c r="U7677" s="2">
        <f t="shared" si="2500"/>
        <v>1</v>
      </c>
      <c r="V7677" s="2">
        <f t="shared" si="2501"/>
        <v>0</v>
      </c>
      <c r="W7677" s="10">
        <f t="shared" si="2502"/>
        <v>1</v>
      </c>
      <c r="X7677">
        <f t="shared" si="2504"/>
        <v>0</v>
      </c>
      <c r="Y7677" s="11">
        <f t="shared" si="2505"/>
        <v>0</v>
      </c>
      <c r="Z7677">
        <f t="shared" si="2506"/>
        <v>0</v>
      </c>
      <c r="AA7677">
        <f t="shared" si="2507"/>
        <v>0</v>
      </c>
      <c r="AB7677">
        <f t="shared" si="2508"/>
        <v>0</v>
      </c>
      <c r="AC7677" s="11">
        <f t="shared" si="2509"/>
        <v>0</v>
      </c>
      <c r="AD7677">
        <f t="shared" si="2510"/>
        <v>1</v>
      </c>
      <c r="AE7677">
        <f t="shared" si="2511"/>
        <v>0</v>
      </c>
      <c r="AF7677">
        <f t="shared" si="2512"/>
        <v>0</v>
      </c>
      <c r="AG7677" s="11">
        <f t="shared" si="2513"/>
        <v>0</v>
      </c>
      <c r="AH7677">
        <f t="shared" si="2514"/>
        <v>1</v>
      </c>
      <c r="AI7677" s="11">
        <f t="shared" si="2515"/>
        <v>0</v>
      </c>
      <c r="AJ7677">
        <f t="shared" si="2516"/>
        <v>1</v>
      </c>
      <c r="AK7677" s="11">
        <f t="shared" si="2517"/>
        <v>0</v>
      </c>
      <c r="AL7677" s="2">
        <f t="shared" si="2518"/>
        <v>0</v>
      </c>
      <c r="AM7677" s="10">
        <f t="shared" si="2519"/>
        <v>0</v>
      </c>
      <c r="AO7677">
        <v>0.83984955299638653</v>
      </c>
    </row>
    <row r="7678" spans="1:41">
      <c r="A7678" t="s">
        <v>11</v>
      </c>
      <c r="B7678" t="s">
        <v>30</v>
      </c>
      <c r="C7678" t="s">
        <v>13</v>
      </c>
      <c r="D7678" t="s">
        <v>14</v>
      </c>
      <c r="E7678" t="s">
        <v>15</v>
      </c>
      <c r="F7678" t="s">
        <v>36</v>
      </c>
      <c r="G7678" t="s">
        <v>17</v>
      </c>
      <c r="H7678" s="2" t="s">
        <v>9173</v>
      </c>
      <c r="I7678" s="2" t="s">
        <v>9173</v>
      </c>
      <c r="J7678" s="2" t="s">
        <v>9172</v>
      </c>
      <c r="K7678" s="6" t="s">
        <v>9173</v>
      </c>
      <c r="L7678" s="8" t="s">
        <v>100</v>
      </c>
      <c r="M7678" s="3">
        <v>0</v>
      </c>
      <c r="N7678" s="1">
        <v>8672</v>
      </c>
      <c r="O7678">
        <v>22547</v>
      </c>
      <c r="P7678">
        <f t="shared" si="2503"/>
        <v>0</v>
      </c>
      <c r="Q7678">
        <v>32</v>
      </c>
      <c r="R7678">
        <v>146</v>
      </c>
      <c r="S7678">
        <v>7</v>
      </c>
      <c r="T7678" s="2">
        <f t="shared" si="2499"/>
        <v>1</v>
      </c>
      <c r="U7678" s="2">
        <f t="shared" si="2500"/>
        <v>1</v>
      </c>
      <c r="V7678" s="2">
        <f t="shared" si="2501"/>
        <v>0</v>
      </c>
      <c r="W7678" s="10">
        <f t="shared" si="2502"/>
        <v>1</v>
      </c>
      <c r="X7678">
        <f t="shared" si="2504"/>
        <v>0</v>
      </c>
      <c r="Y7678" s="11">
        <f t="shared" si="2505"/>
        <v>0</v>
      </c>
      <c r="Z7678">
        <f t="shared" si="2506"/>
        <v>1</v>
      </c>
      <c r="AA7678">
        <f t="shared" si="2507"/>
        <v>0</v>
      </c>
      <c r="AB7678">
        <f t="shared" si="2508"/>
        <v>0</v>
      </c>
      <c r="AC7678" s="11">
        <f t="shared" si="2509"/>
        <v>0</v>
      </c>
      <c r="AD7678">
        <f t="shared" si="2510"/>
        <v>1</v>
      </c>
      <c r="AE7678">
        <f t="shared" si="2511"/>
        <v>0</v>
      </c>
      <c r="AF7678">
        <f t="shared" si="2512"/>
        <v>0</v>
      </c>
      <c r="AG7678" s="11">
        <f t="shared" si="2513"/>
        <v>0</v>
      </c>
      <c r="AH7678">
        <f t="shared" si="2514"/>
        <v>1</v>
      </c>
      <c r="AI7678" s="11">
        <f t="shared" si="2515"/>
        <v>0</v>
      </c>
      <c r="AJ7678">
        <f t="shared" si="2516"/>
        <v>0</v>
      </c>
      <c r="AK7678" s="11">
        <f t="shared" si="2517"/>
        <v>1</v>
      </c>
      <c r="AL7678" s="2">
        <f t="shared" si="2518"/>
        <v>1</v>
      </c>
      <c r="AM7678" s="10">
        <f t="shared" si="2519"/>
        <v>0</v>
      </c>
      <c r="AO7678">
        <v>0.83986518012353462</v>
      </c>
    </row>
    <row r="7679" spans="1:41">
      <c r="A7679" t="s">
        <v>19</v>
      </c>
      <c r="B7679" t="s">
        <v>43</v>
      </c>
      <c r="C7679" t="s">
        <v>13</v>
      </c>
      <c r="D7679" t="s">
        <v>25</v>
      </c>
      <c r="E7679" t="s">
        <v>33</v>
      </c>
      <c r="F7679" t="s">
        <v>36</v>
      </c>
      <c r="G7679" t="s">
        <v>17</v>
      </c>
      <c r="H7679" s="2" t="s">
        <v>9173</v>
      </c>
      <c r="I7679" s="2" t="s">
        <v>9173</v>
      </c>
      <c r="J7679" s="2" t="s">
        <v>9172</v>
      </c>
      <c r="K7679" s="6" t="s">
        <v>9173</v>
      </c>
      <c r="L7679" s="8" t="s">
        <v>7245</v>
      </c>
      <c r="M7679" s="3">
        <v>0</v>
      </c>
      <c r="N7679" s="1">
        <v>6134</v>
      </c>
      <c r="O7679">
        <v>43875</v>
      </c>
      <c r="P7679">
        <f t="shared" si="2503"/>
        <v>1</v>
      </c>
      <c r="Q7679">
        <v>34</v>
      </c>
      <c r="R7679">
        <v>88</v>
      </c>
      <c r="S7679">
        <v>18</v>
      </c>
      <c r="T7679" s="2">
        <f t="shared" si="2499"/>
        <v>1</v>
      </c>
      <c r="U7679" s="2">
        <f t="shared" si="2500"/>
        <v>1</v>
      </c>
      <c r="V7679" s="2">
        <f t="shared" si="2501"/>
        <v>0</v>
      </c>
      <c r="W7679" s="10">
        <f t="shared" si="2502"/>
        <v>1</v>
      </c>
      <c r="X7679">
        <f t="shared" si="2504"/>
        <v>1</v>
      </c>
      <c r="Y7679" s="11">
        <f t="shared" si="2505"/>
        <v>0</v>
      </c>
      <c r="Z7679">
        <f t="shared" si="2506"/>
        <v>0</v>
      </c>
      <c r="AA7679">
        <f t="shared" si="2507"/>
        <v>0</v>
      </c>
      <c r="AB7679">
        <f t="shared" si="2508"/>
        <v>0</v>
      </c>
      <c r="AC7679" s="11">
        <f t="shared" si="2509"/>
        <v>0</v>
      </c>
      <c r="AD7679">
        <f t="shared" si="2510"/>
        <v>1</v>
      </c>
      <c r="AE7679">
        <f t="shared" si="2511"/>
        <v>0</v>
      </c>
      <c r="AF7679">
        <f t="shared" si="2512"/>
        <v>0</v>
      </c>
      <c r="AG7679" s="11">
        <f t="shared" si="2513"/>
        <v>0</v>
      </c>
      <c r="AH7679">
        <f t="shared" si="2514"/>
        <v>0</v>
      </c>
      <c r="AI7679" s="11">
        <f t="shared" si="2515"/>
        <v>0</v>
      </c>
      <c r="AJ7679">
        <f t="shared" si="2516"/>
        <v>0</v>
      </c>
      <c r="AK7679" s="11">
        <f t="shared" si="2517"/>
        <v>1</v>
      </c>
      <c r="AL7679" s="2">
        <f t="shared" si="2518"/>
        <v>1</v>
      </c>
      <c r="AM7679" s="10">
        <f t="shared" si="2519"/>
        <v>0</v>
      </c>
      <c r="AO7679">
        <v>0.84003788365052912</v>
      </c>
    </row>
    <row r="7680" spans="1:41">
      <c r="A7680" t="s">
        <v>11</v>
      </c>
      <c r="B7680" t="s">
        <v>30</v>
      </c>
      <c r="C7680" t="s">
        <v>13</v>
      </c>
      <c r="D7680" t="s">
        <v>14</v>
      </c>
      <c r="E7680" t="s">
        <v>15</v>
      </c>
      <c r="F7680" t="s">
        <v>16</v>
      </c>
      <c r="G7680" t="s">
        <v>17</v>
      </c>
      <c r="H7680" s="2" t="s">
        <v>9172</v>
      </c>
      <c r="I7680" s="2" t="s">
        <v>9173</v>
      </c>
      <c r="J7680" s="2" t="s">
        <v>9172</v>
      </c>
      <c r="K7680" s="6" t="s">
        <v>9173</v>
      </c>
      <c r="L7680" s="8" t="s">
        <v>1162</v>
      </c>
      <c r="M7680" s="3">
        <v>0</v>
      </c>
      <c r="N7680" s="1">
        <v>13682</v>
      </c>
      <c r="O7680">
        <v>55588</v>
      </c>
      <c r="P7680">
        <f t="shared" si="2503"/>
        <v>0</v>
      </c>
      <c r="Q7680">
        <v>41</v>
      </c>
      <c r="R7680">
        <v>140</v>
      </c>
      <c r="S7680">
        <v>15</v>
      </c>
      <c r="T7680" s="2">
        <f t="shared" si="2499"/>
        <v>0</v>
      </c>
      <c r="U7680" s="2">
        <f t="shared" si="2500"/>
        <v>1</v>
      </c>
      <c r="V7680" s="2">
        <f t="shared" si="2501"/>
        <v>0</v>
      </c>
      <c r="W7680" s="10">
        <f t="shared" si="2502"/>
        <v>1</v>
      </c>
      <c r="X7680">
        <f t="shared" si="2504"/>
        <v>0</v>
      </c>
      <c r="Y7680" s="11">
        <f t="shared" si="2505"/>
        <v>0</v>
      </c>
      <c r="Z7680">
        <f t="shared" si="2506"/>
        <v>1</v>
      </c>
      <c r="AA7680">
        <f t="shared" si="2507"/>
        <v>0</v>
      </c>
      <c r="AB7680">
        <f t="shared" si="2508"/>
        <v>0</v>
      </c>
      <c r="AC7680" s="11">
        <f t="shared" si="2509"/>
        <v>0</v>
      </c>
      <c r="AD7680">
        <f t="shared" si="2510"/>
        <v>1</v>
      </c>
      <c r="AE7680">
        <f t="shared" si="2511"/>
        <v>0</v>
      </c>
      <c r="AF7680">
        <f t="shared" si="2512"/>
        <v>0</v>
      </c>
      <c r="AG7680" s="11">
        <f t="shared" si="2513"/>
        <v>0</v>
      </c>
      <c r="AH7680">
        <f t="shared" si="2514"/>
        <v>1</v>
      </c>
      <c r="AI7680" s="11">
        <f t="shared" si="2515"/>
        <v>0</v>
      </c>
      <c r="AJ7680">
        <f t="shared" si="2516"/>
        <v>1</v>
      </c>
      <c r="AK7680" s="11">
        <f t="shared" si="2517"/>
        <v>0</v>
      </c>
      <c r="AL7680" s="2">
        <f t="shared" si="2518"/>
        <v>1</v>
      </c>
      <c r="AM7680" s="10">
        <f t="shared" si="2519"/>
        <v>0</v>
      </c>
      <c r="AO7680">
        <v>0.8400757121108825</v>
      </c>
    </row>
    <row r="7681" spans="1:41">
      <c r="A7681" t="s">
        <v>19</v>
      </c>
      <c r="B7681" t="s">
        <v>12</v>
      </c>
      <c r="C7681" t="s">
        <v>13</v>
      </c>
      <c r="D7681" t="s">
        <v>25</v>
      </c>
      <c r="E7681" t="s">
        <v>15</v>
      </c>
      <c r="F7681" t="s">
        <v>21</v>
      </c>
      <c r="G7681" t="s">
        <v>39</v>
      </c>
      <c r="H7681" s="2" t="s">
        <v>9172</v>
      </c>
      <c r="I7681" s="2" t="s">
        <v>9173</v>
      </c>
      <c r="J7681" s="2" t="s">
        <v>9172</v>
      </c>
      <c r="K7681" s="6" t="s">
        <v>9173</v>
      </c>
      <c r="L7681" s="8" t="s">
        <v>3808</v>
      </c>
      <c r="M7681" s="3">
        <v>0</v>
      </c>
      <c r="N7681" s="1">
        <v>6939</v>
      </c>
      <c r="O7681">
        <v>53133</v>
      </c>
      <c r="P7681">
        <f t="shared" si="2503"/>
        <v>1</v>
      </c>
      <c r="Q7681">
        <v>36</v>
      </c>
      <c r="R7681">
        <v>101</v>
      </c>
      <c r="S7681">
        <v>11</v>
      </c>
      <c r="T7681" s="2">
        <f t="shared" si="2499"/>
        <v>0</v>
      </c>
      <c r="U7681" s="2">
        <f t="shared" si="2500"/>
        <v>1</v>
      </c>
      <c r="V7681" s="2">
        <f t="shared" si="2501"/>
        <v>0</v>
      </c>
      <c r="W7681" s="10">
        <f t="shared" si="2502"/>
        <v>1</v>
      </c>
      <c r="X7681">
        <f t="shared" si="2504"/>
        <v>1</v>
      </c>
      <c r="Y7681" s="11">
        <f t="shared" si="2505"/>
        <v>0</v>
      </c>
      <c r="Z7681">
        <f t="shared" si="2506"/>
        <v>0</v>
      </c>
      <c r="AA7681">
        <f t="shared" si="2507"/>
        <v>1</v>
      </c>
      <c r="AB7681">
        <f t="shared" si="2508"/>
        <v>0</v>
      </c>
      <c r="AC7681" s="11">
        <f t="shared" si="2509"/>
        <v>0</v>
      </c>
      <c r="AD7681">
        <f t="shared" si="2510"/>
        <v>1</v>
      </c>
      <c r="AE7681">
        <f t="shared" si="2511"/>
        <v>0</v>
      </c>
      <c r="AF7681">
        <f t="shared" si="2512"/>
        <v>0</v>
      </c>
      <c r="AG7681" s="11">
        <f t="shared" si="2513"/>
        <v>0</v>
      </c>
      <c r="AH7681">
        <f t="shared" si="2514"/>
        <v>1</v>
      </c>
      <c r="AI7681" s="11">
        <f t="shared" si="2515"/>
        <v>0</v>
      </c>
      <c r="AJ7681">
        <f t="shared" si="2516"/>
        <v>0</v>
      </c>
      <c r="AK7681" s="11">
        <f t="shared" si="2517"/>
        <v>0</v>
      </c>
      <c r="AL7681" s="2">
        <f t="shared" si="2518"/>
        <v>0</v>
      </c>
      <c r="AM7681" s="10">
        <f t="shared" si="2519"/>
        <v>0</v>
      </c>
      <c r="AO7681">
        <v>0.8402373058908793</v>
      </c>
    </row>
    <row r="7682" spans="1:41">
      <c r="A7682" t="s">
        <v>11</v>
      </c>
      <c r="B7682" t="s">
        <v>78</v>
      </c>
      <c r="C7682" t="s">
        <v>13</v>
      </c>
      <c r="D7682" t="s">
        <v>14</v>
      </c>
      <c r="E7682" t="s">
        <v>27</v>
      </c>
      <c r="F7682" t="s">
        <v>16</v>
      </c>
      <c r="G7682" t="s">
        <v>17</v>
      </c>
      <c r="H7682" s="2" t="s">
        <v>9172</v>
      </c>
      <c r="I7682" s="2" t="s">
        <v>9173</v>
      </c>
      <c r="J7682" s="2" t="s">
        <v>9172</v>
      </c>
      <c r="K7682" s="6" t="s">
        <v>9173</v>
      </c>
      <c r="L7682" s="8" t="s">
        <v>3372</v>
      </c>
      <c r="M7682" s="3">
        <v>0</v>
      </c>
      <c r="N7682" s="1">
        <v>5769</v>
      </c>
      <c r="O7682">
        <v>92509</v>
      </c>
      <c r="P7682">
        <f t="shared" si="2503"/>
        <v>0</v>
      </c>
      <c r="Q7682">
        <v>33</v>
      </c>
      <c r="R7682">
        <v>101</v>
      </c>
      <c r="S7682">
        <v>16</v>
      </c>
      <c r="T7682" s="2">
        <f t="shared" ref="T7682:T7745" si="2520">IF(H7682="y", 1, 0)</f>
        <v>0</v>
      </c>
      <c r="U7682" s="2">
        <f t="shared" ref="U7682:U7745" si="2521">IF(I7682="y", 1, 0)</f>
        <v>1</v>
      </c>
      <c r="V7682" s="2">
        <f t="shared" ref="V7682:V7745" si="2522">IF(J7682="y", 1, 0)</f>
        <v>0</v>
      </c>
      <c r="W7682" s="10">
        <f t="shared" ref="W7682:W7745" si="2523">IF(K7682="y", 1, 0)</f>
        <v>1</v>
      </c>
      <c r="X7682">
        <f t="shared" si="2504"/>
        <v>0</v>
      </c>
      <c r="Y7682" s="11">
        <f t="shared" si="2505"/>
        <v>0</v>
      </c>
      <c r="Z7682">
        <f t="shared" si="2506"/>
        <v>0</v>
      </c>
      <c r="AA7682">
        <f t="shared" si="2507"/>
        <v>0</v>
      </c>
      <c r="AB7682">
        <f t="shared" si="2508"/>
        <v>0</v>
      </c>
      <c r="AC7682" s="11">
        <f t="shared" si="2509"/>
        <v>1</v>
      </c>
      <c r="AD7682">
        <f t="shared" si="2510"/>
        <v>1</v>
      </c>
      <c r="AE7682">
        <f t="shared" si="2511"/>
        <v>0</v>
      </c>
      <c r="AF7682">
        <f t="shared" si="2512"/>
        <v>0</v>
      </c>
      <c r="AG7682" s="11">
        <f t="shared" si="2513"/>
        <v>0</v>
      </c>
      <c r="AH7682">
        <f t="shared" si="2514"/>
        <v>0</v>
      </c>
      <c r="AI7682" s="11">
        <f t="shared" si="2515"/>
        <v>1</v>
      </c>
      <c r="AJ7682">
        <f t="shared" si="2516"/>
        <v>1</v>
      </c>
      <c r="AK7682" s="11">
        <f t="shared" si="2517"/>
        <v>0</v>
      </c>
      <c r="AL7682" s="2">
        <f t="shared" si="2518"/>
        <v>1</v>
      </c>
      <c r="AM7682" s="10">
        <f t="shared" si="2519"/>
        <v>0</v>
      </c>
      <c r="AO7682">
        <v>0.84060199923841372</v>
      </c>
    </row>
    <row r="7683" spans="1:41">
      <c r="A7683" t="s">
        <v>11</v>
      </c>
      <c r="B7683" t="s">
        <v>30</v>
      </c>
      <c r="C7683" t="s">
        <v>13</v>
      </c>
      <c r="D7683" t="s">
        <v>14</v>
      </c>
      <c r="E7683" t="s">
        <v>27</v>
      </c>
      <c r="F7683" t="s">
        <v>16</v>
      </c>
      <c r="G7683" t="s">
        <v>17</v>
      </c>
      <c r="H7683" s="2" t="s">
        <v>9173</v>
      </c>
      <c r="I7683" s="2" t="s">
        <v>9173</v>
      </c>
      <c r="J7683" s="2" t="s">
        <v>9172</v>
      </c>
      <c r="K7683" s="6" t="s">
        <v>9173</v>
      </c>
      <c r="L7683" s="8" t="s">
        <v>3055</v>
      </c>
      <c r="M7683" s="3">
        <v>1</v>
      </c>
      <c r="N7683" s="1">
        <v>4283</v>
      </c>
      <c r="O7683">
        <v>40864</v>
      </c>
      <c r="P7683">
        <f t="shared" ref="P7683:P7746" si="2524">IF(D7683="M", 1, 0)</f>
        <v>0</v>
      </c>
      <c r="Q7683">
        <v>32</v>
      </c>
      <c r="R7683">
        <v>115</v>
      </c>
      <c r="S7683">
        <v>16</v>
      </c>
      <c r="T7683" s="2">
        <f t="shared" si="2520"/>
        <v>1</v>
      </c>
      <c r="U7683" s="2">
        <f t="shared" si="2521"/>
        <v>1</v>
      </c>
      <c r="V7683" s="2">
        <f t="shared" si="2522"/>
        <v>0</v>
      </c>
      <c r="W7683" s="10">
        <f t="shared" si="2523"/>
        <v>1</v>
      </c>
      <c r="X7683">
        <f t="shared" ref="X7683:X7746" si="2525">IF(A7683="Extended", 1, 0)</f>
        <v>0</v>
      </c>
      <c r="Y7683" s="11">
        <f t="shared" ref="Y7683:Y7746" si="2526">IF(A7683="Premium", 1, 0)</f>
        <v>0</v>
      </c>
      <c r="Z7683">
        <f t="shared" ref="Z7683:Z7746" si="2527">IF(B7683="College", 1, 0)</f>
        <v>1</v>
      </c>
      <c r="AA7683">
        <f t="shared" ref="AA7683:AA7746" si="2528">IF(B7683="Bachelor", 1, 0)</f>
        <v>0</v>
      </c>
      <c r="AB7683">
        <f t="shared" ref="AB7683:AB7746" si="2529">IF(B7683="Master", 1, 0)</f>
        <v>0</v>
      </c>
      <c r="AC7683" s="11">
        <f t="shared" ref="AC7683:AC7746" si="2530">IF(B7683="Doctor", 1, 0)</f>
        <v>0</v>
      </c>
      <c r="AD7683">
        <f t="shared" ref="AD7683:AD7746" si="2531">IF(C7683="Employed", 1, 0)</f>
        <v>1</v>
      </c>
      <c r="AE7683">
        <f t="shared" ref="AE7683:AE7746" si="2532">IF(C7683="Medical Leave", 1, 0)</f>
        <v>0</v>
      </c>
      <c r="AF7683">
        <f t="shared" ref="AF7683:AF7746" si="2533">IF(C7683="Retired", 1, 0)</f>
        <v>0</v>
      </c>
      <c r="AG7683" s="11">
        <f t="shared" ref="AG7683:AG7746" si="2534">IF(C7683="Disabled", 1, 0)</f>
        <v>0</v>
      </c>
      <c r="AH7683">
        <f t="shared" ref="AH7683:AH7746" si="2535">IF(E7683="Suburban", 1, 0)</f>
        <v>0</v>
      </c>
      <c r="AI7683" s="11">
        <f t="shared" ref="AI7683:AI7746" si="2536">IF(E7683="Rural", 1, 0)</f>
        <v>1</v>
      </c>
      <c r="AJ7683">
        <f t="shared" ref="AJ7683:AJ7746" si="2537">IF(F7683="Married", 1, 0)</f>
        <v>1</v>
      </c>
      <c r="AK7683" s="11">
        <f t="shared" ref="AK7683:AK7746" si="2538">IF(F7683="Divorced", 1, 0)</f>
        <v>0</v>
      </c>
      <c r="AL7683" s="2">
        <f t="shared" ref="AL7683:AL7746" si="2539">IF(G7683="Medsize", 1, 0)</f>
        <v>1</v>
      </c>
      <c r="AM7683" s="10">
        <f t="shared" ref="AM7683:AM7746" si="2540">IF(G7683="Large", 1, 0)</f>
        <v>0</v>
      </c>
      <c r="AO7683">
        <v>0.84070414017918715</v>
      </c>
    </row>
    <row r="7684" spans="1:41">
      <c r="A7684" t="s">
        <v>23</v>
      </c>
      <c r="B7684" t="s">
        <v>30</v>
      </c>
      <c r="C7684" t="s">
        <v>20</v>
      </c>
      <c r="D7684" t="s">
        <v>25</v>
      </c>
      <c r="E7684" t="s">
        <v>15</v>
      </c>
      <c r="F7684" t="s">
        <v>16</v>
      </c>
      <c r="G7684" t="s">
        <v>57</v>
      </c>
      <c r="H7684" s="2" t="s">
        <v>9173</v>
      </c>
      <c r="I7684" s="2" t="s">
        <v>9172</v>
      </c>
      <c r="J7684" s="2" t="s">
        <v>9172</v>
      </c>
      <c r="K7684" s="6" t="s">
        <v>9173</v>
      </c>
      <c r="L7684" s="8" t="s">
        <v>7715</v>
      </c>
      <c r="M7684" s="3">
        <v>1</v>
      </c>
      <c r="N7684" s="1">
        <v>3885</v>
      </c>
      <c r="O7684">
        <v>0</v>
      </c>
      <c r="P7684">
        <f t="shared" si="2524"/>
        <v>1</v>
      </c>
      <c r="Q7684">
        <v>17</v>
      </c>
      <c r="R7684">
        <v>151</v>
      </c>
      <c r="S7684">
        <v>3</v>
      </c>
      <c r="T7684" s="2">
        <f t="shared" si="2520"/>
        <v>1</v>
      </c>
      <c r="U7684" s="2">
        <f t="shared" si="2521"/>
        <v>0</v>
      </c>
      <c r="V7684" s="2">
        <f t="shared" si="2522"/>
        <v>0</v>
      </c>
      <c r="W7684" s="10">
        <f t="shared" si="2523"/>
        <v>1</v>
      </c>
      <c r="X7684">
        <f t="shared" si="2525"/>
        <v>0</v>
      </c>
      <c r="Y7684" s="11">
        <f t="shared" si="2526"/>
        <v>1</v>
      </c>
      <c r="Z7684">
        <f t="shared" si="2527"/>
        <v>1</v>
      </c>
      <c r="AA7684">
        <f t="shared" si="2528"/>
        <v>0</v>
      </c>
      <c r="AB7684">
        <f t="shared" si="2529"/>
        <v>0</v>
      </c>
      <c r="AC7684" s="11">
        <f t="shared" si="2530"/>
        <v>0</v>
      </c>
      <c r="AD7684">
        <f t="shared" si="2531"/>
        <v>0</v>
      </c>
      <c r="AE7684">
        <f t="shared" si="2532"/>
        <v>0</v>
      </c>
      <c r="AF7684">
        <f t="shared" si="2533"/>
        <v>0</v>
      </c>
      <c r="AG7684" s="11">
        <f t="shared" si="2534"/>
        <v>0</v>
      </c>
      <c r="AH7684">
        <f t="shared" si="2535"/>
        <v>1</v>
      </c>
      <c r="AI7684" s="11">
        <f t="shared" si="2536"/>
        <v>0</v>
      </c>
      <c r="AJ7684">
        <f t="shared" si="2537"/>
        <v>1</v>
      </c>
      <c r="AK7684" s="11">
        <f t="shared" si="2538"/>
        <v>0</v>
      </c>
      <c r="AL7684" s="2">
        <f t="shared" si="2539"/>
        <v>0</v>
      </c>
      <c r="AM7684" s="10">
        <f t="shared" si="2540"/>
        <v>1</v>
      </c>
      <c r="AO7684">
        <v>0.84080856286026939</v>
      </c>
    </row>
    <row r="7685" spans="1:41">
      <c r="A7685" t="s">
        <v>19</v>
      </c>
      <c r="B7685" t="s">
        <v>43</v>
      </c>
      <c r="C7685" t="s">
        <v>20</v>
      </c>
      <c r="D7685" t="s">
        <v>14</v>
      </c>
      <c r="E7685" t="s">
        <v>15</v>
      </c>
      <c r="F7685" t="s">
        <v>16</v>
      </c>
      <c r="G7685" t="s">
        <v>57</v>
      </c>
      <c r="H7685" s="2" t="s">
        <v>9172</v>
      </c>
      <c r="I7685" s="2" t="s">
        <v>9173</v>
      </c>
      <c r="J7685" s="2" t="s">
        <v>9172</v>
      </c>
      <c r="K7685" s="6" t="s">
        <v>9173</v>
      </c>
      <c r="L7685" s="8" t="s">
        <v>625</v>
      </c>
      <c r="M7685" s="3">
        <v>0</v>
      </c>
      <c r="N7685" s="1">
        <v>3732</v>
      </c>
      <c r="O7685">
        <v>0</v>
      </c>
      <c r="P7685">
        <f t="shared" si="2524"/>
        <v>0</v>
      </c>
      <c r="Q7685">
        <v>44</v>
      </c>
      <c r="R7685">
        <v>98</v>
      </c>
      <c r="S7685">
        <v>31</v>
      </c>
      <c r="T7685" s="2">
        <f t="shared" si="2520"/>
        <v>0</v>
      </c>
      <c r="U7685" s="2">
        <f t="shared" si="2521"/>
        <v>1</v>
      </c>
      <c r="V7685" s="2">
        <f t="shared" si="2522"/>
        <v>0</v>
      </c>
      <c r="W7685" s="10">
        <f t="shared" si="2523"/>
        <v>1</v>
      </c>
      <c r="X7685">
        <f t="shared" si="2525"/>
        <v>1</v>
      </c>
      <c r="Y7685" s="11">
        <f t="shared" si="2526"/>
        <v>0</v>
      </c>
      <c r="Z7685">
        <f t="shared" si="2527"/>
        <v>0</v>
      </c>
      <c r="AA7685">
        <f t="shared" si="2528"/>
        <v>0</v>
      </c>
      <c r="AB7685">
        <f t="shared" si="2529"/>
        <v>0</v>
      </c>
      <c r="AC7685" s="11">
        <f t="shared" si="2530"/>
        <v>0</v>
      </c>
      <c r="AD7685">
        <f t="shared" si="2531"/>
        <v>0</v>
      </c>
      <c r="AE7685">
        <f t="shared" si="2532"/>
        <v>0</v>
      </c>
      <c r="AF7685">
        <f t="shared" si="2533"/>
        <v>0</v>
      </c>
      <c r="AG7685" s="11">
        <f t="shared" si="2534"/>
        <v>0</v>
      </c>
      <c r="AH7685">
        <f t="shared" si="2535"/>
        <v>1</v>
      </c>
      <c r="AI7685" s="11">
        <f t="shared" si="2536"/>
        <v>0</v>
      </c>
      <c r="AJ7685">
        <f t="shared" si="2537"/>
        <v>1</v>
      </c>
      <c r="AK7685" s="11">
        <f t="shared" si="2538"/>
        <v>0</v>
      </c>
      <c r="AL7685" s="2">
        <f t="shared" si="2539"/>
        <v>0</v>
      </c>
      <c r="AM7685" s="10">
        <f t="shared" si="2540"/>
        <v>1</v>
      </c>
      <c r="AO7685">
        <v>0.84095828181177301</v>
      </c>
    </row>
    <row r="7686" spans="1:41">
      <c r="A7686" t="s">
        <v>11</v>
      </c>
      <c r="B7686" t="s">
        <v>43</v>
      </c>
      <c r="C7686" t="s">
        <v>13</v>
      </c>
      <c r="D7686" t="s">
        <v>14</v>
      </c>
      <c r="E7686" t="s">
        <v>27</v>
      </c>
      <c r="F7686" t="s">
        <v>21</v>
      </c>
      <c r="G7686" t="s">
        <v>17</v>
      </c>
      <c r="H7686" s="2" t="s">
        <v>9172</v>
      </c>
      <c r="I7686" s="2" t="s">
        <v>9173</v>
      </c>
      <c r="J7686" s="2" t="s">
        <v>9172</v>
      </c>
      <c r="K7686" s="6" t="s">
        <v>9173</v>
      </c>
      <c r="L7686" s="8" t="s">
        <v>6532</v>
      </c>
      <c r="M7686" s="3">
        <v>0</v>
      </c>
      <c r="N7686" s="1">
        <v>2910</v>
      </c>
      <c r="O7686">
        <v>88944</v>
      </c>
      <c r="P7686">
        <f t="shared" si="2524"/>
        <v>0</v>
      </c>
      <c r="Q7686">
        <v>47</v>
      </c>
      <c r="R7686">
        <v>60</v>
      </c>
      <c r="S7686">
        <v>24</v>
      </c>
      <c r="T7686" s="2">
        <f t="shared" si="2520"/>
        <v>0</v>
      </c>
      <c r="U7686" s="2">
        <f t="shared" si="2521"/>
        <v>1</v>
      </c>
      <c r="V7686" s="2">
        <f t="shared" si="2522"/>
        <v>0</v>
      </c>
      <c r="W7686" s="10">
        <f t="shared" si="2523"/>
        <v>1</v>
      </c>
      <c r="X7686">
        <f t="shared" si="2525"/>
        <v>0</v>
      </c>
      <c r="Y7686" s="11">
        <f t="shared" si="2526"/>
        <v>0</v>
      </c>
      <c r="Z7686">
        <f t="shared" si="2527"/>
        <v>0</v>
      </c>
      <c r="AA7686">
        <f t="shared" si="2528"/>
        <v>0</v>
      </c>
      <c r="AB7686">
        <f t="shared" si="2529"/>
        <v>0</v>
      </c>
      <c r="AC7686" s="11">
        <f t="shared" si="2530"/>
        <v>0</v>
      </c>
      <c r="AD7686">
        <f t="shared" si="2531"/>
        <v>1</v>
      </c>
      <c r="AE7686">
        <f t="shared" si="2532"/>
        <v>0</v>
      </c>
      <c r="AF7686">
        <f t="shared" si="2533"/>
        <v>0</v>
      </c>
      <c r="AG7686" s="11">
        <f t="shared" si="2534"/>
        <v>0</v>
      </c>
      <c r="AH7686">
        <f t="shared" si="2535"/>
        <v>0</v>
      </c>
      <c r="AI7686" s="11">
        <f t="shared" si="2536"/>
        <v>1</v>
      </c>
      <c r="AJ7686">
        <f t="shared" si="2537"/>
        <v>0</v>
      </c>
      <c r="AK7686" s="11">
        <f t="shared" si="2538"/>
        <v>0</v>
      </c>
      <c r="AL7686" s="2">
        <f t="shared" si="2539"/>
        <v>1</v>
      </c>
      <c r="AM7686" s="10">
        <f t="shared" si="2540"/>
        <v>0</v>
      </c>
      <c r="AO7686">
        <v>0.84096206437841159</v>
      </c>
    </row>
    <row r="7687" spans="1:41">
      <c r="A7687" t="s">
        <v>19</v>
      </c>
      <c r="B7687" t="s">
        <v>30</v>
      </c>
      <c r="C7687" t="s">
        <v>13</v>
      </c>
      <c r="D7687" t="s">
        <v>25</v>
      </c>
      <c r="E7687" t="s">
        <v>15</v>
      </c>
      <c r="F7687" t="s">
        <v>16</v>
      </c>
      <c r="G7687" t="s">
        <v>17</v>
      </c>
      <c r="H7687" s="2" t="s">
        <v>9172</v>
      </c>
      <c r="I7687" s="2" t="s">
        <v>9172</v>
      </c>
      <c r="J7687" s="2" t="s">
        <v>9173</v>
      </c>
      <c r="K7687" s="6" t="s">
        <v>9173</v>
      </c>
      <c r="L7687" s="8" t="s">
        <v>2724</v>
      </c>
      <c r="M7687" s="3">
        <v>1</v>
      </c>
      <c r="N7687" s="1">
        <v>6886</v>
      </c>
      <c r="O7687">
        <v>34615</v>
      </c>
      <c r="P7687">
        <f t="shared" si="2524"/>
        <v>1</v>
      </c>
      <c r="Q7687">
        <v>26</v>
      </c>
      <c r="R7687">
        <v>125</v>
      </c>
      <c r="S7687">
        <v>6</v>
      </c>
      <c r="T7687" s="2">
        <f t="shared" si="2520"/>
        <v>0</v>
      </c>
      <c r="U7687" s="2">
        <f t="shared" si="2521"/>
        <v>0</v>
      </c>
      <c r="V7687" s="2">
        <f t="shared" si="2522"/>
        <v>1</v>
      </c>
      <c r="W7687" s="10">
        <f t="shared" si="2523"/>
        <v>1</v>
      </c>
      <c r="X7687">
        <f t="shared" si="2525"/>
        <v>1</v>
      </c>
      <c r="Y7687" s="11">
        <f t="shared" si="2526"/>
        <v>0</v>
      </c>
      <c r="Z7687">
        <f t="shared" si="2527"/>
        <v>1</v>
      </c>
      <c r="AA7687">
        <f t="shared" si="2528"/>
        <v>0</v>
      </c>
      <c r="AB7687">
        <f t="shared" si="2529"/>
        <v>0</v>
      </c>
      <c r="AC7687" s="11">
        <f t="shared" si="2530"/>
        <v>0</v>
      </c>
      <c r="AD7687">
        <f t="shared" si="2531"/>
        <v>1</v>
      </c>
      <c r="AE7687">
        <f t="shared" si="2532"/>
        <v>0</v>
      </c>
      <c r="AF7687">
        <f t="shared" si="2533"/>
        <v>0</v>
      </c>
      <c r="AG7687" s="11">
        <f t="shared" si="2534"/>
        <v>0</v>
      </c>
      <c r="AH7687">
        <f t="shared" si="2535"/>
        <v>1</v>
      </c>
      <c r="AI7687" s="11">
        <f t="shared" si="2536"/>
        <v>0</v>
      </c>
      <c r="AJ7687">
        <f t="shared" si="2537"/>
        <v>1</v>
      </c>
      <c r="AK7687" s="11">
        <f t="shared" si="2538"/>
        <v>0</v>
      </c>
      <c r="AL7687" s="2">
        <f t="shared" si="2539"/>
        <v>1</v>
      </c>
      <c r="AM7687" s="10">
        <f t="shared" si="2540"/>
        <v>0</v>
      </c>
      <c r="AO7687">
        <v>0.84107225101491079</v>
      </c>
    </row>
    <row r="7688" spans="1:41">
      <c r="A7688" t="s">
        <v>19</v>
      </c>
      <c r="B7688" t="s">
        <v>30</v>
      </c>
      <c r="C7688" t="s">
        <v>13</v>
      </c>
      <c r="D7688" t="s">
        <v>25</v>
      </c>
      <c r="E7688" t="s">
        <v>15</v>
      </c>
      <c r="F7688" t="s">
        <v>16</v>
      </c>
      <c r="G7688" t="s">
        <v>17</v>
      </c>
      <c r="H7688" s="2" t="s">
        <v>9172</v>
      </c>
      <c r="I7688" s="2" t="s">
        <v>9173</v>
      </c>
      <c r="J7688" s="2" t="s">
        <v>9172</v>
      </c>
      <c r="K7688" s="6" t="s">
        <v>9173</v>
      </c>
      <c r="L7688" s="8" t="s">
        <v>8385</v>
      </c>
      <c r="M7688" s="3">
        <v>0</v>
      </c>
      <c r="N7688" s="1">
        <v>3497</v>
      </c>
      <c r="O7688">
        <v>63189</v>
      </c>
      <c r="P7688">
        <f t="shared" si="2524"/>
        <v>1</v>
      </c>
      <c r="Q7688">
        <v>42</v>
      </c>
      <c r="R7688">
        <v>88</v>
      </c>
      <c r="S7688">
        <v>16</v>
      </c>
      <c r="T7688" s="2">
        <f t="shared" si="2520"/>
        <v>0</v>
      </c>
      <c r="U7688" s="2">
        <f t="shared" si="2521"/>
        <v>1</v>
      </c>
      <c r="V7688" s="2">
        <f t="shared" si="2522"/>
        <v>0</v>
      </c>
      <c r="W7688" s="10">
        <f t="shared" si="2523"/>
        <v>1</v>
      </c>
      <c r="X7688">
        <f t="shared" si="2525"/>
        <v>1</v>
      </c>
      <c r="Y7688" s="11">
        <f t="shared" si="2526"/>
        <v>0</v>
      </c>
      <c r="Z7688">
        <f t="shared" si="2527"/>
        <v>1</v>
      </c>
      <c r="AA7688">
        <f t="shared" si="2528"/>
        <v>0</v>
      </c>
      <c r="AB7688">
        <f t="shared" si="2529"/>
        <v>0</v>
      </c>
      <c r="AC7688" s="11">
        <f t="shared" si="2530"/>
        <v>0</v>
      </c>
      <c r="AD7688">
        <f t="shared" si="2531"/>
        <v>1</v>
      </c>
      <c r="AE7688">
        <f t="shared" si="2532"/>
        <v>0</v>
      </c>
      <c r="AF7688">
        <f t="shared" si="2533"/>
        <v>0</v>
      </c>
      <c r="AG7688" s="11">
        <f t="shared" si="2534"/>
        <v>0</v>
      </c>
      <c r="AH7688">
        <f t="shared" si="2535"/>
        <v>1</v>
      </c>
      <c r="AI7688" s="11">
        <f t="shared" si="2536"/>
        <v>0</v>
      </c>
      <c r="AJ7688">
        <f t="shared" si="2537"/>
        <v>1</v>
      </c>
      <c r="AK7688" s="11">
        <f t="shared" si="2538"/>
        <v>0</v>
      </c>
      <c r="AL7688" s="2">
        <f t="shared" si="2539"/>
        <v>1</v>
      </c>
      <c r="AM7688" s="10">
        <f t="shared" si="2540"/>
        <v>0</v>
      </c>
      <c r="AO7688">
        <v>0.84115790382081546</v>
      </c>
    </row>
    <row r="7689" spans="1:41">
      <c r="A7689" t="s">
        <v>19</v>
      </c>
      <c r="B7689" t="s">
        <v>43</v>
      </c>
      <c r="C7689" t="s">
        <v>13</v>
      </c>
      <c r="D7689" t="s">
        <v>25</v>
      </c>
      <c r="E7689" t="s">
        <v>15</v>
      </c>
      <c r="F7689" t="s">
        <v>16</v>
      </c>
      <c r="G7689" t="s">
        <v>39</v>
      </c>
      <c r="H7689" s="2" t="s">
        <v>9172</v>
      </c>
      <c r="I7689" s="2" t="s">
        <v>9173</v>
      </c>
      <c r="J7689" s="2" t="s">
        <v>9172</v>
      </c>
      <c r="K7689" s="6" t="s">
        <v>9173</v>
      </c>
      <c r="L7689" s="8" t="s">
        <v>1589</v>
      </c>
      <c r="M7689" s="3">
        <v>0</v>
      </c>
      <c r="N7689" s="1">
        <v>19685</v>
      </c>
      <c r="O7689">
        <v>51524</v>
      </c>
      <c r="P7689">
        <f t="shared" si="2524"/>
        <v>1</v>
      </c>
      <c r="Q7689">
        <v>25</v>
      </c>
      <c r="R7689">
        <v>268</v>
      </c>
      <c r="S7689">
        <v>6</v>
      </c>
      <c r="T7689" s="2">
        <f t="shared" si="2520"/>
        <v>0</v>
      </c>
      <c r="U7689" s="2">
        <f t="shared" si="2521"/>
        <v>1</v>
      </c>
      <c r="V7689" s="2">
        <f t="shared" si="2522"/>
        <v>0</v>
      </c>
      <c r="W7689" s="10">
        <f t="shared" si="2523"/>
        <v>1</v>
      </c>
      <c r="X7689">
        <f t="shared" si="2525"/>
        <v>1</v>
      </c>
      <c r="Y7689" s="11">
        <f t="shared" si="2526"/>
        <v>0</v>
      </c>
      <c r="Z7689">
        <f t="shared" si="2527"/>
        <v>0</v>
      </c>
      <c r="AA7689">
        <f t="shared" si="2528"/>
        <v>0</v>
      </c>
      <c r="AB7689">
        <f t="shared" si="2529"/>
        <v>0</v>
      </c>
      <c r="AC7689" s="11">
        <f t="shared" si="2530"/>
        <v>0</v>
      </c>
      <c r="AD7689">
        <f t="shared" si="2531"/>
        <v>1</v>
      </c>
      <c r="AE7689">
        <f t="shared" si="2532"/>
        <v>0</v>
      </c>
      <c r="AF7689">
        <f t="shared" si="2533"/>
        <v>0</v>
      </c>
      <c r="AG7689" s="11">
        <f t="shared" si="2534"/>
        <v>0</v>
      </c>
      <c r="AH7689">
        <f t="shared" si="2535"/>
        <v>1</v>
      </c>
      <c r="AI7689" s="11">
        <f t="shared" si="2536"/>
        <v>0</v>
      </c>
      <c r="AJ7689">
        <f t="shared" si="2537"/>
        <v>1</v>
      </c>
      <c r="AK7689" s="11">
        <f t="shared" si="2538"/>
        <v>0</v>
      </c>
      <c r="AL7689" s="2">
        <f t="shared" si="2539"/>
        <v>0</v>
      </c>
      <c r="AM7689" s="10">
        <f t="shared" si="2540"/>
        <v>0</v>
      </c>
      <c r="AO7689">
        <v>0.84123590115515323</v>
      </c>
    </row>
    <row r="7690" spans="1:41">
      <c r="A7690" t="s">
        <v>11</v>
      </c>
      <c r="B7690" t="s">
        <v>12</v>
      </c>
      <c r="C7690" t="s">
        <v>52</v>
      </c>
      <c r="D7690" t="s">
        <v>14</v>
      </c>
      <c r="E7690" t="s">
        <v>15</v>
      </c>
      <c r="F7690" t="s">
        <v>16</v>
      </c>
      <c r="G7690" t="s">
        <v>57</v>
      </c>
      <c r="H7690" s="2" t="s">
        <v>9173</v>
      </c>
      <c r="I7690" s="2" t="s">
        <v>9173</v>
      </c>
      <c r="J7690" s="2" t="s">
        <v>9172</v>
      </c>
      <c r="K7690" s="6" t="s">
        <v>9173</v>
      </c>
      <c r="L7690" s="8" t="s">
        <v>975</v>
      </c>
      <c r="M7690" s="3">
        <v>1</v>
      </c>
      <c r="N7690" s="1">
        <v>2388</v>
      </c>
      <c r="O7690">
        <v>27592</v>
      </c>
      <c r="P7690">
        <f t="shared" si="2524"/>
        <v>0</v>
      </c>
      <c r="Q7690">
        <v>17</v>
      </c>
      <c r="R7690">
        <v>104</v>
      </c>
      <c r="S7690">
        <v>6</v>
      </c>
      <c r="T7690" s="2">
        <f t="shared" si="2520"/>
        <v>1</v>
      </c>
      <c r="U7690" s="2">
        <f t="shared" si="2521"/>
        <v>1</v>
      </c>
      <c r="V7690" s="2">
        <f t="shared" si="2522"/>
        <v>0</v>
      </c>
      <c r="W7690" s="10">
        <f t="shared" si="2523"/>
        <v>1</v>
      </c>
      <c r="X7690">
        <f t="shared" si="2525"/>
        <v>0</v>
      </c>
      <c r="Y7690" s="11">
        <f t="shared" si="2526"/>
        <v>0</v>
      </c>
      <c r="Z7690">
        <f t="shared" si="2527"/>
        <v>0</v>
      </c>
      <c r="AA7690">
        <f t="shared" si="2528"/>
        <v>1</v>
      </c>
      <c r="AB7690">
        <f t="shared" si="2529"/>
        <v>0</v>
      </c>
      <c r="AC7690" s="11">
        <f t="shared" si="2530"/>
        <v>0</v>
      </c>
      <c r="AD7690">
        <f t="shared" si="2531"/>
        <v>0</v>
      </c>
      <c r="AE7690">
        <f t="shared" si="2532"/>
        <v>0</v>
      </c>
      <c r="AF7690">
        <f t="shared" si="2533"/>
        <v>0</v>
      </c>
      <c r="AG7690" s="11">
        <f t="shared" si="2534"/>
        <v>1</v>
      </c>
      <c r="AH7690">
        <f t="shared" si="2535"/>
        <v>1</v>
      </c>
      <c r="AI7690" s="11">
        <f t="shared" si="2536"/>
        <v>0</v>
      </c>
      <c r="AJ7690">
        <f t="shared" si="2537"/>
        <v>1</v>
      </c>
      <c r="AK7690" s="11">
        <f t="shared" si="2538"/>
        <v>0</v>
      </c>
      <c r="AL7690" s="2">
        <f t="shared" si="2539"/>
        <v>0</v>
      </c>
      <c r="AM7690" s="10">
        <f t="shared" si="2540"/>
        <v>1</v>
      </c>
      <c r="AO7690">
        <v>0.84140152616491615</v>
      </c>
    </row>
    <row r="7691" spans="1:41">
      <c r="A7691" t="s">
        <v>23</v>
      </c>
      <c r="B7691" t="s">
        <v>12</v>
      </c>
      <c r="C7691" t="s">
        <v>13</v>
      </c>
      <c r="D7691" t="s">
        <v>14</v>
      </c>
      <c r="E7691" t="s">
        <v>15</v>
      </c>
      <c r="F7691" t="s">
        <v>16</v>
      </c>
      <c r="G7691" t="s">
        <v>17</v>
      </c>
      <c r="H7691" s="2" t="s">
        <v>9173</v>
      </c>
      <c r="I7691" s="2" t="s">
        <v>9173</v>
      </c>
      <c r="J7691" s="2" t="s">
        <v>9173</v>
      </c>
      <c r="K7691" s="6" t="s">
        <v>9173</v>
      </c>
      <c r="L7691" s="8" t="s">
        <v>2180</v>
      </c>
      <c r="M7691" s="3">
        <v>0</v>
      </c>
      <c r="N7691" s="1">
        <v>8209</v>
      </c>
      <c r="O7691">
        <v>77282</v>
      </c>
      <c r="P7691">
        <f t="shared" si="2524"/>
        <v>0</v>
      </c>
      <c r="Q7691">
        <v>17</v>
      </c>
      <c r="R7691">
        <v>142</v>
      </c>
      <c r="S7691">
        <v>8</v>
      </c>
      <c r="T7691" s="2">
        <f t="shared" si="2520"/>
        <v>1</v>
      </c>
      <c r="U7691" s="2">
        <f t="shared" si="2521"/>
        <v>1</v>
      </c>
      <c r="V7691" s="2">
        <f t="shared" si="2522"/>
        <v>1</v>
      </c>
      <c r="W7691" s="10">
        <f t="shared" si="2523"/>
        <v>1</v>
      </c>
      <c r="X7691">
        <f t="shared" si="2525"/>
        <v>0</v>
      </c>
      <c r="Y7691" s="11">
        <f t="shared" si="2526"/>
        <v>1</v>
      </c>
      <c r="Z7691">
        <f t="shared" si="2527"/>
        <v>0</v>
      </c>
      <c r="AA7691">
        <f t="shared" si="2528"/>
        <v>1</v>
      </c>
      <c r="AB7691">
        <f t="shared" si="2529"/>
        <v>0</v>
      </c>
      <c r="AC7691" s="11">
        <f t="shared" si="2530"/>
        <v>0</v>
      </c>
      <c r="AD7691">
        <f t="shared" si="2531"/>
        <v>1</v>
      </c>
      <c r="AE7691">
        <f t="shared" si="2532"/>
        <v>0</v>
      </c>
      <c r="AF7691">
        <f t="shared" si="2533"/>
        <v>0</v>
      </c>
      <c r="AG7691" s="11">
        <f t="shared" si="2534"/>
        <v>0</v>
      </c>
      <c r="AH7691">
        <f t="shared" si="2535"/>
        <v>1</v>
      </c>
      <c r="AI7691" s="11">
        <f t="shared" si="2536"/>
        <v>0</v>
      </c>
      <c r="AJ7691">
        <f t="shared" si="2537"/>
        <v>1</v>
      </c>
      <c r="AK7691" s="11">
        <f t="shared" si="2538"/>
        <v>0</v>
      </c>
      <c r="AL7691" s="2">
        <f t="shared" si="2539"/>
        <v>1</v>
      </c>
      <c r="AM7691" s="10">
        <f t="shared" si="2540"/>
        <v>0</v>
      </c>
      <c r="AO7691">
        <v>0.84148420572350002</v>
      </c>
    </row>
    <row r="7692" spans="1:41">
      <c r="A7692" t="s">
        <v>11</v>
      </c>
      <c r="B7692" t="s">
        <v>43</v>
      </c>
      <c r="C7692" t="s">
        <v>13</v>
      </c>
      <c r="D7692" t="s">
        <v>25</v>
      </c>
      <c r="E7692" t="s">
        <v>15</v>
      </c>
      <c r="F7692" t="s">
        <v>36</v>
      </c>
      <c r="G7692" t="s">
        <v>39</v>
      </c>
      <c r="H7692" s="2" t="s">
        <v>9172</v>
      </c>
      <c r="I7692" s="2" t="s">
        <v>9173</v>
      </c>
      <c r="J7692" s="2" t="s">
        <v>9172</v>
      </c>
      <c r="K7692" s="6" t="s">
        <v>9172</v>
      </c>
      <c r="L7692" s="8" t="s">
        <v>6748</v>
      </c>
      <c r="M7692" s="3">
        <v>1</v>
      </c>
      <c r="N7692" s="1">
        <v>2662</v>
      </c>
      <c r="O7692">
        <v>29195</v>
      </c>
      <c r="P7692">
        <f t="shared" si="2524"/>
        <v>1</v>
      </c>
      <c r="Q7692">
        <v>23</v>
      </c>
      <c r="R7692">
        <v>102</v>
      </c>
      <c r="S7692">
        <v>2</v>
      </c>
      <c r="T7692" s="2">
        <f t="shared" si="2520"/>
        <v>0</v>
      </c>
      <c r="U7692" s="2">
        <f t="shared" si="2521"/>
        <v>1</v>
      </c>
      <c r="V7692" s="2">
        <f t="shared" si="2522"/>
        <v>0</v>
      </c>
      <c r="W7692" s="10">
        <f t="shared" si="2523"/>
        <v>0</v>
      </c>
      <c r="X7692">
        <f t="shared" si="2525"/>
        <v>0</v>
      </c>
      <c r="Y7692" s="11">
        <f t="shared" si="2526"/>
        <v>0</v>
      </c>
      <c r="Z7692">
        <f t="shared" si="2527"/>
        <v>0</v>
      </c>
      <c r="AA7692">
        <f t="shared" si="2528"/>
        <v>0</v>
      </c>
      <c r="AB7692">
        <f t="shared" si="2529"/>
        <v>0</v>
      </c>
      <c r="AC7692" s="11">
        <f t="shared" si="2530"/>
        <v>0</v>
      </c>
      <c r="AD7692">
        <f t="shared" si="2531"/>
        <v>1</v>
      </c>
      <c r="AE7692">
        <f t="shared" si="2532"/>
        <v>0</v>
      </c>
      <c r="AF7692">
        <f t="shared" si="2533"/>
        <v>0</v>
      </c>
      <c r="AG7692" s="11">
        <f t="shared" si="2534"/>
        <v>0</v>
      </c>
      <c r="AH7692">
        <f t="shared" si="2535"/>
        <v>1</v>
      </c>
      <c r="AI7692" s="11">
        <f t="shared" si="2536"/>
        <v>0</v>
      </c>
      <c r="AJ7692">
        <f t="shared" si="2537"/>
        <v>0</v>
      </c>
      <c r="AK7692" s="11">
        <f t="shared" si="2538"/>
        <v>1</v>
      </c>
      <c r="AL7692" s="2">
        <f t="shared" si="2539"/>
        <v>0</v>
      </c>
      <c r="AM7692" s="10">
        <f t="shared" si="2540"/>
        <v>0</v>
      </c>
      <c r="AO7692">
        <v>0.84166978944170745</v>
      </c>
    </row>
    <row r="7693" spans="1:41">
      <c r="A7693" t="s">
        <v>19</v>
      </c>
      <c r="B7693" t="s">
        <v>30</v>
      </c>
      <c r="C7693" t="s">
        <v>13</v>
      </c>
      <c r="D7693" t="s">
        <v>25</v>
      </c>
      <c r="E7693" t="s">
        <v>27</v>
      </c>
      <c r="F7693" t="s">
        <v>16</v>
      </c>
      <c r="G7693" t="s">
        <v>57</v>
      </c>
      <c r="H7693" s="2" t="s">
        <v>9173</v>
      </c>
      <c r="I7693" s="2" t="s">
        <v>9173</v>
      </c>
      <c r="J7693" s="2" t="s">
        <v>9172</v>
      </c>
      <c r="K7693" s="6" t="s">
        <v>9173</v>
      </c>
      <c r="L7693" s="8" t="s">
        <v>2028</v>
      </c>
      <c r="M7693" s="3">
        <v>0</v>
      </c>
      <c r="N7693" s="1">
        <v>9768</v>
      </c>
      <c r="O7693">
        <v>36225</v>
      </c>
      <c r="P7693">
        <f t="shared" si="2524"/>
        <v>1</v>
      </c>
      <c r="Q7693">
        <v>22</v>
      </c>
      <c r="R7693">
        <v>137</v>
      </c>
      <c r="S7693">
        <v>7</v>
      </c>
      <c r="T7693" s="2">
        <f t="shared" si="2520"/>
        <v>1</v>
      </c>
      <c r="U7693" s="2">
        <f t="shared" si="2521"/>
        <v>1</v>
      </c>
      <c r="V7693" s="2">
        <f t="shared" si="2522"/>
        <v>0</v>
      </c>
      <c r="W7693" s="10">
        <f t="shared" si="2523"/>
        <v>1</v>
      </c>
      <c r="X7693">
        <f t="shared" si="2525"/>
        <v>1</v>
      </c>
      <c r="Y7693" s="11">
        <f t="shared" si="2526"/>
        <v>0</v>
      </c>
      <c r="Z7693">
        <f t="shared" si="2527"/>
        <v>1</v>
      </c>
      <c r="AA7693">
        <f t="shared" si="2528"/>
        <v>0</v>
      </c>
      <c r="AB7693">
        <f t="shared" si="2529"/>
        <v>0</v>
      </c>
      <c r="AC7693" s="11">
        <f t="shared" si="2530"/>
        <v>0</v>
      </c>
      <c r="AD7693">
        <f t="shared" si="2531"/>
        <v>1</v>
      </c>
      <c r="AE7693">
        <f t="shared" si="2532"/>
        <v>0</v>
      </c>
      <c r="AF7693">
        <f t="shared" si="2533"/>
        <v>0</v>
      </c>
      <c r="AG7693" s="11">
        <f t="shared" si="2534"/>
        <v>0</v>
      </c>
      <c r="AH7693">
        <f t="shared" si="2535"/>
        <v>0</v>
      </c>
      <c r="AI7693" s="11">
        <f t="shared" si="2536"/>
        <v>1</v>
      </c>
      <c r="AJ7693">
        <f t="shared" si="2537"/>
        <v>1</v>
      </c>
      <c r="AK7693" s="11">
        <f t="shared" si="2538"/>
        <v>0</v>
      </c>
      <c r="AL7693" s="2">
        <f t="shared" si="2539"/>
        <v>0</v>
      </c>
      <c r="AM7693" s="10">
        <f t="shared" si="2540"/>
        <v>1</v>
      </c>
      <c r="AO7693">
        <v>0.84176698179997833</v>
      </c>
    </row>
    <row r="7694" spans="1:41">
      <c r="A7694" t="s">
        <v>19</v>
      </c>
      <c r="B7694" t="s">
        <v>12</v>
      </c>
      <c r="C7694" t="s">
        <v>13</v>
      </c>
      <c r="D7694" t="s">
        <v>14</v>
      </c>
      <c r="E7694" t="s">
        <v>27</v>
      </c>
      <c r="F7694" t="s">
        <v>16</v>
      </c>
      <c r="G7694" t="s">
        <v>17</v>
      </c>
      <c r="H7694" s="2" t="s">
        <v>9173</v>
      </c>
      <c r="I7694" s="2" t="s">
        <v>9173</v>
      </c>
      <c r="J7694" s="2" t="s">
        <v>9172</v>
      </c>
      <c r="K7694" s="6" t="s">
        <v>9173</v>
      </c>
      <c r="L7694" s="8" t="s">
        <v>8797</v>
      </c>
      <c r="M7694" s="3">
        <v>0</v>
      </c>
      <c r="N7694" s="1">
        <v>16501</v>
      </c>
      <c r="O7694">
        <v>83547</v>
      </c>
      <c r="P7694">
        <f t="shared" si="2524"/>
        <v>0</v>
      </c>
      <c r="Q7694">
        <v>17</v>
      </c>
      <c r="R7694">
        <v>155</v>
      </c>
      <c r="S7694">
        <v>6</v>
      </c>
      <c r="T7694" s="2">
        <f t="shared" si="2520"/>
        <v>1</v>
      </c>
      <c r="U7694" s="2">
        <f t="shared" si="2521"/>
        <v>1</v>
      </c>
      <c r="V7694" s="2">
        <f t="shared" si="2522"/>
        <v>0</v>
      </c>
      <c r="W7694" s="10">
        <f t="shared" si="2523"/>
        <v>1</v>
      </c>
      <c r="X7694">
        <f t="shared" si="2525"/>
        <v>1</v>
      </c>
      <c r="Y7694" s="11">
        <f t="shared" si="2526"/>
        <v>0</v>
      </c>
      <c r="Z7694">
        <f t="shared" si="2527"/>
        <v>0</v>
      </c>
      <c r="AA7694">
        <f t="shared" si="2528"/>
        <v>1</v>
      </c>
      <c r="AB7694">
        <f t="shared" si="2529"/>
        <v>0</v>
      </c>
      <c r="AC7694" s="11">
        <f t="shared" si="2530"/>
        <v>0</v>
      </c>
      <c r="AD7694">
        <f t="shared" si="2531"/>
        <v>1</v>
      </c>
      <c r="AE7694">
        <f t="shared" si="2532"/>
        <v>0</v>
      </c>
      <c r="AF7694">
        <f t="shared" si="2533"/>
        <v>0</v>
      </c>
      <c r="AG7694" s="11">
        <f t="shared" si="2534"/>
        <v>0</v>
      </c>
      <c r="AH7694">
        <f t="shared" si="2535"/>
        <v>0</v>
      </c>
      <c r="AI7694" s="11">
        <f t="shared" si="2536"/>
        <v>1</v>
      </c>
      <c r="AJ7694">
        <f t="shared" si="2537"/>
        <v>1</v>
      </c>
      <c r="AK7694" s="11">
        <f t="shared" si="2538"/>
        <v>0</v>
      </c>
      <c r="AL7694" s="2">
        <f t="shared" si="2539"/>
        <v>1</v>
      </c>
      <c r="AM7694" s="10">
        <f t="shared" si="2540"/>
        <v>0</v>
      </c>
      <c r="AO7694">
        <v>0.84179201575079565</v>
      </c>
    </row>
    <row r="7695" spans="1:41">
      <c r="A7695" t="s">
        <v>19</v>
      </c>
      <c r="B7695" t="s">
        <v>12</v>
      </c>
      <c r="C7695" t="s">
        <v>13</v>
      </c>
      <c r="D7695" t="s">
        <v>14</v>
      </c>
      <c r="E7695" t="s">
        <v>15</v>
      </c>
      <c r="F7695" t="s">
        <v>16</v>
      </c>
      <c r="G7695" t="s">
        <v>17</v>
      </c>
      <c r="H7695" s="2" t="s">
        <v>9172</v>
      </c>
      <c r="I7695" s="2" t="s">
        <v>9173</v>
      </c>
      <c r="J7695" s="2" t="s">
        <v>9172</v>
      </c>
      <c r="K7695" s="6" t="s">
        <v>9173</v>
      </c>
      <c r="L7695" s="8" t="s">
        <v>1773</v>
      </c>
      <c r="M7695" s="3">
        <v>0</v>
      </c>
      <c r="N7695" s="1">
        <v>7094</v>
      </c>
      <c r="O7695">
        <v>23032</v>
      </c>
      <c r="P7695">
        <f t="shared" si="2524"/>
        <v>0</v>
      </c>
      <c r="Q7695">
        <v>47</v>
      </c>
      <c r="R7695">
        <v>95</v>
      </c>
      <c r="S7695">
        <v>30</v>
      </c>
      <c r="T7695" s="2">
        <f t="shared" si="2520"/>
        <v>0</v>
      </c>
      <c r="U7695" s="2">
        <f t="shared" si="2521"/>
        <v>1</v>
      </c>
      <c r="V7695" s="2">
        <f t="shared" si="2522"/>
        <v>0</v>
      </c>
      <c r="W7695" s="10">
        <f t="shared" si="2523"/>
        <v>1</v>
      </c>
      <c r="X7695">
        <f t="shared" si="2525"/>
        <v>1</v>
      </c>
      <c r="Y7695" s="11">
        <f t="shared" si="2526"/>
        <v>0</v>
      </c>
      <c r="Z7695">
        <f t="shared" si="2527"/>
        <v>0</v>
      </c>
      <c r="AA7695">
        <f t="shared" si="2528"/>
        <v>1</v>
      </c>
      <c r="AB7695">
        <f t="shared" si="2529"/>
        <v>0</v>
      </c>
      <c r="AC7695" s="11">
        <f t="shared" si="2530"/>
        <v>0</v>
      </c>
      <c r="AD7695">
        <f t="shared" si="2531"/>
        <v>1</v>
      </c>
      <c r="AE7695">
        <f t="shared" si="2532"/>
        <v>0</v>
      </c>
      <c r="AF7695">
        <f t="shared" si="2533"/>
        <v>0</v>
      </c>
      <c r="AG7695" s="11">
        <f t="shared" si="2534"/>
        <v>0</v>
      </c>
      <c r="AH7695">
        <f t="shared" si="2535"/>
        <v>1</v>
      </c>
      <c r="AI7695" s="11">
        <f t="shared" si="2536"/>
        <v>0</v>
      </c>
      <c r="AJ7695">
        <f t="shared" si="2537"/>
        <v>1</v>
      </c>
      <c r="AK7695" s="11">
        <f t="shared" si="2538"/>
        <v>0</v>
      </c>
      <c r="AL7695" s="2">
        <f t="shared" si="2539"/>
        <v>1</v>
      </c>
      <c r="AM7695" s="10">
        <f t="shared" si="2540"/>
        <v>0</v>
      </c>
      <c r="AO7695">
        <v>0.84182935014452287</v>
      </c>
    </row>
    <row r="7696" spans="1:41">
      <c r="A7696" t="s">
        <v>11</v>
      </c>
      <c r="B7696" t="s">
        <v>43</v>
      </c>
      <c r="C7696" t="s">
        <v>13</v>
      </c>
      <c r="D7696" t="s">
        <v>14</v>
      </c>
      <c r="E7696" t="s">
        <v>33</v>
      </c>
      <c r="F7696" t="s">
        <v>16</v>
      </c>
      <c r="G7696" t="s">
        <v>17</v>
      </c>
      <c r="H7696" s="2" t="s">
        <v>9173</v>
      </c>
      <c r="I7696" s="2" t="s">
        <v>9173</v>
      </c>
      <c r="J7696" s="2" t="s">
        <v>9172</v>
      </c>
      <c r="K7696" s="6" t="s">
        <v>9173</v>
      </c>
      <c r="L7696" s="8" t="s">
        <v>2281</v>
      </c>
      <c r="M7696" s="3">
        <v>0</v>
      </c>
      <c r="N7696" s="1">
        <v>5234</v>
      </c>
      <c r="O7696">
        <v>69231</v>
      </c>
      <c r="P7696">
        <f t="shared" si="2524"/>
        <v>0</v>
      </c>
      <c r="Q7696">
        <v>36</v>
      </c>
      <c r="R7696">
        <v>77</v>
      </c>
      <c r="S7696">
        <v>19</v>
      </c>
      <c r="T7696" s="2">
        <f t="shared" si="2520"/>
        <v>1</v>
      </c>
      <c r="U7696" s="2">
        <f t="shared" si="2521"/>
        <v>1</v>
      </c>
      <c r="V7696" s="2">
        <f t="shared" si="2522"/>
        <v>0</v>
      </c>
      <c r="W7696" s="10">
        <f t="shared" si="2523"/>
        <v>1</v>
      </c>
      <c r="X7696">
        <f t="shared" si="2525"/>
        <v>0</v>
      </c>
      <c r="Y7696" s="11">
        <f t="shared" si="2526"/>
        <v>0</v>
      </c>
      <c r="Z7696">
        <f t="shared" si="2527"/>
        <v>0</v>
      </c>
      <c r="AA7696">
        <f t="shared" si="2528"/>
        <v>0</v>
      </c>
      <c r="AB7696">
        <f t="shared" si="2529"/>
        <v>0</v>
      </c>
      <c r="AC7696" s="11">
        <f t="shared" si="2530"/>
        <v>0</v>
      </c>
      <c r="AD7696">
        <f t="shared" si="2531"/>
        <v>1</v>
      </c>
      <c r="AE7696">
        <f t="shared" si="2532"/>
        <v>0</v>
      </c>
      <c r="AF7696">
        <f t="shared" si="2533"/>
        <v>0</v>
      </c>
      <c r="AG7696" s="11">
        <f t="shared" si="2534"/>
        <v>0</v>
      </c>
      <c r="AH7696">
        <f t="shared" si="2535"/>
        <v>0</v>
      </c>
      <c r="AI7696" s="11">
        <f t="shared" si="2536"/>
        <v>0</v>
      </c>
      <c r="AJ7696">
        <f t="shared" si="2537"/>
        <v>1</v>
      </c>
      <c r="AK7696" s="11">
        <f t="shared" si="2538"/>
        <v>0</v>
      </c>
      <c r="AL7696" s="2">
        <f t="shared" si="2539"/>
        <v>1</v>
      </c>
      <c r="AM7696" s="10">
        <f t="shared" si="2540"/>
        <v>0</v>
      </c>
      <c r="AO7696">
        <v>0.841853237171589</v>
      </c>
    </row>
    <row r="7697" spans="1:41">
      <c r="A7697" t="s">
        <v>11</v>
      </c>
      <c r="B7697" t="s">
        <v>30</v>
      </c>
      <c r="C7697" t="s">
        <v>13</v>
      </c>
      <c r="D7697" t="s">
        <v>25</v>
      </c>
      <c r="E7697" t="s">
        <v>33</v>
      </c>
      <c r="F7697" t="s">
        <v>16</v>
      </c>
      <c r="G7697" t="s">
        <v>17</v>
      </c>
      <c r="H7697" s="2" t="s">
        <v>9173</v>
      </c>
      <c r="I7697" s="2" t="s">
        <v>9172</v>
      </c>
      <c r="J7697" s="2" t="s">
        <v>9172</v>
      </c>
      <c r="K7697" s="6" t="s">
        <v>9173</v>
      </c>
      <c r="L7697" s="8" t="s">
        <v>1204</v>
      </c>
      <c r="M7697" s="3">
        <v>0</v>
      </c>
      <c r="N7697" s="1">
        <v>2758</v>
      </c>
      <c r="O7697">
        <v>65794</v>
      </c>
      <c r="P7697">
        <f t="shared" si="2524"/>
        <v>1</v>
      </c>
      <c r="Q7697">
        <v>37</v>
      </c>
      <c r="R7697">
        <v>83</v>
      </c>
      <c r="S7697">
        <v>10</v>
      </c>
      <c r="T7697" s="2">
        <f t="shared" si="2520"/>
        <v>1</v>
      </c>
      <c r="U7697" s="2">
        <f t="shared" si="2521"/>
        <v>0</v>
      </c>
      <c r="V7697" s="2">
        <f t="shared" si="2522"/>
        <v>0</v>
      </c>
      <c r="W7697" s="10">
        <f t="shared" si="2523"/>
        <v>1</v>
      </c>
      <c r="X7697">
        <f t="shared" si="2525"/>
        <v>0</v>
      </c>
      <c r="Y7697" s="11">
        <f t="shared" si="2526"/>
        <v>0</v>
      </c>
      <c r="Z7697">
        <f t="shared" si="2527"/>
        <v>1</v>
      </c>
      <c r="AA7697">
        <f t="shared" si="2528"/>
        <v>0</v>
      </c>
      <c r="AB7697">
        <f t="shared" si="2529"/>
        <v>0</v>
      </c>
      <c r="AC7697" s="11">
        <f t="shared" si="2530"/>
        <v>0</v>
      </c>
      <c r="AD7697">
        <f t="shared" si="2531"/>
        <v>1</v>
      </c>
      <c r="AE7697">
        <f t="shared" si="2532"/>
        <v>0</v>
      </c>
      <c r="AF7697">
        <f t="shared" si="2533"/>
        <v>0</v>
      </c>
      <c r="AG7697" s="11">
        <f t="shared" si="2534"/>
        <v>0</v>
      </c>
      <c r="AH7697">
        <f t="shared" si="2535"/>
        <v>0</v>
      </c>
      <c r="AI7697" s="11">
        <f t="shared" si="2536"/>
        <v>0</v>
      </c>
      <c r="AJ7697">
        <f t="shared" si="2537"/>
        <v>1</v>
      </c>
      <c r="AK7697" s="11">
        <f t="shared" si="2538"/>
        <v>0</v>
      </c>
      <c r="AL7697" s="2">
        <f t="shared" si="2539"/>
        <v>1</v>
      </c>
      <c r="AM7697" s="10">
        <f t="shared" si="2540"/>
        <v>0</v>
      </c>
      <c r="AO7697">
        <v>0.84196170318963082</v>
      </c>
    </row>
    <row r="7698" spans="1:41">
      <c r="A7698" t="s">
        <v>19</v>
      </c>
      <c r="B7698" t="s">
        <v>30</v>
      </c>
      <c r="C7698" t="s">
        <v>20</v>
      </c>
      <c r="D7698" t="s">
        <v>14</v>
      </c>
      <c r="E7698" t="s">
        <v>27</v>
      </c>
      <c r="F7698" t="s">
        <v>21</v>
      </c>
      <c r="G7698" t="s">
        <v>57</v>
      </c>
      <c r="H7698" s="2" t="s">
        <v>9173</v>
      </c>
      <c r="I7698" s="2" t="s">
        <v>9173</v>
      </c>
      <c r="J7698" s="2" t="s">
        <v>9172</v>
      </c>
      <c r="K7698" s="6" t="s">
        <v>9173</v>
      </c>
      <c r="L7698" s="8" t="s">
        <v>114</v>
      </c>
      <c r="M7698" s="3">
        <v>0</v>
      </c>
      <c r="N7698" s="1">
        <v>8025</v>
      </c>
      <c r="O7698">
        <v>0</v>
      </c>
      <c r="P7698">
        <f t="shared" si="2524"/>
        <v>0</v>
      </c>
      <c r="Q7698">
        <v>45</v>
      </c>
      <c r="R7698">
        <v>69</v>
      </c>
      <c r="S7698">
        <v>20</v>
      </c>
      <c r="T7698" s="2">
        <f t="shared" si="2520"/>
        <v>1</v>
      </c>
      <c r="U7698" s="2">
        <f t="shared" si="2521"/>
        <v>1</v>
      </c>
      <c r="V7698" s="2">
        <f t="shared" si="2522"/>
        <v>0</v>
      </c>
      <c r="W7698" s="10">
        <f t="shared" si="2523"/>
        <v>1</v>
      </c>
      <c r="X7698">
        <f t="shared" si="2525"/>
        <v>1</v>
      </c>
      <c r="Y7698" s="11">
        <f t="shared" si="2526"/>
        <v>0</v>
      </c>
      <c r="Z7698">
        <f t="shared" si="2527"/>
        <v>1</v>
      </c>
      <c r="AA7698">
        <f t="shared" si="2528"/>
        <v>0</v>
      </c>
      <c r="AB7698">
        <f t="shared" si="2529"/>
        <v>0</v>
      </c>
      <c r="AC7698" s="11">
        <f t="shared" si="2530"/>
        <v>0</v>
      </c>
      <c r="AD7698">
        <f t="shared" si="2531"/>
        <v>0</v>
      </c>
      <c r="AE7698">
        <f t="shared" si="2532"/>
        <v>0</v>
      </c>
      <c r="AF7698">
        <f t="shared" si="2533"/>
        <v>0</v>
      </c>
      <c r="AG7698" s="11">
        <f t="shared" si="2534"/>
        <v>0</v>
      </c>
      <c r="AH7698">
        <f t="shared" si="2535"/>
        <v>0</v>
      </c>
      <c r="AI7698" s="11">
        <f t="shared" si="2536"/>
        <v>1</v>
      </c>
      <c r="AJ7698">
        <f t="shared" si="2537"/>
        <v>0</v>
      </c>
      <c r="AK7698" s="11">
        <f t="shared" si="2538"/>
        <v>0</v>
      </c>
      <c r="AL7698" s="2">
        <f t="shared" si="2539"/>
        <v>0</v>
      </c>
      <c r="AM7698" s="10">
        <f t="shared" si="2540"/>
        <v>1</v>
      </c>
      <c r="AO7698">
        <v>0.84224914472654888</v>
      </c>
    </row>
    <row r="7699" spans="1:41">
      <c r="A7699" t="s">
        <v>19</v>
      </c>
      <c r="B7699" t="s">
        <v>12</v>
      </c>
      <c r="C7699" t="s">
        <v>20</v>
      </c>
      <c r="D7699" t="s">
        <v>14</v>
      </c>
      <c r="E7699" t="s">
        <v>33</v>
      </c>
      <c r="F7699" t="s">
        <v>36</v>
      </c>
      <c r="G7699" t="s">
        <v>57</v>
      </c>
      <c r="H7699" s="2" t="s">
        <v>9173</v>
      </c>
      <c r="I7699" s="2" t="s">
        <v>9173</v>
      </c>
      <c r="J7699" s="2" t="s">
        <v>9173</v>
      </c>
      <c r="K7699" s="6" t="s">
        <v>9173</v>
      </c>
      <c r="L7699" s="8" t="s">
        <v>8236</v>
      </c>
      <c r="M7699" s="3">
        <v>1</v>
      </c>
      <c r="N7699" s="1">
        <v>3210</v>
      </c>
      <c r="O7699">
        <v>0</v>
      </c>
      <c r="P7699">
        <f t="shared" si="2524"/>
        <v>0</v>
      </c>
      <c r="Q7699">
        <v>21</v>
      </c>
      <c r="R7699">
        <v>108</v>
      </c>
      <c r="S7699">
        <v>3</v>
      </c>
      <c r="T7699" s="2">
        <f t="shared" si="2520"/>
        <v>1</v>
      </c>
      <c r="U7699" s="2">
        <f t="shared" si="2521"/>
        <v>1</v>
      </c>
      <c r="V7699" s="2">
        <f t="shared" si="2522"/>
        <v>1</v>
      </c>
      <c r="W7699" s="10">
        <f t="shared" si="2523"/>
        <v>1</v>
      </c>
      <c r="X7699">
        <f t="shared" si="2525"/>
        <v>1</v>
      </c>
      <c r="Y7699" s="11">
        <f t="shared" si="2526"/>
        <v>0</v>
      </c>
      <c r="Z7699">
        <f t="shared" si="2527"/>
        <v>0</v>
      </c>
      <c r="AA7699">
        <f t="shared" si="2528"/>
        <v>1</v>
      </c>
      <c r="AB7699">
        <f t="shared" si="2529"/>
        <v>0</v>
      </c>
      <c r="AC7699" s="11">
        <f t="shared" si="2530"/>
        <v>0</v>
      </c>
      <c r="AD7699">
        <f t="shared" si="2531"/>
        <v>0</v>
      </c>
      <c r="AE7699">
        <f t="shared" si="2532"/>
        <v>0</v>
      </c>
      <c r="AF7699">
        <f t="shared" si="2533"/>
        <v>0</v>
      </c>
      <c r="AG7699" s="11">
        <f t="shared" si="2534"/>
        <v>0</v>
      </c>
      <c r="AH7699">
        <f t="shared" si="2535"/>
        <v>0</v>
      </c>
      <c r="AI7699" s="11">
        <f t="shared" si="2536"/>
        <v>0</v>
      </c>
      <c r="AJ7699">
        <f t="shared" si="2537"/>
        <v>0</v>
      </c>
      <c r="AK7699" s="11">
        <f t="shared" si="2538"/>
        <v>1</v>
      </c>
      <c r="AL7699" s="2">
        <f t="shared" si="2539"/>
        <v>0</v>
      </c>
      <c r="AM7699" s="10">
        <f t="shared" si="2540"/>
        <v>1</v>
      </c>
      <c r="AO7699">
        <v>0.8423612158942787</v>
      </c>
    </row>
    <row r="7700" spans="1:41">
      <c r="A7700" t="s">
        <v>11</v>
      </c>
      <c r="B7700" t="s">
        <v>43</v>
      </c>
      <c r="C7700" t="s">
        <v>20</v>
      </c>
      <c r="D7700" t="s">
        <v>14</v>
      </c>
      <c r="E7700" t="s">
        <v>15</v>
      </c>
      <c r="F7700" t="s">
        <v>21</v>
      </c>
      <c r="G7700" t="s">
        <v>39</v>
      </c>
      <c r="H7700" s="2" t="s">
        <v>9172</v>
      </c>
      <c r="I7700" s="2" t="s">
        <v>9173</v>
      </c>
      <c r="J7700" s="2" t="s">
        <v>9172</v>
      </c>
      <c r="K7700" s="6" t="s">
        <v>9173</v>
      </c>
      <c r="L7700" s="8" t="s">
        <v>6808</v>
      </c>
      <c r="M7700" s="3">
        <v>0</v>
      </c>
      <c r="N7700" s="1">
        <v>14429</v>
      </c>
      <c r="O7700">
        <v>0</v>
      </c>
      <c r="P7700">
        <f t="shared" si="2524"/>
        <v>0</v>
      </c>
      <c r="Q7700">
        <v>25</v>
      </c>
      <c r="R7700">
        <v>96</v>
      </c>
      <c r="S7700">
        <v>2</v>
      </c>
      <c r="T7700" s="2">
        <f t="shared" si="2520"/>
        <v>0</v>
      </c>
      <c r="U7700" s="2">
        <f t="shared" si="2521"/>
        <v>1</v>
      </c>
      <c r="V7700" s="2">
        <f t="shared" si="2522"/>
        <v>0</v>
      </c>
      <c r="W7700" s="10">
        <f t="shared" si="2523"/>
        <v>1</v>
      </c>
      <c r="X7700">
        <f t="shared" si="2525"/>
        <v>0</v>
      </c>
      <c r="Y7700" s="11">
        <f t="shared" si="2526"/>
        <v>0</v>
      </c>
      <c r="Z7700">
        <f t="shared" si="2527"/>
        <v>0</v>
      </c>
      <c r="AA7700">
        <f t="shared" si="2528"/>
        <v>0</v>
      </c>
      <c r="AB7700">
        <f t="shared" si="2529"/>
        <v>0</v>
      </c>
      <c r="AC7700" s="11">
        <f t="shared" si="2530"/>
        <v>0</v>
      </c>
      <c r="AD7700">
        <f t="shared" si="2531"/>
        <v>0</v>
      </c>
      <c r="AE7700">
        <f t="shared" si="2532"/>
        <v>0</v>
      </c>
      <c r="AF7700">
        <f t="shared" si="2533"/>
        <v>0</v>
      </c>
      <c r="AG7700" s="11">
        <f t="shared" si="2534"/>
        <v>0</v>
      </c>
      <c r="AH7700">
        <f t="shared" si="2535"/>
        <v>1</v>
      </c>
      <c r="AI7700" s="11">
        <f t="shared" si="2536"/>
        <v>0</v>
      </c>
      <c r="AJ7700">
        <f t="shared" si="2537"/>
        <v>0</v>
      </c>
      <c r="AK7700" s="11">
        <f t="shared" si="2538"/>
        <v>0</v>
      </c>
      <c r="AL7700" s="2">
        <f t="shared" si="2539"/>
        <v>0</v>
      </c>
      <c r="AM7700" s="10">
        <f t="shared" si="2540"/>
        <v>0</v>
      </c>
      <c r="AO7700">
        <v>0.84260833628597132</v>
      </c>
    </row>
    <row r="7701" spans="1:41">
      <c r="A7701" t="s">
        <v>19</v>
      </c>
      <c r="B7701" t="s">
        <v>30</v>
      </c>
      <c r="C7701" t="s">
        <v>20</v>
      </c>
      <c r="D7701" t="s">
        <v>25</v>
      </c>
      <c r="E7701" t="s">
        <v>15</v>
      </c>
      <c r="F7701" t="s">
        <v>21</v>
      </c>
      <c r="G7701" t="s">
        <v>39</v>
      </c>
      <c r="H7701" s="2" t="s">
        <v>9172</v>
      </c>
      <c r="I7701" s="2" t="s">
        <v>9173</v>
      </c>
      <c r="J7701" s="2" t="s">
        <v>9172</v>
      </c>
      <c r="K7701" s="6" t="s">
        <v>9172</v>
      </c>
      <c r="L7701" s="8" t="s">
        <v>1600</v>
      </c>
      <c r="M7701" s="3">
        <v>1</v>
      </c>
      <c r="N7701" s="1">
        <v>5108</v>
      </c>
      <c r="O7701">
        <v>0</v>
      </c>
      <c r="P7701">
        <f t="shared" si="2524"/>
        <v>1</v>
      </c>
      <c r="Q7701">
        <v>25</v>
      </c>
      <c r="R7701">
        <v>99</v>
      </c>
      <c r="S7701">
        <v>2</v>
      </c>
      <c r="T7701" s="2">
        <f t="shared" si="2520"/>
        <v>0</v>
      </c>
      <c r="U7701" s="2">
        <f t="shared" si="2521"/>
        <v>1</v>
      </c>
      <c r="V7701" s="2">
        <f t="shared" si="2522"/>
        <v>0</v>
      </c>
      <c r="W7701" s="10">
        <f t="shared" si="2523"/>
        <v>0</v>
      </c>
      <c r="X7701">
        <f t="shared" si="2525"/>
        <v>1</v>
      </c>
      <c r="Y7701" s="11">
        <f t="shared" si="2526"/>
        <v>0</v>
      </c>
      <c r="Z7701">
        <f t="shared" si="2527"/>
        <v>1</v>
      </c>
      <c r="AA7701">
        <f t="shared" si="2528"/>
        <v>0</v>
      </c>
      <c r="AB7701">
        <f t="shared" si="2529"/>
        <v>0</v>
      </c>
      <c r="AC7701" s="11">
        <f t="shared" si="2530"/>
        <v>0</v>
      </c>
      <c r="AD7701">
        <f t="shared" si="2531"/>
        <v>0</v>
      </c>
      <c r="AE7701">
        <f t="shared" si="2532"/>
        <v>0</v>
      </c>
      <c r="AF7701">
        <f t="shared" si="2533"/>
        <v>0</v>
      </c>
      <c r="AG7701" s="11">
        <f t="shared" si="2534"/>
        <v>0</v>
      </c>
      <c r="AH7701">
        <f t="shared" si="2535"/>
        <v>1</v>
      </c>
      <c r="AI7701" s="11">
        <f t="shared" si="2536"/>
        <v>0</v>
      </c>
      <c r="AJ7701">
        <f t="shared" si="2537"/>
        <v>0</v>
      </c>
      <c r="AK7701" s="11">
        <f t="shared" si="2538"/>
        <v>0</v>
      </c>
      <c r="AL7701" s="2">
        <f t="shared" si="2539"/>
        <v>0</v>
      </c>
      <c r="AM7701" s="10">
        <f t="shared" si="2540"/>
        <v>0</v>
      </c>
      <c r="AO7701">
        <v>0.84273913402237888</v>
      </c>
    </row>
    <row r="7702" spans="1:41">
      <c r="A7702" t="s">
        <v>19</v>
      </c>
      <c r="B7702" t="s">
        <v>30</v>
      </c>
      <c r="C7702" t="s">
        <v>13</v>
      </c>
      <c r="D7702" t="s">
        <v>25</v>
      </c>
      <c r="E7702" t="s">
        <v>33</v>
      </c>
      <c r="F7702" t="s">
        <v>36</v>
      </c>
      <c r="G7702" t="s">
        <v>17</v>
      </c>
      <c r="H7702" s="2" t="s">
        <v>9172</v>
      </c>
      <c r="I7702" s="2" t="s">
        <v>9173</v>
      </c>
      <c r="J7702" s="2" t="s">
        <v>9172</v>
      </c>
      <c r="K7702" s="6" t="s">
        <v>9173</v>
      </c>
      <c r="L7702" s="8" t="s">
        <v>5687</v>
      </c>
      <c r="M7702" s="3">
        <v>0</v>
      </c>
      <c r="N7702" s="1">
        <v>3455</v>
      </c>
      <c r="O7702">
        <v>68401</v>
      </c>
      <c r="P7702">
        <f t="shared" si="2524"/>
        <v>1</v>
      </c>
      <c r="Q7702">
        <v>32</v>
      </c>
      <c r="R7702">
        <v>110</v>
      </c>
      <c r="S7702">
        <v>14</v>
      </c>
      <c r="T7702" s="2">
        <f t="shared" si="2520"/>
        <v>0</v>
      </c>
      <c r="U7702" s="2">
        <f t="shared" si="2521"/>
        <v>1</v>
      </c>
      <c r="V7702" s="2">
        <f t="shared" si="2522"/>
        <v>0</v>
      </c>
      <c r="W7702" s="10">
        <f t="shared" si="2523"/>
        <v>1</v>
      </c>
      <c r="X7702">
        <f t="shared" si="2525"/>
        <v>1</v>
      </c>
      <c r="Y7702" s="11">
        <f t="shared" si="2526"/>
        <v>0</v>
      </c>
      <c r="Z7702">
        <f t="shared" si="2527"/>
        <v>1</v>
      </c>
      <c r="AA7702">
        <f t="shared" si="2528"/>
        <v>0</v>
      </c>
      <c r="AB7702">
        <f t="shared" si="2529"/>
        <v>0</v>
      </c>
      <c r="AC7702" s="11">
        <f t="shared" si="2530"/>
        <v>0</v>
      </c>
      <c r="AD7702">
        <f t="shared" si="2531"/>
        <v>1</v>
      </c>
      <c r="AE7702">
        <f t="shared" si="2532"/>
        <v>0</v>
      </c>
      <c r="AF7702">
        <f t="shared" si="2533"/>
        <v>0</v>
      </c>
      <c r="AG7702" s="11">
        <f t="shared" si="2534"/>
        <v>0</v>
      </c>
      <c r="AH7702">
        <f t="shared" si="2535"/>
        <v>0</v>
      </c>
      <c r="AI7702" s="11">
        <f t="shared" si="2536"/>
        <v>0</v>
      </c>
      <c r="AJ7702">
        <f t="shared" si="2537"/>
        <v>0</v>
      </c>
      <c r="AK7702" s="11">
        <f t="shared" si="2538"/>
        <v>1</v>
      </c>
      <c r="AL7702" s="2">
        <f t="shared" si="2539"/>
        <v>1</v>
      </c>
      <c r="AM7702" s="10">
        <f t="shared" si="2540"/>
        <v>0</v>
      </c>
      <c r="AO7702">
        <v>0.84278169686104254</v>
      </c>
    </row>
    <row r="7703" spans="1:41">
      <c r="A7703" t="s">
        <v>19</v>
      </c>
      <c r="B7703" t="s">
        <v>32</v>
      </c>
      <c r="C7703" t="s">
        <v>13</v>
      </c>
      <c r="D7703" t="s">
        <v>14</v>
      </c>
      <c r="E7703" t="s">
        <v>27</v>
      </c>
      <c r="F7703" t="s">
        <v>16</v>
      </c>
      <c r="G7703" t="s">
        <v>57</v>
      </c>
      <c r="H7703" s="2" t="s">
        <v>9173</v>
      </c>
      <c r="I7703" s="2" t="s">
        <v>9173</v>
      </c>
      <c r="J7703" s="2" t="s">
        <v>9172</v>
      </c>
      <c r="K7703" s="6" t="s">
        <v>9173</v>
      </c>
      <c r="L7703" s="8" t="s">
        <v>3633</v>
      </c>
      <c r="M7703" s="3">
        <v>0</v>
      </c>
      <c r="N7703" s="1">
        <v>7753</v>
      </c>
      <c r="O7703">
        <v>41275</v>
      </c>
      <c r="P7703">
        <f t="shared" si="2524"/>
        <v>0</v>
      </c>
      <c r="Q7703">
        <v>40</v>
      </c>
      <c r="R7703">
        <v>66</v>
      </c>
      <c r="S7703">
        <v>29</v>
      </c>
      <c r="T7703" s="2">
        <f t="shared" si="2520"/>
        <v>1</v>
      </c>
      <c r="U7703" s="2">
        <f t="shared" si="2521"/>
        <v>1</v>
      </c>
      <c r="V7703" s="2">
        <f t="shared" si="2522"/>
        <v>0</v>
      </c>
      <c r="W7703" s="10">
        <f t="shared" si="2523"/>
        <v>1</v>
      </c>
      <c r="X7703">
        <f t="shared" si="2525"/>
        <v>1</v>
      </c>
      <c r="Y7703" s="11">
        <f t="shared" si="2526"/>
        <v>0</v>
      </c>
      <c r="Z7703">
        <f t="shared" si="2527"/>
        <v>0</v>
      </c>
      <c r="AA7703">
        <f t="shared" si="2528"/>
        <v>0</v>
      </c>
      <c r="AB7703">
        <f t="shared" si="2529"/>
        <v>1</v>
      </c>
      <c r="AC7703" s="11">
        <f t="shared" si="2530"/>
        <v>0</v>
      </c>
      <c r="AD7703">
        <f t="shared" si="2531"/>
        <v>1</v>
      </c>
      <c r="AE7703">
        <f t="shared" si="2532"/>
        <v>0</v>
      </c>
      <c r="AF7703">
        <f t="shared" si="2533"/>
        <v>0</v>
      </c>
      <c r="AG7703" s="11">
        <f t="shared" si="2534"/>
        <v>0</v>
      </c>
      <c r="AH7703">
        <f t="shared" si="2535"/>
        <v>0</v>
      </c>
      <c r="AI7703" s="11">
        <f t="shared" si="2536"/>
        <v>1</v>
      </c>
      <c r="AJ7703">
        <f t="shared" si="2537"/>
        <v>1</v>
      </c>
      <c r="AK7703" s="11">
        <f t="shared" si="2538"/>
        <v>0</v>
      </c>
      <c r="AL7703" s="2">
        <f t="shared" si="2539"/>
        <v>0</v>
      </c>
      <c r="AM7703" s="10">
        <f t="shared" si="2540"/>
        <v>1</v>
      </c>
      <c r="AO7703">
        <v>0.84280259434264271</v>
      </c>
    </row>
    <row r="7704" spans="1:41">
      <c r="A7704" t="s">
        <v>11</v>
      </c>
      <c r="B7704" t="s">
        <v>32</v>
      </c>
      <c r="C7704" t="s">
        <v>13</v>
      </c>
      <c r="D7704" t="s">
        <v>25</v>
      </c>
      <c r="E7704" t="s">
        <v>15</v>
      </c>
      <c r="F7704" t="s">
        <v>16</v>
      </c>
      <c r="G7704" t="s">
        <v>39</v>
      </c>
      <c r="H7704" s="2" t="s">
        <v>9172</v>
      </c>
      <c r="I7704" s="2" t="s">
        <v>9172</v>
      </c>
      <c r="J7704" s="2" t="s">
        <v>9172</v>
      </c>
      <c r="K7704" s="6" t="s">
        <v>9173</v>
      </c>
      <c r="L7704" s="8" t="s">
        <v>3951</v>
      </c>
      <c r="M7704" s="3">
        <v>0</v>
      </c>
      <c r="N7704" s="1">
        <v>5345</v>
      </c>
      <c r="O7704">
        <v>22908</v>
      </c>
      <c r="P7704">
        <f t="shared" si="2524"/>
        <v>1</v>
      </c>
      <c r="Q7704">
        <v>49</v>
      </c>
      <c r="R7704">
        <v>52</v>
      </c>
      <c r="S7704">
        <v>30</v>
      </c>
      <c r="T7704" s="2">
        <f t="shared" si="2520"/>
        <v>0</v>
      </c>
      <c r="U7704" s="2">
        <f t="shared" si="2521"/>
        <v>0</v>
      </c>
      <c r="V7704" s="2">
        <f t="shared" si="2522"/>
        <v>0</v>
      </c>
      <c r="W7704" s="10">
        <f t="shared" si="2523"/>
        <v>1</v>
      </c>
      <c r="X7704">
        <f t="shared" si="2525"/>
        <v>0</v>
      </c>
      <c r="Y7704" s="11">
        <f t="shared" si="2526"/>
        <v>0</v>
      </c>
      <c r="Z7704">
        <f t="shared" si="2527"/>
        <v>0</v>
      </c>
      <c r="AA7704">
        <f t="shared" si="2528"/>
        <v>0</v>
      </c>
      <c r="AB7704">
        <f t="shared" si="2529"/>
        <v>1</v>
      </c>
      <c r="AC7704" s="11">
        <f t="shared" si="2530"/>
        <v>0</v>
      </c>
      <c r="AD7704">
        <f t="shared" si="2531"/>
        <v>1</v>
      </c>
      <c r="AE7704">
        <f t="shared" si="2532"/>
        <v>0</v>
      </c>
      <c r="AF7704">
        <f t="shared" si="2533"/>
        <v>0</v>
      </c>
      <c r="AG7704" s="11">
        <f t="shared" si="2534"/>
        <v>0</v>
      </c>
      <c r="AH7704">
        <f t="shared" si="2535"/>
        <v>1</v>
      </c>
      <c r="AI7704" s="11">
        <f t="shared" si="2536"/>
        <v>0</v>
      </c>
      <c r="AJ7704">
        <f t="shared" si="2537"/>
        <v>1</v>
      </c>
      <c r="AK7704" s="11">
        <f t="shared" si="2538"/>
        <v>0</v>
      </c>
      <c r="AL7704" s="2">
        <f t="shared" si="2539"/>
        <v>0</v>
      </c>
      <c r="AM7704" s="10">
        <f t="shared" si="2540"/>
        <v>0</v>
      </c>
      <c r="AO7704">
        <v>0.84289133262023852</v>
      </c>
    </row>
    <row r="7705" spans="1:41">
      <c r="A7705" t="s">
        <v>11</v>
      </c>
      <c r="B7705" t="s">
        <v>12</v>
      </c>
      <c r="C7705" t="s">
        <v>13</v>
      </c>
      <c r="D7705" t="s">
        <v>14</v>
      </c>
      <c r="E7705" t="s">
        <v>27</v>
      </c>
      <c r="F7705" t="s">
        <v>36</v>
      </c>
      <c r="G7705" t="s">
        <v>17</v>
      </c>
      <c r="H7705" s="2" t="s">
        <v>9172</v>
      </c>
      <c r="I7705" s="2" t="s">
        <v>9173</v>
      </c>
      <c r="J7705" s="2" t="s">
        <v>9173</v>
      </c>
      <c r="K7705" s="6" t="s">
        <v>9173</v>
      </c>
      <c r="L7705" s="8" t="s">
        <v>3363</v>
      </c>
      <c r="M7705" s="3">
        <v>0</v>
      </c>
      <c r="N7705" s="1">
        <v>5383</v>
      </c>
      <c r="O7705">
        <v>77552</v>
      </c>
      <c r="P7705">
        <f t="shared" si="2524"/>
        <v>0</v>
      </c>
      <c r="Q7705">
        <v>51</v>
      </c>
      <c r="R7705">
        <v>30</v>
      </c>
      <c r="S7705">
        <v>33</v>
      </c>
      <c r="T7705" s="2">
        <f t="shared" si="2520"/>
        <v>0</v>
      </c>
      <c r="U7705" s="2">
        <f t="shared" si="2521"/>
        <v>1</v>
      </c>
      <c r="V7705" s="2">
        <f t="shared" si="2522"/>
        <v>1</v>
      </c>
      <c r="W7705" s="10">
        <f t="shared" si="2523"/>
        <v>1</v>
      </c>
      <c r="X7705">
        <f t="shared" si="2525"/>
        <v>0</v>
      </c>
      <c r="Y7705" s="11">
        <f t="shared" si="2526"/>
        <v>0</v>
      </c>
      <c r="Z7705">
        <f t="shared" si="2527"/>
        <v>0</v>
      </c>
      <c r="AA7705">
        <f t="shared" si="2528"/>
        <v>1</v>
      </c>
      <c r="AB7705">
        <f t="shared" si="2529"/>
        <v>0</v>
      </c>
      <c r="AC7705" s="11">
        <f t="shared" si="2530"/>
        <v>0</v>
      </c>
      <c r="AD7705">
        <f t="shared" si="2531"/>
        <v>1</v>
      </c>
      <c r="AE7705">
        <f t="shared" si="2532"/>
        <v>0</v>
      </c>
      <c r="AF7705">
        <f t="shared" si="2533"/>
        <v>0</v>
      </c>
      <c r="AG7705" s="11">
        <f t="shared" si="2534"/>
        <v>0</v>
      </c>
      <c r="AH7705">
        <f t="shared" si="2535"/>
        <v>0</v>
      </c>
      <c r="AI7705" s="11">
        <f t="shared" si="2536"/>
        <v>1</v>
      </c>
      <c r="AJ7705">
        <f t="shared" si="2537"/>
        <v>0</v>
      </c>
      <c r="AK7705" s="11">
        <f t="shared" si="2538"/>
        <v>1</v>
      </c>
      <c r="AL7705" s="2">
        <f t="shared" si="2539"/>
        <v>1</v>
      </c>
      <c r="AM7705" s="10">
        <f t="shared" si="2540"/>
        <v>0</v>
      </c>
      <c r="AO7705">
        <v>0.84314608100948207</v>
      </c>
    </row>
    <row r="7706" spans="1:41">
      <c r="A7706" t="s">
        <v>19</v>
      </c>
      <c r="B7706" t="s">
        <v>30</v>
      </c>
      <c r="C7706" t="s">
        <v>20</v>
      </c>
      <c r="D7706" t="s">
        <v>14</v>
      </c>
      <c r="E7706" t="s">
        <v>15</v>
      </c>
      <c r="F7706" t="s">
        <v>21</v>
      </c>
      <c r="G7706" t="s">
        <v>17</v>
      </c>
      <c r="H7706" s="2" t="s">
        <v>9172</v>
      </c>
      <c r="I7706" s="2" t="s">
        <v>9173</v>
      </c>
      <c r="J7706" s="2" t="s">
        <v>9172</v>
      </c>
      <c r="K7706" s="6" t="s">
        <v>9173</v>
      </c>
      <c r="L7706" s="8" t="s">
        <v>7793</v>
      </c>
      <c r="M7706" s="3">
        <v>1</v>
      </c>
      <c r="N7706" s="1">
        <v>4470</v>
      </c>
      <c r="O7706">
        <v>0</v>
      </c>
      <c r="P7706">
        <f t="shared" si="2524"/>
        <v>0</v>
      </c>
      <c r="Q7706">
        <v>17</v>
      </c>
      <c r="R7706">
        <v>153</v>
      </c>
      <c r="S7706">
        <v>2</v>
      </c>
      <c r="T7706" s="2">
        <f t="shared" si="2520"/>
        <v>0</v>
      </c>
      <c r="U7706" s="2">
        <f t="shared" si="2521"/>
        <v>1</v>
      </c>
      <c r="V7706" s="2">
        <f t="shared" si="2522"/>
        <v>0</v>
      </c>
      <c r="W7706" s="10">
        <f t="shared" si="2523"/>
        <v>1</v>
      </c>
      <c r="X7706">
        <f t="shared" si="2525"/>
        <v>1</v>
      </c>
      <c r="Y7706" s="11">
        <f t="shared" si="2526"/>
        <v>0</v>
      </c>
      <c r="Z7706">
        <f t="shared" si="2527"/>
        <v>1</v>
      </c>
      <c r="AA7706">
        <f t="shared" si="2528"/>
        <v>0</v>
      </c>
      <c r="AB7706">
        <f t="shared" si="2529"/>
        <v>0</v>
      </c>
      <c r="AC7706" s="11">
        <f t="shared" si="2530"/>
        <v>0</v>
      </c>
      <c r="AD7706">
        <f t="shared" si="2531"/>
        <v>0</v>
      </c>
      <c r="AE7706">
        <f t="shared" si="2532"/>
        <v>0</v>
      </c>
      <c r="AF7706">
        <f t="shared" si="2533"/>
        <v>0</v>
      </c>
      <c r="AG7706" s="11">
        <f t="shared" si="2534"/>
        <v>0</v>
      </c>
      <c r="AH7706">
        <f t="shared" si="2535"/>
        <v>1</v>
      </c>
      <c r="AI7706" s="11">
        <f t="shared" si="2536"/>
        <v>0</v>
      </c>
      <c r="AJ7706">
        <f t="shared" si="2537"/>
        <v>0</v>
      </c>
      <c r="AK7706" s="11">
        <f t="shared" si="2538"/>
        <v>0</v>
      </c>
      <c r="AL7706" s="2">
        <f t="shared" si="2539"/>
        <v>1</v>
      </c>
      <c r="AM7706" s="10">
        <f t="shared" si="2540"/>
        <v>0</v>
      </c>
      <c r="AO7706">
        <v>0.84326310401934346</v>
      </c>
    </row>
    <row r="7707" spans="1:41">
      <c r="A7707" t="s">
        <v>11</v>
      </c>
      <c r="B7707" t="s">
        <v>43</v>
      </c>
      <c r="C7707" t="s">
        <v>94</v>
      </c>
      <c r="D7707" t="s">
        <v>14</v>
      </c>
      <c r="E7707" t="s">
        <v>15</v>
      </c>
      <c r="F7707" t="s">
        <v>36</v>
      </c>
      <c r="G7707" t="s">
        <v>17</v>
      </c>
      <c r="H7707" s="2" t="s">
        <v>9172</v>
      </c>
      <c r="I7707" s="2" t="s">
        <v>9173</v>
      </c>
      <c r="J7707" s="2" t="s">
        <v>9172</v>
      </c>
      <c r="K7707" s="6" t="s">
        <v>9173</v>
      </c>
      <c r="L7707" s="8" t="s">
        <v>7101</v>
      </c>
      <c r="M7707" s="3">
        <v>1</v>
      </c>
      <c r="N7707" s="1">
        <v>2397</v>
      </c>
      <c r="O7707">
        <v>22283</v>
      </c>
      <c r="P7707">
        <f t="shared" si="2524"/>
        <v>0</v>
      </c>
      <c r="Q7707">
        <v>38</v>
      </c>
      <c r="R7707">
        <v>97</v>
      </c>
      <c r="S7707">
        <v>16</v>
      </c>
      <c r="T7707" s="2">
        <f t="shared" si="2520"/>
        <v>0</v>
      </c>
      <c r="U7707" s="2">
        <f t="shared" si="2521"/>
        <v>1</v>
      </c>
      <c r="V7707" s="2">
        <f t="shared" si="2522"/>
        <v>0</v>
      </c>
      <c r="W7707" s="10">
        <f t="shared" si="2523"/>
        <v>1</v>
      </c>
      <c r="X7707">
        <f t="shared" si="2525"/>
        <v>0</v>
      </c>
      <c r="Y7707" s="11">
        <f t="shared" si="2526"/>
        <v>0</v>
      </c>
      <c r="Z7707">
        <f t="shared" si="2527"/>
        <v>0</v>
      </c>
      <c r="AA7707">
        <f t="shared" si="2528"/>
        <v>0</v>
      </c>
      <c r="AB7707">
        <f t="shared" si="2529"/>
        <v>0</v>
      </c>
      <c r="AC7707" s="11">
        <f t="shared" si="2530"/>
        <v>0</v>
      </c>
      <c r="AD7707">
        <f t="shared" si="2531"/>
        <v>0</v>
      </c>
      <c r="AE7707">
        <f t="shared" si="2532"/>
        <v>0</v>
      </c>
      <c r="AF7707">
        <f t="shared" si="2533"/>
        <v>1</v>
      </c>
      <c r="AG7707" s="11">
        <f t="shared" si="2534"/>
        <v>0</v>
      </c>
      <c r="AH7707">
        <f t="shared" si="2535"/>
        <v>1</v>
      </c>
      <c r="AI7707" s="11">
        <f t="shared" si="2536"/>
        <v>0</v>
      </c>
      <c r="AJ7707">
        <f t="shared" si="2537"/>
        <v>0</v>
      </c>
      <c r="AK7707" s="11">
        <f t="shared" si="2538"/>
        <v>1</v>
      </c>
      <c r="AL7707" s="2">
        <f t="shared" si="2539"/>
        <v>1</v>
      </c>
      <c r="AM7707" s="10">
        <f t="shared" si="2540"/>
        <v>0</v>
      </c>
      <c r="AO7707">
        <v>0.84332830358451616</v>
      </c>
    </row>
    <row r="7708" spans="1:41">
      <c r="A7708" t="s">
        <v>11</v>
      </c>
      <c r="B7708" t="s">
        <v>12</v>
      </c>
      <c r="C7708" t="s">
        <v>20</v>
      </c>
      <c r="D7708" t="s">
        <v>25</v>
      </c>
      <c r="E7708" t="s">
        <v>15</v>
      </c>
      <c r="F7708" t="s">
        <v>36</v>
      </c>
      <c r="G7708" t="s">
        <v>17</v>
      </c>
      <c r="H7708" s="2" t="s">
        <v>9172</v>
      </c>
      <c r="I7708" s="2" t="s">
        <v>9173</v>
      </c>
      <c r="J7708" s="2" t="s">
        <v>9172</v>
      </c>
      <c r="K7708" s="6" t="s">
        <v>9173</v>
      </c>
      <c r="L7708" s="8" t="s">
        <v>2142</v>
      </c>
      <c r="M7708" s="3">
        <v>0</v>
      </c>
      <c r="N7708" s="1">
        <v>6356</v>
      </c>
      <c r="O7708">
        <v>0</v>
      </c>
      <c r="P7708">
        <f t="shared" si="2524"/>
        <v>1</v>
      </c>
      <c r="Q7708">
        <v>35</v>
      </c>
      <c r="R7708">
        <v>43</v>
      </c>
      <c r="S7708">
        <v>25</v>
      </c>
      <c r="T7708" s="2">
        <f t="shared" si="2520"/>
        <v>0</v>
      </c>
      <c r="U7708" s="2">
        <f t="shared" si="2521"/>
        <v>1</v>
      </c>
      <c r="V7708" s="2">
        <f t="shared" si="2522"/>
        <v>0</v>
      </c>
      <c r="W7708" s="10">
        <f t="shared" si="2523"/>
        <v>1</v>
      </c>
      <c r="X7708">
        <f t="shared" si="2525"/>
        <v>0</v>
      </c>
      <c r="Y7708" s="11">
        <f t="shared" si="2526"/>
        <v>0</v>
      </c>
      <c r="Z7708">
        <f t="shared" si="2527"/>
        <v>0</v>
      </c>
      <c r="AA7708">
        <f t="shared" si="2528"/>
        <v>1</v>
      </c>
      <c r="AB7708">
        <f t="shared" si="2529"/>
        <v>0</v>
      </c>
      <c r="AC7708" s="11">
        <f t="shared" si="2530"/>
        <v>0</v>
      </c>
      <c r="AD7708">
        <f t="shared" si="2531"/>
        <v>0</v>
      </c>
      <c r="AE7708">
        <f t="shared" si="2532"/>
        <v>0</v>
      </c>
      <c r="AF7708">
        <f t="shared" si="2533"/>
        <v>0</v>
      </c>
      <c r="AG7708" s="11">
        <f t="shared" si="2534"/>
        <v>0</v>
      </c>
      <c r="AH7708">
        <f t="shared" si="2535"/>
        <v>1</v>
      </c>
      <c r="AI7708" s="11">
        <f t="shared" si="2536"/>
        <v>0</v>
      </c>
      <c r="AJ7708">
        <f t="shared" si="2537"/>
        <v>0</v>
      </c>
      <c r="AK7708" s="11">
        <f t="shared" si="2538"/>
        <v>1</v>
      </c>
      <c r="AL7708" s="2">
        <f t="shared" si="2539"/>
        <v>1</v>
      </c>
      <c r="AM7708" s="10">
        <f t="shared" si="2540"/>
        <v>0</v>
      </c>
      <c r="AO7708">
        <v>0.84341948472122641</v>
      </c>
    </row>
    <row r="7709" spans="1:41">
      <c r="A7709" t="s">
        <v>19</v>
      </c>
      <c r="B7709" t="s">
        <v>12</v>
      </c>
      <c r="C7709" t="s">
        <v>13</v>
      </c>
      <c r="D7709" t="s">
        <v>25</v>
      </c>
      <c r="E7709" t="s">
        <v>33</v>
      </c>
      <c r="F7709" t="s">
        <v>16</v>
      </c>
      <c r="G7709" t="s">
        <v>57</v>
      </c>
      <c r="H7709" s="2" t="s">
        <v>9173</v>
      </c>
      <c r="I7709" s="2" t="s">
        <v>9173</v>
      </c>
      <c r="J7709" s="2" t="s">
        <v>9173</v>
      </c>
      <c r="K7709" s="6" t="s">
        <v>9172</v>
      </c>
      <c r="L7709" s="8" t="s">
        <v>4791</v>
      </c>
      <c r="M7709" s="3">
        <v>0</v>
      </c>
      <c r="N7709" s="1">
        <v>3901</v>
      </c>
      <c r="O7709">
        <v>95018</v>
      </c>
      <c r="P7709">
        <f t="shared" si="2524"/>
        <v>1</v>
      </c>
      <c r="Q7709">
        <v>46</v>
      </c>
      <c r="R7709">
        <v>111</v>
      </c>
      <c r="S7709">
        <v>21</v>
      </c>
      <c r="T7709" s="2">
        <f t="shared" si="2520"/>
        <v>1</v>
      </c>
      <c r="U7709" s="2">
        <f t="shared" si="2521"/>
        <v>1</v>
      </c>
      <c r="V7709" s="2">
        <f t="shared" si="2522"/>
        <v>1</v>
      </c>
      <c r="W7709" s="10">
        <f t="shared" si="2523"/>
        <v>0</v>
      </c>
      <c r="X7709">
        <f t="shared" si="2525"/>
        <v>1</v>
      </c>
      <c r="Y7709" s="11">
        <f t="shared" si="2526"/>
        <v>0</v>
      </c>
      <c r="Z7709">
        <f t="shared" si="2527"/>
        <v>0</v>
      </c>
      <c r="AA7709">
        <f t="shared" si="2528"/>
        <v>1</v>
      </c>
      <c r="AB7709">
        <f t="shared" si="2529"/>
        <v>0</v>
      </c>
      <c r="AC7709" s="11">
        <f t="shared" si="2530"/>
        <v>0</v>
      </c>
      <c r="AD7709">
        <f t="shared" si="2531"/>
        <v>1</v>
      </c>
      <c r="AE7709">
        <f t="shared" si="2532"/>
        <v>0</v>
      </c>
      <c r="AF7709">
        <f t="shared" si="2533"/>
        <v>0</v>
      </c>
      <c r="AG7709" s="11">
        <f t="shared" si="2534"/>
        <v>0</v>
      </c>
      <c r="AH7709">
        <f t="shared" si="2535"/>
        <v>0</v>
      </c>
      <c r="AI7709" s="11">
        <f t="shared" si="2536"/>
        <v>0</v>
      </c>
      <c r="AJ7709">
        <f t="shared" si="2537"/>
        <v>1</v>
      </c>
      <c r="AK7709" s="11">
        <f t="shared" si="2538"/>
        <v>0</v>
      </c>
      <c r="AL7709" s="2">
        <f t="shared" si="2539"/>
        <v>0</v>
      </c>
      <c r="AM7709" s="10">
        <f t="shared" si="2540"/>
        <v>1</v>
      </c>
      <c r="AO7709">
        <v>0.84356516778635104</v>
      </c>
    </row>
    <row r="7710" spans="1:41">
      <c r="A7710" t="s">
        <v>23</v>
      </c>
      <c r="B7710" t="s">
        <v>32</v>
      </c>
      <c r="C7710" t="s">
        <v>52</v>
      </c>
      <c r="D7710" t="s">
        <v>14</v>
      </c>
      <c r="E7710" t="s">
        <v>15</v>
      </c>
      <c r="F7710" t="s">
        <v>36</v>
      </c>
      <c r="G7710" t="s">
        <v>17</v>
      </c>
      <c r="H7710" s="2" t="s">
        <v>9173</v>
      </c>
      <c r="I7710" s="2" t="s">
        <v>9173</v>
      </c>
      <c r="J7710" s="2" t="s">
        <v>9173</v>
      </c>
      <c r="K7710" s="6" t="s">
        <v>9173</v>
      </c>
      <c r="L7710" s="8" t="s">
        <v>8789</v>
      </c>
      <c r="M7710" s="3">
        <v>0</v>
      </c>
      <c r="N7710" s="1">
        <v>13736</v>
      </c>
      <c r="O7710">
        <v>16181</v>
      </c>
      <c r="P7710">
        <f t="shared" si="2524"/>
        <v>0</v>
      </c>
      <c r="Q7710">
        <v>46</v>
      </c>
      <c r="R7710">
        <v>177</v>
      </c>
      <c r="S7710">
        <v>22</v>
      </c>
      <c r="T7710" s="2">
        <f t="shared" si="2520"/>
        <v>1</v>
      </c>
      <c r="U7710" s="2">
        <f t="shared" si="2521"/>
        <v>1</v>
      </c>
      <c r="V7710" s="2">
        <f t="shared" si="2522"/>
        <v>1</v>
      </c>
      <c r="W7710" s="10">
        <f t="shared" si="2523"/>
        <v>1</v>
      </c>
      <c r="X7710">
        <f t="shared" si="2525"/>
        <v>0</v>
      </c>
      <c r="Y7710" s="11">
        <f t="shared" si="2526"/>
        <v>1</v>
      </c>
      <c r="Z7710">
        <f t="shared" si="2527"/>
        <v>0</v>
      </c>
      <c r="AA7710">
        <f t="shared" si="2528"/>
        <v>0</v>
      </c>
      <c r="AB7710">
        <f t="shared" si="2529"/>
        <v>1</v>
      </c>
      <c r="AC7710" s="11">
        <f t="shared" si="2530"/>
        <v>0</v>
      </c>
      <c r="AD7710">
        <f t="shared" si="2531"/>
        <v>0</v>
      </c>
      <c r="AE7710">
        <f t="shared" si="2532"/>
        <v>0</v>
      </c>
      <c r="AF7710">
        <f t="shared" si="2533"/>
        <v>0</v>
      </c>
      <c r="AG7710" s="11">
        <f t="shared" si="2534"/>
        <v>1</v>
      </c>
      <c r="AH7710">
        <f t="shared" si="2535"/>
        <v>1</v>
      </c>
      <c r="AI7710" s="11">
        <f t="shared" si="2536"/>
        <v>0</v>
      </c>
      <c r="AJ7710">
        <f t="shared" si="2537"/>
        <v>0</v>
      </c>
      <c r="AK7710" s="11">
        <f t="shared" si="2538"/>
        <v>1</v>
      </c>
      <c r="AL7710" s="2">
        <f t="shared" si="2539"/>
        <v>1</v>
      </c>
      <c r="AM7710" s="10">
        <f t="shared" si="2540"/>
        <v>0</v>
      </c>
      <c r="AO7710">
        <v>0.8436086237633641</v>
      </c>
    </row>
    <row r="7711" spans="1:41">
      <c r="A7711" t="s">
        <v>11</v>
      </c>
      <c r="B7711" t="s">
        <v>78</v>
      </c>
      <c r="C7711" t="s">
        <v>13</v>
      </c>
      <c r="D7711" t="s">
        <v>25</v>
      </c>
      <c r="E7711" t="s">
        <v>27</v>
      </c>
      <c r="F7711" t="s">
        <v>36</v>
      </c>
      <c r="G7711" t="s">
        <v>57</v>
      </c>
      <c r="H7711" s="2" t="s">
        <v>9172</v>
      </c>
      <c r="I7711" s="2" t="s">
        <v>9173</v>
      </c>
      <c r="J7711" s="2" t="s">
        <v>9172</v>
      </c>
      <c r="K7711" s="6" t="s">
        <v>9173</v>
      </c>
      <c r="L7711" s="8" t="s">
        <v>3746</v>
      </c>
      <c r="M7711" s="3">
        <v>0</v>
      </c>
      <c r="N7711" s="1">
        <v>2491</v>
      </c>
      <c r="O7711">
        <v>36631</v>
      </c>
      <c r="P7711">
        <f t="shared" si="2524"/>
        <v>1</v>
      </c>
      <c r="Q7711">
        <v>37</v>
      </c>
      <c r="R7711">
        <v>58</v>
      </c>
      <c r="S7711">
        <v>30</v>
      </c>
      <c r="T7711" s="2">
        <f t="shared" si="2520"/>
        <v>0</v>
      </c>
      <c r="U7711" s="2">
        <f t="shared" si="2521"/>
        <v>1</v>
      </c>
      <c r="V7711" s="2">
        <f t="shared" si="2522"/>
        <v>0</v>
      </c>
      <c r="W7711" s="10">
        <f t="shared" si="2523"/>
        <v>1</v>
      </c>
      <c r="X7711">
        <f t="shared" si="2525"/>
        <v>0</v>
      </c>
      <c r="Y7711" s="11">
        <f t="shared" si="2526"/>
        <v>0</v>
      </c>
      <c r="Z7711">
        <f t="shared" si="2527"/>
        <v>0</v>
      </c>
      <c r="AA7711">
        <f t="shared" si="2528"/>
        <v>0</v>
      </c>
      <c r="AB7711">
        <f t="shared" si="2529"/>
        <v>0</v>
      </c>
      <c r="AC7711" s="11">
        <f t="shared" si="2530"/>
        <v>1</v>
      </c>
      <c r="AD7711">
        <f t="shared" si="2531"/>
        <v>1</v>
      </c>
      <c r="AE7711">
        <f t="shared" si="2532"/>
        <v>0</v>
      </c>
      <c r="AF7711">
        <f t="shared" si="2533"/>
        <v>0</v>
      </c>
      <c r="AG7711" s="11">
        <f t="shared" si="2534"/>
        <v>0</v>
      </c>
      <c r="AH7711">
        <f t="shared" si="2535"/>
        <v>0</v>
      </c>
      <c r="AI7711" s="11">
        <f t="shared" si="2536"/>
        <v>1</v>
      </c>
      <c r="AJ7711">
        <f t="shared" si="2537"/>
        <v>0</v>
      </c>
      <c r="AK7711" s="11">
        <f t="shared" si="2538"/>
        <v>1</v>
      </c>
      <c r="AL7711" s="2">
        <f t="shared" si="2539"/>
        <v>0</v>
      </c>
      <c r="AM7711" s="10">
        <f t="shared" si="2540"/>
        <v>1</v>
      </c>
      <c r="AO7711">
        <v>0.84365224085918267</v>
      </c>
    </row>
    <row r="7712" spans="1:41">
      <c r="A7712" t="s">
        <v>11</v>
      </c>
      <c r="B7712" t="s">
        <v>32</v>
      </c>
      <c r="C7712" t="s">
        <v>13</v>
      </c>
      <c r="D7712" t="s">
        <v>25</v>
      </c>
      <c r="E7712" t="s">
        <v>33</v>
      </c>
      <c r="F7712" t="s">
        <v>16</v>
      </c>
      <c r="G7712" t="s">
        <v>17</v>
      </c>
      <c r="H7712" s="2" t="s">
        <v>9172</v>
      </c>
      <c r="I7712" s="2" t="s">
        <v>9173</v>
      </c>
      <c r="J7712" s="2" t="s">
        <v>9172</v>
      </c>
      <c r="K7712" s="6" t="s">
        <v>9173</v>
      </c>
      <c r="L7712" s="8" t="s">
        <v>461</v>
      </c>
      <c r="M7712" s="3">
        <v>0</v>
      </c>
      <c r="N7712" s="1">
        <v>7852</v>
      </c>
      <c r="O7712">
        <v>25950</v>
      </c>
      <c r="P7712">
        <f t="shared" si="2524"/>
        <v>1</v>
      </c>
      <c r="Q7712">
        <v>48</v>
      </c>
      <c r="R7712">
        <v>62</v>
      </c>
      <c r="S7712">
        <v>27</v>
      </c>
      <c r="T7712" s="2">
        <f t="shared" si="2520"/>
        <v>0</v>
      </c>
      <c r="U7712" s="2">
        <f t="shared" si="2521"/>
        <v>1</v>
      </c>
      <c r="V7712" s="2">
        <f t="shared" si="2522"/>
        <v>0</v>
      </c>
      <c r="W7712" s="10">
        <f t="shared" si="2523"/>
        <v>1</v>
      </c>
      <c r="X7712">
        <f t="shared" si="2525"/>
        <v>0</v>
      </c>
      <c r="Y7712" s="11">
        <f t="shared" si="2526"/>
        <v>0</v>
      </c>
      <c r="Z7712">
        <f t="shared" si="2527"/>
        <v>0</v>
      </c>
      <c r="AA7712">
        <f t="shared" si="2528"/>
        <v>0</v>
      </c>
      <c r="AB7712">
        <f t="shared" si="2529"/>
        <v>1</v>
      </c>
      <c r="AC7712" s="11">
        <f t="shared" si="2530"/>
        <v>0</v>
      </c>
      <c r="AD7712">
        <f t="shared" si="2531"/>
        <v>1</v>
      </c>
      <c r="AE7712">
        <f t="shared" si="2532"/>
        <v>0</v>
      </c>
      <c r="AF7712">
        <f t="shared" si="2533"/>
        <v>0</v>
      </c>
      <c r="AG7712" s="11">
        <f t="shared" si="2534"/>
        <v>0</v>
      </c>
      <c r="AH7712">
        <f t="shared" si="2535"/>
        <v>0</v>
      </c>
      <c r="AI7712" s="11">
        <f t="shared" si="2536"/>
        <v>0</v>
      </c>
      <c r="AJ7712">
        <f t="shared" si="2537"/>
        <v>1</v>
      </c>
      <c r="AK7712" s="11">
        <f t="shared" si="2538"/>
        <v>0</v>
      </c>
      <c r="AL7712" s="2">
        <f t="shared" si="2539"/>
        <v>1</v>
      </c>
      <c r="AM7712" s="10">
        <f t="shared" si="2540"/>
        <v>0</v>
      </c>
      <c r="AO7712">
        <v>0.84376386592339903</v>
      </c>
    </row>
    <row r="7713" spans="1:41">
      <c r="A7713" t="s">
        <v>11</v>
      </c>
      <c r="B7713" t="s">
        <v>43</v>
      </c>
      <c r="C7713" t="s">
        <v>20</v>
      </c>
      <c r="D7713" t="s">
        <v>25</v>
      </c>
      <c r="E7713" t="s">
        <v>15</v>
      </c>
      <c r="F7713" t="s">
        <v>21</v>
      </c>
      <c r="G7713" t="s">
        <v>17</v>
      </c>
      <c r="H7713" s="2" t="s">
        <v>9173</v>
      </c>
      <c r="I7713" s="2" t="s">
        <v>9173</v>
      </c>
      <c r="J7713" s="2" t="s">
        <v>9172</v>
      </c>
      <c r="K7713" s="6" t="s">
        <v>9173</v>
      </c>
      <c r="L7713" s="8" t="s">
        <v>2021</v>
      </c>
      <c r="M7713" s="3">
        <v>0</v>
      </c>
      <c r="N7713" s="1">
        <v>18768</v>
      </c>
      <c r="O7713">
        <v>0</v>
      </c>
      <c r="P7713">
        <f t="shared" si="2524"/>
        <v>1</v>
      </c>
      <c r="Q7713">
        <v>38</v>
      </c>
      <c r="R7713">
        <v>139</v>
      </c>
      <c r="S7713">
        <v>13</v>
      </c>
      <c r="T7713" s="2">
        <f t="shared" si="2520"/>
        <v>1</v>
      </c>
      <c r="U7713" s="2">
        <f t="shared" si="2521"/>
        <v>1</v>
      </c>
      <c r="V7713" s="2">
        <f t="shared" si="2522"/>
        <v>0</v>
      </c>
      <c r="W7713" s="10">
        <f t="shared" si="2523"/>
        <v>1</v>
      </c>
      <c r="X7713">
        <f t="shared" si="2525"/>
        <v>0</v>
      </c>
      <c r="Y7713" s="11">
        <f t="shared" si="2526"/>
        <v>0</v>
      </c>
      <c r="Z7713">
        <f t="shared" si="2527"/>
        <v>0</v>
      </c>
      <c r="AA7713">
        <f t="shared" si="2528"/>
        <v>0</v>
      </c>
      <c r="AB7713">
        <f t="shared" si="2529"/>
        <v>0</v>
      </c>
      <c r="AC7713" s="11">
        <f t="shared" si="2530"/>
        <v>0</v>
      </c>
      <c r="AD7713">
        <f t="shared" si="2531"/>
        <v>0</v>
      </c>
      <c r="AE7713">
        <f t="shared" si="2532"/>
        <v>0</v>
      </c>
      <c r="AF7713">
        <f t="shared" si="2533"/>
        <v>0</v>
      </c>
      <c r="AG7713" s="11">
        <f t="shared" si="2534"/>
        <v>0</v>
      </c>
      <c r="AH7713">
        <f t="shared" si="2535"/>
        <v>1</v>
      </c>
      <c r="AI7713" s="11">
        <f t="shared" si="2536"/>
        <v>0</v>
      </c>
      <c r="AJ7713">
        <f t="shared" si="2537"/>
        <v>0</v>
      </c>
      <c r="AK7713" s="11">
        <f t="shared" si="2538"/>
        <v>0</v>
      </c>
      <c r="AL7713" s="2">
        <f t="shared" si="2539"/>
        <v>1</v>
      </c>
      <c r="AM7713" s="10">
        <f t="shared" si="2540"/>
        <v>0</v>
      </c>
      <c r="AO7713">
        <v>0.84429257076433517</v>
      </c>
    </row>
    <row r="7714" spans="1:41">
      <c r="A7714" t="s">
        <v>11</v>
      </c>
      <c r="B7714" t="s">
        <v>12</v>
      </c>
      <c r="C7714" t="s">
        <v>13</v>
      </c>
      <c r="D7714" t="s">
        <v>14</v>
      </c>
      <c r="E7714" t="s">
        <v>15</v>
      </c>
      <c r="F7714" t="s">
        <v>16</v>
      </c>
      <c r="G7714" t="s">
        <v>57</v>
      </c>
      <c r="H7714" s="2" t="s">
        <v>9172</v>
      </c>
      <c r="I7714" s="2" t="s">
        <v>9173</v>
      </c>
      <c r="J7714" s="2" t="s">
        <v>9172</v>
      </c>
      <c r="K7714" s="6" t="s">
        <v>9173</v>
      </c>
      <c r="L7714" s="8" t="s">
        <v>1632</v>
      </c>
      <c r="M7714" s="3">
        <v>1</v>
      </c>
      <c r="N7714" s="1">
        <v>2832</v>
      </c>
      <c r="O7714">
        <v>70037</v>
      </c>
      <c r="P7714">
        <f t="shared" si="2524"/>
        <v>0</v>
      </c>
      <c r="Q7714">
        <v>33</v>
      </c>
      <c r="R7714">
        <v>116</v>
      </c>
      <c r="S7714">
        <v>6</v>
      </c>
      <c r="T7714" s="2">
        <f t="shared" si="2520"/>
        <v>0</v>
      </c>
      <c r="U7714" s="2">
        <f t="shared" si="2521"/>
        <v>1</v>
      </c>
      <c r="V7714" s="2">
        <f t="shared" si="2522"/>
        <v>0</v>
      </c>
      <c r="W7714" s="10">
        <f t="shared" si="2523"/>
        <v>1</v>
      </c>
      <c r="X7714">
        <f t="shared" si="2525"/>
        <v>0</v>
      </c>
      <c r="Y7714" s="11">
        <f t="shared" si="2526"/>
        <v>0</v>
      </c>
      <c r="Z7714">
        <f t="shared" si="2527"/>
        <v>0</v>
      </c>
      <c r="AA7714">
        <f t="shared" si="2528"/>
        <v>1</v>
      </c>
      <c r="AB7714">
        <f t="shared" si="2529"/>
        <v>0</v>
      </c>
      <c r="AC7714" s="11">
        <f t="shared" si="2530"/>
        <v>0</v>
      </c>
      <c r="AD7714">
        <f t="shared" si="2531"/>
        <v>1</v>
      </c>
      <c r="AE7714">
        <f t="shared" si="2532"/>
        <v>0</v>
      </c>
      <c r="AF7714">
        <f t="shared" si="2533"/>
        <v>0</v>
      </c>
      <c r="AG7714" s="11">
        <f t="shared" si="2534"/>
        <v>0</v>
      </c>
      <c r="AH7714">
        <f t="shared" si="2535"/>
        <v>1</v>
      </c>
      <c r="AI7714" s="11">
        <f t="shared" si="2536"/>
        <v>0</v>
      </c>
      <c r="AJ7714">
        <f t="shared" si="2537"/>
        <v>1</v>
      </c>
      <c r="AK7714" s="11">
        <f t="shared" si="2538"/>
        <v>0</v>
      </c>
      <c r="AL7714" s="2">
        <f t="shared" si="2539"/>
        <v>0</v>
      </c>
      <c r="AM7714" s="10">
        <f t="shared" si="2540"/>
        <v>1</v>
      </c>
      <c r="AO7714">
        <v>0.84429262757501222</v>
      </c>
    </row>
    <row r="7715" spans="1:41">
      <c r="A7715" t="s">
        <v>11</v>
      </c>
      <c r="B7715" t="s">
        <v>32</v>
      </c>
      <c r="C7715" t="s">
        <v>94</v>
      </c>
      <c r="D7715" t="s">
        <v>14</v>
      </c>
      <c r="E7715" t="s">
        <v>33</v>
      </c>
      <c r="F7715" t="s">
        <v>16</v>
      </c>
      <c r="G7715" t="s">
        <v>17</v>
      </c>
      <c r="H7715" s="2" t="s">
        <v>9173</v>
      </c>
      <c r="I7715" s="2" t="s">
        <v>9173</v>
      </c>
      <c r="J7715" s="2" t="s">
        <v>9172</v>
      </c>
      <c r="K7715" s="6" t="s">
        <v>9173</v>
      </c>
      <c r="L7715" s="8" t="s">
        <v>1434</v>
      </c>
      <c r="M7715" s="3">
        <v>0</v>
      </c>
      <c r="N7715" s="1">
        <v>11982</v>
      </c>
      <c r="O7715">
        <v>21514</v>
      </c>
      <c r="P7715">
        <f t="shared" si="2524"/>
        <v>0</v>
      </c>
      <c r="Q7715">
        <v>18</v>
      </c>
      <c r="R7715">
        <v>108</v>
      </c>
      <c r="S7715">
        <v>0</v>
      </c>
      <c r="T7715" s="2">
        <f t="shared" si="2520"/>
        <v>1</v>
      </c>
      <c r="U7715" s="2">
        <f t="shared" si="2521"/>
        <v>1</v>
      </c>
      <c r="V7715" s="2">
        <f t="shared" si="2522"/>
        <v>0</v>
      </c>
      <c r="W7715" s="10">
        <f t="shared" si="2523"/>
        <v>1</v>
      </c>
      <c r="X7715">
        <f t="shared" si="2525"/>
        <v>0</v>
      </c>
      <c r="Y7715" s="11">
        <f t="shared" si="2526"/>
        <v>0</v>
      </c>
      <c r="Z7715">
        <f t="shared" si="2527"/>
        <v>0</v>
      </c>
      <c r="AA7715">
        <f t="shared" si="2528"/>
        <v>0</v>
      </c>
      <c r="AB7715">
        <f t="shared" si="2529"/>
        <v>1</v>
      </c>
      <c r="AC7715" s="11">
        <f t="shared" si="2530"/>
        <v>0</v>
      </c>
      <c r="AD7715">
        <f t="shared" si="2531"/>
        <v>0</v>
      </c>
      <c r="AE7715">
        <f t="shared" si="2532"/>
        <v>0</v>
      </c>
      <c r="AF7715">
        <f t="shared" si="2533"/>
        <v>1</v>
      </c>
      <c r="AG7715" s="11">
        <f t="shared" si="2534"/>
        <v>0</v>
      </c>
      <c r="AH7715">
        <f t="shared" si="2535"/>
        <v>0</v>
      </c>
      <c r="AI7715" s="11">
        <f t="shared" si="2536"/>
        <v>0</v>
      </c>
      <c r="AJ7715">
        <f t="shared" si="2537"/>
        <v>1</v>
      </c>
      <c r="AK7715" s="11">
        <f t="shared" si="2538"/>
        <v>0</v>
      </c>
      <c r="AL7715" s="2">
        <f t="shared" si="2539"/>
        <v>1</v>
      </c>
      <c r="AM7715" s="10">
        <f t="shared" si="2540"/>
        <v>0</v>
      </c>
      <c r="AO7715">
        <v>0.84432065339960183</v>
      </c>
    </row>
    <row r="7716" spans="1:41">
      <c r="A7716" t="s">
        <v>11</v>
      </c>
      <c r="B7716" t="s">
        <v>12</v>
      </c>
      <c r="C7716" t="s">
        <v>20</v>
      </c>
      <c r="D7716" t="s">
        <v>14</v>
      </c>
      <c r="E7716" t="s">
        <v>15</v>
      </c>
      <c r="F7716" t="s">
        <v>21</v>
      </c>
      <c r="G7716" t="s">
        <v>17</v>
      </c>
      <c r="H7716" s="2" t="s">
        <v>9172</v>
      </c>
      <c r="I7716" s="2" t="s">
        <v>9173</v>
      </c>
      <c r="J7716" s="2" t="s">
        <v>9172</v>
      </c>
      <c r="K7716" s="6" t="s">
        <v>9173</v>
      </c>
      <c r="L7716" s="8" t="s">
        <v>6050</v>
      </c>
      <c r="M7716" s="3">
        <v>0</v>
      </c>
      <c r="N7716" s="1">
        <v>7531</v>
      </c>
      <c r="O7716">
        <v>0</v>
      </c>
      <c r="P7716">
        <f t="shared" si="2524"/>
        <v>0</v>
      </c>
      <c r="Q7716">
        <v>26</v>
      </c>
      <c r="R7716">
        <v>91</v>
      </c>
      <c r="S7716">
        <v>10</v>
      </c>
      <c r="T7716" s="2">
        <f t="shared" si="2520"/>
        <v>0</v>
      </c>
      <c r="U7716" s="2">
        <f t="shared" si="2521"/>
        <v>1</v>
      </c>
      <c r="V7716" s="2">
        <f t="shared" si="2522"/>
        <v>0</v>
      </c>
      <c r="W7716" s="10">
        <f t="shared" si="2523"/>
        <v>1</v>
      </c>
      <c r="X7716">
        <f t="shared" si="2525"/>
        <v>0</v>
      </c>
      <c r="Y7716" s="11">
        <f t="shared" si="2526"/>
        <v>0</v>
      </c>
      <c r="Z7716">
        <f t="shared" si="2527"/>
        <v>0</v>
      </c>
      <c r="AA7716">
        <f t="shared" si="2528"/>
        <v>1</v>
      </c>
      <c r="AB7716">
        <f t="shared" si="2529"/>
        <v>0</v>
      </c>
      <c r="AC7716" s="11">
        <f t="shared" si="2530"/>
        <v>0</v>
      </c>
      <c r="AD7716">
        <f t="shared" si="2531"/>
        <v>0</v>
      </c>
      <c r="AE7716">
        <f t="shared" si="2532"/>
        <v>0</v>
      </c>
      <c r="AF7716">
        <f t="shared" si="2533"/>
        <v>0</v>
      </c>
      <c r="AG7716" s="11">
        <f t="shared" si="2534"/>
        <v>0</v>
      </c>
      <c r="AH7716">
        <f t="shared" si="2535"/>
        <v>1</v>
      </c>
      <c r="AI7716" s="11">
        <f t="shared" si="2536"/>
        <v>0</v>
      </c>
      <c r="AJ7716">
        <f t="shared" si="2537"/>
        <v>0</v>
      </c>
      <c r="AK7716" s="11">
        <f t="shared" si="2538"/>
        <v>0</v>
      </c>
      <c r="AL7716" s="2">
        <f t="shared" si="2539"/>
        <v>1</v>
      </c>
      <c r="AM7716" s="10">
        <f t="shared" si="2540"/>
        <v>0</v>
      </c>
      <c r="AO7716">
        <v>0.84440950809251958</v>
      </c>
    </row>
    <row r="7717" spans="1:41">
      <c r="A7717" t="s">
        <v>11</v>
      </c>
      <c r="B7717" t="s">
        <v>30</v>
      </c>
      <c r="C7717" t="s">
        <v>13</v>
      </c>
      <c r="D7717" t="s">
        <v>25</v>
      </c>
      <c r="E7717" t="s">
        <v>27</v>
      </c>
      <c r="F7717" t="s">
        <v>16</v>
      </c>
      <c r="G7717" t="s">
        <v>17</v>
      </c>
      <c r="H7717" s="2" t="s">
        <v>9173</v>
      </c>
      <c r="I7717" s="2" t="s">
        <v>9173</v>
      </c>
      <c r="J7717" s="2" t="s">
        <v>9172</v>
      </c>
      <c r="K7717" s="6" t="s">
        <v>9173</v>
      </c>
      <c r="L7717" s="8" t="s">
        <v>4107</v>
      </c>
      <c r="M7717" s="3">
        <v>0</v>
      </c>
      <c r="N7717" s="1">
        <v>9817</v>
      </c>
      <c r="O7717">
        <v>37256</v>
      </c>
      <c r="P7717">
        <f t="shared" si="2524"/>
        <v>1</v>
      </c>
      <c r="Q7717">
        <v>28</v>
      </c>
      <c r="R7717">
        <v>76</v>
      </c>
      <c r="S7717">
        <v>15</v>
      </c>
      <c r="T7717" s="2">
        <f t="shared" si="2520"/>
        <v>1</v>
      </c>
      <c r="U7717" s="2">
        <f t="shared" si="2521"/>
        <v>1</v>
      </c>
      <c r="V7717" s="2">
        <f t="shared" si="2522"/>
        <v>0</v>
      </c>
      <c r="W7717" s="10">
        <f t="shared" si="2523"/>
        <v>1</v>
      </c>
      <c r="X7717">
        <f t="shared" si="2525"/>
        <v>0</v>
      </c>
      <c r="Y7717" s="11">
        <f t="shared" si="2526"/>
        <v>0</v>
      </c>
      <c r="Z7717">
        <f t="shared" si="2527"/>
        <v>1</v>
      </c>
      <c r="AA7717">
        <f t="shared" si="2528"/>
        <v>0</v>
      </c>
      <c r="AB7717">
        <f t="shared" si="2529"/>
        <v>0</v>
      </c>
      <c r="AC7717" s="11">
        <f t="shared" si="2530"/>
        <v>0</v>
      </c>
      <c r="AD7717">
        <f t="shared" si="2531"/>
        <v>1</v>
      </c>
      <c r="AE7717">
        <f t="shared" si="2532"/>
        <v>0</v>
      </c>
      <c r="AF7717">
        <f t="shared" si="2533"/>
        <v>0</v>
      </c>
      <c r="AG7717" s="11">
        <f t="shared" si="2534"/>
        <v>0</v>
      </c>
      <c r="AH7717">
        <f t="shared" si="2535"/>
        <v>0</v>
      </c>
      <c r="AI7717" s="11">
        <f t="shared" si="2536"/>
        <v>1</v>
      </c>
      <c r="AJ7717">
        <f t="shared" si="2537"/>
        <v>1</v>
      </c>
      <c r="AK7717" s="11">
        <f t="shared" si="2538"/>
        <v>0</v>
      </c>
      <c r="AL7717" s="2">
        <f t="shared" si="2539"/>
        <v>1</v>
      </c>
      <c r="AM7717" s="10">
        <f t="shared" si="2540"/>
        <v>0</v>
      </c>
      <c r="AO7717">
        <v>0.84446347078516315</v>
      </c>
    </row>
    <row r="7718" spans="1:41">
      <c r="A7718" t="s">
        <v>23</v>
      </c>
      <c r="B7718" t="s">
        <v>30</v>
      </c>
      <c r="C7718" t="s">
        <v>13</v>
      </c>
      <c r="D7718" t="s">
        <v>25</v>
      </c>
      <c r="E7718" t="s">
        <v>15</v>
      </c>
      <c r="F7718" t="s">
        <v>16</v>
      </c>
      <c r="G7718" t="s">
        <v>17</v>
      </c>
      <c r="H7718" s="2" t="s">
        <v>9173</v>
      </c>
      <c r="I7718" s="2" t="s">
        <v>9173</v>
      </c>
      <c r="J7718" s="2" t="s">
        <v>9172</v>
      </c>
      <c r="K7718" s="6" t="s">
        <v>9173</v>
      </c>
      <c r="L7718" s="8" t="s">
        <v>5423</v>
      </c>
      <c r="M7718" s="3">
        <v>0</v>
      </c>
      <c r="N7718" s="1">
        <v>4241</v>
      </c>
      <c r="O7718">
        <v>49746</v>
      </c>
      <c r="P7718">
        <f t="shared" si="2524"/>
        <v>1</v>
      </c>
      <c r="Q7718">
        <v>18</v>
      </c>
      <c r="R7718">
        <v>137</v>
      </c>
      <c r="S7718">
        <v>4</v>
      </c>
      <c r="T7718" s="2">
        <f t="shared" si="2520"/>
        <v>1</v>
      </c>
      <c r="U7718" s="2">
        <f t="shared" si="2521"/>
        <v>1</v>
      </c>
      <c r="V7718" s="2">
        <f t="shared" si="2522"/>
        <v>0</v>
      </c>
      <c r="W7718" s="10">
        <f t="shared" si="2523"/>
        <v>1</v>
      </c>
      <c r="X7718">
        <f t="shared" si="2525"/>
        <v>0</v>
      </c>
      <c r="Y7718" s="11">
        <f t="shared" si="2526"/>
        <v>1</v>
      </c>
      <c r="Z7718">
        <f t="shared" si="2527"/>
        <v>1</v>
      </c>
      <c r="AA7718">
        <f t="shared" si="2528"/>
        <v>0</v>
      </c>
      <c r="AB7718">
        <f t="shared" si="2529"/>
        <v>0</v>
      </c>
      <c r="AC7718" s="11">
        <f t="shared" si="2530"/>
        <v>0</v>
      </c>
      <c r="AD7718">
        <f t="shared" si="2531"/>
        <v>1</v>
      </c>
      <c r="AE7718">
        <f t="shared" si="2532"/>
        <v>0</v>
      </c>
      <c r="AF7718">
        <f t="shared" si="2533"/>
        <v>0</v>
      </c>
      <c r="AG7718" s="11">
        <f t="shared" si="2534"/>
        <v>0</v>
      </c>
      <c r="AH7718">
        <f t="shared" si="2535"/>
        <v>1</v>
      </c>
      <c r="AI7718" s="11">
        <f t="shared" si="2536"/>
        <v>0</v>
      </c>
      <c r="AJ7718">
        <f t="shared" si="2537"/>
        <v>1</v>
      </c>
      <c r="AK7718" s="11">
        <f t="shared" si="2538"/>
        <v>0</v>
      </c>
      <c r="AL7718" s="2">
        <f t="shared" si="2539"/>
        <v>1</v>
      </c>
      <c r="AM7718" s="10">
        <f t="shared" si="2540"/>
        <v>0</v>
      </c>
      <c r="AO7718">
        <v>0.84449161302507469</v>
      </c>
    </row>
    <row r="7719" spans="1:41">
      <c r="A7719" t="s">
        <v>11</v>
      </c>
      <c r="B7719" t="s">
        <v>12</v>
      </c>
      <c r="C7719" t="s">
        <v>20</v>
      </c>
      <c r="D7719" t="s">
        <v>14</v>
      </c>
      <c r="E7719" t="s">
        <v>15</v>
      </c>
      <c r="F7719" t="s">
        <v>16</v>
      </c>
      <c r="G7719" t="s">
        <v>39</v>
      </c>
      <c r="H7719" s="2" t="s">
        <v>9173</v>
      </c>
      <c r="I7719" s="2" t="s">
        <v>9173</v>
      </c>
      <c r="J7719" s="2" t="s">
        <v>9172</v>
      </c>
      <c r="K7719" s="6" t="s">
        <v>9173</v>
      </c>
      <c r="L7719" s="8" t="s">
        <v>8597</v>
      </c>
      <c r="M7719" s="3">
        <v>0</v>
      </c>
      <c r="N7719" s="1">
        <v>7869</v>
      </c>
      <c r="O7719">
        <v>0</v>
      </c>
      <c r="P7719">
        <f t="shared" si="2524"/>
        <v>0</v>
      </c>
      <c r="Q7719">
        <v>44</v>
      </c>
      <c r="R7719">
        <v>101</v>
      </c>
      <c r="S7719">
        <v>28</v>
      </c>
      <c r="T7719" s="2">
        <f t="shared" si="2520"/>
        <v>1</v>
      </c>
      <c r="U7719" s="2">
        <f t="shared" si="2521"/>
        <v>1</v>
      </c>
      <c r="V7719" s="2">
        <f t="shared" si="2522"/>
        <v>0</v>
      </c>
      <c r="W7719" s="10">
        <f t="shared" si="2523"/>
        <v>1</v>
      </c>
      <c r="X7719">
        <f t="shared" si="2525"/>
        <v>0</v>
      </c>
      <c r="Y7719" s="11">
        <f t="shared" si="2526"/>
        <v>0</v>
      </c>
      <c r="Z7719">
        <f t="shared" si="2527"/>
        <v>0</v>
      </c>
      <c r="AA7719">
        <f t="shared" si="2528"/>
        <v>1</v>
      </c>
      <c r="AB7719">
        <f t="shared" si="2529"/>
        <v>0</v>
      </c>
      <c r="AC7719" s="11">
        <f t="shared" si="2530"/>
        <v>0</v>
      </c>
      <c r="AD7719">
        <f t="shared" si="2531"/>
        <v>0</v>
      </c>
      <c r="AE7719">
        <f t="shared" si="2532"/>
        <v>0</v>
      </c>
      <c r="AF7719">
        <f t="shared" si="2533"/>
        <v>0</v>
      </c>
      <c r="AG7719" s="11">
        <f t="shared" si="2534"/>
        <v>0</v>
      </c>
      <c r="AH7719">
        <f t="shared" si="2535"/>
        <v>1</v>
      </c>
      <c r="AI7719" s="11">
        <f t="shared" si="2536"/>
        <v>0</v>
      </c>
      <c r="AJ7719">
        <f t="shared" si="2537"/>
        <v>1</v>
      </c>
      <c r="AK7719" s="11">
        <f t="shared" si="2538"/>
        <v>0</v>
      </c>
      <c r="AL7719" s="2">
        <f t="shared" si="2539"/>
        <v>0</v>
      </c>
      <c r="AM7719" s="10">
        <f t="shared" si="2540"/>
        <v>0</v>
      </c>
      <c r="AO7719">
        <v>0.84471460378017027</v>
      </c>
    </row>
    <row r="7720" spans="1:41">
      <c r="A7720" t="s">
        <v>19</v>
      </c>
      <c r="B7720" t="s">
        <v>30</v>
      </c>
      <c r="C7720" t="s">
        <v>20</v>
      </c>
      <c r="D7720" t="s">
        <v>25</v>
      </c>
      <c r="E7720" t="s">
        <v>15</v>
      </c>
      <c r="F7720" t="s">
        <v>16</v>
      </c>
      <c r="G7720" t="s">
        <v>17</v>
      </c>
      <c r="H7720" s="2" t="s">
        <v>9172</v>
      </c>
      <c r="I7720" s="2" t="s">
        <v>9173</v>
      </c>
      <c r="J7720" s="2" t="s">
        <v>9172</v>
      </c>
      <c r="K7720" s="6" t="s">
        <v>9173</v>
      </c>
      <c r="L7720" s="8" t="s">
        <v>5287</v>
      </c>
      <c r="M7720" s="3">
        <v>0</v>
      </c>
      <c r="N7720" s="1">
        <v>8701</v>
      </c>
      <c r="O7720">
        <v>0</v>
      </c>
      <c r="P7720">
        <f t="shared" si="2524"/>
        <v>1</v>
      </c>
      <c r="Q7720">
        <v>25</v>
      </c>
      <c r="R7720">
        <v>162</v>
      </c>
      <c r="S7720">
        <v>8</v>
      </c>
      <c r="T7720" s="2">
        <f t="shared" si="2520"/>
        <v>0</v>
      </c>
      <c r="U7720" s="2">
        <f t="shared" si="2521"/>
        <v>1</v>
      </c>
      <c r="V7720" s="2">
        <f t="shared" si="2522"/>
        <v>0</v>
      </c>
      <c r="W7720" s="10">
        <f t="shared" si="2523"/>
        <v>1</v>
      </c>
      <c r="X7720">
        <f t="shared" si="2525"/>
        <v>1</v>
      </c>
      <c r="Y7720" s="11">
        <f t="shared" si="2526"/>
        <v>0</v>
      </c>
      <c r="Z7720">
        <f t="shared" si="2527"/>
        <v>1</v>
      </c>
      <c r="AA7720">
        <f t="shared" si="2528"/>
        <v>0</v>
      </c>
      <c r="AB7720">
        <f t="shared" si="2529"/>
        <v>0</v>
      </c>
      <c r="AC7720" s="11">
        <f t="shared" si="2530"/>
        <v>0</v>
      </c>
      <c r="AD7720">
        <f t="shared" si="2531"/>
        <v>0</v>
      </c>
      <c r="AE7720">
        <f t="shared" si="2532"/>
        <v>0</v>
      </c>
      <c r="AF7720">
        <f t="shared" si="2533"/>
        <v>0</v>
      </c>
      <c r="AG7720" s="11">
        <f t="shared" si="2534"/>
        <v>0</v>
      </c>
      <c r="AH7720">
        <f t="shared" si="2535"/>
        <v>1</v>
      </c>
      <c r="AI7720" s="11">
        <f t="shared" si="2536"/>
        <v>0</v>
      </c>
      <c r="AJ7720">
        <f t="shared" si="2537"/>
        <v>1</v>
      </c>
      <c r="AK7720" s="11">
        <f t="shared" si="2538"/>
        <v>0</v>
      </c>
      <c r="AL7720" s="2">
        <f t="shared" si="2539"/>
        <v>1</v>
      </c>
      <c r="AM7720" s="10">
        <f t="shared" si="2540"/>
        <v>0</v>
      </c>
      <c r="AO7720">
        <v>0.84477891253530002</v>
      </c>
    </row>
    <row r="7721" spans="1:41">
      <c r="A7721" t="s">
        <v>11</v>
      </c>
      <c r="B7721" t="s">
        <v>12</v>
      </c>
      <c r="C7721" t="s">
        <v>13</v>
      </c>
      <c r="D7721" t="s">
        <v>25</v>
      </c>
      <c r="E7721" t="s">
        <v>33</v>
      </c>
      <c r="F7721" t="s">
        <v>16</v>
      </c>
      <c r="G7721" t="s">
        <v>17</v>
      </c>
      <c r="H7721" s="2" t="s">
        <v>9173</v>
      </c>
      <c r="I7721" s="2" t="s">
        <v>9173</v>
      </c>
      <c r="J7721" s="2" t="s">
        <v>9172</v>
      </c>
      <c r="K7721" s="6" t="s">
        <v>9173</v>
      </c>
      <c r="L7721" s="8" t="s">
        <v>7308</v>
      </c>
      <c r="M7721" s="3">
        <v>0</v>
      </c>
      <c r="N7721" s="1">
        <v>7749</v>
      </c>
      <c r="O7721">
        <v>79528</v>
      </c>
      <c r="P7721">
        <f t="shared" si="2524"/>
        <v>1</v>
      </c>
      <c r="Q7721">
        <v>19</v>
      </c>
      <c r="R7721">
        <v>110</v>
      </c>
      <c r="S7721">
        <v>2</v>
      </c>
      <c r="T7721" s="2">
        <f t="shared" si="2520"/>
        <v>1</v>
      </c>
      <c r="U7721" s="2">
        <f t="shared" si="2521"/>
        <v>1</v>
      </c>
      <c r="V7721" s="2">
        <f t="shared" si="2522"/>
        <v>0</v>
      </c>
      <c r="W7721" s="10">
        <f t="shared" si="2523"/>
        <v>1</v>
      </c>
      <c r="X7721">
        <f t="shared" si="2525"/>
        <v>0</v>
      </c>
      <c r="Y7721" s="11">
        <f t="shared" si="2526"/>
        <v>0</v>
      </c>
      <c r="Z7721">
        <f t="shared" si="2527"/>
        <v>0</v>
      </c>
      <c r="AA7721">
        <f t="shared" si="2528"/>
        <v>1</v>
      </c>
      <c r="AB7721">
        <f t="shared" si="2529"/>
        <v>0</v>
      </c>
      <c r="AC7721" s="11">
        <f t="shared" si="2530"/>
        <v>0</v>
      </c>
      <c r="AD7721">
        <f t="shared" si="2531"/>
        <v>1</v>
      </c>
      <c r="AE7721">
        <f t="shared" si="2532"/>
        <v>0</v>
      </c>
      <c r="AF7721">
        <f t="shared" si="2533"/>
        <v>0</v>
      </c>
      <c r="AG7721" s="11">
        <f t="shared" si="2534"/>
        <v>0</v>
      </c>
      <c r="AH7721">
        <f t="shared" si="2535"/>
        <v>0</v>
      </c>
      <c r="AI7721" s="11">
        <f t="shared" si="2536"/>
        <v>0</v>
      </c>
      <c r="AJ7721">
        <f t="shared" si="2537"/>
        <v>1</v>
      </c>
      <c r="AK7721" s="11">
        <f t="shared" si="2538"/>
        <v>0</v>
      </c>
      <c r="AL7721" s="2">
        <f t="shared" si="2539"/>
        <v>1</v>
      </c>
      <c r="AM7721" s="10">
        <f t="shared" si="2540"/>
        <v>0</v>
      </c>
      <c r="AO7721">
        <v>0.84488200109679346</v>
      </c>
    </row>
    <row r="7722" spans="1:41">
      <c r="A7722" t="s">
        <v>23</v>
      </c>
      <c r="B7722" t="s">
        <v>12</v>
      </c>
      <c r="C7722" t="s">
        <v>13</v>
      </c>
      <c r="D7722" t="s">
        <v>14</v>
      </c>
      <c r="E7722" t="s">
        <v>15</v>
      </c>
      <c r="F7722" t="s">
        <v>21</v>
      </c>
      <c r="G7722" t="s">
        <v>17</v>
      </c>
      <c r="H7722" s="2" t="s">
        <v>9173</v>
      </c>
      <c r="I7722" s="2" t="s">
        <v>9173</v>
      </c>
      <c r="J7722" s="2" t="s">
        <v>9172</v>
      </c>
      <c r="K7722" s="6" t="s">
        <v>9173</v>
      </c>
      <c r="L7722" s="8" t="s">
        <v>805</v>
      </c>
      <c r="M7722" s="3">
        <v>0</v>
      </c>
      <c r="N7722" s="1">
        <v>4119</v>
      </c>
      <c r="O7722">
        <v>69379</v>
      </c>
      <c r="P7722">
        <f t="shared" si="2524"/>
        <v>0</v>
      </c>
      <c r="Q7722">
        <v>21</v>
      </c>
      <c r="R7722">
        <v>129</v>
      </c>
      <c r="S7722">
        <v>14</v>
      </c>
      <c r="T7722" s="2">
        <f t="shared" si="2520"/>
        <v>1</v>
      </c>
      <c r="U7722" s="2">
        <f t="shared" si="2521"/>
        <v>1</v>
      </c>
      <c r="V7722" s="2">
        <f t="shared" si="2522"/>
        <v>0</v>
      </c>
      <c r="W7722" s="10">
        <f t="shared" si="2523"/>
        <v>1</v>
      </c>
      <c r="X7722">
        <f t="shared" si="2525"/>
        <v>0</v>
      </c>
      <c r="Y7722" s="11">
        <f t="shared" si="2526"/>
        <v>1</v>
      </c>
      <c r="Z7722">
        <f t="shared" si="2527"/>
        <v>0</v>
      </c>
      <c r="AA7722">
        <f t="shared" si="2528"/>
        <v>1</v>
      </c>
      <c r="AB7722">
        <f t="shared" si="2529"/>
        <v>0</v>
      </c>
      <c r="AC7722" s="11">
        <f t="shared" si="2530"/>
        <v>0</v>
      </c>
      <c r="AD7722">
        <f t="shared" si="2531"/>
        <v>1</v>
      </c>
      <c r="AE7722">
        <f t="shared" si="2532"/>
        <v>0</v>
      </c>
      <c r="AF7722">
        <f t="shared" si="2533"/>
        <v>0</v>
      </c>
      <c r="AG7722" s="11">
        <f t="shared" si="2534"/>
        <v>0</v>
      </c>
      <c r="AH7722">
        <f t="shared" si="2535"/>
        <v>1</v>
      </c>
      <c r="AI7722" s="11">
        <f t="shared" si="2536"/>
        <v>0</v>
      </c>
      <c r="AJ7722">
        <f t="shared" si="2537"/>
        <v>0</v>
      </c>
      <c r="AK7722" s="11">
        <f t="shared" si="2538"/>
        <v>0</v>
      </c>
      <c r="AL7722" s="2">
        <f t="shared" si="2539"/>
        <v>1</v>
      </c>
      <c r="AM7722" s="10">
        <f t="shared" si="2540"/>
        <v>0</v>
      </c>
      <c r="AO7722">
        <v>0.84489926874865739</v>
      </c>
    </row>
    <row r="7723" spans="1:41">
      <c r="A7723" t="s">
        <v>23</v>
      </c>
      <c r="B7723" t="s">
        <v>12</v>
      </c>
      <c r="C7723" t="s">
        <v>13</v>
      </c>
      <c r="D7723" t="s">
        <v>14</v>
      </c>
      <c r="E7723" t="s">
        <v>33</v>
      </c>
      <c r="F7723" t="s">
        <v>16</v>
      </c>
      <c r="G7723" t="s">
        <v>17</v>
      </c>
      <c r="H7723" s="2" t="s">
        <v>9173</v>
      </c>
      <c r="I7723" s="2" t="s">
        <v>9173</v>
      </c>
      <c r="J7723" s="2" t="s">
        <v>9172</v>
      </c>
      <c r="K7723" s="6" t="s">
        <v>9172</v>
      </c>
      <c r="L7723" s="8" t="s">
        <v>8169</v>
      </c>
      <c r="M7723" s="3">
        <v>0</v>
      </c>
      <c r="N7723" s="1">
        <v>8219</v>
      </c>
      <c r="O7723">
        <v>28445</v>
      </c>
      <c r="P7723">
        <f t="shared" si="2524"/>
        <v>0</v>
      </c>
      <c r="Q7723">
        <v>44</v>
      </c>
      <c r="R7723">
        <v>119</v>
      </c>
      <c r="S7723">
        <v>18</v>
      </c>
      <c r="T7723" s="2">
        <f t="shared" si="2520"/>
        <v>1</v>
      </c>
      <c r="U7723" s="2">
        <f t="shared" si="2521"/>
        <v>1</v>
      </c>
      <c r="V7723" s="2">
        <f t="shared" si="2522"/>
        <v>0</v>
      </c>
      <c r="W7723" s="10">
        <f t="shared" si="2523"/>
        <v>0</v>
      </c>
      <c r="X7723">
        <f t="shared" si="2525"/>
        <v>0</v>
      </c>
      <c r="Y7723" s="11">
        <f t="shared" si="2526"/>
        <v>1</v>
      </c>
      <c r="Z7723">
        <f t="shared" si="2527"/>
        <v>0</v>
      </c>
      <c r="AA7723">
        <f t="shared" si="2528"/>
        <v>1</v>
      </c>
      <c r="AB7723">
        <f t="shared" si="2529"/>
        <v>0</v>
      </c>
      <c r="AC7723" s="11">
        <f t="shared" si="2530"/>
        <v>0</v>
      </c>
      <c r="AD7723">
        <f t="shared" si="2531"/>
        <v>1</v>
      </c>
      <c r="AE7723">
        <f t="shared" si="2532"/>
        <v>0</v>
      </c>
      <c r="AF7723">
        <f t="shared" si="2533"/>
        <v>0</v>
      </c>
      <c r="AG7723" s="11">
        <f t="shared" si="2534"/>
        <v>0</v>
      </c>
      <c r="AH7723">
        <f t="shared" si="2535"/>
        <v>0</v>
      </c>
      <c r="AI7723" s="11">
        <f t="shared" si="2536"/>
        <v>0</v>
      </c>
      <c r="AJ7723">
        <f t="shared" si="2537"/>
        <v>1</v>
      </c>
      <c r="AK7723" s="11">
        <f t="shared" si="2538"/>
        <v>0</v>
      </c>
      <c r="AL7723" s="2">
        <f t="shared" si="2539"/>
        <v>1</v>
      </c>
      <c r="AM7723" s="10">
        <f t="shared" si="2540"/>
        <v>0</v>
      </c>
      <c r="AO7723">
        <v>0.84508323336256819</v>
      </c>
    </row>
    <row r="7724" spans="1:41">
      <c r="A7724" t="s">
        <v>11</v>
      </c>
      <c r="B7724" t="s">
        <v>12</v>
      </c>
      <c r="C7724" t="s">
        <v>13</v>
      </c>
      <c r="D7724" t="s">
        <v>25</v>
      </c>
      <c r="E7724" t="s">
        <v>27</v>
      </c>
      <c r="F7724" t="s">
        <v>21</v>
      </c>
      <c r="G7724" t="s">
        <v>17</v>
      </c>
      <c r="H7724" s="2" t="s">
        <v>9172</v>
      </c>
      <c r="I7724" s="2" t="s">
        <v>9172</v>
      </c>
      <c r="J7724" s="2" t="s">
        <v>9172</v>
      </c>
      <c r="K7724" s="6" t="s">
        <v>9173</v>
      </c>
      <c r="L7724" s="8" t="s">
        <v>1243</v>
      </c>
      <c r="M7724" s="3">
        <v>0</v>
      </c>
      <c r="N7724" s="1">
        <v>7174</v>
      </c>
      <c r="O7724">
        <v>75217</v>
      </c>
      <c r="P7724">
        <f t="shared" si="2524"/>
        <v>1</v>
      </c>
      <c r="Q7724">
        <v>19</v>
      </c>
      <c r="R7724">
        <v>95</v>
      </c>
      <c r="S7724">
        <v>12</v>
      </c>
      <c r="T7724" s="2">
        <f t="shared" si="2520"/>
        <v>0</v>
      </c>
      <c r="U7724" s="2">
        <f t="shared" si="2521"/>
        <v>0</v>
      </c>
      <c r="V7724" s="2">
        <f t="shared" si="2522"/>
        <v>0</v>
      </c>
      <c r="W7724" s="10">
        <f t="shared" si="2523"/>
        <v>1</v>
      </c>
      <c r="X7724">
        <f t="shared" si="2525"/>
        <v>0</v>
      </c>
      <c r="Y7724" s="11">
        <f t="shared" si="2526"/>
        <v>0</v>
      </c>
      <c r="Z7724">
        <f t="shared" si="2527"/>
        <v>0</v>
      </c>
      <c r="AA7724">
        <f t="shared" si="2528"/>
        <v>1</v>
      </c>
      <c r="AB7724">
        <f t="shared" si="2529"/>
        <v>0</v>
      </c>
      <c r="AC7724" s="11">
        <f t="shared" si="2530"/>
        <v>0</v>
      </c>
      <c r="AD7724">
        <f t="shared" si="2531"/>
        <v>1</v>
      </c>
      <c r="AE7724">
        <f t="shared" si="2532"/>
        <v>0</v>
      </c>
      <c r="AF7724">
        <f t="shared" si="2533"/>
        <v>0</v>
      </c>
      <c r="AG7724" s="11">
        <f t="shared" si="2534"/>
        <v>0</v>
      </c>
      <c r="AH7724">
        <f t="shared" si="2535"/>
        <v>0</v>
      </c>
      <c r="AI7724" s="11">
        <f t="shared" si="2536"/>
        <v>1</v>
      </c>
      <c r="AJ7724">
        <f t="shared" si="2537"/>
        <v>0</v>
      </c>
      <c r="AK7724" s="11">
        <f t="shared" si="2538"/>
        <v>0</v>
      </c>
      <c r="AL7724" s="2">
        <f t="shared" si="2539"/>
        <v>1</v>
      </c>
      <c r="AM7724" s="10">
        <f t="shared" si="2540"/>
        <v>0</v>
      </c>
      <c r="AO7724">
        <v>0.84531335804858865</v>
      </c>
    </row>
    <row r="7725" spans="1:41">
      <c r="A7725" t="s">
        <v>11</v>
      </c>
      <c r="B7725" t="s">
        <v>12</v>
      </c>
      <c r="C7725" t="s">
        <v>35</v>
      </c>
      <c r="D7725" t="s">
        <v>25</v>
      </c>
      <c r="E7725" t="s">
        <v>15</v>
      </c>
      <c r="F7725" t="s">
        <v>16</v>
      </c>
      <c r="G7725" t="s">
        <v>17</v>
      </c>
      <c r="H7725" s="2" t="s">
        <v>9173</v>
      </c>
      <c r="I7725" s="2" t="s">
        <v>9173</v>
      </c>
      <c r="J7725" s="2" t="s">
        <v>9172</v>
      </c>
      <c r="K7725" s="6" t="s">
        <v>9173</v>
      </c>
      <c r="L7725" s="8" t="s">
        <v>3702</v>
      </c>
      <c r="M7725" s="3">
        <v>1</v>
      </c>
      <c r="N7725" s="1">
        <v>2410</v>
      </c>
      <c r="O7725">
        <v>16258</v>
      </c>
      <c r="P7725">
        <f t="shared" si="2524"/>
        <v>1</v>
      </c>
      <c r="Q7725">
        <v>25</v>
      </c>
      <c r="R7725">
        <v>78</v>
      </c>
      <c r="S7725">
        <v>13</v>
      </c>
      <c r="T7725" s="2">
        <f t="shared" si="2520"/>
        <v>1</v>
      </c>
      <c r="U7725" s="2">
        <f t="shared" si="2521"/>
        <v>1</v>
      </c>
      <c r="V7725" s="2">
        <f t="shared" si="2522"/>
        <v>0</v>
      </c>
      <c r="W7725" s="10">
        <f t="shared" si="2523"/>
        <v>1</v>
      </c>
      <c r="X7725">
        <f t="shared" si="2525"/>
        <v>0</v>
      </c>
      <c r="Y7725" s="11">
        <f t="shared" si="2526"/>
        <v>0</v>
      </c>
      <c r="Z7725">
        <f t="shared" si="2527"/>
        <v>0</v>
      </c>
      <c r="AA7725">
        <f t="shared" si="2528"/>
        <v>1</v>
      </c>
      <c r="AB7725">
        <f t="shared" si="2529"/>
        <v>0</v>
      </c>
      <c r="AC7725" s="11">
        <f t="shared" si="2530"/>
        <v>0</v>
      </c>
      <c r="AD7725">
        <f t="shared" si="2531"/>
        <v>0</v>
      </c>
      <c r="AE7725">
        <f t="shared" si="2532"/>
        <v>1</v>
      </c>
      <c r="AF7725">
        <f t="shared" si="2533"/>
        <v>0</v>
      </c>
      <c r="AG7725" s="11">
        <f t="shared" si="2534"/>
        <v>0</v>
      </c>
      <c r="AH7725">
        <f t="shared" si="2535"/>
        <v>1</v>
      </c>
      <c r="AI7725" s="11">
        <f t="shared" si="2536"/>
        <v>0</v>
      </c>
      <c r="AJ7725">
        <f t="shared" si="2537"/>
        <v>1</v>
      </c>
      <c r="AK7725" s="11">
        <f t="shared" si="2538"/>
        <v>0</v>
      </c>
      <c r="AL7725" s="2">
        <f t="shared" si="2539"/>
        <v>1</v>
      </c>
      <c r="AM7725" s="10">
        <f t="shared" si="2540"/>
        <v>0</v>
      </c>
      <c r="AO7725">
        <v>0.84532702101642598</v>
      </c>
    </row>
    <row r="7726" spans="1:41">
      <c r="A7726" t="s">
        <v>19</v>
      </c>
      <c r="B7726" t="s">
        <v>43</v>
      </c>
      <c r="C7726" t="s">
        <v>20</v>
      </c>
      <c r="D7726" t="s">
        <v>25</v>
      </c>
      <c r="E7726" t="s">
        <v>15</v>
      </c>
      <c r="F7726" t="s">
        <v>21</v>
      </c>
      <c r="G7726" t="s">
        <v>17</v>
      </c>
      <c r="H7726" s="2" t="s">
        <v>9172</v>
      </c>
      <c r="I7726" s="2" t="s">
        <v>9172</v>
      </c>
      <c r="J7726" s="2" t="s">
        <v>9172</v>
      </c>
      <c r="K7726" s="6" t="s">
        <v>9173</v>
      </c>
      <c r="L7726" s="8" t="s">
        <v>4379</v>
      </c>
      <c r="M7726" s="3">
        <v>1</v>
      </c>
      <c r="N7726" s="1">
        <v>6439</v>
      </c>
      <c r="O7726">
        <v>0</v>
      </c>
      <c r="P7726">
        <f t="shared" si="2524"/>
        <v>1</v>
      </c>
      <c r="Q7726">
        <v>28</v>
      </c>
      <c r="R7726">
        <v>137</v>
      </c>
      <c r="S7726">
        <v>7</v>
      </c>
      <c r="T7726" s="2">
        <f t="shared" si="2520"/>
        <v>0</v>
      </c>
      <c r="U7726" s="2">
        <f t="shared" si="2521"/>
        <v>0</v>
      </c>
      <c r="V7726" s="2">
        <f t="shared" si="2522"/>
        <v>0</v>
      </c>
      <c r="W7726" s="10">
        <f t="shared" si="2523"/>
        <v>1</v>
      </c>
      <c r="X7726">
        <f t="shared" si="2525"/>
        <v>1</v>
      </c>
      <c r="Y7726" s="11">
        <f t="shared" si="2526"/>
        <v>0</v>
      </c>
      <c r="Z7726">
        <f t="shared" si="2527"/>
        <v>0</v>
      </c>
      <c r="AA7726">
        <f t="shared" si="2528"/>
        <v>0</v>
      </c>
      <c r="AB7726">
        <f t="shared" si="2529"/>
        <v>0</v>
      </c>
      <c r="AC7726" s="11">
        <f t="shared" si="2530"/>
        <v>0</v>
      </c>
      <c r="AD7726">
        <f t="shared" si="2531"/>
        <v>0</v>
      </c>
      <c r="AE7726">
        <f t="shared" si="2532"/>
        <v>0</v>
      </c>
      <c r="AF7726">
        <f t="shared" si="2533"/>
        <v>0</v>
      </c>
      <c r="AG7726" s="11">
        <f t="shared" si="2534"/>
        <v>0</v>
      </c>
      <c r="AH7726">
        <f t="shared" si="2535"/>
        <v>1</v>
      </c>
      <c r="AI7726" s="11">
        <f t="shared" si="2536"/>
        <v>0</v>
      </c>
      <c r="AJ7726">
        <f t="shared" si="2537"/>
        <v>0</v>
      </c>
      <c r="AK7726" s="11">
        <f t="shared" si="2538"/>
        <v>0</v>
      </c>
      <c r="AL7726" s="2">
        <f t="shared" si="2539"/>
        <v>1</v>
      </c>
      <c r="AM7726" s="10">
        <f t="shared" si="2540"/>
        <v>0</v>
      </c>
      <c r="AO7726">
        <v>0.84539108203975066</v>
      </c>
    </row>
    <row r="7727" spans="1:41">
      <c r="A7727" t="s">
        <v>11</v>
      </c>
      <c r="B7727" t="s">
        <v>12</v>
      </c>
      <c r="C7727" t="s">
        <v>20</v>
      </c>
      <c r="D7727" t="s">
        <v>14</v>
      </c>
      <c r="E7727" t="s">
        <v>15</v>
      </c>
      <c r="F7727" t="s">
        <v>21</v>
      </c>
      <c r="G7727" t="s">
        <v>39</v>
      </c>
      <c r="H7727" s="2" t="s">
        <v>9173</v>
      </c>
      <c r="I7727" s="2" t="s">
        <v>9173</v>
      </c>
      <c r="J7727" s="2" t="s">
        <v>9172</v>
      </c>
      <c r="K7727" s="6" t="s">
        <v>9173</v>
      </c>
      <c r="L7727" s="8" t="s">
        <v>2183</v>
      </c>
      <c r="M7727" s="3">
        <v>1</v>
      </c>
      <c r="N7727" s="1">
        <v>4786</v>
      </c>
      <c r="O7727">
        <v>0</v>
      </c>
      <c r="P7727">
        <f t="shared" si="2524"/>
        <v>0</v>
      </c>
      <c r="Q7727">
        <v>22</v>
      </c>
      <c r="R7727">
        <v>114</v>
      </c>
      <c r="S7727">
        <v>4</v>
      </c>
      <c r="T7727" s="2">
        <f t="shared" si="2520"/>
        <v>1</v>
      </c>
      <c r="U7727" s="2">
        <f t="shared" si="2521"/>
        <v>1</v>
      </c>
      <c r="V7727" s="2">
        <f t="shared" si="2522"/>
        <v>0</v>
      </c>
      <c r="W7727" s="10">
        <f t="shared" si="2523"/>
        <v>1</v>
      </c>
      <c r="X7727">
        <f t="shared" si="2525"/>
        <v>0</v>
      </c>
      <c r="Y7727" s="11">
        <f t="shared" si="2526"/>
        <v>0</v>
      </c>
      <c r="Z7727">
        <f t="shared" si="2527"/>
        <v>0</v>
      </c>
      <c r="AA7727">
        <f t="shared" si="2528"/>
        <v>1</v>
      </c>
      <c r="AB7727">
        <f t="shared" si="2529"/>
        <v>0</v>
      </c>
      <c r="AC7727" s="11">
        <f t="shared" si="2530"/>
        <v>0</v>
      </c>
      <c r="AD7727">
        <f t="shared" si="2531"/>
        <v>0</v>
      </c>
      <c r="AE7727">
        <f t="shared" si="2532"/>
        <v>0</v>
      </c>
      <c r="AF7727">
        <f t="shared" si="2533"/>
        <v>0</v>
      </c>
      <c r="AG7727" s="11">
        <f t="shared" si="2534"/>
        <v>0</v>
      </c>
      <c r="AH7727">
        <f t="shared" si="2535"/>
        <v>1</v>
      </c>
      <c r="AI7727" s="11">
        <f t="shared" si="2536"/>
        <v>0</v>
      </c>
      <c r="AJ7727">
        <f t="shared" si="2537"/>
        <v>0</v>
      </c>
      <c r="AK7727" s="11">
        <f t="shared" si="2538"/>
        <v>0</v>
      </c>
      <c r="AL7727" s="2">
        <f t="shared" si="2539"/>
        <v>0</v>
      </c>
      <c r="AM7727" s="10">
        <f t="shared" si="2540"/>
        <v>0</v>
      </c>
      <c r="AO7727">
        <v>0.84558425231165446</v>
      </c>
    </row>
    <row r="7728" spans="1:41">
      <c r="A7728" t="s">
        <v>19</v>
      </c>
      <c r="B7728" t="s">
        <v>30</v>
      </c>
      <c r="C7728" t="s">
        <v>13</v>
      </c>
      <c r="D7728" t="s">
        <v>14</v>
      </c>
      <c r="E7728" t="s">
        <v>27</v>
      </c>
      <c r="F7728" t="s">
        <v>16</v>
      </c>
      <c r="G7728" t="s">
        <v>17</v>
      </c>
      <c r="H7728" s="2" t="s">
        <v>9173</v>
      </c>
      <c r="I7728" s="2" t="s">
        <v>9173</v>
      </c>
      <c r="J7728" s="2" t="s">
        <v>9173</v>
      </c>
      <c r="K7728" s="6" t="s">
        <v>9173</v>
      </c>
      <c r="L7728" s="8" t="s">
        <v>989</v>
      </c>
      <c r="M7728" s="3">
        <v>0</v>
      </c>
      <c r="N7728" s="1">
        <v>6243</v>
      </c>
      <c r="O7728">
        <v>75680</v>
      </c>
      <c r="P7728">
        <f t="shared" si="2524"/>
        <v>0</v>
      </c>
      <c r="Q7728">
        <v>34</v>
      </c>
      <c r="R7728">
        <v>66</v>
      </c>
      <c r="S7728">
        <v>27</v>
      </c>
      <c r="T7728" s="2">
        <f t="shared" si="2520"/>
        <v>1</v>
      </c>
      <c r="U7728" s="2">
        <f t="shared" si="2521"/>
        <v>1</v>
      </c>
      <c r="V7728" s="2">
        <f t="shared" si="2522"/>
        <v>1</v>
      </c>
      <c r="W7728" s="10">
        <f t="shared" si="2523"/>
        <v>1</v>
      </c>
      <c r="X7728">
        <f t="shared" si="2525"/>
        <v>1</v>
      </c>
      <c r="Y7728" s="11">
        <f t="shared" si="2526"/>
        <v>0</v>
      </c>
      <c r="Z7728">
        <f t="shared" si="2527"/>
        <v>1</v>
      </c>
      <c r="AA7728">
        <f t="shared" si="2528"/>
        <v>0</v>
      </c>
      <c r="AB7728">
        <f t="shared" si="2529"/>
        <v>0</v>
      </c>
      <c r="AC7728" s="11">
        <f t="shared" si="2530"/>
        <v>0</v>
      </c>
      <c r="AD7728">
        <f t="shared" si="2531"/>
        <v>1</v>
      </c>
      <c r="AE7728">
        <f t="shared" si="2532"/>
        <v>0</v>
      </c>
      <c r="AF7728">
        <f t="shared" si="2533"/>
        <v>0</v>
      </c>
      <c r="AG7728" s="11">
        <f t="shared" si="2534"/>
        <v>0</v>
      </c>
      <c r="AH7728">
        <f t="shared" si="2535"/>
        <v>0</v>
      </c>
      <c r="AI7728" s="11">
        <f t="shared" si="2536"/>
        <v>1</v>
      </c>
      <c r="AJ7728">
        <f t="shared" si="2537"/>
        <v>1</v>
      </c>
      <c r="AK7728" s="11">
        <f t="shared" si="2538"/>
        <v>0</v>
      </c>
      <c r="AL7728" s="2">
        <f t="shared" si="2539"/>
        <v>1</v>
      </c>
      <c r="AM7728" s="10">
        <f t="shared" si="2540"/>
        <v>0</v>
      </c>
      <c r="AO7728">
        <v>0.84592596667163356</v>
      </c>
    </row>
    <row r="7729" spans="1:41">
      <c r="A7729" t="s">
        <v>11</v>
      </c>
      <c r="B7729" t="s">
        <v>30</v>
      </c>
      <c r="C7729" t="s">
        <v>35</v>
      </c>
      <c r="D7729" t="s">
        <v>14</v>
      </c>
      <c r="E7729" t="s">
        <v>15</v>
      </c>
      <c r="F7729" t="s">
        <v>16</v>
      </c>
      <c r="G7729" t="s">
        <v>17</v>
      </c>
      <c r="H7729" s="2" t="s">
        <v>9172</v>
      </c>
      <c r="I7729" s="2" t="s">
        <v>9173</v>
      </c>
      <c r="J7729" s="2" t="s">
        <v>9173</v>
      </c>
      <c r="K7729" s="6" t="s">
        <v>9173</v>
      </c>
      <c r="L7729" s="8" t="s">
        <v>744</v>
      </c>
      <c r="M7729" s="3">
        <v>0</v>
      </c>
      <c r="N7729" s="1">
        <v>5297</v>
      </c>
      <c r="O7729">
        <v>23908</v>
      </c>
      <c r="P7729">
        <f t="shared" si="2524"/>
        <v>0</v>
      </c>
      <c r="Q7729">
        <v>45</v>
      </c>
      <c r="R7729">
        <v>78</v>
      </c>
      <c r="S7729">
        <v>18</v>
      </c>
      <c r="T7729" s="2">
        <f t="shared" si="2520"/>
        <v>0</v>
      </c>
      <c r="U7729" s="2">
        <f t="shared" si="2521"/>
        <v>1</v>
      </c>
      <c r="V7729" s="2">
        <f t="shared" si="2522"/>
        <v>1</v>
      </c>
      <c r="W7729" s="10">
        <f t="shared" si="2523"/>
        <v>1</v>
      </c>
      <c r="X7729">
        <f t="shared" si="2525"/>
        <v>0</v>
      </c>
      <c r="Y7729" s="11">
        <f t="shared" si="2526"/>
        <v>0</v>
      </c>
      <c r="Z7729">
        <f t="shared" si="2527"/>
        <v>1</v>
      </c>
      <c r="AA7729">
        <f t="shared" si="2528"/>
        <v>0</v>
      </c>
      <c r="AB7729">
        <f t="shared" si="2529"/>
        <v>0</v>
      </c>
      <c r="AC7729" s="11">
        <f t="shared" si="2530"/>
        <v>0</v>
      </c>
      <c r="AD7729">
        <f t="shared" si="2531"/>
        <v>0</v>
      </c>
      <c r="AE7729">
        <f t="shared" si="2532"/>
        <v>1</v>
      </c>
      <c r="AF7729">
        <f t="shared" si="2533"/>
        <v>0</v>
      </c>
      <c r="AG7729" s="11">
        <f t="shared" si="2534"/>
        <v>0</v>
      </c>
      <c r="AH7729">
        <f t="shared" si="2535"/>
        <v>1</v>
      </c>
      <c r="AI7729" s="11">
        <f t="shared" si="2536"/>
        <v>0</v>
      </c>
      <c r="AJ7729">
        <f t="shared" si="2537"/>
        <v>1</v>
      </c>
      <c r="AK7729" s="11">
        <f t="shared" si="2538"/>
        <v>0</v>
      </c>
      <c r="AL7729" s="2">
        <f t="shared" si="2539"/>
        <v>1</v>
      </c>
      <c r="AM7729" s="10">
        <f t="shared" si="2540"/>
        <v>0</v>
      </c>
      <c r="AO7729">
        <v>0.84593487663470901</v>
      </c>
    </row>
    <row r="7730" spans="1:41">
      <c r="A7730" t="s">
        <v>19</v>
      </c>
      <c r="B7730" t="s">
        <v>12</v>
      </c>
      <c r="C7730" t="s">
        <v>20</v>
      </c>
      <c r="D7730" t="s">
        <v>25</v>
      </c>
      <c r="E7730" t="s">
        <v>15</v>
      </c>
      <c r="F7730" t="s">
        <v>21</v>
      </c>
      <c r="G7730" t="s">
        <v>17</v>
      </c>
      <c r="H7730" s="2" t="s">
        <v>9172</v>
      </c>
      <c r="I7730" s="2" t="s">
        <v>9173</v>
      </c>
      <c r="J7730" s="2" t="s">
        <v>9172</v>
      </c>
      <c r="K7730" s="6" t="s">
        <v>9173</v>
      </c>
      <c r="L7730" s="8" t="s">
        <v>8039</v>
      </c>
      <c r="M7730" s="3">
        <v>1</v>
      </c>
      <c r="N7730" s="1">
        <v>2877</v>
      </c>
      <c r="O7730">
        <v>0</v>
      </c>
      <c r="P7730">
        <f t="shared" si="2524"/>
        <v>1</v>
      </c>
      <c r="Q7730">
        <v>27</v>
      </c>
      <c r="R7730">
        <v>130</v>
      </c>
      <c r="S7730">
        <v>4</v>
      </c>
      <c r="T7730" s="2">
        <f t="shared" si="2520"/>
        <v>0</v>
      </c>
      <c r="U7730" s="2">
        <f t="shared" si="2521"/>
        <v>1</v>
      </c>
      <c r="V7730" s="2">
        <f t="shared" si="2522"/>
        <v>0</v>
      </c>
      <c r="W7730" s="10">
        <f t="shared" si="2523"/>
        <v>1</v>
      </c>
      <c r="X7730">
        <f t="shared" si="2525"/>
        <v>1</v>
      </c>
      <c r="Y7730" s="11">
        <f t="shared" si="2526"/>
        <v>0</v>
      </c>
      <c r="Z7730">
        <f t="shared" si="2527"/>
        <v>0</v>
      </c>
      <c r="AA7730">
        <f t="shared" si="2528"/>
        <v>1</v>
      </c>
      <c r="AB7730">
        <f t="shared" si="2529"/>
        <v>0</v>
      </c>
      <c r="AC7730" s="11">
        <f t="shared" si="2530"/>
        <v>0</v>
      </c>
      <c r="AD7730">
        <f t="shared" si="2531"/>
        <v>0</v>
      </c>
      <c r="AE7730">
        <f t="shared" si="2532"/>
        <v>0</v>
      </c>
      <c r="AF7730">
        <f t="shared" si="2533"/>
        <v>0</v>
      </c>
      <c r="AG7730" s="11">
        <f t="shared" si="2534"/>
        <v>0</v>
      </c>
      <c r="AH7730">
        <f t="shared" si="2535"/>
        <v>1</v>
      </c>
      <c r="AI7730" s="11">
        <f t="shared" si="2536"/>
        <v>0</v>
      </c>
      <c r="AJ7730">
        <f t="shared" si="2537"/>
        <v>0</v>
      </c>
      <c r="AK7730" s="11">
        <f t="shared" si="2538"/>
        <v>0</v>
      </c>
      <c r="AL7730" s="2">
        <f t="shared" si="2539"/>
        <v>1</v>
      </c>
      <c r="AM7730" s="10">
        <f t="shared" si="2540"/>
        <v>0</v>
      </c>
      <c r="AO7730">
        <v>0.84609664457202738</v>
      </c>
    </row>
    <row r="7731" spans="1:41">
      <c r="A7731" t="s">
        <v>11</v>
      </c>
      <c r="B7731" t="s">
        <v>12</v>
      </c>
      <c r="C7731" t="s">
        <v>13</v>
      </c>
      <c r="D7731" t="s">
        <v>14</v>
      </c>
      <c r="E7731" t="s">
        <v>15</v>
      </c>
      <c r="F7731" t="s">
        <v>36</v>
      </c>
      <c r="G7731" t="s">
        <v>39</v>
      </c>
      <c r="H7731" s="2" t="s">
        <v>9173</v>
      </c>
      <c r="I7731" s="2" t="s">
        <v>9173</v>
      </c>
      <c r="J7731" s="2" t="s">
        <v>9172</v>
      </c>
      <c r="K7731" s="6" t="s">
        <v>9173</v>
      </c>
      <c r="L7731" s="8" t="s">
        <v>1513</v>
      </c>
      <c r="M7731" s="3">
        <v>0</v>
      </c>
      <c r="N7731" s="1">
        <v>8069</v>
      </c>
      <c r="O7731">
        <v>51584</v>
      </c>
      <c r="P7731">
        <f t="shared" si="2524"/>
        <v>0</v>
      </c>
      <c r="Q7731">
        <v>34</v>
      </c>
      <c r="R7731">
        <v>89</v>
      </c>
      <c r="S7731">
        <v>11</v>
      </c>
      <c r="T7731" s="2">
        <f t="shared" si="2520"/>
        <v>1</v>
      </c>
      <c r="U7731" s="2">
        <f t="shared" si="2521"/>
        <v>1</v>
      </c>
      <c r="V7731" s="2">
        <f t="shared" si="2522"/>
        <v>0</v>
      </c>
      <c r="W7731" s="10">
        <f t="shared" si="2523"/>
        <v>1</v>
      </c>
      <c r="X7731">
        <f t="shared" si="2525"/>
        <v>0</v>
      </c>
      <c r="Y7731" s="11">
        <f t="shared" si="2526"/>
        <v>0</v>
      </c>
      <c r="Z7731">
        <f t="shared" si="2527"/>
        <v>0</v>
      </c>
      <c r="AA7731">
        <f t="shared" si="2528"/>
        <v>1</v>
      </c>
      <c r="AB7731">
        <f t="shared" si="2529"/>
        <v>0</v>
      </c>
      <c r="AC7731" s="11">
        <f t="shared" si="2530"/>
        <v>0</v>
      </c>
      <c r="AD7731">
        <f t="shared" si="2531"/>
        <v>1</v>
      </c>
      <c r="AE7731">
        <f t="shared" si="2532"/>
        <v>0</v>
      </c>
      <c r="AF7731">
        <f t="shared" si="2533"/>
        <v>0</v>
      </c>
      <c r="AG7731" s="11">
        <f t="shared" si="2534"/>
        <v>0</v>
      </c>
      <c r="AH7731">
        <f t="shared" si="2535"/>
        <v>1</v>
      </c>
      <c r="AI7731" s="11">
        <f t="shared" si="2536"/>
        <v>0</v>
      </c>
      <c r="AJ7731">
        <f t="shared" si="2537"/>
        <v>0</v>
      </c>
      <c r="AK7731" s="11">
        <f t="shared" si="2538"/>
        <v>1</v>
      </c>
      <c r="AL7731" s="2">
        <f t="shared" si="2539"/>
        <v>0</v>
      </c>
      <c r="AM7731" s="10">
        <f t="shared" si="2540"/>
        <v>0</v>
      </c>
      <c r="AO7731">
        <v>0.84612923853384758</v>
      </c>
    </row>
    <row r="7732" spans="1:41">
      <c r="A7732" t="s">
        <v>19</v>
      </c>
      <c r="B7732" t="s">
        <v>30</v>
      </c>
      <c r="C7732" t="s">
        <v>13</v>
      </c>
      <c r="D7732" t="s">
        <v>14</v>
      </c>
      <c r="E7732" t="s">
        <v>27</v>
      </c>
      <c r="F7732" t="s">
        <v>36</v>
      </c>
      <c r="G7732" t="s">
        <v>17</v>
      </c>
      <c r="H7732" s="2" t="s">
        <v>9173</v>
      </c>
      <c r="I7732" s="2" t="s">
        <v>9173</v>
      </c>
      <c r="J7732" s="2" t="s">
        <v>9173</v>
      </c>
      <c r="K7732" s="6" t="s">
        <v>9173</v>
      </c>
      <c r="L7732" s="8" t="s">
        <v>2200</v>
      </c>
      <c r="M7732" s="3">
        <v>0</v>
      </c>
      <c r="N7732" s="1">
        <v>10485</v>
      </c>
      <c r="O7732">
        <v>61108</v>
      </c>
      <c r="P7732">
        <f t="shared" si="2524"/>
        <v>0</v>
      </c>
      <c r="Q7732">
        <v>48</v>
      </c>
      <c r="R7732">
        <v>105</v>
      </c>
      <c r="S7732">
        <v>22</v>
      </c>
      <c r="T7732" s="2">
        <f t="shared" si="2520"/>
        <v>1</v>
      </c>
      <c r="U7732" s="2">
        <f t="shared" si="2521"/>
        <v>1</v>
      </c>
      <c r="V7732" s="2">
        <f t="shared" si="2522"/>
        <v>1</v>
      </c>
      <c r="W7732" s="10">
        <f t="shared" si="2523"/>
        <v>1</v>
      </c>
      <c r="X7732">
        <f t="shared" si="2525"/>
        <v>1</v>
      </c>
      <c r="Y7732" s="11">
        <f t="shared" si="2526"/>
        <v>0</v>
      </c>
      <c r="Z7732">
        <f t="shared" si="2527"/>
        <v>1</v>
      </c>
      <c r="AA7732">
        <f t="shared" si="2528"/>
        <v>0</v>
      </c>
      <c r="AB7732">
        <f t="shared" si="2529"/>
        <v>0</v>
      </c>
      <c r="AC7732" s="11">
        <f t="shared" si="2530"/>
        <v>0</v>
      </c>
      <c r="AD7732">
        <f t="shared" si="2531"/>
        <v>1</v>
      </c>
      <c r="AE7732">
        <f t="shared" si="2532"/>
        <v>0</v>
      </c>
      <c r="AF7732">
        <f t="shared" si="2533"/>
        <v>0</v>
      </c>
      <c r="AG7732" s="11">
        <f t="shared" si="2534"/>
        <v>0</v>
      </c>
      <c r="AH7732">
        <f t="shared" si="2535"/>
        <v>0</v>
      </c>
      <c r="AI7732" s="11">
        <f t="shared" si="2536"/>
        <v>1</v>
      </c>
      <c r="AJ7732">
        <f t="shared" si="2537"/>
        <v>0</v>
      </c>
      <c r="AK7732" s="11">
        <f t="shared" si="2538"/>
        <v>1</v>
      </c>
      <c r="AL7732" s="2">
        <f t="shared" si="2539"/>
        <v>1</v>
      </c>
      <c r="AM7732" s="10">
        <f t="shared" si="2540"/>
        <v>0</v>
      </c>
      <c r="AO7732">
        <v>0.84629653619895528</v>
      </c>
    </row>
    <row r="7733" spans="1:41">
      <c r="A7733" t="s">
        <v>11</v>
      </c>
      <c r="B7733" t="s">
        <v>30</v>
      </c>
      <c r="C7733" t="s">
        <v>20</v>
      </c>
      <c r="D7733" t="s">
        <v>25</v>
      </c>
      <c r="E7733" t="s">
        <v>15</v>
      </c>
      <c r="F7733" t="s">
        <v>21</v>
      </c>
      <c r="G7733" t="s">
        <v>17</v>
      </c>
      <c r="H7733" s="2" t="s">
        <v>9172</v>
      </c>
      <c r="I7733" s="2" t="s">
        <v>9173</v>
      </c>
      <c r="J7733" s="2" t="s">
        <v>9172</v>
      </c>
      <c r="K7733" s="6" t="s">
        <v>9173</v>
      </c>
      <c r="L7733" s="8" t="s">
        <v>1150</v>
      </c>
      <c r="M7733" s="3">
        <v>1</v>
      </c>
      <c r="N7733" s="1">
        <v>5228</v>
      </c>
      <c r="O7733">
        <v>0</v>
      </c>
      <c r="P7733">
        <f t="shared" si="2524"/>
        <v>1</v>
      </c>
      <c r="Q7733">
        <v>35</v>
      </c>
      <c r="R7733">
        <v>60</v>
      </c>
      <c r="S7733">
        <v>20</v>
      </c>
      <c r="T7733" s="2">
        <f t="shared" si="2520"/>
        <v>0</v>
      </c>
      <c r="U7733" s="2">
        <f t="shared" si="2521"/>
        <v>1</v>
      </c>
      <c r="V7733" s="2">
        <f t="shared" si="2522"/>
        <v>0</v>
      </c>
      <c r="W7733" s="10">
        <f t="shared" si="2523"/>
        <v>1</v>
      </c>
      <c r="X7733">
        <f t="shared" si="2525"/>
        <v>0</v>
      </c>
      <c r="Y7733" s="11">
        <f t="shared" si="2526"/>
        <v>0</v>
      </c>
      <c r="Z7733">
        <f t="shared" si="2527"/>
        <v>1</v>
      </c>
      <c r="AA7733">
        <f t="shared" si="2528"/>
        <v>0</v>
      </c>
      <c r="AB7733">
        <f t="shared" si="2529"/>
        <v>0</v>
      </c>
      <c r="AC7733" s="11">
        <f t="shared" si="2530"/>
        <v>0</v>
      </c>
      <c r="AD7733">
        <f t="shared" si="2531"/>
        <v>0</v>
      </c>
      <c r="AE7733">
        <f t="shared" si="2532"/>
        <v>0</v>
      </c>
      <c r="AF7733">
        <f t="shared" si="2533"/>
        <v>0</v>
      </c>
      <c r="AG7733" s="11">
        <f t="shared" si="2534"/>
        <v>0</v>
      </c>
      <c r="AH7733">
        <f t="shared" si="2535"/>
        <v>1</v>
      </c>
      <c r="AI7733" s="11">
        <f t="shared" si="2536"/>
        <v>0</v>
      </c>
      <c r="AJ7733">
        <f t="shared" si="2537"/>
        <v>0</v>
      </c>
      <c r="AK7733" s="11">
        <f t="shared" si="2538"/>
        <v>0</v>
      </c>
      <c r="AL7733" s="2">
        <f t="shared" si="2539"/>
        <v>1</v>
      </c>
      <c r="AM7733" s="10">
        <f t="shared" si="2540"/>
        <v>0</v>
      </c>
      <c r="AO7733">
        <v>0.84633743802380634</v>
      </c>
    </row>
    <row r="7734" spans="1:41">
      <c r="A7734" t="s">
        <v>11</v>
      </c>
      <c r="B7734" t="s">
        <v>43</v>
      </c>
      <c r="C7734" t="s">
        <v>13</v>
      </c>
      <c r="D7734" t="s">
        <v>25</v>
      </c>
      <c r="E7734" t="s">
        <v>33</v>
      </c>
      <c r="F7734" t="s">
        <v>16</v>
      </c>
      <c r="G7734" t="s">
        <v>39</v>
      </c>
      <c r="H7734" s="2" t="s">
        <v>9172</v>
      </c>
      <c r="I7734" s="2" t="s">
        <v>9172</v>
      </c>
      <c r="J7734" s="2" t="s">
        <v>9172</v>
      </c>
      <c r="K7734" s="6" t="s">
        <v>9173</v>
      </c>
      <c r="L7734" s="8" t="s">
        <v>262</v>
      </c>
      <c r="M7734" s="3">
        <v>1</v>
      </c>
      <c r="N7734" s="1">
        <v>8669</v>
      </c>
      <c r="O7734">
        <v>21474</v>
      </c>
      <c r="P7734">
        <f t="shared" si="2524"/>
        <v>1</v>
      </c>
      <c r="Q7734">
        <v>33</v>
      </c>
      <c r="R7734">
        <v>120</v>
      </c>
      <c r="S7734">
        <v>13</v>
      </c>
      <c r="T7734" s="2">
        <f t="shared" si="2520"/>
        <v>0</v>
      </c>
      <c r="U7734" s="2">
        <f t="shared" si="2521"/>
        <v>0</v>
      </c>
      <c r="V7734" s="2">
        <f t="shared" si="2522"/>
        <v>0</v>
      </c>
      <c r="W7734" s="10">
        <f t="shared" si="2523"/>
        <v>1</v>
      </c>
      <c r="X7734">
        <f t="shared" si="2525"/>
        <v>0</v>
      </c>
      <c r="Y7734" s="11">
        <f t="shared" si="2526"/>
        <v>0</v>
      </c>
      <c r="Z7734">
        <f t="shared" si="2527"/>
        <v>0</v>
      </c>
      <c r="AA7734">
        <f t="shared" si="2528"/>
        <v>0</v>
      </c>
      <c r="AB7734">
        <f t="shared" si="2529"/>
        <v>0</v>
      </c>
      <c r="AC7734" s="11">
        <f t="shared" si="2530"/>
        <v>0</v>
      </c>
      <c r="AD7734">
        <f t="shared" si="2531"/>
        <v>1</v>
      </c>
      <c r="AE7734">
        <f t="shared" si="2532"/>
        <v>0</v>
      </c>
      <c r="AF7734">
        <f t="shared" si="2533"/>
        <v>0</v>
      </c>
      <c r="AG7734" s="11">
        <f t="shared" si="2534"/>
        <v>0</v>
      </c>
      <c r="AH7734">
        <f t="shared" si="2535"/>
        <v>0</v>
      </c>
      <c r="AI7734" s="11">
        <f t="shared" si="2536"/>
        <v>0</v>
      </c>
      <c r="AJ7734">
        <f t="shared" si="2537"/>
        <v>1</v>
      </c>
      <c r="AK7734" s="11">
        <f t="shared" si="2538"/>
        <v>0</v>
      </c>
      <c r="AL7734" s="2">
        <f t="shared" si="2539"/>
        <v>0</v>
      </c>
      <c r="AM7734" s="10">
        <f t="shared" si="2540"/>
        <v>0</v>
      </c>
      <c r="AO7734">
        <v>0.84639297744556929</v>
      </c>
    </row>
    <row r="7735" spans="1:41">
      <c r="A7735" t="s">
        <v>19</v>
      </c>
      <c r="B7735" t="s">
        <v>43</v>
      </c>
      <c r="C7735" t="s">
        <v>20</v>
      </c>
      <c r="D7735" t="s">
        <v>25</v>
      </c>
      <c r="E7735" t="s">
        <v>15</v>
      </c>
      <c r="F7735" t="s">
        <v>21</v>
      </c>
      <c r="G7735" t="s">
        <v>39</v>
      </c>
      <c r="H7735" s="2" t="s">
        <v>9173</v>
      </c>
      <c r="I7735" s="2" t="s">
        <v>9173</v>
      </c>
      <c r="J7735" s="2" t="s">
        <v>9172</v>
      </c>
      <c r="K7735" s="6" t="s">
        <v>9172</v>
      </c>
      <c r="L7735" s="8" t="s">
        <v>5940</v>
      </c>
      <c r="M7735" s="3">
        <v>0</v>
      </c>
      <c r="N7735" s="1">
        <v>8485</v>
      </c>
      <c r="O7735">
        <v>0</v>
      </c>
      <c r="P7735">
        <f t="shared" si="2524"/>
        <v>1</v>
      </c>
      <c r="Q7735">
        <v>22</v>
      </c>
      <c r="R7735">
        <v>260</v>
      </c>
      <c r="S7735">
        <v>10</v>
      </c>
      <c r="T7735" s="2">
        <f t="shared" si="2520"/>
        <v>1</v>
      </c>
      <c r="U7735" s="2">
        <f t="shared" si="2521"/>
        <v>1</v>
      </c>
      <c r="V7735" s="2">
        <f t="shared" si="2522"/>
        <v>0</v>
      </c>
      <c r="W7735" s="10">
        <f t="shared" si="2523"/>
        <v>0</v>
      </c>
      <c r="X7735">
        <f t="shared" si="2525"/>
        <v>1</v>
      </c>
      <c r="Y7735" s="11">
        <f t="shared" si="2526"/>
        <v>0</v>
      </c>
      <c r="Z7735">
        <f t="shared" si="2527"/>
        <v>0</v>
      </c>
      <c r="AA7735">
        <f t="shared" si="2528"/>
        <v>0</v>
      </c>
      <c r="AB7735">
        <f t="shared" si="2529"/>
        <v>0</v>
      </c>
      <c r="AC7735" s="11">
        <f t="shared" si="2530"/>
        <v>0</v>
      </c>
      <c r="AD7735">
        <f t="shared" si="2531"/>
        <v>0</v>
      </c>
      <c r="AE7735">
        <f t="shared" si="2532"/>
        <v>0</v>
      </c>
      <c r="AF7735">
        <f t="shared" si="2533"/>
        <v>0</v>
      </c>
      <c r="AG7735" s="11">
        <f t="shared" si="2534"/>
        <v>0</v>
      </c>
      <c r="AH7735">
        <f t="shared" si="2535"/>
        <v>1</v>
      </c>
      <c r="AI7735" s="11">
        <f t="shared" si="2536"/>
        <v>0</v>
      </c>
      <c r="AJ7735">
        <f t="shared" si="2537"/>
        <v>0</v>
      </c>
      <c r="AK7735" s="11">
        <f t="shared" si="2538"/>
        <v>0</v>
      </c>
      <c r="AL7735" s="2">
        <f t="shared" si="2539"/>
        <v>0</v>
      </c>
      <c r="AM7735" s="10">
        <f t="shared" si="2540"/>
        <v>0</v>
      </c>
      <c r="AO7735">
        <v>0.84655600592799296</v>
      </c>
    </row>
    <row r="7736" spans="1:41">
      <c r="A7736" t="s">
        <v>11</v>
      </c>
      <c r="B7736" t="s">
        <v>30</v>
      </c>
      <c r="C7736" t="s">
        <v>20</v>
      </c>
      <c r="D7736" t="s">
        <v>25</v>
      </c>
      <c r="E7736" t="s">
        <v>15</v>
      </c>
      <c r="F7736" t="s">
        <v>16</v>
      </c>
      <c r="G7736" t="s">
        <v>17</v>
      </c>
      <c r="H7736" s="2" t="s">
        <v>9172</v>
      </c>
      <c r="I7736" s="2" t="s">
        <v>9173</v>
      </c>
      <c r="J7736" s="2" t="s">
        <v>9172</v>
      </c>
      <c r="K7736" s="6" t="s">
        <v>9173</v>
      </c>
      <c r="L7736" s="8" t="s">
        <v>5082</v>
      </c>
      <c r="M7736" s="3">
        <v>0</v>
      </c>
      <c r="N7736" s="1">
        <v>7377</v>
      </c>
      <c r="O7736">
        <v>0</v>
      </c>
      <c r="P7736">
        <f t="shared" si="2524"/>
        <v>1</v>
      </c>
      <c r="Q7736">
        <v>43</v>
      </c>
      <c r="R7736">
        <v>75</v>
      </c>
      <c r="S7736">
        <v>16</v>
      </c>
      <c r="T7736" s="2">
        <f t="shared" si="2520"/>
        <v>0</v>
      </c>
      <c r="U7736" s="2">
        <f t="shared" si="2521"/>
        <v>1</v>
      </c>
      <c r="V7736" s="2">
        <f t="shared" si="2522"/>
        <v>0</v>
      </c>
      <c r="W7736" s="10">
        <f t="shared" si="2523"/>
        <v>1</v>
      </c>
      <c r="X7736">
        <f t="shared" si="2525"/>
        <v>0</v>
      </c>
      <c r="Y7736" s="11">
        <f t="shared" si="2526"/>
        <v>0</v>
      </c>
      <c r="Z7736">
        <f t="shared" si="2527"/>
        <v>1</v>
      </c>
      <c r="AA7736">
        <f t="shared" si="2528"/>
        <v>0</v>
      </c>
      <c r="AB7736">
        <f t="shared" si="2529"/>
        <v>0</v>
      </c>
      <c r="AC7736" s="11">
        <f t="shared" si="2530"/>
        <v>0</v>
      </c>
      <c r="AD7736">
        <f t="shared" si="2531"/>
        <v>0</v>
      </c>
      <c r="AE7736">
        <f t="shared" si="2532"/>
        <v>0</v>
      </c>
      <c r="AF7736">
        <f t="shared" si="2533"/>
        <v>0</v>
      </c>
      <c r="AG7736" s="11">
        <f t="shared" si="2534"/>
        <v>0</v>
      </c>
      <c r="AH7736">
        <f t="shared" si="2535"/>
        <v>1</v>
      </c>
      <c r="AI7736" s="11">
        <f t="shared" si="2536"/>
        <v>0</v>
      </c>
      <c r="AJ7736">
        <f t="shared" si="2537"/>
        <v>1</v>
      </c>
      <c r="AK7736" s="11">
        <f t="shared" si="2538"/>
        <v>0</v>
      </c>
      <c r="AL7736" s="2">
        <f t="shared" si="2539"/>
        <v>1</v>
      </c>
      <c r="AM7736" s="10">
        <f t="shared" si="2540"/>
        <v>0</v>
      </c>
      <c r="AO7736">
        <v>0.84656859275259477</v>
      </c>
    </row>
    <row r="7737" spans="1:41">
      <c r="A7737" t="s">
        <v>11</v>
      </c>
      <c r="B7737" t="s">
        <v>43</v>
      </c>
      <c r="C7737" t="s">
        <v>20</v>
      </c>
      <c r="D7737" t="s">
        <v>14</v>
      </c>
      <c r="E7737" t="s">
        <v>15</v>
      </c>
      <c r="F7737" t="s">
        <v>21</v>
      </c>
      <c r="G7737" t="s">
        <v>17</v>
      </c>
      <c r="H7737" s="2" t="s">
        <v>9172</v>
      </c>
      <c r="I7737" s="2" t="s">
        <v>9173</v>
      </c>
      <c r="J7737" s="2" t="s">
        <v>9173</v>
      </c>
      <c r="K7737" s="6" t="s">
        <v>9173</v>
      </c>
      <c r="L7737" s="8" t="s">
        <v>2731</v>
      </c>
      <c r="M7737" s="3">
        <v>0</v>
      </c>
      <c r="N7737" s="1">
        <v>5162</v>
      </c>
      <c r="O7737">
        <v>0</v>
      </c>
      <c r="P7737">
        <f t="shared" si="2524"/>
        <v>0</v>
      </c>
      <c r="Q7737">
        <v>42</v>
      </c>
      <c r="R7737">
        <v>42</v>
      </c>
      <c r="S7737">
        <v>33</v>
      </c>
      <c r="T7737" s="2">
        <f t="shared" si="2520"/>
        <v>0</v>
      </c>
      <c r="U7737" s="2">
        <f t="shared" si="2521"/>
        <v>1</v>
      </c>
      <c r="V7737" s="2">
        <f t="shared" si="2522"/>
        <v>1</v>
      </c>
      <c r="W7737" s="10">
        <f t="shared" si="2523"/>
        <v>1</v>
      </c>
      <c r="X7737">
        <f t="shared" si="2525"/>
        <v>0</v>
      </c>
      <c r="Y7737" s="11">
        <f t="shared" si="2526"/>
        <v>0</v>
      </c>
      <c r="Z7737">
        <f t="shared" si="2527"/>
        <v>0</v>
      </c>
      <c r="AA7737">
        <f t="shared" si="2528"/>
        <v>0</v>
      </c>
      <c r="AB7737">
        <f t="shared" si="2529"/>
        <v>0</v>
      </c>
      <c r="AC7737" s="11">
        <f t="shared" si="2530"/>
        <v>0</v>
      </c>
      <c r="AD7737">
        <f t="shared" si="2531"/>
        <v>0</v>
      </c>
      <c r="AE7737">
        <f t="shared" si="2532"/>
        <v>0</v>
      </c>
      <c r="AF7737">
        <f t="shared" si="2533"/>
        <v>0</v>
      </c>
      <c r="AG7737" s="11">
        <f t="shared" si="2534"/>
        <v>0</v>
      </c>
      <c r="AH7737">
        <f t="shared" si="2535"/>
        <v>1</v>
      </c>
      <c r="AI7737" s="11">
        <f t="shared" si="2536"/>
        <v>0</v>
      </c>
      <c r="AJ7737">
        <f t="shared" si="2537"/>
        <v>0</v>
      </c>
      <c r="AK7737" s="11">
        <f t="shared" si="2538"/>
        <v>0</v>
      </c>
      <c r="AL7737" s="2">
        <f t="shared" si="2539"/>
        <v>1</v>
      </c>
      <c r="AM7737" s="10">
        <f t="shared" si="2540"/>
        <v>0</v>
      </c>
      <c r="AO7737">
        <v>0.8465879409790914</v>
      </c>
    </row>
    <row r="7738" spans="1:41">
      <c r="A7738" t="s">
        <v>19</v>
      </c>
      <c r="B7738" t="s">
        <v>43</v>
      </c>
      <c r="C7738" t="s">
        <v>52</v>
      </c>
      <c r="D7738" t="s">
        <v>14</v>
      </c>
      <c r="E7738" t="s">
        <v>15</v>
      </c>
      <c r="F7738" t="s">
        <v>16</v>
      </c>
      <c r="G7738" t="s">
        <v>57</v>
      </c>
      <c r="H7738" s="2" t="s">
        <v>9172</v>
      </c>
      <c r="I7738" s="2" t="s">
        <v>9173</v>
      </c>
      <c r="J7738" s="2" t="s">
        <v>9172</v>
      </c>
      <c r="K7738" s="6" t="s">
        <v>9173</v>
      </c>
      <c r="L7738" s="8" t="s">
        <v>7674</v>
      </c>
      <c r="M7738" s="3">
        <v>0</v>
      </c>
      <c r="N7738" s="1">
        <v>4775</v>
      </c>
      <c r="O7738">
        <v>14254</v>
      </c>
      <c r="P7738">
        <f t="shared" si="2524"/>
        <v>0</v>
      </c>
      <c r="Q7738">
        <v>32</v>
      </c>
      <c r="R7738">
        <v>132</v>
      </c>
      <c r="S7738">
        <v>21</v>
      </c>
      <c r="T7738" s="2">
        <f t="shared" si="2520"/>
        <v>0</v>
      </c>
      <c r="U7738" s="2">
        <f t="shared" si="2521"/>
        <v>1</v>
      </c>
      <c r="V7738" s="2">
        <f t="shared" si="2522"/>
        <v>0</v>
      </c>
      <c r="W7738" s="10">
        <f t="shared" si="2523"/>
        <v>1</v>
      </c>
      <c r="X7738">
        <f t="shared" si="2525"/>
        <v>1</v>
      </c>
      <c r="Y7738" s="11">
        <f t="shared" si="2526"/>
        <v>0</v>
      </c>
      <c r="Z7738">
        <f t="shared" si="2527"/>
        <v>0</v>
      </c>
      <c r="AA7738">
        <f t="shared" si="2528"/>
        <v>0</v>
      </c>
      <c r="AB7738">
        <f t="shared" si="2529"/>
        <v>0</v>
      </c>
      <c r="AC7738" s="11">
        <f t="shared" si="2530"/>
        <v>0</v>
      </c>
      <c r="AD7738">
        <f t="shared" si="2531"/>
        <v>0</v>
      </c>
      <c r="AE7738">
        <f t="shared" si="2532"/>
        <v>0</v>
      </c>
      <c r="AF7738">
        <f t="shared" si="2533"/>
        <v>0</v>
      </c>
      <c r="AG7738" s="11">
        <f t="shared" si="2534"/>
        <v>1</v>
      </c>
      <c r="AH7738">
        <f t="shared" si="2535"/>
        <v>1</v>
      </c>
      <c r="AI7738" s="11">
        <f t="shared" si="2536"/>
        <v>0</v>
      </c>
      <c r="AJ7738">
        <f t="shared" si="2537"/>
        <v>1</v>
      </c>
      <c r="AK7738" s="11">
        <f t="shared" si="2538"/>
        <v>0</v>
      </c>
      <c r="AL7738" s="2">
        <f t="shared" si="2539"/>
        <v>0</v>
      </c>
      <c r="AM7738" s="10">
        <f t="shared" si="2540"/>
        <v>1</v>
      </c>
      <c r="AO7738">
        <v>0.84674295356811158</v>
      </c>
    </row>
    <row r="7739" spans="1:41">
      <c r="A7739" t="s">
        <v>11</v>
      </c>
      <c r="B7739" t="s">
        <v>30</v>
      </c>
      <c r="C7739" t="s">
        <v>13</v>
      </c>
      <c r="D7739" t="s">
        <v>14</v>
      </c>
      <c r="E7739" t="s">
        <v>33</v>
      </c>
      <c r="F7739" t="s">
        <v>16</v>
      </c>
      <c r="G7739" t="s">
        <v>17</v>
      </c>
      <c r="H7739" s="2" t="s">
        <v>9172</v>
      </c>
      <c r="I7739" s="2" t="s">
        <v>9172</v>
      </c>
      <c r="J7739" s="2" t="s">
        <v>9172</v>
      </c>
      <c r="K7739" s="6" t="s">
        <v>9173</v>
      </c>
      <c r="L7739" s="8" t="s">
        <v>5009</v>
      </c>
      <c r="M7739" s="3">
        <v>1</v>
      </c>
      <c r="N7739" s="1">
        <v>2476</v>
      </c>
      <c r="O7739">
        <v>47918</v>
      </c>
      <c r="P7739">
        <f t="shared" si="2524"/>
        <v>0</v>
      </c>
      <c r="Q7739">
        <v>26</v>
      </c>
      <c r="R7739">
        <v>102</v>
      </c>
      <c r="S7739">
        <v>2</v>
      </c>
      <c r="T7739" s="2">
        <f t="shared" si="2520"/>
        <v>0</v>
      </c>
      <c r="U7739" s="2">
        <f t="shared" si="2521"/>
        <v>0</v>
      </c>
      <c r="V7739" s="2">
        <f t="shared" si="2522"/>
        <v>0</v>
      </c>
      <c r="W7739" s="10">
        <f t="shared" si="2523"/>
        <v>1</v>
      </c>
      <c r="X7739">
        <f t="shared" si="2525"/>
        <v>0</v>
      </c>
      <c r="Y7739" s="11">
        <f t="shared" si="2526"/>
        <v>0</v>
      </c>
      <c r="Z7739">
        <f t="shared" si="2527"/>
        <v>1</v>
      </c>
      <c r="AA7739">
        <f t="shared" si="2528"/>
        <v>0</v>
      </c>
      <c r="AB7739">
        <f t="shared" si="2529"/>
        <v>0</v>
      </c>
      <c r="AC7739" s="11">
        <f t="shared" si="2530"/>
        <v>0</v>
      </c>
      <c r="AD7739">
        <f t="shared" si="2531"/>
        <v>1</v>
      </c>
      <c r="AE7739">
        <f t="shared" si="2532"/>
        <v>0</v>
      </c>
      <c r="AF7739">
        <f t="shared" si="2533"/>
        <v>0</v>
      </c>
      <c r="AG7739" s="11">
        <f t="shared" si="2534"/>
        <v>0</v>
      </c>
      <c r="AH7739">
        <f t="shared" si="2535"/>
        <v>0</v>
      </c>
      <c r="AI7739" s="11">
        <f t="shared" si="2536"/>
        <v>0</v>
      </c>
      <c r="AJ7739">
        <f t="shared" si="2537"/>
        <v>1</v>
      </c>
      <c r="AK7739" s="11">
        <f t="shared" si="2538"/>
        <v>0</v>
      </c>
      <c r="AL7739" s="2">
        <f t="shared" si="2539"/>
        <v>1</v>
      </c>
      <c r="AM7739" s="10">
        <f t="shared" si="2540"/>
        <v>0</v>
      </c>
      <c r="AO7739">
        <v>0.84676842291223275</v>
      </c>
    </row>
    <row r="7740" spans="1:41">
      <c r="A7740" t="s">
        <v>11</v>
      </c>
      <c r="B7740" t="s">
        <v>43</v>
      </c>
      <c r="C7740" t="s">
        <v>13</v>
      </c>
      <c r="D7740" t="s">
        <v>14</v>
      </c>
      <c r="E7740" t="s">
        <v>15</v>
      </c>
      <c r="F7740" t="s">
        <v>36</v>
      </c>
      <c r="G7740" t="s">
        <v>39</v>
      </c>
      <c r="H7740" s="2" t="s">
        <v>9172</v>
      </c>
      <c r="I7740" s="2" t="s">
        <v>9173</v>
      </c>
      <c r="J7740" s="2" t="s">
        <v>9173</v>
      </c>
      <c r="K7740" s="6" t="s">
        <v>9173</v>
      </c>
      <c r="L7740" s="8" t="s">
        <v>3396</v>
      </c>
      <c r="M7740" s="3">
        <v>0</v>
      </c>
      <c r="N7740" s="1">
        <v>2601</v>
      </c>
      <c r="O7740">
        <v>80584</v>
      </c>
      <c r="P7740">
        <f t="shared" si="2524"/>
        <v>0</v>
      </c>
      <c r="Q7740">
        <v>57</v>
      </c>
      <c r="R7740">
        <v>65</v>
      </c>
      <c r="S7740">
        <v>33</v>
      </c>
      <c r="T7740" s="2">
        <f t="shared" si="2520"/>
        <v>0</v>
      </c>
      <c r="U7740" s="2">
        <f t="shared" si="2521"/>
        <v>1</v>
      </c>
      <c r="V7740" s="2">
        <f t="shared" si="2522"/>
        <v>1</v>
      </c>
      <c r="W7740" s="10">
        <f t="shared" si="2523"/>
        <v>1</v>
      </c>
      <c r="X7740">
        <f t="shared" si="2525"/>
        <v>0</v>
      </c>
      <c r="Y7740" s="11">
        <f t="shared" si="2526"/>
        <v>0</v>
      </c>
      <c r="Z7740">
        <f t="shared" si="2527"/>
        <v>0</v>
      </c>
      <c r="AA7740">
        <f t="shared" si="2528"/>
        <v>0</v>
      </c>
      <c r="AB7740">
        <f t="shared" si="2529"/>
        <v>0</v>
      </c>
      <c r="AC7740" s="11">
        <f t="shared" si="2530"/>
        <v>0</v>
      </c>
      <c r="AD7740">
        <f t="shared" si="2531"/>
        <v>1</v>
      </c>
      <c r="AE7740">
        <f t="shared" si="2532"/>
        <v>0</v>
      </c>
      <c r="AF7740">
        <f t="shared" si="2533"/>
        <v>0</v>
      </c>
      <c r="AG7740" s="11">
        <f t="shared" si="2534"/>
        <v>0</v>
      </c>
      <c r="AH7740">
        <f t="shared" si="2535"/>
        <v>1</v>
      </c>
      <c r="AI7740" s="11">
        <f t="shared" si="2536"/>
        <v>0</v>
      </c>
      <c r="AJ7740">
        <f t="shared" si="2537"/>
        <v>0</v>
      </c>
      <c r="AK7740" s="11">
        <f t="shared" si="2538"/>
        <v>1</v>
      </c>
      <c r="AL7740" s="2">
        <f t="shared" si="2539"/>
        <v>0</v>
      </c>
      <c r="AM7740" s="10">
        <f t="shared" si="2540"/>
        <v>0</v>
      </c>
      <c r="AO7740">
        <v>0.84679069549161512</v>
      </c>
    </row>
    <row r="7741" spans="1:41">
      <c r="A7741" t="s">
        <v>11</v>
      </c>
      <c r="B7741" t="s">
        <v>78</v>
      </c>
      <c r="C7741" t="s">
        <v>13</v>
      </c>
      <c r="D7741" t="s">
        <v>14</v>
      </c>
      <c r="E7741" t="s">
        <v>15</v>
      </c>
      <c r="F7741" t="s">
        <v>21</v>
      </c>
      <c r="G7741" t="s">
        <v>39</v>
      </c>
      <c r="H7741" s="2" t="s">
        <v>9172</v>
      </c>
      <c r="I7741" s="2" t="s">
        <v>9173</v>
      </c>
      <c r="J7741" s="2" t="s">
        <v>9173</v>
      </c>
      <c r="K7741" s="6" t="s">
        <v>9173</v>
      </c>
      <c r="L7741" s="8" t="s">
        <v>2198</v>
      </c>
      <c r="M7741" s="3">
        <v>0</v>
      </c>
      <c r="N7741" s="1">
        <v>5714</v>
      </c>
      <c r="O7741">
        <v>79719</v>
      </c>
      <c r="P7741">
        <f t="shared" si="2524"/>
        <v>0</v>
      </c>
      <c r="Q7741">
        <v>36</v>
      </c>
      <c r="R7741">
        <v>81</v>
      </c>
      <c r="S7741">
        <v>12</v>
      </c>
      <c r="T7741" s="2">
        <f t="shared" si="2520"/>
        <v>0</v>
      </c>
      <c r="U7741" s="2">
        <f t="shared" si="2521"/>
        <v>1</v>
      </c>
      <c r="V7741" s="2">
        <f t="shared" si="2522"/>
        <v>1</v>
      </c>
      <c r="W7741" s="10">
        <f t="shared" si="2523"/>
        <v>1</v>
      </c>
      <c r="X7741">
        <f t="shared" si="2525"/>
        <v>0</v>
      </c>
      <c r="Y7741" s="11">
        <f t="shared" si="2526"/>
        <v>0</v>
      </c>
      <c r="Z7741">
        <f t="shared" si="2527"/>
        <v>0</v>
      </c>
      <c r="AA7741">
        <f t="shared" si="2528"/>
        <v>0</v>
      </c>
      <c r="AB7741">
        <f t="shared" si="2529"/>
        <v>0</v>
      </c>
      <c r="AC7741" s="11">
        <f t="shared" si="2530"/>
        <v>1</v>
      </c>
      <c r="AD7741">
        <f t="shared" si="2531"/>
        <v>1</v>
      </c>
      <c r="AE7741">
        <f t="shared" si="2532"/>
        <v>0</v>
      </c>
      <c r="AF7741">
        <f t="shared" si="2533"/>
        <v>0</v>
      </c>
      <c r="AG7741" s="11">
        <f t="shared" si="2534"/>
        <v>0</v>
      </c>
      <c r="AH7741">
        <f t="shared" si="2535"/>
        <v>1</v>
      </c>
      <c r="AI7741" s="11">
        <f t="shared" si="2536"/>
        <v>0</v>
      </c>
      <c r="AJ7741">
        <f t="shared" si="2537"/>
        <v>0</v>
      </c>
      <c r="AK7741" s="11">
        <f t="shared" si="2538"/>
        <v>0</v>
      </c>
      <c r="AL7741" s="2">
        <f t="shared" si="2539"/>
        <v>0</v>
      </c>
      <c r="AM7741" s="10">
        <f t="shared" si="2540"/>
        <v>0</v>
      </c>
      <c r="AO7741">
        <v>0.84680115051884253</v>
      </c>
    </row>
    <row r="7742" spans="1:41">
      <c r="A7742" t="s">
        <v>11</v>
      </c>
      <c r="B7742" t="s">
        <v>32</v>
      </c>
      <c r="C7742" t="s">
        <v>13</v>
      </c>
      <c r="D7742" t="s">
        <v>14</v>
      </c>
      <c r="E7742" t="s">
        <v>27</v>
      </c>
      <c r="F7742" t="s">
        <v>21</v>
      </c>
      <c r="G7742" t="s">
        <v>17</v>
      </c>
      <c r="H7742" s="2" t="s">
        <v>9172</v>
      </c>
      <c r="I7742" s="2" t="s">
        <v>9173</v>
      </c>
      <c r="J7742" s="2" t="s">
        <v>9172</v>
      </c>
      <c r="K7742" s="6" t="s">
        <v>9173</v>
      </c>
      <c r="L7742" s="8" t="s">
        <v>8287</v>
      </c>
      <c r="M7742" s="3">
        <v>0</v>
      </c>
      <c r="N7742" s="1">
        <v>2675</v>
      </c>
      <c r="O7742">
        <v>55479</v>
      </c>
      <c r="P7742">
        <f t="shared" si="2524"/>
        <v>0</v>
      </c>
      <c r="Q7742">
        <v>17</v>
      </c>
      <c r="R7742">
        <v>90</v>
      </c>
      <c r="S7742">
        <v>5</v>
      </c>
      <c r="T7742" s="2">
        <f t="shared" si="2520"/>
        <v>0</v>
      </c>
      <c r="U7742" s="2">
        <f t="shared" si="2521"/>
        <v>1</v>
      </c>
      <c r="V7742" s="2">
        <f t="shared" si="2522"/>
        <v>0</v>
      </c>
      <c r="W7742" s="10">
        <f t="shared" si="2523"/>
        <v>1</v>
      </c>
      <c r="X7742">
        <f t="shared" si="2525"/>
        <v>0</v>
      </c>
      <c r="Y7742" s="11">
        <f t="shared" si="2526"/>
        <v>0</v>
      </c>
      <c r="Z7742">
        <f t="shared" si="2527"/>
        <v>0</v>
      </c>
      <c r="AA7742">
        <f t="shared" si="2528"/>
        <v>0</v>
      </c>
      <c r="AB7742">
        <f t="shared" si="2529"/>
        <v>1</v>
      </c>
      <c r="AC7742" s="11">
        <f t="shared" si="2530"/>
        <v>0</v>
      </c>
      <c r="AD7742">
        <f t="shared" si="2531"/>
        <v>1</v>
      </c>
      <c r="AE7742">
        <f t="shared" si="2532"/>
        <v>0</v>
      </c>
      <c r="AF7742">
        <f t="shared" si="2533"/>
        <v>0</v>
      </c>
      <c r="AG7742" s="11">
        <f t="shared" si="2534"/>
        <v>0</v>
      </c>
      <c r="AH7742">
        <f t="shared" si="2535"/>
        <v>0</v>
      </c>
      <c r="AI7742" s="11">
        <f t="shared" si="2536"/>
        <v>1</v>
      </c>
      <c r="AJ7742">
        <f t="shared" si="2537"/>
        <v>0</v>
      </c>
      <c r="AK7742" s="11">
        <f t="shared" si="2538"/>
        <v>0</v>
      </c>
      <c r="AL7742" s="2">
        <f t="shared" si="2539"/>
        <v>1</v>
      </c>
      <c r="AM7742" s="10">
        <f t="shared" si="2540"/>
        <v>0</v>
      </c>
      <c r="AO7742">
        <v>0.84690026419558573</v>
      </c>
    </row>
    <row r="7743" spans="1:41">
      <c r="A7743" t="s">
        <v>19</v>
      </c>
      <c r="B7743" t="s">
        <v>30</v>
      </c>
      <c r="C7743" t="s">
        <v>20</v>
      </c>
      <c r="D7743" t="s">
        <v>25</v>
      </c>
      <c r="E7743" t="s">
        <v>15</v>
      </c>
      <c r="F7743" t="s">
        <v>16</v>
      </c>
      <c r="G7743" t="s">
        <v>17</v>
      </c>
      <c r="H7743" s="2" t="s">
        <v>9172</v>
      </c>
      <c r="I7743" s="2" t="s">
        <v>9173</v>
      </c>
      <c r="J7743" s="2" t="s">
        <v>9173</v>
      </c>
      <c r="K7743" s="6" t="s">
        <v>9173</v>
      </c>
      <c r="L7743" s="8" t="s">
        <v>1884</v>
      </c>
      <c r="M7743" s="3">
        <v>0</v>
      </c>
      <c r="N7743" s="1">
        <v>2739</v>
      </c>
      <c r="O7743">
        <v>0</v>
      </c>
      <c r="P7743">
        <f t="shared" si="2524"/>
        <v>1</v>
      </c>
      <c r="Q7743">
        <v>47</v>
      </c>
      <c r="R7743">
        <v>82</v>
      </c>
      <c r="S7743">
        <v>26</v>
      </c>
      <c r="T7743" s="2">
        <f t="shared" si="2520"/>
        <v>0</v>
      </c>
      <c r="U7743" s="2">
        <f t="shared" si="2521"/>
        <v>1</v>
      </c>
      <c r="V7743" s="2">
        <f t="shared" si="2522"/>
        <v>1</v>
      </c>
      <c r="W7743" s="10">
        <f t="shared" si="2523"/>
        <v>1</v>
      </c>
      <c r="X7743">
        <f t="shared" si="2525"/>
        <v>1</v>
      </c>
      <c r="Y7743" s="11">
        <f t="shared" si="2526"/>
        <v>0</v>
      </c>
      <c r="Z7743">
        <f t="shared" si="2527"/>
        <v>1</v>
      </c>
      <c r="AA7743">
        <f t="shared" si="2528"/>
        <v>0</v>
      </c>
      <c r="AB7743">
        <f t="shared" si="2529"/>
        <v>0</v>
      </c>
      <c r="AC7743" s="11">
        <f t="shared" si="2530"/>
        <v>0</v>
      </c>
      <c r="AD7743">
        <f t="shared" si="2531"/>
        <v>0</v>
      </c>
      <c r="AE7743">
        <f t="shared" si="2532"/>
        <v>0</v>
      </c>
      <c r="AF7743">
        <f t="shared" si="2533"/>
        <v>0</v>
      </c>
      <c r="AG7743" s="11">
        <f t="shared" si="2534"/>
        <v>0</v>
      </c>
      <c r="AH7743">
        <f t="shared" si="2535"/>
        <v>1</v>
      </c>
      <c r="AI7743" s="11">
        <f t="shared" si="2536"/>
        <v>0</v>
      </c>
      <c r="AJ7743">
        <f t="shared" si="2537"/>
        <v>1</v>
      </c>
      <c r="AK7743" s="11">
        <f t="shared" si="2538"/>
        <v>0</v>
      </c>
      <c r="AL7743" s="2">
        <f t="shared" si="2539"/>
        <v>1</v>
      </c>
      <c r="AM7743" s="10">
        <f t="shared" si="2540"/>
        <v>0</v>
      </c>
      <c r="AO7743">
        <v>0.84693044090966252</v>
      </c>
    </row>
    <row r="7744" spans="1:41">
      <c r="A7744" t="s">
        <v>11</v>
      </c>
      <c r="B7744" t="s">
        <v>43</v>
      </c>
      <c r="C7744" t="s">
        <v>20</v>
      </c>
      <c r="D7744" t="s">
        <v>14</v>
      </c>
      <c r="E7744" t="s">
        <v>15</v>
      </c>
      <c r="F7744" t="s">
        <v>21</v>
      </c>
      <c r="G7744" t="s">
        <v>17</v>
      </c>
      <c r="H7744" s="2" t="s">
        <v>9172</v>
      </c>
      <c r="I7744" s="2" t="s">
        <v>9173</v>
      </c>
      <c r="J7744" s="2" t="s">
        <v>9172</v>
      </c>
      <c r="K7744" s="6" t="s">
        <v>9173</v>
      </c>
      <c r="L7744" s="8" t="s">
        <v>3920</v>
      </c>
      <c r="M7744" s="3">
        <v>0</v>
      </c>
      <c r="N7744" s="1">
        <v>5111</v>
      </c>
      <c r="O7744">
        <v>0</v>
      </c>
      <c r="P7744">
        <f t="shared" si="2524"/>
        <v>0</v>
      </c>
      <c r="Q7744">
        <v>31</v>
      </c>
      <c r="R7744">
        <v>118</v>
      </c>
      <c r="S7744">
        <v>6</v>
      </c>
      <c r="T7744" s="2">
        <f t="shared" si="2520"/>
        <v>0</v>
      </c>
      <c r="U7744" s="2">
        <f t="shared" si="2521"/>
        <v>1</v>
      </c>
      <c r="V7744" s="2">
        <f t="shared" si="2522"/>
        <v>0</v>
      </c>
      <c r="W7744" s="10">
        <f t="shared" si="2523"/>
        <v>1</v>
      </c>
      <c r="X7744">
        <f t="shared" si="2525"/>
        <v>0</v>
      </c>
      <c r="Y7744" s="11">
        <f t="shared" si="2526"/>
        <v>0</v>
      </c>
      <c r="Z7744">
        <f t="shared" si="2527"/>
        <v>0</v>
      </c>
      <c r="AA7744">
        <f t="shared" si="2528"/>
        <v>0</v>
      </c>
      <c r="AB7744">
        <f t="shared" si="2529"/>
        <v>0</v>
      </c>
      <c r="AC7744" s="11">
        <f t="shared" si="2530"/>
        <v>0</v>
      </c>
      <c r="AD7744">
        <f t="shared" si="2531"/>
        <v>0</v>
      </c>
      <c r="AE7744">
        <f t="shared" si="2532"/>
        <v>0</v>
      </c>
      <c r="AF7744">
        <f t="shared" si="2533"/>
        <v>0</v>
      </c>
      <c r="AG7744" s="11">
        <f t="shared" si="2534"/>
        <v>0</v>
      </c>
      <c r="AH7744">
        <f t="shared" si="2535"/>
        <v>1</v>
      </c>
      <c r="AI7744" s="11">
        <f t="shared" si="2536"/>
        <v>0</v>
      </c>
      <c r="AJ7744">
        <f t="shared" si="2537"/>
        <v>0</v>
      </c>
      <c r="AK7744" s="11">
        <f t="shared" si="2538"/>
        <v>0</v>
      </c>
      <c r="AL7744" s="2">
        <f t="shared" si="2539"/>
        <v>1</v>
      </c>
      <c r="AM7744" s="10">
        <f t="shared" si="2540"/>
        <v>0</v>
      </c>
      <c r="AO7744">
        <v>0.84694254111821876</v>
      </c>
    </row>
    <row r="7745" spans="1:41">
      <c r="A7745" t="s">
        <v>11</v>
      </c>
      <c r="B7745" t="s">
        <v>30</v>
      </c>
      <c r="C7745" t="s">
        <v>20</v>
      </c>
      <c r="D7745" t="s">
        <v>25</v>
      </c>
      <c r="E7745" t="s">
        <v>15</v>
      </c>
      <c r="F7745" t="s">
        <v>21</v>
      </c>
      <c r="G7745" t="s">
        <v>17</v>
      </c>
      <c r="H7745" s="2" t="s">
        <v>9172</v>
      </c>
      <c r="I7745" s="2" t="s">
        <v>9173</v>
      </c>
      <c r="J7745" s="2" t="s">
        <v>9172</v>
      </c>
      <c r="K7745" s="6" t="s">
        <v>9173</v>
      </c>
      <c r="L7745" s="8" t="s">
        <v>6984</v>
      </c>
      <c r="M7745" s="3">
        <v>1</v>
      </c>
      <c r="N7745" s="1">
        <v>4311</v>
      </c>
      <c r="O7745">
        <v>0</v>
      </c>
      <c r="P7745">
        <f t="shared" si="2524"/>
        <v>1</v>
      </c>
      <c r="Q7745">
        <v>24</v>
      </c>
      <c r="R7745">
        <v>113</v>
      </c>
      <c r="S7745">
        <v>0</v>
      </c>
      <c r="T7745" s="2">
        <f t="shared" si="2520"/>
        <v>0</v>
      </c>
      <c r="U7745" s="2">
        <f t="shared" si="2521"/>
        <v>1</v>
      </c>
      <c r="V7745" s="2">
        <f t="shared" si="2522"/>
        <v>0</v>
      </c>
      <c r="W7745" s="10">
        <f t="shared" si="2523"/>
        <v>1</v>
      </c>
      <c r="X7745">
        <f t="shared" si="2525"/>
        <v>0</v>
      </c>
      <c r="Y7745" s="11">
        <f t="shared" si="2526"/>
        <v>0</v>
      </c>
      <c r="Z7745">
        <f t="shared" si="2527"/>
        <v>1</v>
      </c>
      <c r="AA7745">
        <f t="shared" si="2528"/>
        <v>0</v>
      </c>
      <c r="AB7745">
        <f t="shared" si="2529"/>
        <v>0</v>
      </c>
      <c r="AC7745" s="11">
        <f t="shared" si="2530"/>
        <v>0</v>
      </c>
      <c r="AD7745">
        <f t="shared" si="2531"/>
        <v>0</v>
      </c>
      <c r="AE7745">
        <f t="shared" si="2532"/>
        <v>0</v>
      </c>
      <c r="AF7745">
        <f t="shared" si="2533"/>
        <v>0</v>
      </c>
      <c r="AG7745" s="11">
        <f t="shared" si="2534"/>
        <v>0</v>
      </c>
      <c r="AH7745">
        <f t="shared" si="2535"/>
        <v>1</v>
      </c>
      <c r="AI7745" s="11">
        <f t="shared" si="2536"/>
        <v>0</v>
      </c>
      <c r="AJ7745">
        <f t="shared" si="2537"/>
        <v>0</v>
      </c>
      <c r="AK7745" s="11">
        <f t="shared" si="2538"/>
        <v>0</v>
      </c>
      <c r="AL7745" s="2">
        <f t="shared" si="2539"/>
        <v>1</v>
      </c>
      <c r="AM7745" s="10">
        <f t="shared" si="2540"/>
        <v>0</v>
      </c>
      <c r="AO7745">
        <v>0.84710373582649223</v>
      </c>
    </row>
    <row r="7746" spans="1:41">
      <c r="A7746" t="s">
        <v>11</v>
      </c>
      <c r="B7746" t="s">
        <v>43</v>
      </c>
      <c r="C7746" t="s">
        <v>13</v>
      </c>
      <c r="D7746" t="s">
        <v>25</v>
      </c>
      <c r="E7746" t="s">
        <v>15</v>
      </c>
      <c r="F7746" t="s">
        <v>21</v>
      </c>
      <c r="G7746" t="s">
        <v>17</v>
      </c>
      <c r="H7746" s="2" t="s">
        <v>9172</v>
      </c>
      <c r="I7746" s="2" t="s">
        <v>9173</v>
      </c>
      <c r="J7746" s="2" t="s">
        <v>9172</v>
      </c>
      <c r="K7746" s="6" t="s">
        <v>9173</v>
      </c>
      <c r="L7746" s="8" t="s">
        <v>3338</v>
      </c>
      <c r="M7746" s="3">
        <v>1</v>
      </c>
      <c r="N7746" s="1">
        <v>2728</v>
      </c>
      <c r="O7746">
        <v>44025</v>
      </c>
      <c r="P7746">
        <f t="shared" si="2524"/>
        <v>1</v>
      </c>
      <c r="Q7746">
        <v>17</v>
      </c>
      <c r="R7746">
        <v>115</v>
      </c>
      <c r="S7746">
        <v>0</v>
      </c>
      <c r="T7746" s="2">
        <f t="shared" ref="T7746:T7809" si="2541">IF(H7746="y", 1, 0)</f>
        <v>0</v>
      </c>
      <c r="U7746" s="2">
        <f t="shared" ref="U7746:U7809" si="2542">IF(I7746="y", 1, 0)</f>
        <v>1</v>
      </c>
      <c r="V7746" s="2">
        <f t="shared" ref="V7746:V7809" si="2543">IF(J7746="y", 1, 0)</f>
        <v>0</v>
      </c>
      <c r="W7746" s="10">
        <f t="shared" ref="W7746:W7809" si="2544">IF(K7746="y", 1, 0)</f>
        <v>1</v>
      </c>
      <c r="X7746">
        <f t="shared" si="2525"/>
        <v>0</v>
      </c>
      <c r="Y7746" s="11">
        <f t="shared" si="2526"/>
        <v>0</v>
      </c>
      <c r="Z7746">
        <f t="shared" si="2527"/>
        <v>0</v>
      </c>
      <c r="AA7746">
        <f t="shared" si="2528"/>
        <v>0</v>
      </c>
      <c r="AB7746">
        <f t="shared" si="2529"/>
        <v>0</v>
      </c>
      <c r="AC7746" s="11">
        <f t="shared" si="2530"/>
        <v>0</v>
      </c>
      <c r="AD7746">
        <f t="shared" si="2531"/>
        <v>1</v>
      </c>
      <c r="AE7746">
        <f t="shared" si="2532"/>
        <v>0</v>
      </c>
      <c r="AF7746">
        <f t="shared" si="2533"/>
        <v>0</v>
      </c>
      <c r="AG7746" s="11">
        <f t="shared" si="2534"/>
        <v>0</v>
      </c>
      <c r="AH7746">
        <f t="shared" si="2535"/>
        <v>1</v>
      </c>
      <c r="AI7746" s="11">
        <f t="shared" si="2536"/>
        <v>0</v>
      </c>
      <c r="AJ7746">
        <f t="shared" si="2537"/>
        <v>0</v>
      </c>
      <c r="AK7746" s="11">
        <f t="shared" si="2538"/>
        <v>0</v>
      </c>
      <c r="AL7746" s="2">
        <f t="shared" si="2539"/>
        <v>1</v>
      </c>
      <c r="AM7746" s="10">
        <f t="shared" si="2540"/>
        <v>0</v>
      </c>
      <c r="AO7746">
        <v>0.84722764503547343</v>
      </c>
    </row>
    <row r="7747" spans="1:41">
      <c r="A7747" t="s">
        <v>11</v>
      </c>
      <c r="B7747" t="s">
        <v>43</v>
      </c>
      <c r="C7747" t="s">
        <v>20</v>
      </c>
      <c r="D7747" t="s">
        <v>14</v>
      </c>
      <c r="E7747" t="s">
        <v>15</v>
      </c>
      <c r="F7747" t="s">
        <v>16</v>
      </c>
      <c r="G7747" t="s">
        <v>17</v>
      </c>
      <c r="H7747" s="2" t="s">
        <v>9173</v>
      </c>
      <c r="I7747" s="2" t="s">
        <v>9173</v>
      </c>
      <c r="J7747" s="2" t="s">
        <v>9172</v>
      </c>
      <c r="K7747" s="6" t="s">
        <v>9173</v>
      </c>
      <c r="L7747" s="8" t="s">
        <v>547</v>
      </c>
      <c r="M7747" s="3">
        <v>0</v>
      </c>
      <c r="N7747" s="1">
        <v>8470</v>
      </c>
      <c r="O7747">
        <v>0</v>
      </c>
      <c r="P7747">
        <f t="shared" ref="P7747:P7810" si="2545">IF(D7747="M", 1, 0)</f>
        <v>0</v>
      </c>
      <c r="Q7747">
        <v>59</v>
      </c>
      <c r="R7747">
        <v>109</v>
      </c>
      <c r="S7747">
        <v>34</v>
      </c>
      <c r="T7747" s="2">
        <f t="shared" si="2541"/>
        <v>1</v>
      </c>
      <c r="U7747" s="2">
        <f t="shared" si="2542"/>
        <v>1</v>
      </c>
      <c r="V7747" s="2">
        <f t="shared" si="2543"/>
        <v>0</v>
      </c>
      <c r="W7747" s="10">
        <f t="shared" si="2544"/>
        <v>1</v>
      </c>
      <c r="X7747">
        <f t="shared" ref="X7747:X7810" si="2546">IF(A7747="Extended", 1, 0)</f>
        <v>0</v>
      </c>
      <c r="Y7747" s="11">
        <f t="shared" ref="Y7747:Y7810" si="2547">IF(A7747="Premium", 1, 0)</f>
        <v>0</v>
      </c>
      <c r="Z7747">
        <f t="shared" ref="Z7747:Z7810" si="2548">IF(B7747="College", 1, 0)</f>
        <v>0</v>
      </c>
      <c r="AA7747">
        <f t="shared" ref="AA7747:AA7810" si="2549">IF(B7747="Bachelor", 1, 0)</f>
        <v>0</v>
      </c>
      <c r="AB7747">
        <f t="shared" ref="AB7747:AB7810" si="2550">IF(B7747="Master", 1, 0)</f>
        <v>0</v>
      </c>
      <c r="AC7747" s="11">
        <f t="shared" ref="AC7747:AC7810" si="2551">IF(B7747="Doctor", 1, 0)</f>
        <v>0</v>
      </c>
      <c r="AD7747">
        <f t="shared" ref="AD7747:AD7810" si="2552">IF(C7747="Employed", 1, 0)</f>
        <v>0</v>
      </c>
      <c r="AE7747">
        <f t="shared" ref="AE7747:AE7810" si="2553">IF(C7747="Medical Leave", 1, 0)</f>
        <v>0</v>
      </c>
      <c r="AF7747">
        <f t="shared" ref="AF7747:AF7810" si="2554">IF(C7747="Retired", 1, 0)</f>
        <v>0</v>
      </c>
      <c r="AG7747" s="11">
        <f t="shared" ref="AG7747:AG7810" si="2555">IF(C7747="Disabled", 1, 0)</f>
        <v>0</v>
      </c>
      <c r="AH7747">
        <f t="shared" ref="AH7747:AH7810" si="2556">IF(E7747="Suburban", 1, 0)</f>
        <v>1</v>
      </c>
      <c r="AI7747" s="11">
        <f t="shared" ref="AI7747:AI7810" si="2557">IF(E7747="Rural", 1, 0)</f>
        <v>0</v>
      </c>
      <c r="AJ7747">
        <f t="shared" ref="AJ7747:AJ7810" si="2558">IF(F7747="Married", 1, 0)</f>
        <v>1</v>
      </c>
      <c r="AK7747" s="11">
        <f t="shared" ref="AK7747:AK7810" si="2559">IF(F7747="Divorced", 1, 0)</f>
        <v>0</v>
      </c>
      <c r="AL7747" s="2">
        <f t="shared" ref="AL7747:AL7810" si="2560">IF(G7747="Medsize", 1, 0)</f>
        <v>1</v>
      </c>
      <c r="AM7747" s="10">
        <f t="shared" ref="AM7747:AM7810" si="2561">IF(G7747="Large", 1, 0)</f>
        <v>0</v>
      </c>
      <c r="AO7747">
        <v>0.84723841717803772</v>
      </c>
    </row>
    <row r="7748" spans="1:41">
      <c r="A7748" t="s">
        <v>19</v>
      </c>
      <c r="B7748" t="s">
        <v>43</v>
      </c>
      <c r="C7748" t="s">
        <v>13</v>
      </c>
      <c r="D7748" t="s">
        <v>14</v>
      </c>
      <c r="E7748" t="s">
        <v>15</v>
      </c>
      <c r="F7748" t="s">
        <v>21</v>
      </c>
      <c r="G7748" t="s">
        <v>17</v>
      </c>
      <c r="H7748" s="2" t="s">
        <v>9172</v>
      </c>
      <c r="I7748" s="2" t="s">
        <v>9173</v>
      </c>
      <c r="J7748" s="2" t="s">
        <v>9173</v>
      </c>
      <c r="K7748" s="6" t="s">
        <v>9173</v>
      </c>
      <c r="L7748" s="8" t="s">
        <v>4422</v>
      </c>
      <c r="M7748" s="3">
        <v>0</v>
      </c>
      <c r="N7748" s="1">
        <v>44468</v>
      </c>
      <c r="O7748">
        <v>32948</v>
      </c>
      <c r="P7748">
        <f t="shared" si="2545"/>
        <v>0</v>
      </c>
      <c r="Q7748">
        <v>38</v>
      </c>
      <c r="R7748">
        <v>133</v>
      </c>
      <c r="S7748">
        <v>20</v>
      </c>
      <c r="T7748" s="2">
        <f t="shared" si="2541"/>
        <v>0</v>
      </c>
      <c r="U7748" s="2">
        <f t="shared" si="2542"/>
        <v>1</v>
      </c>
      <c r="V7748" s="2">
        <f t="shared" si="2543"/>
        <v>1</v>
      </c>
      <c r="W7748" s="10">
        <f t="shared" si="2544"/>
        <v>1</v>
      </c>
      <c r="X7748">
        <f t="shared" si="2546"/>
        <v>1</v>
      </c>
      <c r="Y7748" s="11">
        <f t="shared" si="2547"/>
        <v>0</v>
      </c>
      <c r="Z7748">
        <f t="shared" si="2548"/>
        <v>0</v>
      </c>
      <c r="AA7748">
        <f t="shared" si="2549"/>
        <v>0</v>
      </c>
      <c r="AB7748">
        <f t="shared" si="2550"/>
        <v>0</v>
      </c>
      <c r="AC7748" s="11">
        <f t="shared" si="2551"/>
        <v>0</v>
      </c>
      <c r="AD7748">
        <f t="shared" si="2552"/>
        <v>1</v>
      </c>
      <c r="AE7748">
        <f t="shared" si="2553"/>
        <v>0</v>
      </c>
      <c r="AF7748">
        <f t="shared" si="2554"/>
        <v>0</v>
      </c>
      <c r="AG7748" s="11">
        <f t="shared" si="2555"/>
        <v>0</v>
      </c>
      <c r="AH7748">
        <f t="shared" si="2556"/>
        <v>1</v>
      </c>
      <c r="AI7748" s="11">
        <f t="shared" si="2557"/>
        <v>0</v>
      </c>
      <c r="AJ7748">
        <f t="shared" si="2558"/>
        <v>0</v>
      </c>
      <c r="AK7748" s="11">
        <f t="shared" si="2559"/>
        <v>0</v>
      </c>
      <c r="AL7748" s="2">
        <f t="shared" si="2560"/>
        <v>1</v>
      </c>
      <c r="AM7748" s="10">
        <f t="shared" si="2561"/>
        <v>0</v>
      </c>
      <c r="AO7748">
        <v>0.84726636942814404</v>
      </c>
    </row>
    <row r="7749" spans="1:41">
      <c r="A7749" t="s">
        <v>19</v>
      </c>
      <c r="B7749" t="s">
        <v>30</v>
      </c>
      <c r="C7749" t="s">
        <v>13</v>
      </c>
      <c r="D7749" t="s">
        <v>25</v>
      </c>
      <c r="E7749" t="s">
        <v>33</v>
      </c>
      <c r="F7749" t="s">
        <v>16</v>
      </c>
      <c r="G7749" t="s">
        <v>17</v>
      </c>
      <c r="H7749" s="2" t="s">
        <v>9172</v>
      </c>
      <c r="I7749" s="2" t="s">
        <v>9172</v>
      </c>
      <c r="J7749" s="2" t="s">
        <v>9172</v>
      </c>
      <c r="K7749" s="6" t="s">
        <v>9173</v>
      </c>
      <c r="L7749" s="8" t="s">
        <v>2771</v>
      </c>
      <c r="M7749" s="3">
        <v>0</v>
      </c>
      <c r="N7749" s="1">
        <v>3200</v>
      </c>
      <c r="O7749">
        <v>78784</v>
      </c>
      <c r="P7749">
        <f t="shared" si="2545"/>
        <v>1</v>
      </c>
      <c r="Q7749">
        <v>56</v>
      </c>
      <c r="R7749">
        <v>56</v>
      </c>
      <c r="S7749">
        <v>33</v>
      </c>
      <c r="T7749" s="2">
        <f t="shared" si="2541"/>
        <v>0</v>
      </c>
      <c r="U7749" s="2">
        <f t="shared" si="2542"/>
        <v>0</v>
      </c>
      <c r="V7749" s="2">
        <f t="shared" si="2543"/>
        <v>0</v>
      </c>
      <c r="W7749" s="10">
        <f t="shared" si="2544"/>
        <v>1</v>
      </c>
      <c r="X7749">
        <f t="shared" si="2546"/>
        <v>1</v>
      </c>
      <c r="Y7749" s="11">
        <f t="shared" si="2547"/>
        <v>0</v>
      </c>
      <c r="Z7749">
        <f t="shared" si="2548"/>
        <v>1</v>
      </c>
      <c r="AA7749">
        <f t="shared" si="2549"/>
        <v>0</v>
      </c>
      <c r="AB7749">
        <f t="shared" si="2550"/>
        <v>0</v>
      </c>
      <c r="AC7749" s="11">
        <f t="shared" si="2551"/>
        <v>0</v>
      </c>
      <c r="AD7749">
        <f t="shared" si="2552"/>
        <v>1</v>
      </c>
      <c r="AE7749">
        <f t="shared" si="2553"/>
        <v>0</v>
      </c>
      <c r="AF7749">
        <f t="shared" si="2554"/>
        <v>0</v>
      </c>
      <c r="AG7749" s="11">
        <f t="shared" si="2555"/>
        <v>0</v>
      </c>
      <c r="AH7749">
        <f t="shared" si="2556"/>
        <v>0</v>
      </c>
      <c r="AI7749" s="11">
        <f t="shared" si="2557"/>
        <v>0</v>
      </c>
      <c r="AJ7749">
        <f t="shared" si="2558"/>
        <v>1</v>
      </c>
      <c r="AK7749" s="11">
        <f t="shared" si="2559"/>
        <v>0</v>
      </c>
      <c r="AL7749" s="2">
        <f t="shared" si="2560"/>
        <v>1</v>
      </c>
      <c r="AM7749" s="10">
        <f t="shared" si="2561"/>
        <v>0</v>
      </c>
      <c r="AO7749">
        <v>0.84737355254933866</v>
      </c>
    </row>
    <row r="7750" spans="1:41">
      <c r="A7750" t="s">
        <v>11</v>
      </c>
      <c r="B7750" t="s">
        <v>43</v>
      </c>
      <c r="C7750" t="s">
        <v>20</v>
      </c>
      <c r="D7750" t="s">
        <v>14</v>
      </c>
      <c r="E7750" t="s">
        <v>15</v>
      </c>
      <c r="F7750" t="s">
        <v>16</v>
      </c>
      <c r="G7750" t="s">
        <v>17</v>
      </c>
      <c r="H7750" s="2" t="s">
        <v>9173</v>
      </c>
      <c r="I7750" s="2" t="s">
        <v>9173</v>
      </c>
      <c r="J7750" s="2" t="s">
        <v>9172</v>
      </c>
      <c r="K7750" s="6" t="s">
        <v>9173</v>
      </c>
      <c r="L7750" s="8" t="s">
        <v>72</v>
      </c>
      <c r="M7750" s="3">
        <v>1</v>
      </c>
      <c r="N7750" s="1">
        <v>2652</v>
      </c>
      <c r="O7750">
        <v>0</v>
      </c>
      <c r="P7750">
        <f t="shared" si="2545"/>
        <v>0</v>
      </c>
      <c r="Q7750">
        <v>28</v>
      </c>
      <c r="R7750">
        <v>116</v>
      </c>
      <c r="S7750">
        <v>7</v>
      </c>
      <c r="T7750" s="2">
        <f t="shared" si="2541"/>
        <v>1</v>
      </c>
      <c r="U7750" s="2">
        <f t="shared" si="2542"/>
        <v>1</v>
      </c>
      <c r="V7750" s="2">
        <f t="shared" si="2543"/>
        <v>0</v>
      </c>
      <c r="W7750" s="10">
        <f t="shared" si="2544"/>
        <v>1</v>
      </c>
      <c r="X7750">
        <f t="shared" si="2546"/>
        <v>0</v>
      </c>
      <c r="Y7750" s="11">
        <f t="shared" si="2547"/>
        <v>0</v>
      </c>
      <c r="Z7750">
        <f t="shared" si="2548"/>
        <v>0</v>
      </c>
      <c r="AA7750">
        <f t="shared" si="2549"/>
        <v>0</v>
      </c>
      <c r="AB7750">
        <f t="shared" si="2550"/>
        <v>0</v>
      </c>
      <c r="AC7750" s="11">
        <f t="shared" si="2551"/>
        <v>0</v>
      </c>
      <c r="AD7750">
        <f t="shared" si="2552"/>
        <v>0</v>
      </c>
      <c r="AE7750">
        <f t="shared" si="2553"/>
        <v>0</v>
      </c>
      <c r="AF7750">
        <f t="shared" si="2554"/>
        <v>0</v>
      </c>
      <c r="AG7750" s="11">
        <f t="shared" si="2555"/>
        <v>0</v>
      </c>
      <c r="AH7750">
        <f t="shared" si="2556"/>
        <v>1</v>
      </c>
      <c r="AI7750" s="11">
        <f t="shared" si="2557"/>
        <v>0</v>
      </c>
      <c r="AJ7750">
        <f t="shared" si="2558"/>
        <v>1</v>
      </c>
      <c r="AK7750" s="11">
        <f t="shared" si="2559"/>
        <v>0</v>
      </c>
      <c r="AL7750" s="2">
        <f t="shared" si="2560"/>
        <v>1</v>
      </c>
      <c r="AM7750" s="10">
        <f t="shared" si="2561"/>
        <v>0</v>
      </c>
      <c r="AO7750">
        <v>0.84754928380602468</v>
      </c>
    </row>
    <row r="7751" spans="1:41">
      <c r="A7751" t="s">
        <v>11</v>
      </c>
      <c r="B7751" t="s">
        <v>43</v>
      </c>
      <c r="C7751" t="s">
        <v>13</v>
      </c>
      <c r="D7751" t="s">
        <v>14</v>
      </c>
      <c r="E7751" t="s">
        <v>15</v>
      </c>
      <c r="F7751" t="s">
        <v>16</v>
      </c>
      <c r="G7751" t="s">
        <v>17</v>
      </c>
      <c r="H7751" s="2" t="s">
        <v>9173</v>
      </c>
      <c r="I7751" s="2" t="s">
        <v>9173</v>
      </c>
      <c r="J7751" s="2" t="s">
        <v>9172</v>
      </c>
      <c r="K7751" s="6" t="s">
        <v>9173</v>
      </c>
      <c r="L7751" s="8" t="s">
        <v>6107</v>
      </c>
      <c r="M7751" s="3">
        <v>0</v>
      </c>
      <c r="N7751" s="1">
        <v>4938</v>
      </c>
      <c r="O7751">
        <v>76283</v>
      </c>
      <c r="P7751">
        <f t="shared" si="2545"/>
        <v>0</v>
      </c>
      <c r="Q7751">
        <v>24</v>
      </c>
      <c r="R7751">
        <v>93</v>
      </c>
      <c r="S7751">
        <v>9</v>
      </c>
      <c r="T7751" s="2">
        <f t="shared" si="2541"/>
        <v>1</v>
      </c>
      <c r="U7751" s="2">
        <f t="shared" si="2542"/>
        <v>1</v>
      </c>
      <c r="V7751" s="2">
        <f t="shared" si="2543"/>
        <v>0</v>
      </c>
      <c r="W7751" s="10">
        <f t="shared" si="2544"/>
        <v>1</v>
      </c>
      <c r="X7751">
        <f t="shared" si="2546"/>
        <v>0</v>
      </c>
      <c r="Y7751" s="11">
        <f t="shared" si="2547"/>
        <v>0</v>
      </c>
      <c r="Z7751">
        <f t="shared" si="2548"/>
        <v>0</v>
      </c>
      <c r="AA7751">
        <f t="shared" si="2549"/>
        <v>0</v>
      </c>
      <c r="AB7751">
        <f t="shared" si="2550"/>
        <v>0</v>
      </c>
      <c r="AC7751" s="11">
        <f t="shared" si="2551"/>
        <v>0</v>
      </c>
      <c r="AD7751">
        <f t="shared" si="2552"/>
        <v>1</v>
      </c>
      <c r="AE7751">
        <f t="shared" si="2553"/>
        <v>0</v>
      </c>
      <c r="AF7751">
        <f t="shared" si="2554"/>
        <v>0</v>
      </c>
      <c r="AG7751" s="11">
        <f t="shared" si="2555"/>
        <v>0</v>
      </c>
      <c r="AH7751">
        <f t="shared" si="2556"/>
        <v>1</v>
      </c>
      <c r="AI7751" s="11">
        <f t="shared" si="2557"/>
        <v>0</v>
      </c>
      <c r="AJ7751">
        <f t="shared" si="2558"/>
        <v>1</v>
      </c>
      <c r="AK7751" s="11">
        <f t="shared" si="2559"/>
        <v>0</v>
      </c>
      <c r="AL7751" s="2">
        <f t="shared" si="2560"/>
        <v>1</v>
      </c>
      <c r="AM7751" s="10">
        <f t="shared" si="2561"/>
        <v>0</v>
      </c>
      <c r="AO7751">
        <v>0.84774636935803405</v>
      </c>
    </row>
    <row r="7752" spans="1:41">
      <c r="A7752" t="s">
        <v>11</v>
      </c>
      <c r="B7752" t="s">
        <v>43</v>
      </c>
      <c r="C7752" t="s">
        <v>13</v>
      </c>
      <c r="D7752" t="s">
        <v>14</v>
      </c>
      <c r="E7752" t="s">
        <v>27</v>
      </c>
      <c r="F7752" t="s">
        <v>16</v>
      </c>
      <c r="G7752" t="s">
        <v>39</v>
      </c>
      <c r="H7752" s="2" t="s">
        <v>9173</v>
      </c>
      <c r="I7752" s="2" t="s">
        <v>9173</v>
      </c>
      <c r="J7752" s="2" t="s">
        <v>9173</v>
      </c>
      <c r="K7752" s="6" t="s">
        <v>9173</v>
      </c>
      <c r="L7752" s="8" t="s">
        <v>1101</v>
      </c>
      <c r="M7752" s="3">
        <v>0</v>
      </c>
      <c r="N7752" s="1">
        <v>20315</v>
      </c>
      <c r="O7752">
        <v>63209</v>
      </c>
      <c r="P7752">
        <f t="shared" si="2545"/>
        <v>0</v>
      </c>
      <c r="Q7752">
        <v>29</v>
      </c>
      <c r="R7752">
        <v>120</v>
      </c>
      <c r="S7752">
        <v>20</v>
      </c>
      <c r="T7752" s="2">
        <f t="shared" si="2541"/>
        <v>1</v>
      </c>
      <c r="U7752" s="2">
        <f t="shared" si="2542"/>
        <v>1</v>
      </c>
      <c r="V7752" s="2">
        <f t="shared" si="2543"/>
        <v>1</v>
      </c>
      <c r="W7752" s="10">
        <f t="shared" si="2544"/>
        <v>1</v>
      </c>
      <c r="X7752">
        <f t="shared" si="2546"/>
        <v>0</v>
      </c>
      <c r="Y7752" s="11">
        <f t="shared" si="2547"/>
        <v>0</v>
      </c>
      <c r="Z7752">
        <f t="shared" si="2548"/>
        <v>0</v>
      </c>
      <c r="AA7752">
        <f t="shared" si="2549"/>
        <v>0</v>
      </c>
      <c r="AB7752">
        <f t="shared" si="2550"/>
        <v>0</v>
      </c>
      <c r="AC7752" s="11">
        <f t="shared" si="2551"/>
        <v>0</v>
      </c>
      <c r="AD7752">
        <f t="shared" si="2552"/>
        <v>1</v>
      </c>
      <c r="AE7752">
        <f t="shared" si="2553"/>
        <v>0</v>
      </c>
      <c r="AF7752">
        <f t="shared" si="2554"/>
        <v>0</v>
      </c>
      <c r="AG7752" s="11">
        <f t="shared" si="2555"/>
        <v>0</v>
      </c>
      <c r="AH7752">
        <f t="shared" si="2556"/>
        <v>0</v>
      </c>
      <c r="AI7752" s="11">
        <f t="shared" si="2557"/>
        <v>1</v>
      </c>
      <c r="AJ7752">
        <f t="shared" si="2558"/>
        <v>1</v>
      </c>
      <c r="AK7752" s="11">
        <f t="shared" si="2559"/>
        <v>0</v>
      </c>
      <c r="AL7752" s="2">
        <f t="shared" si="2560"/>
        <v>0</v>
      </c>
      <c r="AM7752" s="10">
        <f t="shared" si="2561"/>
        <v>0</v>
      </c>
      <c r="AO7752">
        <v>0.84801309734956043</v>
      </c>
    </row>
    <row r="7753" spans="1:41">
      <c r="A7753" t="s">
        <v>19</v>
      </c>
      <c r="B7753" t="s">
        <v>43</v>
      </c>
      <c r="C7753" t="s">
        <v>20</v>
      </c>
      <c r="D7753" t="s">
        <v>14</v>
      </c>
      <c r="E7753" t="s">
        <v>15</v>
      </c>
      <c r="F7753" t="s">
        <v>16</v>
      </c>
      <c r="G7753" t="s">
        <v>17</v>
      </c>
      <c r="H7753" s="2" t="s">
        <v>9173</v>
      </c>
      <c r="I7753" s="2" t="s">
        <v>9172</v>
      </c>
      <c r="J7753" s="2" t="s">
        <v>9172</v>
      </c>
      <c r="K7753" s="6" t="s">
        <v>9173</v>
      </c>
      <c r="L7753" s="8" t="s">
        <v>2162</v>
      </c>
      <c r="M7753" s="3">
        <v>1</v>
      </c>
      <c r="N7753" s="1">
        <v>6625</v>
      </c>
      <c r="O7753">
        <v>0</v>
      </c>
      <c r="P7753">
        <f t="shared" si="2545"/>
        <v>0</v>
      </c>
      <c r="Q7753">
        <v>26</v>
      </c>
      <c r="R7753">
        <v>134</v>
      </c>
      <c r="S7753">
        <v>2</v>
      </c>
      <c r="T7753" s="2">
        <f t="shared" si="2541"/>
        <v>1</v>
      </c>
      <c r="U7753" s="2">
        <f t="shared" si="2542"/>
        <v>0</v>
      </c>
      <c r="V7753" s="2">
        <f t="shared" si="2543"/>
        <v>0</v>
      </c>
      <c r="W7753" s="10">
        <f t="shared" si="2544"/>
        <v>1</v>
      </c>
      <c r="X7753">
        <f t="shared" si="2546"/>
        <v>1</v>
      </c>
      <c r="Y7753" s="11">
        <f t="shared" si="2547"/>
        <v>0</v>
      </c>
      <c r="Z7753">
        <f t="shared" si="2548"/>
        <v>0</v>
      </c>
      <c r="AA7753">
        <f t="shared" si="2549"/>
        <v>0</v>
      </c>
      <c r="AB7753">
        <f t="shared" si="2550"/>
        <v>0</v>
      </c>
      <c r="AC7753" s="11">
        <f t="shared" si="2551"/>
        <v>0</v>
      </c>
      <c r="AD7753">
        <f t="shared" si="2552"/>
        <v>0</v>
      </c>
      <c r="AE7753">
        <f t="shared" si="2553"/>
        <v>0</v>
      </c>
      <c r="AF7753">
        <f t="shared" si="2554"/>
        <v>0</v>
      </c>
      <c r="AG7753" s="11">
        <f t="shared" si="2555"/>
        <v>0</v>
      </c>
      <c r="AH7753">
        <f t="shared" si="2556"/>
        <v>1</v>
      </c>
      <c r="AI7753" s="11">
        <f t="shared" si="2557"/>
        <v>0</v>
      </c>
      <c r="AJ7753">
        <f t="shared" si="2558"/>
        <v>1</v>
      </c>
      <c r="AK7753" s="11">
        <f t="shared" si="2559"/>
        <v>0</v>
      </c>
      <c r="AL7753" s="2">
        <f t="shared" si="2560"/>
        <v>1</v>
      </c>
      <c r="AM7753" s="10">
        <f t="shared" si="2561"/>
        <v>0</v>
      </c>
      <c r="AO7753">
        <v>0.84857892610532182</v>
      </c>
    </row>
    <row r="7754" spans="1:41">
      <c r="A7754" t="s">
        <v>11</v>
      </c>
      <c r="B7754" t="s">
        <v>43</v>
      </c>
      <c r="C7754" t="s">
        <v>35</v>
      </c>
      <c r="D7754" t="s">
        <v>25</v>
      </c>
      <c r="E7754" t="s">
        <v>15</v>
      </c>
      <c r="F7754" t="s">
        <v>36</v>
      </c>
      <c r="G7754" t="s">
        <v>57</v>
      </c>
      <c r="H7754" s="2" t="s">
        <v>9172</v>
      </c>
      <c r="I7754" s="2" t="s">
        <v>9173</v>
      </c>
      <c r="J7754" s="2" t="s">
        <v>9173</v>
      </c>
      <c r="K7754" s="6" t="s">
        <v>9173</v>
      </c>
      <c r="L7754" s="8" t="s">
        <v>7381</v>
      </c>
      <c r="M7754" s="3">
        <v>0</v>
      </c>
      <c r="N7754" s="1">
        <v>2625</v>
      </c>
      <c r="O7754">
        <v>18129</v>
      </c>
      <c r="P7754">
        <f t="shared" si="2545"/>
        <v>1</v>
      </c>
      <c r="Q7754">
        <v>48</v>
      </c>
      <c r="R7754">
        <v>61</v>
      </c>
      <c r="S7754">
        <v>23</v>
      </c>
      <c r="T7754" s="2">
        <f t="shared" si="2541"/>
        <v>0</v>
      </c>
      <c r="U7754" s="2">
        <f t="shared" si="2542"/>
        <v>1</v>
      </c>
      <c r="V7754" s="2">
        <f t="shared" si="2543"/>
        <v>1</v>
      </c>
      <c r="W7754" s="10">
        <f t="shared" si="2544"/>
        <v>1</v>
      </c>
      <c r="X7754">
        <f t="shared" si="2546"/>
        <v>0</v>
      </c>
      <c r="Y7754" s="11">
        <f t="shared" si="2547"/>
        <v>0</v>
      </c>
      <c r="Z7754">
        <f t="shared" si="2548"/>
        <v>0</v>
      </c>
      <c r="AA7754">
        <f t="shared" si="2549"/>
        <v>0</v>
      </c>
      <c r="AB7754">
        <f t="shared" si="2550"/>
        <v>0</v>
      </c>
      <c r="AC7754" s="11">
        <f t="shared" si="2551"/>
        <v>0</v>
      </c>
      <c r="AD7754">
        <f t="shared" si="2552"/>
        <v>0</v>
      </c>
      <c r="AE7754">
        <f t="shared" si="2553"/>
        <v>1</v>
      </c>
      <c r="AF7754">
        <f t="shared" si="2554"/>
        <v>0</v>
      </c>
      <c r="AG7754" s="11">
        <f t="shared" si="2555"/>
        <v>0</v>
      </c>
      <c r="AH7754">
        <f t="shared" si="2556"/>
        <v>1</v>
      </c>
      <c r="AI7754" s="11">
        <f t="shared" si="2557"/>
        <v>0</v>
      </c>
      <c r="AJ7754">
        <f t="shared" si="2558"/>
        <v>0</v>
      </c>
      <c r="AK7754" s="11">
        <f t="shared" si="2559"/>
        <v>1</v>
      </c>
      <c r="AL7754" s="2">
        <f t="shared" si="2560"/>
        <v>0</v>
      </c>
      <c r="AM7754" s="10">
        <f t="shared" si="2561"/>
        <v>1</v>
      </c>
      <c r="AO7754">
        <v>0.84869350998135917</v>
      </c>
    </row>
    <row r="7755" spans="1:41">
      <c r="A7755" t="s">
        <v>11</v>
      </c>
      <c r="B7755" t="s">
        <v>12</v>
      </c>
      <c r="C7755" t="s">
        <v>13</v>
      </c>
      <c r="D7755" t="s">
        <v>14</v>
      </c>
      <c r="E7755" t="s">
        <v>27</v>
      </c>
      <c r="F7755" t="s">
        <v>36</v>
      </c>
      <c r="G7755" t="s">
        <v>39</v>
      </c>
      <c r="H7755" s="2" t="s">
        <v>9172</v>
      </c>
      <c r="I7755" s="2" t="s">
        <v>9172</v>
      </c>
      <c r="J7755" s="2" t="s">
        <v>9172</v>
      </c>
      <c r="K7755" s="6" t="s">
        <v>9173</v>
      </c>
      <c r="L7755" s="8" t="s">
        <v>1572</v>
      </c>
      <c r="M7755" s="3">
        <v>1</v>
      </c>
      <c r="N7755" s="1">
        <v>8834</v>
      </c>
      <c r="O7755">
        <v>34133</v>
      </c>
      <c r="P7755">
        <f t="shared" si="2545"/>
        <v>0</v>
      </c>
      <c r="Q7755">
        <v>18</v>
      </c>
      <c r="R7755">
        <v>157</v>
      </c>
      <c r="S7755">
        <v>0</v>
      </c>
      <c r="T7755" s="2">
        <f t="shared" si="2541"/>
        <v>0</v>
      </c>
      <c r="U7755" s="2">
        <f t="shared" si="2542"/>
        <v>0</v>
      </c>
      <c r="V7755" s="2">
        <f t="shared" si="2543"/>
        <v>0</v>
      </c>
      <c r="W7755" s="10">
        <f t="shared" si="2544"/>
        <v>1</v>
      </c>
      <c r="X7755">
        <f t="shared" si="2546"/>
        <v>0</v>
      </c>
      <c r="Y7755" s="11">
        <f t="shared" si="2547"/>
        <v>0</v>
      </c>
      <c r="Z7755">
        <f t="shared" si="2548"/>
        <v>0</v>
      </c>
      <c r="AA7755">
        <f t="shared" si="2549"/>
        <v>1</v>
      </c>
      <c r="AB7755">
        <f t="shared" si="2550"/>
        <v>0</v>
      </c>
      <c r="AC7755" s="11">
        <f t="shared" si="2551"/>
        <v>0</v>
      </c>
      <c r="AD7755">
        <f t="shared" si="2552"/>
        <v>1</v>
      </c>
      <c r="AE7755">
        <f t="shared" si="2553"/>
        <v>0</v>
      </c>
      <c r="AF7755">
        <f t="shared" si="2554"/>
        <v>0</v>
      </c>
      <c r="AG7755" s="11">
        <f t="shared" si="2555"/>
        <v>0</v>
      </c>
      <c r="AH7755">
        <f t="shared" si="2556"/>
        <v>0</v>
      </c>
      <c r="AI7755" s="11">
        <f t="shared" si="2557"/>
        <v>1</v>
      </c>
      <c r="AJ7755">
        <f t="shared" si="2558"/>
        <v>0</v>
      </c>
      <c r="AK7755" s="11">
        <f t="shared" si="2559"/>
        <v>1</v>
      </c>
      <c r="AL7755" s="2">
        <f t="shared" si="2560"/>
        <v>0</v>
      </c>
      <c r="AM7755" s="10">
        <f t="shared" si="2561"/>
        <v>0</v>
      </c>
      <c r="AO7755">
        <v>0.84898068748832711</v>
      </c>
    </row>
    <row r="7756" spans="1:41">
      <c r="A7756" t="s">
        <v>11</v>
      </c>
      <c r="B7756" t="s">
        <v>12</v>
      </c>
      <c r="C7756" t="s">
        <v>52</v>
      </c>
      <c r="D7756" t="s">
        <v>25</v>
      </c>
      <c r="E7756" t="s">
        <v>15</v>
      </c>
      <c r="F7756" t="s">
        <v>16</v>
      </c>
      <c r="G7756" t="s">
        <v>57</v>
      </c>
      <c r="H7756" s="2" t="s">
        <v>9173</v>
      </c>
      <c r="I7756" s="2" t="s">
        <v>9173</v>
      </c>
      <c r="J7756" s="2" t="s">
        <v>9172</v>
      </c>
      <c r="K7756" s="6" t="s">
        <v>9173</v>
      </c>
      <c r="L7756" s="8" t="s">
        <v>2824</v>
      </c>
      <c r="M7756" s="3">
        <v>0</v>
      </c>
      <c r="N7756" s="1">
        <v>3954</v>
      </c>
      <c r="O7756">
        <v>18375</v>
      </c>
      <c r="P7756">
        <f t="shared" si="2545"/>
        <v>1</v>
      </c>
      <c r="Q7756">
        <v>30</v>
      </c>
      <c r="R7756">
        <v>149</v>
      </c>
      <c r="S7756">
        <v>8</v>
      </c>
      <c r="T7756" s="2">
        <f t="shared" si="2541"/>
        <v>1</v>
      </c>
      <c r="U7756" s="2">
        <f t="shared" si="2542"/>
        <v>1</v>
      </c>
      <c r="V7756" s="2">
        <f t="shared" si="2543"/>
        <v>0</v>
      </c>
      <c r="W7756" s="10">
        <f t="shared" si="2544"/>
        <v>1</v>
      </c>
      <c r="X7756">
        <f t="shared" si="2546"/>
        <v>0</v>
      </c>
      <c r="Y7756" s="11">
        <f t="shared" si="2547"/>
        <v>0</v>
      </c>
      <c r="Z7756">
        <f t="shared" si="2548"/>
        <v>0</v>
      </c>
      <c r="AA7756">
        <f t="shared" si="2549"/>
        <v>1</v>
      </c>
      <c r="AB7756">
        <f t="shared" si="2550"/>
        <v>0</v>
      </c>
      <c r="AC7756" s="11">
        <f t="shared" si="2551"/>
        <v>0</v>
      </c>
      <c r="AD7756">
        <f t="shared" si="2552"/>
        <v>0</v>
      </c>
      <c r="AE7756">
        <f t="shared" si="2553"/>
        <v>0</v>
      </c>
      <c r="AF7756">
        <f t="shared" si="2554"/>
        <v>0</v>
      </c>
      <c r="AG7756" s="11">
        <f t="shared" si="2555"/>
        <v>1</v>
      </c>
      <c r="AH7756">
        <f t="shared" si="2556"/>
        <v>1</v>
      </c>
      <c r="AI7756" s="11">
        <f t="shared" si="2557"/>
        <v>0</v>
      </c>
      <c r="AJ7756">
        <f t="shared" si="2558"/>
        <v>1</v>
      </c>
      <c r="AK7756" s="11">
        <f t="shared" si="2559"/>
        <v>0</v>
      </c>
      <c r="AL7756" s="2">
        <f t="shared" si="2560"/>
        <v>0</v>
      </c>
      <c r="AM7756" s="10">
        <f t="shared" si="2561"/>
        <v>1</v>
      </c>
      <c r="AO7756">
        <v>0.84900833007367715</v>
      </c>
    </row>
    <row r="7757" spans="1:41">
      <c r="A7757" t="s">
        <v>11</v>
      </c>
      <c r="B7757" t="s">
        <v>43</v>
      </c>
      <c r="C7757" t="s">
        <v>35</v>
      </c>
      <c r="D7757" t="s">
        <v>25</v>
      </c>
      <c r="E7757" t="s">
        <v>15</v>
      </c>
      <c r="F7757" t="s">
        <v>21</v>
      </c>
      <c r="G7757" t="s">
        <v>17</v>
      </c>
      <c r="H7757" s="2" t="s">
        <v>9172</v>
      </c>
      <c r="I7757" s="2" t="s">
        <v>9173</v>
      </c>
      <c r="J7757" s="2" t="s">
        <v>9172</v>
      </c>
      <c r="K7757" s="6" t="s">
        <v>9173</v>
      </c>
      <c r="L7757" s="8" t="s">
        <v>1141</v>
      </c>
      <c r="M7757" s="3">
        <v>0</v>
      </c>
      <c r="N7757" s="1">
        <v>12299</v>
      </c>
      <c r="O7757">
        <v>17101</v>
      </c>
      <c r="P7757">
        <f t="shared" si="2545"/>
        <v>1</v>
      </c>
      <c r="Q7757">
        <v>23</v>
      </c>
      <c r="R7757">
        <v>139</v>
      </c>
      <c r="S7757">
        <v>1</v>
      </c>
      <c r="T7757" s="2">
        <f t="shared" si="2541"/>
        <v>0</v>
      </c>
      <c r="U7757" s="2">
        <f t="shared" si="2542"/>
        <v>1</v>
      </c>
      <c r="V7757" s="2">
        <f t="shared" si="2543"/>
        <v>0</v>
      </c>
      <c r="W7757" s="10">
        <f t="shared" si="2544"/>
        <v>1</v>
      </c>
      <c r="X7757">
        <f t="shared" si="2546"/>
        <v>0</v>
      </c>
      <c r="Y7757" s="11">
        <f t="shared" si="2547"/>
        <v>0</v>
      </c>
      <c r="Z7757">
        <f t="shared" si="2548"/>
        <v>0</v>
      </c>
      <c r="AA7757">
        <f t="shared" si="2549"/>
        <v>0</v>
      </c>
      <c r="AB7757">
        <f t="shared" si="2550"/>
        <v>0</v>
      </c>
      <c r="AC7757" s="11">
        <f t="shared" si="2551"/>
        <v>0</v>
      </c>
      <c r="AD7757">
        <f t="shared" si="2552"/>
        <v>0</v>
      </c>
      <c r="AE7757">
        <f t="shared" si="2553"/>
        <v>1</v>
      </c>
      <c r="AF7757">
        <f t="shared" si="2554"/>
        <v>0</v>
      </c>
      <c r="AG7757" s="11">
        <f t="shared" si="2555"/>
        <v>0</v>
      </c>
      <c r="AH7757">
        <f t="shared" si="2556"/>
        <v>1</v>
      </c>
      <c r="AI7757" s="11">
        <f t="shared" si="2557"/>
        <v>0</v>
      </c>
      <c r="AJ7757">
        <f t="shared" si="2558"/>
        <v>0</v>
      </c>
      <c r="AK7757" s="11">
        <f t="shared" si="2559"/>
        <v>0</v>
      </c>
      <c r="AL7757" s="2">
        <f t="shared" si="2560"/>
        <v>1</v>
      </c>
      <c r="AM7757" s="10">
        <f t="shared" si="2561"/>
        <v>0</v>
      </c>
      <c r="AO7757">
        <v>0.84912933169357918</v>
      </c>
    </row>
    <row r="7758" spans="1:41">
      <c r="A7758" t="s">
        <v>11</v>
      </c>
      <c r="B7758" t="s">
        <v>12</v>
      </c>
      <c r="C7758" t="s">
        <v>52</v>
      </c>
      <c r="D7758" t="s">
        <v>14</v>
      </c>
      <c r="E7758" t="s">
        <v>15</v>
      </c>
      <c r="F7758" t="s">
        <v>36</v>
      </c>
      <c r="G7758" t="s">
        <v>17</v>
      </c>
      <c r="H7758" s="2" t="s">
        <v>9173</v>
      </c>
      <c r="I7758" s="2" t="s">
        <v>9172</v>
      </c>
      <c r="J7758" s="2" t="s">
        <v>9172</v>
      </c>
      <c r="K7758" s="6" t="s">
        <v>9173</v>
      </c>
      <c r="L7758" s="8" t="s">
        <v>4737</v>
      </c>
      <c r="M7758" s="3">
        <v>0</v>
      </c>
      <c r="N7758" s="1">
        <v>5090</v>
      </c>
      <c r="O7758">
        <v>25226</v>
      </c>
      <c r="P7758">
        <f t="shared" si="2545"/>
        <v>0</v>
      </c>
      <c r="Q7758">
        <v>37</v>
      </c>
      <c r="R7758">
        <v>73</v>
      </c>
      <c r="S7758">
        <v>13</v>
      </c>
      <c r="T7758" s="2">
        <f t="shared" si="2541"/>
        <v>1</v>
      </c>
      <c r="U7758" s="2">
        <f t="shared" si="2542"/>
        <v>0</v>
      </c>
      <c r="V7758" s="2">
        <f t="shared" si="2543"/>
        <v>0</v>
      </c>
      <c r="W7758" s="10">
        <f t="shared" si="2544"/>
        <v>1</v>
      </c>
      <c r="X7758">
        <f t="shared" si="2546"/>
        <v>0</v>
      </c>
      <c r="Y7758" s="11">
        <f t="shared" si="2547"/>
        <v>0</v>
      </c>
      <c r="Z7758">
        <f t="shared" si="2548"/>
        <v>0</v>
      </c>
      <c r="AA7758">
        <f t="shared" si="2549"/>
        <v>1</v>
      </c>
      <c r="AB7758">
        <f t="shared" si="2550"/>
        <v>0</v>
      </c>
      <c r="AC7758" s="11">
        <f t="shared" si="2551"/>
        <v>0</v>
      </c>
      <c r="AD7758">
        <f t="shared" si="2552"/>
        <v>0</v>
      </c>
      <c r="AE7758">
        <f t="shared" si="2553"/>
        <v>0</v>
      </c>
      <c r="AF7758">
        <f t="shared" si="2554"/>
        <v>0</v>
      </c>
      <c r="AG7758" s="11">
        <f t="shared" si="2555"/>
        <v>1</v>
      </c>
      <c r="AH7758">
        <f t="shared" si="2556"/>
        <v>1</v>
      </c>
      <c r="AI7758" s="11">
        <f t="shared" si="2557"/>
        <v>0</v>
      </c>
      <c r="AJ7758">
        <f t="shared" si="2558"/>
        <v>0</v>
      </c>
      <c r="AK7758" s="11">
        <f t="shared" si="2559"/>
        <v>1</v>
      </c>
      <c r="AL7758" s="2">
        <f t="shared" si="2560"/>
        <v>1</v>
      </c>
      <c r="AM7758" s="10">
        <f t="shared" si="2561"/>
        <v>0</v>
      </c>
      <c r="AO7758">
        <v>0.84917659352029518</v>
      </c>
    </row>
    <row r="7759" spans="1:41">
      <c r="A7759" t="s">
        <v>11</v>
      </c>
      <c r="B7759" t="s">
        <v>12</v>
      </c>
      <c r="C7759" t="s">
        <v>13</v>
      </c>
      <c r="D7759" t="s">
        <v>14</v>
      </c>
      <c r="E7759" t="s">
        <v>15</v>
      </c>
      <c r="F7759" t="s">
        <v>16</v>
      </c>
      <c r="G7759" t="s">
        <v>17</v>
      </c>
      <c r="H7759" s="2" t="s">
        <v>9172</v>
      </c>
      <c r="I7759" s="2" t="s">
        <v>9173</v>
      </c>
      <c r="J7759" s="2" t="s">
        <v>9172</v>
      </c>
      <c r="K7759" s="6" t="s">
        <v>9173</v>
      </c>
      <c r="L7759" s="8" t="s">
        <v>1801</v>
      </c>
      <c r="M7759" s="3">
        <v>0</v>
      </c>
      <c r="N7759" s="1">
        <v>5600</v>
      </c>
      <c r="O7759">
        <v>63621</v>
      </c>
      <c r="P7759">
        <f t="shared" si="2545"/>
        <v>0</v>
      </c>
      <c r="Q7759">
        <v>19</v>
      </c>
      <c r="R7759">
        <v>102</v>
      </c>
      <c r="S7759">
        <v>8</v>
      </c>
      <c r="T7759" s="2">
        <f t="shared" si="2541"/>
        <v>0</v>
      </c>
      <c r="U7759" s="2">
        <f t="shared" si="2542"/>
        <v>1</v>
      </c>
      <c r="V7759" s="2">
        <f t="shared" si="2543"/>
        <v>0</v>
      </c>
      <c r="W7759" s="10">
        <f t="shared" si="2544"/>
        <v>1</v>
      </c>
      <c r="X7759">
        <f t="shared" si="2546"/>
        <v>0</v>
      </c>
      <c r="Y7759" s="11">
        <f t="shared" si="2547"/>
        <v>0</v>
      </c>
      <c r="Z7759">
        <f t="shared" si="2548"/>
        <v>0</v>
      </c>
      <c r="AA7759">
        <f t="shared" si="2549"/>
        <v>1</v>
      </c>
      <c r="AB7759">
        <f t="shared" si="2550"/>
        <v>0</v>
      </c>
      <c r="AC7759" s="11">
        <f t="shared" si="2551"/>
        <v>0</v>
      </c>
      <c r="AD7759">
        <f t="shared" si="2552"/>
        <v>1</v>
      </c>
      <c r="AE7759">
        <f t="shared" si="2553"/>
        <v>0</v>
      </c>
      <c r="AF7759">
        <f t="shared" si="2554"/>
        <v>0</v>
      </c>
      <c r="AG7759" s="11">
        <f t="shared" si="2555"/>
        <v>0</v>
      </c>
      <c r="AH7759">
        <f t="shared" si="2556"/>
        <v>1</v>
      </c>
      <c r="AI7759" s="11">
        <f t="shared" si="2557"/>
        <v>0</v>
      </c>
      <c r="AJ7759">
        <f t="shared" si="2558"/>
        <v>1</v>
      </c>
      <c r="AK7759" s="11">
        <f t="shared" si="2559"/>
        <v>0</v>
      </c>
      <c r="AL7759" s="2">
        <f t="shared" si="2560"/>
        <v>1</v>
      </c>
      <c r="AM7759" s="10">
        <f t="shared" si="2561"/>
        <v>0</v>
      </c>
      <c r="AO7759">
        <v>0.84950994879450181</v>
      </c>
    </row>
    <row r="7760" spans="1:41">
      <c r="A7760" t="s">
        <v>11</v>
      </c>
      <c r="B7760" t="s">
        <v>30</v>
      </c>
      <c r="C7760" t="s">
        <v>35</v>
      </c>
      <c r="D7760" t="s">
        <v>14</v>
      </c>
      <c r="E7760" t="s">
        <v>15</v>
      </c>
      <c r="F7760" t="s">
        <v>36</v>
      </c>
      <c r="G7760" t="s">
        <v>39</v>
      </c>
      <c r="H7760" s="2" t="s">
        <v>9172</v>
      </c>
      <c r="I7760" s="2" t="s">
        <v>9172</v>
      </c>
      <c r="J7760" s="2" t="s">
        <v>9173</v>
      </c>
      <c r="K7760" s="6" t="s">
        <v>9173</v>
      </c>
      <c r="L7760" s="8" t="s">
        <v>6670</v>
      </c>
      <c r="M7760" s="3">
        <v>1</v>
      </c>
      <c r="N7760" s="1">
        <v>2707</v>
      </c>
      <c r="O7760">
        <v>22664</v>
      </c>
      <c r="P7760">
        <f t="shared" si="2545"/>
        <v>0</v>
      </c>
      <c r="Q7760">
        <v>27</v>
      </c>
      <c r="R7760">
        <v>111</v>
      </c>
      <c r="S7760">
        <v>0</v>
      </c>
      <c r="T7760" s="2">
        <f t="shared" si="2541"/>
        <v>0</v>
      </c>
      <c r="U7760" s="2">
        <f t="shared" si="2542"/>
        <v>0</v>
      </c>
      <c r="V7760" s="2">
        <f t="shared" si="2543"/>
        <v>1</v>
      </c>
      <c r="W7760" s="10">
        <f t="shared" si="2544"/>
        <v>1</v>
      </c>
      <c r="X7760">
        <f t="shared" si="2546"/>
        <v>0</v>
      </c>
      <c r="Y7760" s="11">
        <f t="shared" si="2547"/>
        <v>0</v>
      </c>
      <c r="Z7760">
        <f t="shared" si="2548"/>
        <v>1</v>
      </c>
      <c r="AA7760">
        <f t="shared" si="2549"/>
        <v>0</v>
      </c>
      <c r="AB7760">
        <f t="shared" si="2550"/>
        <v>0</v>
      </c>
      <c r="AC7760" s="11">
        <f t="shared" si="2551"/>
        <v>0</v>
      </c>
      <c r="AD7760">
        <f t="shared" si="2552"/>
        <v>0</v>
      </c>
      <c r="AE7760">
        <f t="shared" si="2553"/>
        <v>1</v>
      </c>
      <c r="AF7760">
        <f t="shared" si="2554"/>
        <v>0</v>
      </c>
      <c r="AG7760" s="11">
        <f t="shared" si="2555"/>
        <v>0</v>
      </c>
      <c r="AH7760">
        <f t="shared" si="2556"/>
        <v>1</v>
      </c>
      <c r="AI7760" s="11">
        <f t="shared" si="2557"/>
        <v>0</v>
      </c>
      <c r="AJ7760">
        <f t="shared" si="2558"/>
        <v>0</v>
      </c>
      <c r="AK7760" s="11">
        <f t="shared" si="2559"/>
        <v>1</v>
      </c>
      <c r="AL7760" s="2">
        <f t="shared" si="2560"/>
        <v>0</v>
      </c>
      <c r="AM7760" s="10">
        <f t="shared" si="2561"/>
        <v>0</v>
      </c>
      <c r="AO7760">
        <v>0.84961569488496325</v>
      </c>
    </row>
    <row r="7761" spans="1:41">
      <c r="A7761" t="s">
        <v>19</v>
      </c>
      <c r="B7761" t="s">
        <v>30</v>
      </c>
      <c r="C7761" t="s">
        <v>13</v>
      </c>
      <c r="D7761" t="s">
        <v>14</v>
      </c>
      <c r="E7761" t="s">
        <v>27</v>
      </c>
      <c r="F7761" t="s">
        <v>36</v>
      </c>
      <c r="G7761" t="s">
        <v>57</v>
      </c>
      <c r="H7761" s="2" t="s">
        <v>9173</v>
      </c>
      <c r="I7761" s="2" t="s">
        <v>9173</v>
      </c>
      <c r="J7761" s="2" t="s">
        <v>9172</v>
      </c>
      <c r="K7761" s="6" t="s">
        <v>9173</v>
      </c>
      <c r="L7761" s="8" t="s">
        <v>4860</v>
      </c>
      <c r="M7761" s="3">
        <v>0</v>
      </c>
      <c r="N7761" s="1">
        <v>11895</v>
      </c>
      <c r="O7761">
        <v>88218</v>
      </c>
      <c r="P7761">
        <f t="shared" si="2545"/>
        <v>0</v>
      </c>
      <c r="Q7761">
        <v>35</v>
      </c>
      <c r="R7761">
        <v>137</v>
      </c>
      <c r="S7761">
        <v>9</v>
      </c>
      <c r="T7761" s="2">
        <f t="shared" si="2541"/>
        <v>1</v>
      </c>
      <c r="U7761" s="2">
        <f t="shared" si="2542"/>
        <v>1</v>
      </c>
      <c r="V7761" s="2">
        <f t="shared" si="2543"/>
        <v>0</v>
      </c>
      <c r="W7761" s="10">
        <f t="shared" si="2544"/>
        <v>1</v>
      </c>
      <c r="X7761">
        <f t="shared" si="2546"/>
        <v>1</v>
      </c>
      <c r="Y7761" s="11">
        <f t="shared" si="2547"/>
        <v>0</v>
      </c>
      <c r="Z7761">
        <f t="shared" si="2548"/>
        <v>1</v>
      </c>
      <c r="AA7761">
        <f t="shared" si="2549"/>
        <v>0</v>
      </c>
      <c r="AB7761">
        <f t="shared" si="2550"/>
        <v>0</v>
      </c>
      <c r="AC7761" s="11">
        <f t="shared" si="2551"/>
        <v>0</v>
      </c>
      <c r="AD7761">
        <f t="shared" si="2552"/>
        <v>1</v>
      </c>
      <c r="AE7761">
        <f t="shared" si="2553"/>
        <v>0</v>
      </c>
      <c r="AF7761">
        <f t="shared" si="2554"/>
        <v>0</v>
      </c>
      <c r="AG7761" s="11">
        <f t="shared" si="2555"/>
        <v>0</v>
      </c>
      <c r="AH7761">
        <f t="shared" si="2556"/>
        <v>0</v>
      </c>
      <c r="AI7761" s="11">
        <f t="shared" si="2557"/>
        <v>1</v>
      </c>
      <c r="AJ7761">
        <f t="shared" si="2558"/>
        <v>0</v>
      </c>
      <c r="AK7761" s="11">
        <f t="shared" si="2559"/>
        <v>1</v>
      </c>
      <c r="AL7761" s="2">
        <f t="shared" si="2560"/>
        <v>0</v>
      </c>
      <c r="AM7761" s="10">
        <f t="shared" si="2561"/>
        <v>1</v>
      </c>
      <c r="AO7761">
        <v>0.84976077212475276</v>
      </c>
    </row>
    <row r="7762" spans="1:41">
      <c r="A7762" t="s">
        <v>11</v>
      </c>
      <c r="B7762" t="s">
        <v>30</v>
      </c>
      <c r="C7762" t="s">
        <v>13</v>
      </c>
      <c r="D7762" t="s">
        <v>25</v>
      </c>
      <c r="E7762" t="s">
        <v>15</v>
      </c>
      <c r="F7762" t="s">
        <v>16</v>
      </c>
      <c r="G7762" t="s">
        <v>17</v>
      </c>
      <c r="H7762" s="2" t="s">
        <v>9172</v>
      </c>
      <c r="I7762" s="2" t="s">
        <v>9173</v>
      </c>
      <c r="J7762" s="2" t="s">
        <v>9172</v>
      </c>
      <c r="K7762" s="6" t="s">
        <v>9173</v>
      </c>
      <c r="L7762" s="8" t="s">
        <v>1091</v>
      </c>
      <c r="M7762" s="3">
        <v>0</v>
      </c>
      <c r="N7762" s="1">
        <v>5252</v>
      </c>
      <c r="O7762">
        <v>59537</v>
      </c>
      <c r="P7762">
        <f t="shared" si="2545"/>
        <v>1</v>
      </c>
      <c r="Q7762">
        <v>42</v>
      </c>
      <c r="R7762">
        <v>46</v>
      </c>
      <c r="S7762">
        <v>23</v>
      </c>
      <c r="T7762" s="2">
        <f t="shared" si="2541"/>
        <v>0</v>
      </c>
      <c r="U7762" s="2">
        <f t="shared" si="2542"/>
        <v>1</v>
      </c>
      <c r="V7762" s="2">
        <f t="shared" si="2543"/>
        <v>0</v>
      </c>
      <c r="W7762" s="10">
        <f t="shared" si="2544"/>
        <v>1</v>
      </c>
      <c r="X7762">
        <f t="shared" si="2546"/>
        <v>0</v>
      </c>
      <c r="Y7762" s="11">
        <f t="shared" si="2547"/>
        <v>0</v>
      </c>
      <c r="Z7762">
        <f t="shared" si="2548"/>
        <v>1</v>
      </c>
      <c r="AA7762">
        <f t="shared" si="2549"/>
        <v>0</v>
      </c>
      <c r="AB7762">
        <f t="shared" si="2550"/>
        <v>0</v>
      </c>
      <c r="AC7762" s="11">
        <f t="shared" si="2551"/>
        <v>0</v>
      </c>
      <c r="AD7762">
        <f t="shared" si="2552"/>
        <v>1</v>
      </c>
      <c r="AE7762">
        <f t="shared" si="2553"/>
        <v>0</v>
      </c>
      <c r="AF7762">
        <f t="shared" si="2554"/>
        <v>0</v>
      </c>
      <c r="AG7762" s="11">
        <f t="shared" si="2555"/>
        <v>0</v>
      </c>
      <c r="AH7762">
        <f t="shared" si="2556"/>
        <v>1</v>
      </c>
      <c r="AI7762" s="11">
        <f t="shared" si="2557"/>
        <v>0</v>
      </c>
      <c r="AJ7762">
        <f t="shared" si="2558"/>
        <v>1</v>
      </c>
      <c r="AK7762" s="11">
        <f t="shared" si="2559"/>
        <v>0</v>
      </c>
      <c r="AL7762" s="2">
        <f t="shared" si="2560"/>
        <v>1</v>
      </c>
      <c r="AM7762" s="10">
        <f t="shared" si="2561"/>
        <v>0</v>
      </c>
      <c r="AO7762">
        <v>0.8497830158331352</v>
      </c>
    </row>
    <row r="7763" spans="1:41">
      <c r="A7763" t="s">
        <v>19</v>
      </c>
      <c r="B7763" t="s">
        <v>30</v>
      </c>
      <c r="C7763" t="s">
        <v>13</v>
      </c>
      <c r="D7763" t="s">
        <v>25</v>
      </c>
      <c r="E7763" t="s">
        <v>27</v>
      </c>
      <c r="F7763" t="s">
        <v>16</v>
      </c>
      <c r="G7763" t="s">
        <v>17</v>
      </c>
      <c r="H7763" s="2" t="s">
        <v>9172</v>
      </c>
      <c r="I7763" s="2" t="s">
        <v>9172</v>
      </c>
      <c r="J7763" s="2" t="s">
        <v>9172</v>
      </c>
      <c r="K7763" s="6" t="s">
        <v>9173</v>
      </c>
      <c r="L7763" s="8" t="s">
        <v>8632</v>
      </c>
      <c r="M7763" s="3">
        <v>1</v>
      </c>
      <c r="N7763" s="1">
        <v>3112</v>
      </c>
      <c r="O7763">
        <v>33046</v>
      </c>
      <c r="P7763">
        <f t="shared" si="2545"/>
        <v>1</v>
      </c>
      <c r="Q7763">
        <v>21</v>
      </c>
      <c r="R7763">
        <v>91</v>
      </c>
      <c r="S7763">
        <v>14</v>
      </c>
      <c r="T7763" s="2">
        <f t="shared" si="2541"/>
        <v>0</v>
      </c>
      <c r="U7763" s="2">
        <f t="shared" si="2542"/>
        <v>0</v>
      </c>
      <c r="V7763" s="2">
        <f t="shared" si="2543"/>
        <v>0</v>
      </c>
      <c r="W7763" s="10">
        <f t="shared" si="2544"/>
        <v>1</v>
      </c>
      <c r="X7763">
        <f t="shared" si="2546"/>
        <v>1</v>
      </c>
      <c r="Y7763" s="11">
        <f t="shared" si="2547"/>
        <v>0</v>
      </c>
      <c r="Z7763">
        <f t="shared" si="2548"/>
        <v>1</v>
      </c>
      <c r="AA7763">
        <f t="shared" si="2549"/>
        <v>0</v>
      </c>
      <c r="AB7763">
        <f t="shared" si="2550"/>
        <v>0</v>
      </c>
      <c r="AC7763" s="11">
        <f t="shared" si="2551"/>
        <v>0</v>
      </c>
      <c r="AD7763">
        <f t="shared" si="2552"/>
        <v>1</v>
      </c>
      <c r="AE7763">
        <f t="shared" si="2553"/>
        <v>0</v>
      </c>
      <c r="AF7763">
        <f t="shared" si="2554"/>
        <v>0</v>
      </c>
      <c r="AG7763" s="11">
        <f t="shared" si="2555"/>
        <v>0</v>
      </c>
      <c r="AH7763">
        <f t="shared" si="2556"/>
        <v>0</v>
      </c>
      <c r="AI7763" s="11">
        <f t="shared" si="2557"/>
        <v>1</v>
      </c>
      <c r="AJ7763">
        <f t="shared" si="2558"/>
        <v>1</v>
      </c>
      <c r="AK7763" s="11">
        <f t="shared" si="2559"/>
        <v>0</v>
      </c>
      <c r="AL7763" s="2">
        <f t="shared" si="2560"/>
        <v>1</v>
      </c>
      <c r="AM7763" s="10">
        <f t="shared" si="2561"/>
        <v>0</v>
      </c>
      <c r="AO7763">
        <v>0.85003112389241864</v>
      </c>
    </row>
    <row r="7764" spans="1:41">
      <c r="A7764" t="s">
        <v>11</v>
      </c>
      <c r="B7764" t="s">
        <v>32</v>
      </c>
      <c r="C7764" t="s">
        <v>13</v>
      </c>
      <c r="D7764" t="s">
        <v>14</v>
      </c>
      <c r="E7764" t="s">
        <v>27</v>
      </c>
      <c r="F7764" t="s">
        <v>21</v>
      </c>
      <c r="G7764" t="s">
        <v>17</v>
      </c>
      <c r="H7764" s="2" t="s">
        <v>9172</v>
      </c>
      <c r="I7764" s="2" t="s">
        <v>9173</v>
      </c>
      <c r="J7764" s="2" t="s">
        <v>9172</v>
      </c>
      <c r="K7764" s="6" t="s">
        <v>9173</v>
      </c>
      <c r="L7764" s="8" t="s">
        <v>423</v>
      </c>
      <c r="M7764" s="3">
        <v>0</v>
      </c>
      <c r="N7764" s="1">
        <v>18929</v>
      </c>
      <c r="O7764">
        <v>72196</v>
      </c>
      <c r="P7764">
        <f t="shared" si="2545"/>
        <v>0</v>
      </c>
      <c r="Q7764">
        <v>32</v>
      </c>
      <c r="R7764">
        <v>96</v>
      </c>
      <c r="S7764">
        <v>8</v>
      </c>
      <c r="T7764" s="2">
        <f t="shared" si="2541"/>
        <v>0</v>
      </c>
      <c r="U7764" s="2">
        <f t="shared" si="2542"/>
        <v>1</v>
      </c>
      <c r="V7764" s="2">
        <f t="shared" si="2543"/>
        <v>0</v>
      </c>
      <c r="W7764" s="10">
        <f t="shared" si="2544"/>
        <v>1</v>
      </c>
      <c r="X7764">
        <f t="shared" si="2546"/>
        <v>0</v>
      </c>
      <c r="Y7764" s="11">
        <f t="shared" si="2547"/>
        <v>0</v>
      </c>
      <c r="Z7764">
        <f t="shared" si="2548"/>
        <v>0</v>
      </c>
      <c r="AA7764">
        <f t="shared" si="2549"/>
        <v>0</v>
      </c>
      <c r="AB7764">
        <f t="shared" si="2550"/>
        <v>1</v>
      </c>
      <c r="AC7764" s="11">
        <f t="shared" si="2551"/>
        <v>0</v>
      </c>
      <c r="AD7764">
        <f t="shared" si="2552"/>
        <v>1</v>
      </c>
      <c r="AE7764">
        <f t="shared" si="2553"/>
        <v>0</v>
      </c>
      <c r="AF7764">
        <f t="shared" si="2554"/>
        <v>0</v>
      </c>
      <c r="AG7764" s="11">
        <f t="shared" si="2555"/>
        <v>0</v>
      </c>
      <c r="AH7764">
        <f t="shared" si="2556"/>
        <v>0</v>
      </c>
      <c r="AI7764" s="11">
        <f t="shared" si="2557"/>
        <v>1</v>
      </c>
      <c r="AJ7764">
        <f t="shared" si="2558"/>
        <v>0</v>
      </c>
      <c r="AK7764" s="11">
        <f t="shared" si="2559"/>
        <v>0</v>
      </c>
      <c r="AL7764" s="2">
        <f t="shared" si="2560"/>
        <v>1</v>
      </c>
      <c r="AM7764" s="10">
        <f t="shared" si="2561"/>
        <v>0</v>
      </c>
      <c r="AO7764">
        <v>0.85005627146459006</v>
      </c>
    </row>
    <row r="7765" spans="1:41">
      <c r="A7765" t="s">
        <v>11</v>
      </c>
      <c r="B7765" t="s">
        <v>30</v>
      </c>
      <c r="C7765" t="s">
        <v>13</v>
      </c>
      <c r="D7765" t="s">
        <v>25</v>
      </c>
      <c r="E7765" t="s">
        <v>15</v>
      </c>
      <c r="F7765" t="s">
        <v>36</v>
      </c>
      <c r="G7765" t="s">
        <v>17</v>
      </c>
      <c r="H7765" s="2" t="s">
        <v>9172</v>
      </c>
      <c r="I7765" s="2" t="s">
        <v>9173</v>
      </c>
      <c r="J7765" s="2" t="s">
        <v>9173</v>
      </c>
      <c r="K7765" s="6" t="s">
        <v>9172</v>
      </c>
      <c r="L7765" s="8" t="s">
        <v>8533</v>
      </c>
      <c r="M7765" s="3">
        <v>0</v>
      </c>
      <c r="N7765" s="1">
        <v>2799</v>
      </c>
      <c r="O7765">
        <v>48675</v>
      </c>
      <c r="P7765">
        <f t="shared" si="2545"/>
        <v>1</v>
      </c>
      <c r="Q7765">
        <v>49</v>
      </c>
      <c r="R7765">
        <v>83</v>
      </c>
      <c r="S7765">
        <v>26</v>
      </c>
      <c r="T7765" s="2">
        <f t="shared" si="2541"/>
        <v>0</v>
      </c>
      <c r="U7765" s="2">
        <f t="shared" si="2542"/>
        <v>1</v>
      </c>
      <c r="V7765" s="2">
        <f t="shared" si="2543"/>
        <v>1</v>
      </c>
      <c r="W7765" s="10">
        <f t="shared" si="2544"/>
        <v>0</v>
      </c>
      <c r="X7765">
        <f t="shared" si="2546"/>
        <v>0</v>
      </c>
      <c r="Y7765" s="11">
        <f t="shared" si="2547"/>
        <v>0</v>
      </c>
      <c r="Z7765">
        <f t="shared" si="2548"/>
        <v>1</v>
      </c>
      <c r="AA7765">
        <f t="shared" si="2549"/>
        <v>0</v>
      </c>
      <c r="AB7765">
        <f t="shared" si="2550"/>
        <v>0</v>
      </c>
      <c r="AC7765" s="11">
        <f t="shared" si="2551"/>
        <v>0</v>
      </c>
      <c r="AD7765">
        <f t="shared" si="2552"/>
        <v>1</v>
      </c>
      <c r="AE7765">
        <f t="shared" si="2553"/>
        <v>0</v>
      </c>
      <c r="AF7765">
        <f t="shared" si="2554"/>
        <v>0</v>
      </c>
      <c r="AG7765" s="11">
        <f t="shared" si="2555"/>
        <v>0</v>
      </c>
      <c r="AH7765">
        <f t="shared" si="2556"/>
        <v>1</v>
      </c>
      <c r="AI7765" s="11">
        <f t="shared" si="2557"/>
        <v>0</v>
      </c>
      <c r="AJ7765">
        <f t="shared" si="2558"/>
        <v>0</v>
      </c>
      <c r="AK7765" s="11">
        <f t="shared" si="2559"/>
        <v>1</v>
      </c>
      <c r="AL7765" s="2">
        <f t="shared" si="2560"/>
        <v>1</v>
      </c>
      <c r="AM7765" s="10">
        <f t="shared" si="2561"/>
        <v>0</v>
      </c>
      <c r="AO7765">
        <v>0.85028612653272517</v>
      </c>
    </row>
    <row r="7766" spans="1:41">
      <c r="A7766" t="s">
        <v>11</v>
      </c>
      <c r="B7766" t="s">
        <v>30</v>
      </c>
      <c r="C7766" t="s">
        <v>13</v>
      </c>
      <c r="D7766" t="s">
        <v>14</v>
      </c>
      <c r="E7766" t="s">
        <v>15</v>
      </c>
      <c r="F7766" t="s">
        <v>21</v>
      </c>
      <c r="G7766" t="s">
        <v>39</v>
      </c>
      <c r="H7766" s="2" t="s">
        <v>9173</v>
      </c>
      <c r="I7766" s="2" t="s">
        <v>9173</v>
      </c>
      <c r="J7766" s="2" t="s">
        <v>9172</v>
      </c>
      <c r="K7766" s="6" t="s">
        <v>9172</v>
      </c>
      <c r="L7766" s="8" t="s">
        <v>6962</v>
      </c>
      <c r="M7766" s="3">
        <v>0</v>
      </c>
      <c r="N7766" s="1">
        <v>14514</v>
      </c>
      <c r="O7766">
        <v>88753</v>
      </c>
      <c r="P7766">
        <f t="shared" si="2545"/>
        <v>0</v>
      </c>
      <c r="Q7766">
        <v>27</v>
      </c>
      <c r="R7766">
        <v>209</v>
      </c>
      <c r="S7766">
        <v>6</v>
      </c>
      <c r="T7766" s="2">
        <f t="shared" si="2541"/>
        <v>1</v>
      </c>
      <c r="U7766" s="2">
        <f t="shared" si="2542"/>
        <v>1</v>
      </c>
      <c r="V7766" s="2">
        <f t="shared" si="2543"/>
        <v>0</v>
      </c>
      <c r="W7766" s="10">
        <f t="shared" si="2544"/>
        <v>0</v>
      </c>
      <c r="X7766">
        <f t="shared" si="2546"/>
        <v>0</v>
      </c>
      <c r="Y7766" s="11">
        <f t="shared" si="2547"/>
        <v>0</v>
      </c>
      <c r="Z7766">
        <f t="shared" si="2548"/>
        <v>1</v>
      </c>
      <c r="AA7766">
        <f t="shared" si="2549"/>
        <v>0</v>
      </c>
      <c r="AB7766">
        <f t="shared" si="2550"/>
        <v>0</v>
      </c>
      <c r="AC7766" s="11">
        <f t="shared" si="2551"/>
        <v>0</v>
      </c>
      <c r="AD7766">
        <f t="shared" si="2552"/>
        <v>1</v>
      </c>
      <c r="AE7766">
        <f t="shared" si="2553"/>
        <v>0</v>
      </c>
      <c r="AF7766">
        <f t="shared" si="2554"/>
        <v>0</v>
      </c>
      <c r="AG7766" s="11">
        <f t="shared" si="2555"/>
        <v>0</v>
      </c>
      <c r="AH7766">
        <f t="shared" si="2556"/>
        <v>1</v>
      </c>
      <c r="AI7766" s="11">
        <f t="shared" si="2557"/>
        <v>0</v>
      </c>
      <c r="AJ7766">
        <f t="shared" si="2558"/>
        <v>0</v>
      </c>
      <c r="AK7766" s="11">
        <f t="shared" si="2559"/>
        <v>0</v>
      </c>
      <c r="AL7766" s="2">
        <f t="shared" si="2560"/>
        <v>0</v>
      </c>
      <c r="AM7766" s="10">
        <f t="shared" si="2561"/>
        <v>0</v>
      </c>
      <c r="AO7766">
        <v>0.85033379721005153</v>
      </c>
    </row>
    <row r="7767" spans="1:41">
      <c r="A7767" t="s">
        <v>19</v>
      </c>
      <c r="B7767" t="s">
        <v>12</v>
      </c>
      <c r="C7767" t="s">
        <v>13</v>
      </c>
      <c r="D7767" t="s">
        <v>25</v>
      </c>
      <c r="E7767" t="s">
        <v>15</v>
      </c>
      <c r="F7767" t="s">
        <v>36</v>
      </c>
      <c r="G7767" t="s">
        <v>57</v>
      </c>
      <c r="H7767" s="2" t="s">
        <v>9173</v>
      </c>
      <c r="I7767" s="2" t="s">
        <v>9173</v>
      </c>
      <c r="J7767" s="2" t="s">
        <v>9172</v>
      </c>
      <c r="K7767" s="6" t="s">
        <v>9173</v>
      </c>
      <c r="L7767" s="8" t="s">
        <v>1205</v>
      </c>
      <c r="M7767" s="3">
        <v>0</v>
      </c>
      <c r="N7767" s="1">
        <v>3704</v>
      </c>
      <c r="O7767">
        <v>21975</v>
      </c>
      <c r="P7767">
        <f t="shared" si="2545"/>
        <v>1</v>
      </c>
      <c r="Q7767">
        <v>48</v>
      </c>
      <c r="R7767">
        <v>79</v>
      </c>
      <c r="S7767">
        <v>28</v>
      </c>
      <c r="T7767" s="2">
        <f t="shared" si="2541"/>
        <v>1</v>
      </c>
      <c r="U7767" s="2">
        <f t="shared" si="2542"/>
        <v>1</v>
      </c>
      <c r="V7767" s="2">
        <f t="shared" si="2543"/>
        <v>0</v>
      </c>
      <c r="W7767" s="10">
        <f t="shared" si="2544"/>
        <v>1</v>
      </c>
      <c r="X7767">
        <f t="shared" si="2546"/>
        <v>1</v>
      </c>
      <c r="Y7767" s="11">
        <f t="shared" si="2547"/>
        <v>0</v>
      </c>
      <c r="Z7767">
        <f t="shared" si="2548"/>
        <v>0</v>
      </c>
      <c r="AA7767">
        <f t="shared" si="2549"/>
        <v>1</v>
      </c>
      <c r="AB7767">
        <f t="shared" si="2550"/>
        <v>0</v>
      </c>
      <c r="AC7767" s="11">
        <f t="shared" si="2551"/>
        <v>0</v>
      </c>
      <c r="AD7767">
        <f t="shared" si="2552"/>
        <v>1</v>
      </c>
      <c r="AE7767">
        <f t="shared" si="2553"/>
        <v>0</v>
      </c>
      <c r="AF7767">
        <f t="shared" si="2554"/>
        <v>0</v>
      </c>
      <c r="AG7767" s="11">
        <f t="shared" si="2555"/>
        <v>0</v>
      </c>
      <c r="AH7767">
        <f t="shared" si="2556"/>
        <v>1</v>
      </c>
      <c r="AI7767" s="11">
        <f t="shared" si="2557"/>
        <v>0</v>
      </c>
      <c r="AJ7767">
        <f t="shared" si="2558"/>
        <v>0</v>
      </c>
      <c r="AK7767" s="11">
        <f t="shared" si="2559"/>
        <v>1</v>
      </c>
      <c r="AL7767" s="2">
        <f t="shared" si="2560"/>
        <v>0</v>
      </c>
      <c r="AM7767" s="10">
        <f t="shared" si="2561"/>
        <v>1</v>
      </c>
      <c r="AO7767">
        <v>0.85034550812577159</v>
      </c>
    </row>
    <row r="7768" spans="1:41">
      <c r="A7768" t="s">
        <v>11</v>
      </c>
      <c r="B7768" t="s">
        <v>43</v>
      </c>
      <c r="C7768" t="s">
        <v>20</v>
      </c>
      <c r="D7768" t="s">
        <v>25</v>
      </c>
      <c r="E7768" t="s">
        <v>15</v>
      </c>
      <c r="F7768" t="s">
        <v>16</v>
      </c>
      <c r="G7768" t="s">
        <v>17</v>
      </c>
      <c r="H7768" s="2" t="s">
        <v>9172</v>
      </c>
      <c r="I7768" s="2" t="s">
        <v>9172</v>
      </c>
      <c r="J7768" s="2" t="s">
        <v>9172</v>
      </c>
      <c r="K7768" s="6" t="s">
        <v>9173</v>
      </c>
      <c r="L7768" s="8" t="s">
        <v>8394</v>
      </c>
      <c r="M7768" s="3">
        <v>0</v>
      </c>
      <c r="N7768" s="1">
        <v>9049</v>
      </c>
      <c r="O7768">
        <v>0</v>
      </c>
      <c r="P7768">
        <f t="shared" si="2545"/>
        <v>1</v>
      </c>
      <c r="Q7768">
        <v>17</v>
      </c>
      <c r="R7768">
        <v>155</v>
      </c>
      <c r="S7768">
        <v>9</v>
      </c>
      <c r="T7768" s="2">
        <f t="shared" si="2541"/>
        <v>0</v>
      </c>
      <c r="U7768" s="2">
        <f t="shared" si="2542"/>
        <v>0</v>
      </c>
      <c r="V7768" s="2">
        <f t="shared" si="2543"/>
        <v>0</v>
      </c>
      <c r="W7768" s="10">
        <f t="shared" si="2544"/>
        <v>1</v>
      </c>
      <c r="X7768">
        <f t="shared" si="2546"/>
        <v>0</v>
      </c>
      <c r="Y7768" s="11">
        <f t="shared" si="2547"/>
        <v>0</v>
      </c>
      <c r="Z7768">
        <f t="shared" si="2548"/>
        <v>0</v>
      </c>
      <c r="AA7768">
        <f t="shared" si="2549"/>
        <v>0</v>
      </c>
      <c r="AB7768">
        <f t="shared" si="2550"/>
        <v>0</v>
      </c>
      <c r="AC7768" s="11">
        <f t="shared" si="2551"/>
        <v>0</v>
      </c>
      <c r="AD7768">
        <f t="shared" si="2552"/>
        <v>0</v>
      </c>
      <c r="AE7768">
        <f t="shared" si="2553"/>
        <v>0</v>
      </c>
      <c r="AF7768">
        <f t="shared" si="2554"/>
        <v>0</v>
      </c>
      <c r="AG7768" s="11">
        <f t="shared" si="2555"/>
        <v>0</v>
      </c>
      <c r="AH7768">
        <f t="shared" si="2556"/>
        <v>1</v>
      </c>
      <c r="AI7768" s="11">
        <f t="shared" si="2557"/>
        <v>0</v>
      </c>
      <c r="AJ7768">
        <f t="shared" si="2558"/>
        <v>1</v>
      </c>
      <c r="AK7768" s="11">
        <f t="shared" si="2559"/>
        <v>0</v>
      </c>
      <c r="AL7768" s="2">
        <f t="shared" si="2560"/>
        <v>1</v>
      </c>
      <c r="AM7768" s="10">
        <f t="shared" si="2561"/>
        <v>0</v>
      </c>
      <c r="AO7768">
        <v>0.8507629283008924</v>
      </c>
    </row>
    <row r="7769" spans="1:41">
      <c r="A7769" t="s">
        <v>11</v>
      </c>
      <c r="B7769" t="s">
        <v>30</v>
      </c>
      <c r="C7769" t="s">
        <v>20</v>
      </c>
      <c r="D7769" t="s">
        <v>14</v>
      </c>
      <c r="E7769" t="s">
        <v>15</v>
      </c>
      <c r="F7769" t="s">
        <v>21</v>
      </c>
      <c r="G7769" t="s">
        <v>17</v>
      </c>
      <c r="H7769" s="2" t="s">
        <v>9172</v>
      </c>
      <c r="I7769" s="2" t="s">
        <v>9173</v>
      </c>
      <c r="J7769" s="2" t="s">
        <v>9172</v>
      </c>
      <c r="K7769" s="6" t="s">
        <v>9173</v>
      </c>
      <c r="L7769" s="8" t="s">
        <v>8230</v>
      </c>
      <c r="M7769" s="3">
        <v>0</v>
      </c>
      <c r="N7769" s="1">
        <v>7424</v>
      </c>
      <c r="O7769">
        <v>0</v>
      </c>
      <c r="P7769">
        <f t="shared" si="2545"/>
        <v>0</v>
      </c>
      <c r="Q7769">
        <v>49</v>
      </c>
      <c r="R7769">
        <v>91</v>
      </c>
      <c r="S7769">
        <v>27</v>
      </c>
      <c r="T7769" s="2">
        <f t="shared" si="2541"/>
        <v>0</v>
      </c>
      <c r="U7769" s="2">
        <f t="shared" si="2542"/>
        <v>1</v>
      </c>
      <c r="V7769" s="2">
        <f t="shared" si="2543"/>
        <v>0</v>
      </c>
      <c r="W7769" s="10">
        <f t="shared" si="2544"/>
        <v>1</v>
      </c>
      <c r="X7769">
        <f t="shared" si="2546"/>
        <v>0</v>
      </c>
      <c r="Y7769" s="11">
        <f t="shared" si="2547"/>
        <v>0</v>
      </c>
      <c r="Z7769">
        <f t="shared" si="2548"/>
        <v>1</v>
      </c>
      <c r="AA7769">
        <f t="shared" si="2549"/>
        <v>0</v>
      </c>
      <c r="AB7769">
        <f t="shared" si="2550"/>
        <v>0</v>
      </c>
      <c r="AC7769" s="11">
        <f t="shared" si="2551"/>
        <v>0</v>
      </c>
      <c r="AD7769">
        <f t="shared" si="2552"/>
        <v>0</v>
      </c>
      <c r="AE7769">
        <f t="shared" si="2553"/>
        <v>0</v>
      </c>
      <c r="AF7769">
        <f t="shared" si="2554"/>
        <v>0</v>
      </c>
      <c r="AG7769" s="11">
        <f t="shared" si="2555"/>
        <v>0</v>
      </c>
      <c r="AH7769">
        <f t="shared" si="2556"/>
        <v>1</v>
      </c>
      <c r="AI7769" s="11">
        <f t="shared" si="2557"/>
        <v>0</v>
      </c>
      <c r="AJ7769">
        <f t="shared" si="2558"/>
        <v>0</v>
      </c>
      <c r="AK7769" s="11">
        <f t="shared" si="2559"/>
        <v>0</v>
      </c>
      <c r="AL7769" s="2">
        <f t="shared" si="2560"/>
        <v>1</v>
      </c>
      <c r="AM7769" s="10">
        <f t="shared" si="2561"/>
        <v>0</v>
      </c>
      <c r="AO7769">
        <v>0.85085649082942705</v>
      </c>
    </row>
    <row r="7770" spans="1:41">
      <c r="A7770" t="s">
        <v>19</v>
      </c>
      <c r="B7770" t="s">
        <v>30</v>
      </c>
      <c r="C7770" t="s">
        <v>20</v>
      </c>
      <c r="D7770" t="s">
        <v>14</v>
      </c>
      <c r="E7770" t="s">
        <v>15</v>
      </c>
      <c r="F7770" t="s">
        <v>21</v>
      </c>
      <c r="G7770" t="s">
        <v>39</v>
      </c>
      <c r="H7770" s="2" t="s">
        <v>9172</v>
      </c>
      <c r="I7770" s="2" t="s">
        <v>9173</v>
      </c>
      <c r="J7770" s="2" t="s">
        <v>9172</v>
      </c>
      <c r="K7770" s="6" t="s">
        <v>9173</v>
      </c>
      <c r="L7770" s="8" t="s">
        <v>8500</v>
      </c>
      <c r="M7770" s="3">
        <v>0</v>
      </c>
      <c r="N7770" s="1">
        <v>10612</v>
      </c>
      <c r="O7770">
        <v>0</v>
      </c>
      <c r="P7770">
        <f t="shared" si="2545"/>
        <v>0</v>
      </c>
      <c r="Q7770">
        <v>45</v>
      </c>
      <c r="R7770">
        <v>64</v>
      </c>
      <c r="S7770">
        <v>29</v>
      </c>
      <c r="T7770" s="2">
        <f t="shared" si="2541"/>
        <v>0</v>
      </c>
      <c r="U7770" s="2">
        <f t="shared" si="2542"/>
        <v>1</v>
      </c>
      <c r="V7770" s="2">
        <f t="shared" si="2543"/>
        <v>0</v>
      </c>
      <c r="W7770" s="10">
        <f t="shared" si="2544"/>
        <v>1</v>
      </c>
      <c r="X7770">
        <f t="shared" si="2546"/>
        <v>1</v>
      </c>
      <c r="Y7770" s="11">
        <f t="shared" si="2547"/>
        <v>0</v>
      </c>
      <c r="Z7770">
        <f t="shared" si="2548"/>
        <v>1</v>
      </c>
      <c r="AA7770">
        <f t="shared" si="2549"/>
        <v>0</v>
      </c>
      <c r="AB7770">
        <f t="shared" si="2550"/>
        <v>0</v>
      </c>
      <c r="AC7770" s="11">
        <f t="shared" si="2551"/>
        <v>0</v>
      </c>
      <c r="AD7770">
        <f t="shared" si="2552"/>
        <v>0</v>
      </c>
      <c r="AE7770">
        <f t="shared" si="2553"/>
        <v>0</v>
      </c>
      <c r="AF7770">
        <f t="shared" si="2554"/>
        <v>0</v>
      </c>
      <c r="AG7770" s="11">
        <f t="shared" si="2555"/>
        <v>0</v>
      </c>
      <c r="AH7770">
        <f t="shared" si="2556"/>
        <v>1</v>
      </c>
      <c r="AI7770" s="11">
        <f t="shared" si="2557"/>
        <v>0</v>
      </c>
      <c r="AJ7770">
        <f t="shared" si="2558"/>
        <v>0</v>
      </c>
      <c r="AK7770" s="11">
        <f t="shared" si="2559"/>
        <v>0</v>
      </c>
      <c r="AL7770" s="2">
        <f t="shared" si="2560"/>
        <v>0</v>
      </c>
      <c r="AM7770" s="10">
        <f t="shared" si="2561"/>
        <v>0</v>
      </c>
      <c r="AO7770">
        <v>0.85094160207125435</v>
      </c>
    </row>
    <row r="7771" spans="1:41">
      <c r="A7771" t="s">
        <v>11</v>
      </c>
      <c r="B7771" t="s">
        <v>43</v>
      </c>
      <c r="C7771" t="s">
        <v>35</v>
      </c>
      <c r="D7771" t="s">
        <v>25</v>
      </c>
      <c r="E7771" t="s">
        <v>15</v>
      </c>
      <c r="F7771" t="s">
        <v>21</v>
      </c>
      <c r="G7771" t="s">
        <v>17</v>
      </c>
      <c r="H7771" s="2" t="s">
        <v>9172</v>
      </c>
      <c r="I7771" s="2" t="s">
        <v>9173</v>
      </c>
      <c r="J7771" s="2" t="s">
        <v>9172</v>
      </c>
      <c r="K7771" s="6" t="s">
        <v>9173</v>
      </c>
      <c r="L7771" s="8" t="s">
        <v>7721</v>
      </c>
      <c r="M7771" s="3">
        <v>0</v>
      </c>
      <c r="N7771" s="1">
        <v>5169</v>
      </c>
      <c r="O7771">
        <v>12430</v>
      </c>
      <c r="P7771">
        <f t="shared" si="2545"/>
        <v>1</v>
      </c>
      <c r="Q7771">
        <v>47</v>
      </c>
      <c r="R7771">
        <v>77</v>
      </c>
      <c r="S7771">
        <v>22</v>
      </c>
      <c r="T7771" s="2">
        <f t="shared" si="2541"/>
        <v>0</v>
      </c>
      <c r="U7771" s="2">
        <f t="shared" si="2542"/>
        <v>1</v>
      </c>
      <c r="V7771" s="2">
        <f t="shared" si="2543"/>
        <v>0</v>
      </c>
      <c r="W7771" s="10">
        <f t="shared" si="2544"/>
        <v>1</v>
      </c>
      <c r="X7771">
        <f t="shared" si="2546"/>
        <v>0</v>
      </c>
      <c r="Y7771" s="11">
        <f t="shared" si="2547"/>
        <v>0</v>
      </c>
      <c r="Z7771">
        <f t="shared" si="2548"/>
        <v>0</v>
      </c>
      <c r="AA7771">
        <f t="shared" si="2549"/>
        <v>0</v>
      </c>
      <c r="AB7771">
        <f t="shared" si="2550"/>
        <v>0</v>
      </c>
      <c r="AC7771" s="11">
        <f t="shared" si="2551"/>
        <v>0</v>
      </c>
      <c r="AD7771">
        <f t="shared" si="2552"/>
        <v>0</v>
      </c>
      <c r="AE7771">
        <f t="shared" si="2553"/>
        <v>1</v>
      </c>
      <c r="AF7771">
        <f t="shared" si="2554"/>
        <v>0</v>
      </c>
      <c r="AG7771" s="11">
        <f t="shared" si="2555"/>
        <v>0</v>
      </c>
      <c r="AH7771">
        <f t="shared" si="2556"/>
        <v>1</v>
      </c>
      <c r="AI7771" s="11">
        <f t="shared" si="2557"/>
        <v>0</v>
      </c>
      <c r="AJ7771">
        <f t="shared" si="2558"/>
        <v>0</v>
      </c>
      <c r="AK7771" s="11">
        <f t="shared" si="2559"/>
        <v>0</v>
      </c>
      <c r="AL7771" s="2">
        <f t="shared" si="2560"/>
        <v>1</v>
      </c>
      <c r="AM7771" s="10">
        <f t="shared" si="2561"/>
        <v>0</v>
      </c>
      <c r="AO7771">
        <v>0.85101921476936859</v>
      </c>
    </row>
    <row r="7772" spans="1:41">
      <c r="A7772" t="s">
        <v>19</v>
      </c>
      <c r="B7772" t="s">
        <v>43</v>
      </c>
      <c r="C7772" t="s">
        <v>13</v>
      </c>
      <c r="D7772" t="s">
        <v>14</v>
      </c>
      <c r="E7772" t="s">
        <v>33</v>
      </c>
      <c r="F7772" t="s">
        <v>16</v>
      </c>
      <c r="G7772" t="s">
        <v>17</v>
      </c>
      <c r="H7772" s="2" t="s">
        <v>9173</v>
      </c>
      <c r="I7772" s="2" t="s">
        <v>9173</v>
      </c>
      <c r="J7772" s="2" t="s">
        <v>9172</v>
      </c>
      <c r="K7772" s="6" t="s">
        <v>9173</v>
      </c>
      <c r="L7772" s="8" t="s">
        <v>1754</v>
      </c>
      <c r="M7772" s="3">
        <v>0</v>
      </c>
      <c r="N7772" s="1">
        <v>26181</v>
      </c>
      <c r="O7772">
        <v>68189</v>
      </c>
      <c r="P7772">
        <f t="shared" si="2545"/>
        <v>0</v>
      </c>
      <c r="Q7772">
        <v>21</v>
      </c>
      <c r="R7772">
        <v>126</v>
      </c>
      <c r="S7772">
        <v>10</v>
      </c>
      <c r="T7772" s="2">
        <f t="shared" si="2541"/>
        <v>1</v>
      </c>
      <c r="U7772" s="2">
        <f t="shared" si="2542"/>
        <v>1</v>
      </c>
      <c r="V7772" s="2">
        <f t="shared" si="2543"/>
        <v>0</v>
      </c>
      <c r="W7772" s="10">
        <f t="shared" si="2544"/>
        <v>1</v>
      </c>
      <c r="X7772">
        <f t="shared" si="2546"/>
        <v>1</v>
      </c>
      <c r="Y7772" s="11">
        <f t="shared" si="2547"/>
        <v>0</v>
      </c>
      <c r="Z7772">
        <f t="shared" si="2548"/>
        <v>0</v>
      </c>
      <c r="AA7772">
        <f t="shared" si="2549"/>
        <v>0</v>
      </c>
      <c r="AB7772">
        <f t="shared" si="2550"/>
        <v>0</v>
      </c>
      <c r="AC7772" s="11">
        <f t="shared" si="2551"/>
        <v>0</v>
      </c>
      <c r="AD7772">
        <f t="shared" si="2552"/>
        <v>1</v>
      </c>
      <c r="AE7772">
        <f t="shared" si="2553"/>
        <v>0</v>
      </c>
      <c r="AF7772">
        <f t="shared" si="2554"/>
        <v>0</v>
      </c>
      <c r="AG7772" s="11">
        <f t="shared" si="2555"/>
        <v>0</v>
      </c>
      <c r="AH7772">
        <f t="shared" si="2556"/>
        <v>0</v>
      </c>
      <c r="AI7772" s="11">
        <f t="shared" si="2557"/>
        <v>0</v>
      </c>
      <c r="AJ7772">
        <f t="shared" si="2558"/>
        <v>1</v>
      </c>
      <c r="AK7772" s="11">
        <f t="shared" si="2559"/>
        <v>0</v>
      </c>
      <c r="AL7772" s="2">
        <f t="shared" si="2560"/>
        <v>1</v>
      </c>
      <c r="AM7772" s="10">
        <f t="shared" si="2561"/>
        <v>0</v>
      </c>
      <c r="AO7772">
        <v>0.85103373781360392</v>
      </c>
    </row>
    <row r="7773" spans="1:41">
      <c r="A7773" t="s">
        <v>11</v>
      </c>
      <c r="B7773" t="s">
        <v>30</v>
      </c>
      <c r="C7773" t="s">
        <v>20</v>
      </c>
      <c r="D7773" t="s">
        <v>25</v>
      </c>
      <c r="E7773" t="s">
        <v>15</v>
      </c>
      <c r="F7773" t="s">
        <v>21</v>
      </c>
      <c r="G7773" t="s">
        <v>57</v>
      </c>
      <c r="H7773" s="2" t="s">
        <v>9172</v>
      </c>
      <c r="I7773" s="2" t="s">
        <v>9172</v>
      </c>
      <c r="J7773" s="2" t="s">
        <v>9172</v>
      </c>
      <c r="K7773" s="6" t="s">
        <v>9173</v>
      </c>
      <c r="L7773" s="8" t="s">
        <v>1860</v>
      </c>
      <c r="M7773" s="3">
        <v>1</v>
      </c>
      <c r="N7773" s="1">
        <v>4646</v>
      </c>
      <c r="O7773">
        <v>0</v>
      </c>
      <c r="P7773">
        <f t="shared" si="2545"/>
        <v>1</v>
      </c>
      <c r="Q7773">
        <v>22</v>
      </c>
      <c r="R7773">
        <v>117</v>
      </c>
      <c r="S7773">
        <v>3</v>
      </c>
      <c r="T7773" s="2">
        <f t="shared" si="2541"/>
        <v>0</v>
      </c>
      <c r="U7773" s="2">
        <f t="shared" si="2542"/>
        <v>0</v>
      </c>
      <c r="V7773" s="2">
        <f t="shared" si="2543"/>
        <v>0</v>
      </c>
      <c r="W7773" s="10">
        <f t="shared" si="2544"/>
        <v>1</v>
      </c>
      <c r="X7773">
        <f t="shared" si="2546"/>
        <v>0</v>
      </c>
      <c r="Y7773" s="11">
        <f t="shared" si="2547"/>
        <v>0</v>
      </c>
      <c r="Z7773">
        <f t="shared" si="2548"/>
        <v>1</v>
      </c>
      <c r="AA7773">
        <f t="shared" si="2549"/>
        <v>0</v>
      </c>
      <c r="AB7773">
        <f t="shared" si="2550"/>
        <v>0</v>
      </c>
      <c r="AC7773" s="11">
        <f t="shared" si="2551"/>
        <v>0</v>
      </c>
      <c r="AD7773">
        <f t="shared" si="2552"/>
        <v>0</v>
      </c>
      <c r="AE7773">
        <f t="shared" si="2553"/>
        <v>0</v>
      </c>
      <c r="AF7773">
        <f t="shared" si="2554"/>
        <v>0</v>
      </c>
      <c r="AG7773" s="11">
        <f t="shared" si="2555"/>
        <v>0</v>
      </c>
      <c r="AH7773">
        <f t="shared" si="2556"/>
        <v>1</v>
      </c>
      <c r="AI7773" s="11">
        <f t="shared" si="2557"/>
        <v>0</v>
      </c>
      <c r="AJ7773">
        <f t="shared" si="2558"/>
        <v>0</v>
      </c>
      <c r="AK7773" s="11">
        <f t="shared" si="2559"/>
        <v>0</v>
      </c>
      <c r="AL7773" s="2">
        <f t="shared" si="2560"/>
        <v>0</v>
      </c>
      <c r="AM7773" s="10">
        <f t="shared" si="2561"/>
        <v>1</v>
      </c>
      <c r="AO7773">
        <v>0.85107679518455492</v>
      </c>
    </row>
    <row r="7774" spans="1:41">
      <c r="A7774" t="s">
        <v>19</v>
      </c>
      <c r="B7774" t="s">
        <v>32</v>
      </c>
      <c r="C7774" t="s">
        <v>20</v>
      </c>
      <c r="D7774" t="s">
        <v>25</v>
      </c>
      <c r="E7774" t="s">
        <v>15</v>
      </c>
      <c r="F7774" t="s">
        <v>36</v>
      </c>
      <c r="G7774" t="s">
        <v>39</v>
      </c>
      <c r="H7774" s="2" t="s">
        <v>9172</v>
      </c>
      <c r="I7774" s="2" t="s">
        <v>9173</v>
      </c>
      <c r="J7774" s="2" t="s">
        <v>9172</v>
      </c>
      <c r="K7774" s="6" t="s">
        <v>9173</v>
      </c>
      <c r="L7774" s="8" t="s">
        <v>2176</v>
      </c>
      <c r="M7774" s="3">
        <v>1</v>
      </c>
      <c r="N7774" s="1">
        <v>13419</v>
      </c>
      <c r="O7774">
        <v>0</v>
      </c>
      <c r="P7774">
        <f t="shared" si="2545"/>
        <v>1</v>
      </c>
      <c r="Q7774">
        <v>29</v>
      </c>
      <c r="R7774">
        <v>134</v>
      </c>
      <c r="S7774">
        <v>15</v>
      </c>
      <c r="T7774" s="2">
        <f t="shared" si="2541"/>
        <v>0</v>
      </c>
      <c r="U7774" s="2">
        <f t="shared" si="2542"/>
        <v>1</v>
      </c>
      <c r="V7774" s="2">
        <f t="shared" si="2543"/>
        <v>0</v>
      </c>
      <c r="W7774" s="10">
        <f t="shared" si="2544"/>
        <v>1</v>
      </c>
      <c r="X7774">
        <f t="shared" si="2546"/>
        <v>1</v>
      </c>
      <c r="Y7774" s="11">
        <f t="shared" si="2547"/>
        <v>0</v>
      </c>
      <c r="Z7774">
        <f t="shared" si="2548"/>
        <v>0</v>
      </c>
      <c r="AA7774">
        <f t="shared" si="2549"/>
        <v>0</v>
      </c>
      <c r="AB7774">
        <f t="shared" si="2550"/>
        <v>1</v>
      </c>
      <c r="AC7774" s="11">
        <f t="shared" si="2551"/>
        <v>0</v>
      </c>
      <c r="AD7774">
        <f t="shared" si="2552"/>
        <v>0</v>
      </c>
      <c r="AE7774">
        <f t="shared" si="2553"/>
        <v>0</v>
      </c>
      <c r="AF7774">
        <f t="shared" si="2554"/>
        <v>0</v>
      </c>
      <c r="AG7774" s="11">
        <f t="shared" si="2555"/>
        <v>0</v>
      </c>
      <c r="AH7774">
        <f t="shared" si="2556"/>
        <v>1</v>
      </c>
      <c r="AI7774" s="11">
        <f t="shared" si="2557"/>
        <v>0</v>
      </c>
      <c r="AJ7774">
        <f t="shared" si="2558"/>
        <v>0</v>
      </c>
      <c r="AK7774" s="11">
        <f t="shared" si="2559"/>
        <v>1</v>
      </c>
      <c r="AL7774" s="2">
        <f t="shared" si="2560"/>
        <v>0</v>
      </c>
      <c r="AM7774" s="10">
        <f t="shared" si="2561"/>
        <v>0</v>
      </c>
      <c r="AO7774">
        <v>0.85115230402497222</v>
      </c>
    </row>
    <row r="7775" spans="1:41">
      <c r="A7775" t="s">
        <v>11</v>
      </c>
      <c r="B7775" t="s">
        <v>30</v>
      </c>
      <c r="C7775" t="s">
        <v>94</v>
      </c>
      <c r="D7775" t="s">
        <v>14</v>
      </c>
      <c r="E7775" t="s">
        <v>15</v>
      </c>
      <c r="F7775" t="s">
        <v>16</v>
      </c>
      <c r="G7775" t="s">
        <v>57</v>
      </c>
      <c r="H7775" s="2" t="s">
        <v>9173</v>
      </c>
      <c r="I7775" s="2" t="s">
        <v>9173</v>
      </c>
      <c r="J7775" s="2" t="s">
        <v>9172</v>
      </c>
      <c r="K7775" s="6" t="s">
        <v>9173</v>
      </c>
      <c r="L7775" s="8" t="s">
        <v>3471</v>
      </c>
      <c r="M7775" s="3">
        <v>0</v>
      </c>
      <c r="N7775" s="1">
        <v>2720</v>
      </c>
      <c r="O7775">
        <v>14030</v>
      </c>
      <c r="P7775">
        <f t="shared" si="2545"/>
        <v>0</v>
      </c>
      <c r="Q7775">
        <v>36</v>
      </c>
      <c r="R7775">
        <v>98</v>
      </c>
      <c r="S7775">
        <v>11</v>
      </c>
      <c r="T7775" s="2">
        <f t="shared" si="2541"/>
        <v>1</v>
      </c>
      <c r="U7775" s="2">
        <f t="shared" si="2542"/>
        <v>1</v>
      </c>
      <c r="V7775" s="2">
        <f t="shared" si="2543"/>
        <v>0</v>
      </c>
      <c r="W7775" s="10">
        <f t="shared" si="2544"/>
        <v>1</v>
      </c>
      <c r="X7775">
        <f t="shared" si="2546"/>
        <v>0</v>
      </c>
      <c r="Y7775" s="11">
        <f t="shared" si="2547"/>
        <v>0</v>
      </c>
      <c r="Z7775">
        <f t="shared" si="2548"/>
        <v>1</v>
      </c>
      <c r="AA7775">
        <f t="shared" si="2549"/>
        <v>0</v>
      </c>
      <c r="AB7775">
        <f t="shared" si="2550"/>
        <v>0</v>
      </c>
      <c r="AC7775" s="11">
        <f t="shared" si="2551"/>
        <v>0</v>
      </c>
      <c r="AD7775">
        <f t="shared" si="2552"/>
        <v>0</v>
      </c>
      <c r="AE7775">
        <f t="shared" si="2553"/>
        <v>0</v>
      </c>
      <c r="AF7775">
        <f t="shared" si="2554"/>
        <v>1</v>
      </c>
      <c r="AG7775" s="11">
        <f t="shared" si="2555"/>
        <v>0</v>
      </c>
      <c r="AH7775">
        <f t="shared" si="2556"/>
        <v>1</v>
      </c>
      <c r="AI7775" s="11">
        <f t="shared" si="2557"/>
        <v>0</v>
      </c>
      <c r="AJ7775">
        <f t="shared" si="2558"/>
        <v>1</v>
      </c>
      <c r="AK7775" s="11">
        <f t="shared" si="2559"/>
        <v>0</v>
      </c>
      <c r="AL7775" s="2">
        <f t="shared" si="2560"/>
        <v>0</v>
      </c>
      <c r="AM7775" s="10">
        <f t="shared" si="2561"/>
        <v>1</v>
      </c>
      <c r="AO7775">
        <v>0.85120921714753339</v>
      </c>
    </row>
    <row r="7776" spans="1:41">
      <c r="A7776" t="s">
        <v>19</v>
      </c>
      <c r="B7776" t="s">
        <v>12</v>
      </c>
      <c r="C7776" t="s">
        <v>20</v>
      </c>
      <c r="D7776" t="s">
        <v>14</v>
      </c>
      <c r="E7776" t="s">
        <v>15</v>
      </c>
      <c r="F7776" t="s">
        <v>21</v>
      </c>
      <c r="G7776" t="s">
        <v>17</v>
      </c>
      <c r="H7776" s="2" t="s">
        <v>9173</v>
      </c>
      <c r="I7776" s="2" t="s">
        <v>9173</v>
      </c>
      <c r="J7776" s="2" t="s">
        <v>9172</v>
      </c>
      <c r="K7776" s="6" t="s">
        <v>9173</v>
      </c>
      <c r="L7776" s="8" t="s">
        <v>501</v>
      </c>
      <c r="M7776" s="3">
        <v>1</v>
      </c>
      <c r="N7776" s="1">
        <v>3168</v>
      </c>
      <c r="O7776">
        <v>0</v>
      </c>
      <c r="P7776">
        <f t="shared" si="2545"/>
        <v>0</v>
      </c>
      <c r="Q7776">
        <v>38</v>
      </c>
      <c r="R7776">
        <v>110</v>
      </c>
      <c r="S7776">
        <v>20</v>
      </c>
      <c r="T7776" s="2">
        <f t="shared" si="2541"/>
        <v>1</v>
      </c>
      <c r="U7776" s="2">
        <f t="shared" si="2542"/>
        <v>1</v>
      </c>
      <c r="V7776" s="2">
        <f t="shared" si="2543"/>
        <v>0</v>
      </c>
      <c r="W7776" s="10">
        <f t="shared" si="2544"/>
        <v>1</v>
      </c>
      <c r="X7776">
        <f t="shared" si="2546"/>
        <v>1</v>
      </c>
      <c r="Y7776" s="11">
        <f t="shared" si="2547"/>
        <v>0</v>
      </c>
      <c r="Z7776">
        <f t="shared" si="2548"/>
        <v>0</v>
      </c>
      <c r="AA7776">
        <f t="shared" si="2549"/>
        <v>1</v>
      </c>
      <c r="AB7776">
        <f t="shared" si="2550"/>
        <v>0</v>
      </c>
      <c r="AC7776" s="11">
        <f t="shared" si="2551"/>
        <v>0</v>
      </c>
      <c r="AD7776">
        <f t="shared" si="2552"/>
        <v>0</v>
      </c>
      <c r="AE7776">
        <f t="shared" si="2553"/>
        <v>0</v>
      </c>
      <c r="AF7776">
        <f t="shared" si="2554"/>
        <v>0</v>
      </c>
      <c r="AG7776" s="11">
        <f t="shared" si="2555"/>
        <v>0</v>
      </c>
      <c r="AH7776">
        <f t="shared" si="2556"/>
        <v>1</v>
      </c>
      <c r="AI7776" s="11">
        <f t="shared" si="2557"/>
        <v>0</v>
      </c>
      <c r="AJ7776">
        <f t="shared" si="2558"/>
        <v>0</v>
      </c>
      <c r="AK7776" s="11">
        <f t="shared" si="2559"/>
        <v>0</v>
      </c>
      <c r="AL7776" s="2">
        <f t="shared" si="2560"/>
        <v>1</v>
      </c>
      <c r="AM7776" s="10">
        <f t="shared" si="2561"/>
        <v>0</v>
      </c>
      <c r="AO7776">
        <v>0.85126402967202663</v>
      </c>
    </row>
    <row r="7777" spans="1:41">
      <c r="A7777" t="s">
        <v>11</v>
      </c>
      <c r="B7777" t="s">
        <v>30</v>
      </c>
      <c r="C7777" t="s">
        <v>13</v>
      </c>
      <c r="D7777" t="s">
        <v>14</v>
      </c>
      <c r="E7777" t="s">
        <v>15</v>
      </c>
      <c r="F7777" t="s">
        <v>21</v>
      </c>
      <c r="G7777" t="s">
        <v>17</v>
      </c>
      <c r="H7777" s="2" t="s">
        <v>9173</v>
      </c>
      <c r="I7777" s="2" t="s">
        <v>9173</v>
      </c>
      <c r="J7777" s="2" t="s">
        <v>9172</v>
      </c>
      <c r="K7777" s="6" t="s">
        <v>9173</v>
      </c>
      <c r="L7777" s="8" t="s">
        <v>4011</v>
      </c>
      <c r="M7777" s="3">
        <v>0</v>
      </c>
      <c r="N7777" s="1">
        <v>5908</v>
      </c>
      <c r="O7777">
        <v>87796</v>
      </c>
      <c r="P7777">
        <f t="shared" si="2545"/>
        <v>0</v>
      </c>
      <c r="Q7777">
        <v>35</v>
      </c>
      <c r="R7777">
        <v>80</v>
      </c>
      <c r="S7777">
        <v>23</v>
      </c>
      <c r="T7777" s="2">
        <f t="shared" si="2541"/>
        <v>1</v>
      </c>
      <c r="U7777" s="2">
        <f t="shared" si="2542"/>
        <v>1</v>
      </c>
      <c r="V7777" s="2">
        <f t="shared" si="2543"/>
        <v>0</v>
      </c>
      <c r="W7777" s="10">
        <f t="shared" si="2544"/>
        <v>1</v>
      </c>
      <c r="X7777">
        <f t="shared" si="2546"/>
        <v>0</v>
      </c>
      <c r="Y7777" s="11">
        <f t="shared" si="2547"/>
        <v>0</v>
      </c>
      <c r="Z7777">
        <f t="shared" si="2548"/>
        <v>1</v>
      </c>
      <c r="AA7777">
        <f t="shared" si="2549"/>
        <v>0</v>
      </c>
      <c r="AB7777">
        <f t="shared" si="2550"/>
        <v>0</v>
      </c>
      <c r="AC7777" s="11">
        <f t="shared" si="2551"/>
        <v>0</v>
      </c>
      <c r="AD7777">
        <f t="shared" si="2552"/>
        <v>1</v>
      </c>
      <c r="AE7777">
        <f t="shared" si="2553"/>
        <v>0</v>
      </c>
      <c r="AF7777">
        <f t="shared" si="2554"/>
        <v>0</v>
      </c>
      <c r="AG7777" s="11">
        <f t="shared" si="2555"/>
        <v>0</v>
      </c>
      <c r="AH7777">
        <f t="shared" si="2556"/>
        <v>1</v>
      </c>
      <c r="AI7777" s="11">
        <f t="shared" si="2557"/>
        <v>0</v>
      </c>
      <c r="AJ7777">
        <f t="shared" si="2558"/>
        <v>0</v>
      </c>
      <c r="AK7777" s="11">
        <f t="shared" si="2559"/>
        <v>0</v>
      </c>
      <c r="AL7777" s="2">
        <f t="shared" si="2560"/>
        <v>1</v>
      </c>
      <c r="AM7777" s="10">
        <f t="shared" si="2561"/>
        <v>0</v>
      </c>
      <c r="AO7777">
        <v>0.85146158507627512</v>
      </c>
    </row>
    <row r="7778" spans="1:41">
      <c r="A7778" t="s">
        <v>11</v>
      </c>
      <c r="B7778" t="s">
        <v>12</v>
      </c>
      <c r="C7778" t="s">
        <v>20</v>
      </c>
      <c r="D7778" t="s">
        <v>25</v>
      </c>
      <c r="E7778" t="s">
        <v>15</v>
      </c>
      <c r="F7778" t="s">
        <v>16</v>
      </c>
      <c r="G7778" t="s">
        <v>17</v>
      </c>
      <c r="H7778" s="2" t="s">
        <v>9172</v>
      </c>
      <c r="I7778" s="2" t="s">
        <v>9173</v>
      </c>
      <c r="J7778" s="2" t="s">
        <v>9172</v>
      </c>
      <c r="K7778" s="6" t="s">
        <v>9173</v>
      </c>
      <c r="L7778" s="8" t="s">
        <v>1333</v>
      </c>
      <c r="M7778" s="3">
        <v>1</v>
      </c>
      <c r="N7778" s="1">
        <v>3568</v>
      </c>
      <c r="O7778">
        <v>0</v>
      </c>
      <c r="P7778">
        <f t="shared" si="2545"/>
        <v>1</v>
      </c>
      <c r="Q7778">
        <v>35</v>
      </c>
      <c r="R7778">
        <v>106</v>
      </c>
      <c r="S7778">
        <v>28</v>
      </c>
      <c r="T7778" s="2">
        <f t="shared" si="2541"/>
        <v>0</v>
      </c>
      <c r="U7778" s="2">
        <f t="shared" si="2542"/>
        <v>1</v>
      </c>
      <c r="V7778" s="2">
        <f t="shared" si="2543"/>
        <v>0</v>
      </c>
      <c r="W7778" s="10">
        <f t="shared" si="2544"/>
        <v>1</v>
      </c>
      <c r="X7778">
        <f t="shared" si="2546"/>
        <v>0</v>
      </c>
      <c r="Y7778" s="11">
        <f t="shared" si="2547"/>
        <v>0</v>
      </c>
      <c r="Z7778">
        <f t="shared" si="2548"/>
        <v>0</v>
      </c>
      <c r="AA7778">
        <f t="shared" si="2549"/>
        <v>1</v>
      </c>
      <c r="AB7778">
        <f t="shared" si="2550"/>
        <v>0</v>
      </c>
      <c r="AC7778" s="11">
        <f t="shared" si="2551"/>
        <v>0</v>
      </c>
      <c r="AD7778">
        <f t="shared" si="2552"/>
        <v>0</v>
      </c>
      <c r="AE7778">
        <f t="shared" si="2553"/>
        <v>0</v>
      </c>
      <c r="AF7778">
        <f t="shared" si="2554"/>
        <v>0</v>
      </c>
      <c r="AG7778" s="11">
        <f t="shared" si="2555"/>
        <v>0</v>
      </c>
      <c r="AH7778">
        <f t="shared" si="2556"/>
        <v>1</v>
      </c>
      <c r="AI7778" s="11">
        <f t="shared" si="2557"/>
        <v>0</v>
      </c>
      <c r="AJ7778">
        <f t="shared" si="2558"/>
        <v>1</v>
      </c>
      <c r="AK7778" s="11">
        <f t="shared" si="2559"/>
        <v>0</v>
      </c>
      <c r="AL7778" s="2">
        <f t="shared" si="2560"/>
        <v>1</v>
      </c>
      <c r="AM7778" s="10">
        <f t="shared" si="2561"/>
        <v>0</v>
      </c>
      <c r="AO7778">
        <v>0.85154930681528029</v>
      </c>
    </row>
    <row r="7779" spans="1:41">
      <c r="A7779" t="s">
        <v>23</v>
      </c>
      <c r="B7779" t="s">
        <v>78</v>
      </c>
      <c r="C7779" t="s">
        <v>13</v>
      </c>
      <c r="D7779" t="s">
        <v>25</v>
      </c>
      <c r="E7779" t="s">
        <v>15</v>
      </c>
      <c r="F7779" t="s">
        <v>16</v>
      </c>
      <c r="G7779" t="s">
        <v>39</v>
      </c>
      <c r="H7779" s="2" t="s">
        <v>9173</v>
      </c>
      <c r="I7779" s="2" t="s">
        <v>9173</v>
      </c>
      <c r="J7779" s="2" t="s">
        <v>9172</v>
      </c>
      <c r="K7779" s="6" t="s">
        <v>9173</v>
      </c>
      <c r="L7779" s="8" t="s">
        <v>418</v>
      </c>
      <c r="M7779" s="3">
        <v>0</v>
      </c>
      <c r="N7779" s="1">
        <v>4686</v>
      </c>
      <c r="O7779">
        <v>77678</v>
      </c>
      <c r="P7779">
        <f t="shared" si="2545"/>
        <v>1</v>
      </c>
      <c r="Q7779">
        <v>54</v>
      </c>
      <c r="R7779">
        <v>116</v>
      </c>
      <c r="S7779">
        <v>32</v>
      </c>
      <c r="T7779" s="2">
        <f t="shared" si="2541"/>
        <v>1</v>
      </c>
      <c r="U7779" s="2">
        <f t="shared" si="2542"/>
        <v>1</v>
      </c>
      <c r="V7779" s="2">
        <f t="shared" si="2543"/>
        <v>0</v>
      </c>
      <c r="W7779" s="10">
        <f t="shared" si="2544"/>
        <v>1</v>
      </c>
      <c r="X7779">
        <f t="shared" si="2546"/>
        <v>0</v>
      </c>
      <c r="Y7779" s="11">
        <f t="shared" si="2547"/>
        <v>1</v>
      </c>
      <c r="Z7779">
        <f t="shared" si="2548"/>
        <v>0</v>
      </c>
      <c r="AA7779">
        <f t="shared" si="2549"/>
        <v>0</v>
      </c>
      <c r="AB7779">
        <f t="shared" si="2550"/>
        <v>0</v>
      </c>
      <c r="AC7779" s="11">
        <f t="shared" si="2551"/>
        <v>1</v>
      </c>
      <c r="AD7779">
        <f t="shared" si="2552"/>
        <v>1</v>
      </c>
      <c r="AE7779">
        <f t="shared" si="2553"/>
        <v>0</v>
      </c>
      <c r="AF7779">
        <f t="shared" si="2554"/>
        <v>0</v>
      </c>
      <c r="AG7779" s="11">
        <f t="shared" si="2555"/>
        <v>0</v>
      </c>
      <c r="AH7779">
        <f t="shared" si="2556"/>
        <v>1</v>
      </c>
      <c r="AI7779" s="11">
        <f t="shared" si="2557"/>
        <v>0</v>
      </c>
      <c r="AJ7779">
        <f t="shared" si="2558"/>
        <v>1</v>
      </c>
      <c r="AK7779" s="11">
        <f t="shared" si="2559"/>
        <v>0</v>
      </c>
      <c r="AL7779" s="2">
        <f t="shared" si="2560"/>
        <v>0</v>
      </c>
      <c r="AM7779" s="10">
        <f t="shared" si="2561"/>
        <v>0</v>
      </c>
      <c r="AO7779">
        <v>0.85181687625675317</v>
      </c>
    </row>
    <row r="7780" spans="1:41">
      <c r="A7780" t="s">
        <v>19</v>
      </c>
      <c r="B7780" t="s">
        <v>30</v>
      </c>
      <c r="C7780" t="s">
        <v>20</v>
      </c>
      <c r="D7780" t="s">
        <v>25</v>
      </c>
      <c r="E7780" t="s">
        <v>15</v>
      </c>
      <c r="F7780" t="s">
        <v>21</v>
      </c>
      <c r="G7780" t="s">
        <v>17</v>
      </c>
      <c r="H7780" s="2" t="s">
        <v>9172</v>
      </c>
      <c r="I7780" s="2" t="s">
        <v>9172</v>
      </c>
      <c r="J7780" s="2" t="s">
        <v>9172</v>
      </c>
      <c r="K7780" s="6" t="s">
        <v>9173</v>
      </c>
      <c r="L7780" s="8" t="s">
        <v>2365</v>
      </c>
      <c r="M7780" s="3">
        <v>0</v>
      </c>
      <c r="N7780" s="1">
        <v>9228</v>
      </c>
      <c r="O7780">
        <v>0</v>
      </c>
      <c r="P7780">
        <f t="shared" si="2545"/>
        <v>1</v>
      </c>
      <c r="Q7780">
        <v>30</v>
      </c>
      <c r="R7780">
        <v>149</v>
      </c>
      <c r="S7780">
        <v>15</v>
      </c>
      <c r="T7780" s="2">
        <f t="shared" si="2541"/>
        <v>0</v>
      </c>
      <c r="U7780" s="2">
        <f t="shared" si="2542"/>
        <v>0</v>
      </c>
      <c r="V7780" s="2">
        <f t="shared" si="2543"/>
        <v>0</v>
      </c>
      <c r="W7780" s="10">
        <f t="shared" si="2544"/>
        <v>1</v>
      </c>
      <c r="X7780">
        <f t="shared" si="2546"/>
        <v>1</v>
      </c>
      <c r="Y7780" s="11">
        <f t="shared" si="2547"/>
        <v>0</v>
      </c>
      <c r="Z7780">
        <f t="shared" si="2548"/>
        <v>1</v>
      </c>
      <c r="AA7780">
        <f t="shared" si="2549"/>
        <v>0</v>
      </c>
      <c r="AB7780">
        <f t="shared" si="2550"/>
        <v>0</v>
      </c>
      <c r="AC7780" s="11">
        <f t="shared" si="2551"/>
        <v>0</v>
      </c>
      <c r="AD7780">
        <f t="shared" si="2552"/>
        <v>0</v>
      </c>
      <c r="AE7780">
        <f t="shared" si="2553"/>
        <v>0</v>
      </c>
      <c r="AF7780">
        <f t="shared" si="2554"/>
        <v>0</v>
      </c>
      <c r="AG7780" s="11">
        <f t="shared" si="2555"/>
        <v>0</v>
      </c>
      <c r="AH7780">
        <f t="shared" si="2556"/>
        <v>1</v>
      </c>
      <c r="AI7780" s="11">
        <f t="shared" si="2557"/>
        <v>0</v>
      </c>
      <c r="AJ7780">
        <f t="shared" si="2558"/>
        <v>0</v>
      </c>
      <c r="AK7780" s="11">
        <f t="shared" si="2559"/>
        <v>0</v>
      </c>
      <c r="AL7780" s="2">
        <f t="shared" si="2560"/>
        <v>1</v>
      </c>
      <c r="AM7780" s="10">
        <f t="shared" si="2561"/>
        <v>0</v>
      </c>
      <c r="AO7780">
        <v>0.85185895527333899</v>
      </c>
    </row>
    <row r="7781" spans="1:41">
      <c r="A7781" t="s">
        <v>11</v>
      </c>
      <c r="B7781" t="s">
        <v>12</v>
      </c>
      <c r="C7781" t="s">
        <v>20</v>
      </c>
      <c r="D7781" t="s">
        <v>25</v>
      </c>
      <c r="E7781" t="s">
        <v>15</v>
      </c>
      <c r="F7781" t="s">
        <v>16</v>
      </c>
      <c r="G7781" t="s">
        <v>17</v>
      </c>
      <c r="H7781" s="2" t="s">
        <v>9173</v>
      </c>
      <c r="I7781" s="2" t="s">
        <v>9172</v>
      </c>
      <c r="J7781" s="2" t="s">
        <v>9172</v>
      </c>
      <c r="K7781" s="6" t="s">
        <v>9173</v>
      </c>
      <c r="L7781" s="8" t="s">
        <v>5983</v>
      </c>
      <c r="M7781" s="3">
        <v>0</v>
      </c>
      <c r="N7781" s="1">
        <v>3568</v>
      </c>
      <c r="O7781">
        <v>0</v>
      </c>
      <c r="P7781">
        <f t="shared" si="2545"/>
        <v>1</v>
      </c>
      <c r="Q7781">
        <v>50</v>
      </c>
      <c r="R7781">
        <v>108</v>
      </c>
      <c r="S7781">
        <v>28</v>
      </c>
      <c r="T7781" s="2">
        <f t="shared" si="2541"/>
        <v>1</v>
      </c>
      <c r="U7781" s="2">
        <f t="shared" si="2542"/>
        <v>0</v>
      </c>
      <c r="V7781" s="2">
        <f t="shared" si="2543"/>
        <v>0</v>
      </c>
      <c r="W7781" s="10">
        <f t="shared" si="2544"/>
        <v>1</v>
      </c>
      <c r="X7781">
        <f t="shared" si="2546"/>
        <v>0</v>
      </c>
      <c r="Y7781" s="11">
        <f t="shared" si="2547"/>
        <v>0</v>
      </c>
      <c r="Z7781">
        <f t="shared" si="2548"/>
        <v>0</v>
      </c>
      <c r="AA7781">
        <f t="shared" si="2549"/>
        <v>1</v>
      </c>
      <c r="AB7781">
        <f t="shared" si="2550"/>
        <v>0</v>
      </c>
      <c r="AC7781" s="11">
        <f t="shared" si="2551"/>
        <v>0</v>
      </c>
      <c r="AD7781">
        <f t="shared" si="2552"/>
        <v>0</v>
      </c>
      <c r="AE7781">
        <f t="shared" si="2553"/>
        <v>0</v>
      </c>
      <c r="AF7781">
        <f t="shared" si="2554"/>
        <v>0</v>
      </c>
      <c r="AG7781" s="11">
        <f t="shared" si="2555"/>
        <v>0</v>
      </c>
      <c r="AH7781">
        <f t="shared" si="2556"/>
        <v>1</v>
      </c>
      <c r="AI7781" s="11">
        <f t="shared" si="2557"/>
        <v>0</v>
      </c>
      <c r="AJ7781">
        <f t="shared" si="2558"/>
        <v>1</v>
      </c>
      <c r="AK7781" s="11">
        <f t="shared" si="2559"/>
        <v>0</v>
      </c>
      <c r="AL7781" s="2">
        <f t="shared" si="2560"/>
        <v>1</v>
      </c>
      <c r="AM7781" s="10">
        <f t="shared" si="2561"/>
        <v>0</v>
      </c>
      <c r="AO7781">
        <v>0.85216857486039799</v>
      </c>
    </row>
    <row r="7782" spans="1:41">
      <c r="A7782" t="s">
        <v>11</v>
      </c>
      <c r="B7782" t="s">
        <v>12</v>
      </c>
      <c r="C7782" t="s">
        <v>13</v>
      </c>
      <c r="D7782" t="s">
        <v>14</v>
      </c>
      <c r="E7782" t="s">
        <v>33</v>
      </c>
      <c r="F7782" t="s">
        <v>16</v>
      </c>
      <c r="G7782" t="s">
        <v>17</v>
      </c>
      <c r="H7782" s="2" t="s">
        <v>9173</v>
      </c>
      <c r="I7782" s="2" t="s">
        <v>9173</v>
      </c>
      <c r="J7782" s="2" t="s">
        <v>9172</v>
      </c>
      <c r="K7782" s="6" t="s">
        <v>9173</v>
      </c>
      <c r="L7782" s="8" t="s">
        <v>1970</v>
      </c>
      <c r="M7782" s="3">
        <v>0</v>
      </c>
      <c r="N7782" s="1">
        <v>5147</v>
      </c>
      <c r="O7782">
        <v>33171</v>
      </c>
      <c r="P7782">
        <f t="shared" si="2545"/>
        <v>0</v>
      </c>
      <c r="Q7782">
        <v>39</v>
      </c>
      <c r="R7782">
        <v>63</v>
      </c>
      <c r="S7782">
        <v>27</v>
      </c>
      <c r="T7782" s="2">
        <f t="shared" si="2541"/>
        <v>1</v>
      </c>
      <c r="U7782" s="2">
        <f t="shared" si="2542"/>
        <v>1</v>
      </c>
      <c r="V7782" s="2">
        <f t="shared" si="2543"/>
        <v>0</v>
      </c>
      <c r="W7782" s="10">
        <f t="shared" si="2544"/>
        <v>1</v>
      </c>
      <c r="X7782">
        <f t="shared" si="2546"/>
        <v>0</v>
      </c>
      <c r="Y7782" s="11">
        <f t="shared" si="2547"/>
        <v>0</v>
      </c>
      <c r="Z7782">
        <f t="shared" si="2548"/>
        <v>0</v>
      </c>
      <c r="AA7782">
        <f t="shared" si="2549"/>
        <v>1</v>
      </c>
      <c r="AB7782">
        <f t="shared" si="2550"/>
        <v>0</v>
      </c>
      <c r="AC7782" s="11">
        <f t="shared" si="2551"/>
        <v>0</v>
      </c>
      <c r="AD7782">
        <f t="shared" si="2552"/>
        <v>1</v>
      </c>
      <c r="AE7782">
        <f t="shared" si="2553"/>
        <v>0</v>
      </c>
      <c r="AF7782">
        <f t="shared" si="2554"/>
        <v>0</v>
      </c>
      <c r="AG7782" s="11">
        <f t="shared" si="2555"/>
        <v>0</v>
      </c>
      <c r="AH7782">
        <f t="shared" si="2556"/>
        <v>0</v>
      </c>
      <c r="AI7782" s="11">
        <f t="shared" si="2557"/>
        <v>0</v>
      </c>
      <c r="AJ7782">
        <f t="shared" si="2558"/>
        <v>1</v>
      </c>
      <c r="AK7782" s="11">
        <f t="shared" si="2559"/>
        <v>0</v>
      </c>
      <c r="AL7782" s="2">
        <f t="shared" si="2560"/>
        <v>1</v>
      </c>
      <c r="AM7782" s="10">
        <f t="shared" si="2561"/>
        <v>0</v>
      </c>
      <c r="AO7782">
        <v>0.8521996251550501</v>
      </c>
    </row>
    <row r="7783" spans="1:41">
      <c r="A7783" t="s">
        <v>11</v>
      </c>
      <c r="B7783" t="s">
        <v>43</v>
      </c>
      <c r="C7783" t="s">
        <v>13</v>
      </c>
      <c r="D7783" t="s">
        <v>25</v>
      </c>
      <c r="E7783" t="s">
        <v>15</v>
      </c>
      <c r="F7783" t="s">
        <v>36</v>
      </c>
      <c r="G7783" t="s">
        <v>39</v>
      </c>
      <c r="H7783" s="2" t="s">
        <v>9172</v>
      </c>
      <c r="I7783" s="2" t="s">
        <v>9173</v>
      </c>
      <c r="J7783" s="2" t="s">
        <v>9172</v>
      </c>
      <c r="K7783" s="6" t="s">
        <v>9173</v>
      </c>
      <c r="L7783" s="8" t="s">
        <v>6625</v>
      </c>
      <c r="M7783" s="3">
        <v>0</v>
      </c>
      <c r="N7783" s="1">
        <v>2805</v>
      </c>
      <c r="O7783">
        <v>98859</v>
      </c>
      <c r="P7783">
        <f t="shared" si="2545"/>
        <v>1</v>
      </c>
      <c r="Q7783">
        <v>23</v>
      </c>
      <c r="R7783">
        <v>116</v>
      </c>
      <c r="S7783">
        <v>3</v>
      </c>
      <c r="T7783" s="2">
        <f t="shared" si="2541"/>
        <v>0</v>
      </c>
      <c r="U7783" s="2">
        <f t="shared" si="2542"/>
        <v>1</v>
      </c>
      <c r="V7783" s="2">
        <f t="shared" si="2543"/>
        <v>0</v>
      </c>
      <c r="W7783" s="10">
        <f t="shared" si="2544"/>
        <v>1</v>
      </c>
      <c r="X7783">
        <f t="shared" si="2546"/>
        <v>0</v>
      </c>
      <c r="Y7783" s="11">
        <f t="shared" si="2547"/>
        <v>0</v>
      </c>
      <c r="Z7783">
        <f t="shared" si="2548"/>
        <v>0</v>
      </c>
      <c r="AA7783">
        <f t="shared" si="2549"/>
        <v>0</v>
      </c>
      <c r="AB7783">
        <f t="shared" si="2550"/>
        <v>0</v>
      </c>
      <c r="AC7783" s="11">
        <f t="shared" si="2551"/>
        <v>0</v>
      </c>
      <c r="AD7783">
        <f t="shared" si="2552"/>
        <v>1</v>
      </c>
      <c r="AE7783">
        <f t="shared" si="2553"/>
        <v>0</v>
      </c>
      <c r="AF7783">
        <f t="shared" si="2554"/>
        <v>0</v>
      </c>
      <c r="AG7783" s="11">
        <f t="shared" si="2555"/>
        <v>0</v>
      </c>
      <c r="AH7783">
        <f t="shared" si="2556"/>
        <v>1</v>
      </c>
      <c r="AI7783" s="11">
        <f t="shared" si="2557"/>
        <v>0</v>
      </c>
      <c r="AJ7783">
        <f t="shared" si="2558"/>
        <v>0</v>
      </c>
      <c r="AK7783" s="11">
        <f t="shared" si="2559"/>
        <v>1</v>
      </c>
      <c r="AL7783" s="2">
        <f t="shared" si="2560"/>
        <v>0</v>
      </c>
      <c r="AM7783" s="10">
        <f t="shared" si="2561"/>
        <v>0</v>
      </c>
      <c r="AO7783">
        <v>0.85222475084114113</v>
      </c>
    </row>
    <row r="7784" spans="1:41">
      <c r="A7784" t="s">
        <v>11</v>
      </c>
      <c r="B7784" t="s">
        <v>43</v>
      </c>
      <c r="C7784" t="s">
        <v>20</v>
      </c>
      <c r="D7784" t="s">
        <v>25</v>
      </c>
      <c r="E7784" t="s">
        <v>15</v>
      </c>
      <c r="F7784" t="s">
        <v>21</v>
      </c>
      <c r="G7784" t="s">
        <v>17</v>
      </c>
      <c r="H7784" s="2" t="s">
        <v>9172</v>
      </c>
      <c r="I7784" s="2" t="s">
        <v>9173</v>
      </c>
      <c r="J7784" s="2" t="s">
        <v>9172</v>
      </c>
      <c r="K7784" s="6" t="s">
        <v>9173</v>
      </c>
      <c r="L7784" s="8" t="s">
        <v>8372</v>
      </c>
      <c r="M7784" s="3">
        <v>0</v>
      </c>
      <c r="N7784" s="1">
        <v>2306</v>
      </c>
      <c r="O7784">
        <v>0</v>
      </c>
      <c r="P7784">
        <f t="shared" si="2545"/>
        <v>1</v>
      </c>
      <c r="Q7784">
        <v>44</v>
      </c>
      <c r="R7784">
        <v>69</v>
      </c>
      <c r="S7784">
        <v>19</v>
      </c>
      <c r="T7784" s="2">
        <f t="shared" si="2541"/>
        <v>0</v>
      </c>
      <c r="U7784" s="2">
        <f t="shared" si="2542"/>
        <v>1</v>
      </c>
      <c r="V7784" s="2">
        <f t="shared" si="2543"/>
        <v>0</v>
      </c>
      <c r="W7784" s="10">
        <f t="shared" si="2544"/>
        <v>1</v>
      </c>
      <c r="X7784">
        <f t="shared" si="2546"/>
        <v>0</v>
      </c>
      <c r="Y7784" s="11">
        <f t="shared" si="2547"/>
        <v>0</v>
      </c>
      <c r="Z7784">
        <f t="shared" si="2548"/>
        <v>0</v>
      </c>
      <c r="AA7784">
        <f t="shared" si="2549"/>
        <v>0</v>
      </c>
      <c r="AB7784">
        <f t="shared" si="2550"/>
        <v>0</v>
      </c>
      <c r="AC7784" s="11">
        <f t="shared" si="2551"/>
        <v>0</v>
      </c>
      <c r="AD7784">
        <f t="shared" si="2552"/>
        <v>0</v>
      </c>
      <c r="AE7784">
        <f t="shared" si="2553"/>
        <v>0</v>
      </c>
      <c r="AF7784">
        <f t="shared" si="2554"/>
        <v>0</v>
      </c>
      <c r="AG7784" s="11">
        <f t="shared" si="2555"/>
        <v>0</v>
      </c>
      <c r="AH7784">
        <f t="shared" si="2556"/>
        <v>1</v>
      </c>
      <c r="AI7784" s="11">
        <f t="shared" si="2557"/>
        <v>0</v>
      </c>
      <c r="AJ7784">
        <f t="shared" si="2558"/>
        <v>0</v>
      </c>
      <c r="AK7784" s="11">
        <f t="shared" si="2559"/>
        <v>0</v>
      </c>
      <c r="AL7784" s="2">
        <f t="shared" si="2560"/>
        <v>1</v>
      </c>
      <c r="AM7784" s="10">
        <f t="shared" si="2561"/>
        <v>0</v>
      </c>
      <c r="AO7784">
        <v>0.85225921024207918</v>
      </c>
    </row>
    <row r="7785" spans="1:41">
      <c r="A7785" t="s">
        <v>19</v>
      </c>
      <c r="B7785" t="s">
        <v>43</v>
      </c>
      <c r="C7785" t="s">
        <v>13</v>
      </c>
      <c r="D7785" t="s">
        <v>25</v>
      </c>
      <c r="E7785" t="s">
        <v>33</v>
      </c>
      <c r="F7785" t="s">
        <v>16</v>
      </c>
      <c r="G7785" t="s">
        <v>17</v>
      </c>
      <c r="H7785" s="2" t="s">
        <v>9172</v>
      </c>
      <c r="I7785" s="2" t="s">
        <v>9173</v>
      </c>
      <c r="J7785" s="2" t="s">
        <v>9172</v>
      </c>
      <c r="K7785" s="6" t="s">
        <v>9173</v>
      </c>
      <c r="L7785" s="8" t="s">
        <v>956</v>
      </c>
      <c r="M7785" s="3">
        <v>0</v>
      </c>
      <c r="N7785" s="1">
        <v>3792</v>
      </c>
      <c r="O7785">
        <v>97212</v>
      </c>
      <c r="P7785">
        <f t="shared" si="2545"/>
        <v>1</v>
      </c>
      <c r="Q7785">
        <v>46</v>
      </c>
      <c r="R7785">
        <v>65</v>
      </c>
      <c r="S7785">
        <v>28</v>
      </c>
      <c r="T7785" s="2">
        <f t="shared" si="2541"/>
        <v>0</v>
      </c>
      <c r="U7785" s="2">
        <f t="shared" si="2542"/>
        <v>1</v>
      </c>
      <c r="V7785" s="2">
        <f t="shared" si="2543"/>
        <v>0</v>
      </c>
      <c r="W7785" s="10">
        <f t="shared" si="2544"/>
        <v>1</v>
      </c>
      <c r="X7785">
        <f t="shared" si="2546"/>
        <v>1</v>
      </c>
      <c r="Y7785" s="11">
        <f t="shared" si="2547"/>
        <v>0</v>
      </c>
      <c r="Z7785">
        <f t="shared" si="2548"/>
        <v>0</v>
      </c>
      <c r="AA7785">
        <f t="shared" si="2549"/>
        <v>0</v>
      </c>
      <c r="AB7785">
        <f t="shared" si="2550"/>
        <v>0</v>
      </c>
      <c r="AC7785" s="11">
        <f t="shared" si="2551"/>
        <v>0</v>
      </c>
      <c r="AD7785">
        <f t="shared" si="2552"/>
        <v>1</v>
      </c>
      <c r="AE7785">
        <f t="shared" si="2553"/>
        <v>0</v>
      </c>
      <c r="AF7785">
        <f t="shared" si="2554"/>
        <v>0</v>
      </c>
      <c r="AG7785" s="11">
        <f t="shared" si="2555"/>
        <v>0</v>
      </c>
      <c r="AH7785">
        <f t="shared" si="2556"/>
        <v>0</v>
      </c>
      <c r="AI7785" s="11">
        <f t="shared" si="2557"/>
        <v>0</v>
      </c>
      <c r="AJ7785">
        <f t="shared" si="2558"/>
        <v>1</v>
      </c>
      <c r="AK7785" s="11">
        <f t="shared" si="2559"/>
        <v>0</v>
      </c>
      <c r="AL7785" s="2">
        <f t="shared" si="2560"/>
        <v>1</v>
      </c>
      <c r="AM7785" s="10">
        <f t="shared" si="2561"/>
        <v>0</v>
      </c>
      <c r="AO7785">
        <v>0.85232011408187458</v>
      </c>
    </row>
    <row r="7786" spans="1:41">
      <c r="A7786" t="s">
        <v>11</v>
      </c>
      <c r="B7786" t="s">
        <v>12</v>
      </c>
      <c r="C7786" t="s">
        <v>20</v>
      </c>
      <c r="D7786" t="s">
        <v>25</v>
      </c>
      <c r="E7786" t="s">
        <v>15</v>
      </c>
      <c r="F7786" t="s">
        <v>21</v>
      </c>
      <c r="G7786" t="s">
        <v>17</v>
      </c>
      <c r="H7786" s="2" t="s">
        <v>9172</v>
      </c>
      <c r="I7786" s="2" t="s">
        <v>9173</v>
      </c>
      <c r="J7786" s="2" t="s">
        <v>9172</v>
      </c>
      <c r="K7786" s="6" t="s">
        <v>9173</v>
      </c>
      <c r="L7786" s="8" t="s">
        <v>6330</v>
      </c>
      <c r="M7786" s="3">
        <v>0</v>
      </c>
      <c r="N7786" s="1">
        <v>3980</v>
      </c>
      <c r="O7786">
        <v>0</v>
      </c>
      <c r="P7786">
        <f t="shared" si="2545"/>
        <v>1</v>
      </c>
      <c r="Q7786">
        <v>42</v>
      </c>
      <c r="R7786">
        <v>104</v>
      </c>
      <c r="S7786">
        <v>32</v>
      </c>
      <c r="T7786" s="2">
        <f t="shared" si="2541"/>
        <v>0</v>
      </c>
      <c r="U7786" s="2">
        <f t="shared" si="2542"/>
        <v>1</v>
      </c>
      <c r="V7786" s="2">
        <f t="shared" si="2543"/>
        <v>0</v>
      </c>
      <c r="W7786" s="10">
        <f t="shared" si="2544"/>
        <v>1</v>
      </c>
      <c r="X7786">
        <f t="shared" si="2546"/>
        <v>0</v>
      </c>
      <c r="Y7786" s="11">
        <f t="shared" si="2547"/>
        <v>0</v>
      </c>
      <c r="Z7786">
        <f t="shared" si="2548"/>
        <v>0</v>
      </c>
      <c r="AA7786">
        <f t="shared" si="2549"/>
        <v>1</v>
      </c>
      <c r="AB7786">
        <f t="shared" si="2550"/>
        <v>0</v>
      </c>
      <c r="AC7786" s="11">
        <f t="shared" si="2551"/>
        <v>0</v>
      </c>
      <c r="AD7786">
        <f t="shared" si="2552"/>
        <v>0</v>
      </c>
      <c r="AE7786">
        <f t="shared" si="2553"/>
        <v>0</v>
      </c>
      <c r="AF7786">
        <f t="shared" si="2554"/>
        <v>0</v>
      </c>
      <c r="AG7786" s="11">
        <f t="shared" si="2555"/>
        <v>0</v>
      </c>
      <c r="AH7786">
        <f t="shared" si="2556"/>
        <v>1</v>
      </c>
      <c r="AI7786" s="11">
        <f t="shared" si="2557"/>
        <v>0</v>
      </c>
      <c r="AJ7786">
        <f t="shared" si="2558"/>
        <v>0</v>
      </c>
      <c r="AK7786" s="11">
        <f t="shared" si="2559"/>
        <v>0</v>
      </c>
      <c r="AL7786" s="2">
        <f t="shared" si="2560"/>
        <v>1</v>
      </c>
      <c r="AM7786" s="10">
        <f t="shared" si="2561"/>
        <v>0</v>
      </c>
      <c r="AO7786">
        <v>0.85238615137170359</v>
      </c>
    </row>
    <row r="7787" spans="1:41">
      <c r="A7787" t="s">
        <v>19</v>
      </c>
      <c r="B7787" t="s">
        <v>43</v>
      </c>
      <c r="C7787" t="s">
        <v>20</v>
      </c>
      <c r="D7787" t="s">
        <v>25</v>
      </c>
      <c r="E7787" t="s">
        <v>15</v>
      </c>
      <c r="F7787" t="s">
        <v>21</v>
      </c>
      <c r="G7787" t="s">
        <v>57</v>
      </c>
      <c r="H7787" s="2" t="s">
        <v>9173</v>
      </c>
      <c r="I7787" s="2" t="s">
        <v>9173</v>
      </c>
      <c r="J7787" s="2" t="s">
        <v>9172</v>
      </c>
      <c r="K7787" s="6" t="s">
        <v>9173</v>
      </c>
      <c r="L7787" s="8" t="s">
        <v>2017</v>
      </c>
      <c r="M7787" s="3">
        <v>0</v>
      </c>
      <c r="N7787" s="1">
        <v>22337</v>
      </c>
      <c r="O7787">
        <v>0</v>
      </c>
      <c r="P7787">
        <f t="shared" si="2545"/>
        <v>1</v>
      </c>
      <c r="Q7787">
        <v>26</v>
      </c>
      <c r="R7787">
        <v>148</v>
      </c>
      <c r="S7787">
        <v>9</v>
      </c>
      <c r="T7787" s="2">
        <f t="shared" si="2541"/>
        <v>1</v>
      </c>
      <c r="U7787" s="2">
        <f t="shared" si="2542"/>
        <v>1</v>
      </c>
      <c r="V7787" s="2">
        <f t="shared" si="2543"/>
        <v>0</v>
      </c>
      <c r="W7787" s="10">
        <f t="shared" si="2544"/>
        <v>1</v>
      </c>
      <c r="X7787">
        <f t="shared" si="2546"/>
        <v>1</v>
      </c>
      <c r="Y7787" s="11">
        <f t="shared" si="2547"/>
        <v>0</v>
      </c>
      <c r="Z7787">
        <f t="shared" si="2548"/>
        <v>0</v>
      </c>
      <c r="AA7787">
        <f t="shared" si="2549"/>
        <v>0</v>
      </c>
      <c r="AB7787">
        <f t="shared" si="2550"/>
        <v>0</v>
      </c>
      <c r="AC7787" s="11">
        <f t="shared" si="2551"/>
        <v>0</v>
      </c>
      <c r="AD7787">
        <f t="shared" si="2552"/>
        <v>0</v>
      </c>
      <c r="AE7787">
        <f t="shared" si="2553"/>
        <v>0</v>
      </c>
      <c r="AF7787">
        <f t="shared" si="2554"/>
        <v>0</v>
      </c>
      <c r="AG7787" s="11">
        <f t="shared" si="2555"/>
        <v>0</v>
      </c>
      <c r="AH7787">
        <f t="shared" si="2556"/>
        <v>1</v>
      </c>
      <c r="AI7787" s="11">
        <f t="shared" si="2557"/>
        <v>0</v>
      </c>
      <c r="AJ7787">
        <f t="shared" si="2558"/>
        <v>0</v>
      </c>
      <c r="AK7787" s="11">
        <f t="shared" si="2559"/>
        <v>0</v>
      </c>
      <c r="AL7787" s="2">
        <f t="shared" si="2560"/>
        <v>0</v>
      </c>
      <c r="AM7787" s="10">
        <f t="shared" si="2561"/>
        <v>1</v>
      </c>
      <c r="AO7787">
        <v>0.85245341195373492</v>
      </c>
    </row>
    <row r="7788" spans="1:41">
      <c r="A7788" t="s">
        <v>11</v>
      </c>
      <c r="B7788" t="s">
        <v>12</v>
      </c>
      <c r="C7788" t="s">
        <v>13</v>
      </c>
      <c r="D7788" t="s">
        <v>25</v>
      </c>
      <c r="E7788" t="s">
        <v>27</v>
      </c>
      <c r="F7788" t="s">
        <v>16</v>
      </c>
      <c r="G7788" t="s">
        <v>17</v>
      </c>
      <c r="H7788" s="2" t="s">
        <v>9173</v>
      </c>
      <c r="I7788" s="2" t="s">
        <v>9173</v>
      </c>
      <c r="J7788" s="2" t="s">
        <v>9172</v>
      </c>
      <c r="K7788" s="6" t="s">
        <v>9173</v>
      </c>
      <c r="L7788" s="8" t="s">
        <v>3290</v>
      </c>
      <c r="M7788" s="3">
        <v>0</v>
      </c>
      <c r="N7788" s="1">
        <v>8838</v>
      </c>
      <c r="O7788">
        <v>82664</v>
      </c>
      <c r="P7788">
        <f t="shared" si="2545"/>
        <v>1</v>
      </c>
      <c r="Q7788">
        <v>42</v>
      </c>
      <c r="R7788">
        <v>130</v>
      </c>
      <c r="S7788">
        <v>24</v>
      </c>
      <c r="T7788" s="2">
        <f t="shared" si="2541"/>
        <v>1</v>
      </c>
      <c r="U7788" s="2">
        <f t="shared" si="2542"/>
        <v>1</v>
      </c>
      <c r="V7788" s="2">
        <f t="shared" si="2543"/>
        <v>0</v>
      </c>
      <c r="W7788" s="10">
        <f t="shared" si="2544"/>
        <v>1</v>
      </c>
      <c r="X7788">
        <f t="shared" si="2546"/>
        <v>0</v>
      </c>
      <c r="Y7788" s="11">
        <f t="shared" si="2547"/>
        <v>0</v>
      </c>
      <c r="Z7788">
        <f t="shared" si="2548"/>
        <v>0</v>
      </c>
      <c r="AA7788">
        <f t="shared" si="2549"/>
        <v>1</v>
      </c>
      <c r="AB7788">
        <f t="shared" si="2550"/>
        <v>0</v>
      </c>
      <c r="AC7788" s="11">
        <f t="shared" si="2551"/>
        <v>0</v>
      </c>
      <c r="AD7788">
        <f t="shared" si="2552"/>
        <v>1</v>
      </c>
      <c r="AE7788">
        <f t="shared" si="2553"/>
        <v>0</v>
      </c>
      <c r="AF7788">
        <f t="shared" si="2554"/>
        <v>0</v>
      </c>
      <c r="AG7788" s="11">
        <f t="shared" si="2555"/>
        <v>0</v>
      </c>
      <c r="AH7788">
        <f t="shared" si="2556"/>
        <v>0</v>
      </c>
      <c r="AI7788" s="11">
        <f t="shared" si="2557"/>
        <v>1</v>
      </c>
      <c r="AJ7788">
        <f t="shared" si="2558"/>
        <v>1</v>
      </c>
      <c r="AK7788" s="11">
        <f t="shared" si="2559"/>
        <v>0</v>
      </c>
      <c r="AL7788" s="2">
        <f t="shared" si="2560"/>
        <v>1</v>
      </c>
      <c r="AM7788" s="10">
        <f t="shared" si="2561"/>
        <v>0</v>
      </c>
      <c r="AO7788">
        <v>0.8527400329954643</v>
      </c>
    </row>
    <row r="7789" spans="1:41">
      <c r="A7789" t="s">
        <v>19</v>
      </c>
      <c r="B7789" t="s">
        <v>43</v>
      </c>
      <c r="C7789" t="s">
        <v>13</v>
      </c>
      <c r="D7789" t="s">
        <v>25</v>
      </c>
      <c r="E7789" t="s">
        <v>15</v>
      </c>
      <c r="F7789" t="s">
        <v>21</v>
      </c>
      <c r="G7789" t="s">
        <v>17</v>
      </c>
      <c r="H7789" s="2" t="s">
        <v>9172</v>
      </c>
      <c r="I7789" s="2" t="s">
        <v>9173</v>
      </c>
      <c r="J7789" s="2" t="s">
        <v>9173</v>
      </c>
      <c r="K7789" s="6" t="s">
        <v>9172</v>
      </c>
      <c r="L7789" s="8" t="s">
        <v>8288</v>
      </c>
      <c r="M7789" s="3">
        <v>0</v>
      </c>
      <c r="N7789" s="1">
        <v>3305</v>
      </c>
      <c r="O7789">
        <v>40778</v>
      </c>
      <c r="P7789">
        <f t="shared" si="2545"/>
        <v>1</v>
      </c>
      <c r="Q7789">
        <v>23</v>
      </c>
      <c r="R7789">
        <v>118</v>
      </c>
      <c r="S7789">
        <v>1</v>
      </c>
      <c r="T7789" s="2">
        <f t="shared" si="2541"/>
        <v>0</v>
      </c>
      <c r="U7789" s="2">
        <f t="shared" si="2542"/>
        <v>1</v>
      </c>
      <c r="V7789" s="2">
        <f t="shared" si="2543"/>
        <v>1</v>
      </c>
      <c r="W7789" s="10">
        <f t="shared" si="2544"/>
        <v>0</v>
      </c>
      <c r="X7789">
        <f t="shared" si="2546"/>
        <v>1</v>
      </c>
      <c r="Y7789" s="11">
        <f t="shared" si="2547"/>
        <v>0</v>
      </c>
      <c r="Z7789">
        <f t="shared" si="2548"/>
        <v>0</v>
      </c>
      <c r="AA7789">
        <f t="shared" si="2549"/>
        <v>0</v>
      </c>
      <c r="AB7789">
        <f t="shared" si="2550"/>
        <v>0</v>
      </c>
      <c r="AC7789" s="11">
        <f t="shared" si="2551"/>
        <v>0</v>
      </c>
      <c r="AD7789">
        <f t="shared" si="2552"/>
        <v>1</v>
      </c>
      <c r="AE7789">
        <f t="shared" si="2553"/>
        <v>0</v>
      </c>
      <c r="AF7789">
        <f t="shared" si="2554"/>
        <v>0</v>
      </c>
      <c r="AG7789" s="11">
        <f t="shared" si="2555"/>
        <v>0</v>
      </c>
      <c r="AH7789">
        <f t="shared" si="2556"/>
        <v>1</v>
      </c>
      <c r="AI7789" s="11">
        <f t="shared" si="2557"/>
        <v>0</v>
      </c>
      <c r="AJ7789">
        <f t="shared" si="2558"/>
        <v>0</v>
      </c>
      <c r="AK7789" s="11">
        <f t="shared" si="2559"/>
        <v>0</v>
      </c>
      <c r="AL7789" s="2">
        <f t="shared" si="2560"/>
        <v>1</v>
      </c>
      <c r="AM7789" s="10">
        <f t="shared" si="2561"/>
        <v>0</v>
      </c>
      <c r="AO7789">
        <v>0.85274033520963988</v>
      </c>
    </row>
    <row r="7790" spans="1:41">
      <c r="A7790" t="s">
        <v>23</v>
      </c>
      <c r="B7790" t="s">
        <v>32</v>
      </c>
      <c r="C7790" t="s">
        <v>13</v>
      </c>
      <c r="D7790" t="s">
        <v>14</v>
      </c>
      <c r="E7790" t="s">
        <v>27</v>
      </c>
      <c r="F7790" t="s">
        <v>21</v>
      </c>
      <c r="G7790" t="s">
        <v>17</v>
      </c>
      <c r="H7790" s="2" t="s">
        <v>9172</v>
      </c>
      <c r="I7790" s="2" t="s">
        <v>9173</v>
      </c>
      <c r="J7790" s="2" t="s">
        <v>9172</v>
      </c>
      <c r="K7790" s="6" t="s">
        <v>9173</v>
      </c>
      <c r="L7790" s="8" t="s">
        <v>2604</v>
      </c>
      <c r="M7790" s="3">
        <v>1</v>
      </c>
      <c r="N7790" s="1">
        <v>4271</v>
      </c>
      <c r="O7790">
        <v>26245</v>
      </c>
      <c r="P7790">
        <f t="shared" si="2545"/>
        <v>0</v>
      </c>
      <c r="Q7790">
        <v>18</v>
      </c>
      <c r="R7790">
        <v>126</v>
      </c>
      <c r="S7790">
        <v>6</v>
      </c>
      <c r="T7790" s="2">
        <f t="shared" si="2541"/>
        <v>0</v>
      </c>
      <c r="U7790" s="2">
        <f t="shared" si="2542"/>
        <v>1</v>
      </c>
      <c r="V7790" s="2">
        <f t="shared" si="2543"/>
        <v>0</v>
      </c>
      <c r="W7790" s="10">
        <f t="shared" si="2544"/>
        <v>1</v>
      </c>
      <c r="X7790">
        <f t="shared" si="2546"/>
        <v>0</v>
      </c>
      <c r="Y7790" s="11">
        <f t="shared" si="2547"/>
        <v>1</v>
      </c>
      <c r="Z7790">
        <f t="shared" si="2548"/>
        <v>0</v>
      </c>
      <c r="AA7790">
        <f t="shared" si="2549"/>
        <v>0</v>
      </c>
      <c r="AB7790">
        <f t="shared" si="2550"/>
        <v>1</v>
      </c>
      <c r="AC7790" s="11">
        <f t="shared" si="2551"/>
        <v>0</v>
      </c>
      <c r="AD7790">
        <f t="shared" si="2552"/>
        <v>1</v>
      </c>
      <c r="AE7790">
        <f t="shared" si="2553"/>
        <v>0</v>
      </c>
      <c r="AF7790">
        <f t="shared" si="2554"/>
        <v>0</v>
      </c>
      <c r="AG7790" s="11">
        <f t="shared" si="2555"/>
        <v>0</v>
      </c>
      <c r="AH7790">
        <f t="shared" si="2556"/>
        <v>0</v>
      </c>
      <c r="AI7790" s="11">
        <f t="shared" si="2557"/>
        <v>1</v>
      </c>
      <c r="AJ7790">
        <f t="shared" si="2558"/>
        <v>0</v>
      </c>
      <c r="AK7790" s="11">
        <f t="shared" si="2559"/>
        <v>0</v>
      </c>
      <c r="AL7790" s="2">
        <f t="shared" si="2560"/>
        <v>1</v>
      </c>
      <c r="AM7790" s="10">
        <f t="shared" si="2561"/>
        <v>0</v>
      </c>
      <c r="AO7790">
        <v>0.85276043594477724</v>
      </c>
    </row>
    <row r="7791" spans="1:41">
      <c r="A7791" t="s">
        <v>11</v>
      </c>
      <c r="B7791" t="s">
        <v>30</v>
      </c>
      <c r="C7791" t="s">
        <v>20</v>
      </c>
      <c r="D7791" t="s">
        <v>14</v>
      </c>
      <c r="E7791" t="s">
        <v>15</v>
      </c>
      <c r="F7791" t="s">
        <v>21</v>
      </c>
      <c r="G7791" t="s">
        <v>17</v>
      </c>
      <c r="H7791" s="2" t="s">
        <v>9172</v>
      </c>
      <c r="I7791" s="2" t="s">
        <v>9172</v>
      </c>
      <c r="J7791" s="2" t="s">
        <v>9172</v>
      </c>
      <c r="K7791" s="6" t="s">
        <v>9173</v>
      </c>
      <c r="L7791" s="8" t="s">
        <v>7177</v>
      </c>
      <c r="M7791" s="3">
        <v>0</v>
      </c>
      <c r="N7791" s="1">
        <v>7715</v>
      </c>
      <c r="O7791">
        <v>0</v>
      </c>
      <c r="P7791">
        <f t="shared" si="2545"/>
        <v>0</v>
      </c>
      <c r="Q7791">
        <v>19</v>
      </c>
      <c r="R7791">
        <v>152</v>
      </c>
      <c r="S7791">
        <v>3</v>
      </c>
      <c r="T7791" s="2">
        <f t="shared" si="2541"/>
        <v>0</v>
      </c>
      <c r="U7791" s="2">
        <f t="shared" si="2542"/>
        <v>0</v>
      </c>
      <c r="V7791" s="2">
        <f t="shared" si="2543"/>
        <v>0</v>
      </c>
      <c r="W7791" s="10">
        <f t="shared" si="2544"/>
        <v>1</v>
      </c>
      <c r="X7791">
        <f t="shared" si="2546"/>
        <v>0</v>
      </c>
      <c r="Y7791" s="11">
        <f t="shared" si="2547"/>
        <v>0</v>
      </c>
      <c r="Z7791">
        <f t="shared" si="2548"/>
        <v>1</v>
      </c>
      <c r="AA7791">
        <f t="shared" si="2549"/>
        <v>0</v>
      </c>
      <c r="AB7791">
        <f t="shared" si="2550"/>
        <v>0</v>
      </c>
      <c r="AC7791" s="11">
        <f t="shared" si="2551"/>
        <v>0</v>
      </c>
      <c r="AD7791">
        <f t="shared" si="2552"/>
        <v>0</v>
      </c>
      <c r="AE7791">
        <f t="shared" si="2553"/>
        <v>0</v>
      </c>
      <c r="AF7791">
        <f t="shared" si="2554"/>
        <v>0</v>
      </c>
      <c r="AG7791" s="11">
        <f t="shared" si="2555"/>
        <v>0</v>
      </c>
      <c r="AH7791">
        <f t="shared" si="2556"/>
        <v>1</v>
      </c>
      <c r="AI7791" s="11">
        <f t="shared" si="2557"/>
        <v>0</v>
      </c>
      <c r="AJ7791">
        <f t="shared" si="2558"/>
        <v>0</v>
      </c>
      <c r="AK7791" s="11">
        <f t="shared" si="2559"/>
        <v>0</v>
      </c>
      <c r="AL7791" s="2">
        <f t="shared" si="2560"/>
        <v>1</v>
      </c>
      <c r="AM7791" s="10">
        <f t="shared" si="2561"/>
        <v>0</v>
      </c>
      <c r="AO7791">
        <v>0.85309613582356658</v>
      </c>
    </row>
    <row r="7792" spans="1:41">
      <c r="A7792" t="s">
        <v>11</v>
      </c>
      <c r="B7792" t="s">
        <v>12</v>
      </c>
      <c r="C7792" t="s">
        <v>13</v>
      </c>
      <c r="D7792" t="s">
        <v>25</v>
      </c>
      <c r="E7792" t="s">
        <v>33</v>
      </c>
      <c r="F7792" t="s">
        <v>16</v>
      </c>
      <c r="G7792" t="s">
        <v>17</v>
      </c>
      <c r="H7792" s="2" t="s">
        <v>9173</v>
      </c>
      <c r="I7792" s="2" t="s">
        <v>9173</v>
      </c>
      <c r="J7792" s="2" t="s">
        <v>9172</v>
      </c>
      <c r="K7792" s="6" t="s">
        <v>9173</v>
      </c>
      <c r="L7792" s="8" t="s">
        <v>4830</v>
      </c>
      <c r="M7792" s="3">
        <v>0</v>
      </c>
      <c r="N7792" s="1">
        <v>8233</v>
      </c>
      <c r="O7792">
        <v>56021</v>
      </c>
      <c r="P7792">
        <f t="shared" si="2545"/>
        <v>1</v>
      </c>
      <c r="Q7792">
        <v>40</v>
      </c>
      <c r="R7792">
        <v>79</v>
      </c>
      <c r="S7792">
        <v>20</v>
      </c>
      <c r="T7792" s="2">
        <f t="shared" si="2541"/>
        <v>1</v>
      </c>
      <c r="U7792" s="2">
        <f t="shared" si="2542"/>
        <v>1</v>
      </c>
      <c r="V7792" s="2">
        <f t="shared" si="2543"/>
        <v>0</v>
      </c>
      <c r="W7792" s="10">
        <f t="shared" si="2544"/>
        <v>1</v>
      </c>
      <c r="X7792">
        <f t="shared" si="2546"/>
        <v>0</v>
      </c>
      <c r="Y7792" s="11">
        <f t="shared" si="2547"/>
        <v>0</v>
      </c>
      <c r="Z7792">
        <f t="shared" si="2548"/>
        <v>0</v>
      </c>
      <c r="AA7792">
        <f t="shared" si="2549"/>
        <v>1</v>
      </c>
      <c r="AB7792">
        <f t="shared" si="2550"/>
        <v>0</v>
      </c>
      <c r="AC7792" s="11">
        <f t="shared" si="2551"/>
        <v>0</v>
      </c>
      <c r="AD7792">
        <f t="shared" si="2552"/>
        <v>1</v>
      </c>
      <c r="AE7792">
        <f t="shared" si="2553"/>
        <v>0</v>
      </c>
      <c r="AF7792">
        <f t="shared" si="2554"/>
        <v>0</v>
      </c>
      <c r="AG7792" s="11">
        <f t="shared" si="2555"/>
        <v>0</v>
      </c>
      <c r="AH7792">
        <f t="shared" si="2556"/>
        <v>0</v>
      </c>
      <c r="AI7792" s="11">
        <f t="shared" si="2557"/>
        <v>0</v>
      </c>
      <c r="AJ7792">
        <f t="shared" si="2558"/>
        <v>1</v>
      </c>
      <c r="AK7792" s="11">
        <f t="shared" si="2559"/>
        <v>0</v>
      </c>
      <c r="AL7792" s="2">
        <f t="shared" si="2560"/>
        <v>1</v>
      </c>
      <c r="AM7792" s="10">
        <f t="shared" si="2561"/>
        <v>0</v>
      </c>
      <c r="AO7792">
        <v>0.85318469249326023</v>
      </c>
    </row>
    <row r="7793" spans="1:41">
      <c r="A7793" t="s">
        <v>11</v>
      </c>
      <c r="B7793" t="s">
        <v>30</v>
      </c>
      <c r="C7793" t="s">
        <v>13</v>
      </c>
      <c r="D7793" t="s">
        <v>14</v>
      </c>
      <c r="E7793" t="s">
        <v>15</v>
      </c>
      <c r="F7793" t="s">
        <v>16</v>
      </c>
      <c r="G7793" t="s">
        <v>17</v>
      </c>
      <c r="H7793" s="2" t="s">
        <v>9172</v>
      </c>
      <c r="I7793" s="2" t="s">
        <v>9173</v>
      </c>
      <c r="J7793" s="2" t="s">
        <v>9172</v>
      </c>
      <c r="K7793" s="6" t="s">
        <v>9173</v>
      </c>
      <c r="L7793" s="8" t="s">
        <v>1947</v>
      </c>
      <c r="M7793" s="3">
        <v>0</v>
      </c>
      <c r="N7793" s="1">
        <v>14141</v>
      </c>
      <c r="O7793">
        <v>58988</v>
      </c>
      <c r="P7793">
        <f t="shared" si="2545"/>
        <v>0</v>
      </c>
      <c r="Q7793">
        <v>17</v>
      </c>
      <c r="R7793">
        <v>164</v>
      </c>
      <c r="S7793">
        <v>3</v>
      </c>
      <c r="T7793" s="2">
        <f t="shared" si="2541"/>
        <v>0</v>
      </c>
      <c r="U7793" s="2">
        <f t="shared" si="2542"/>
        <v>1</v>
      </c>
      <c r="V7793" s="2">
        <f t="shared" si="2543"/>
        <v>0</v>
      </c>
      <c r="W7793" s="10">
        <f t="shared" si="2544"/>
        <v>1</v>
      </c>
      <c r="X7793">
        <f t="shared" si="2546"/>
        <v>0</v>
      </c>
      <c r="Y7793" s="11">
        <f t="shared" si="2547"/>
        <v>0</v>
      </c>
      <c r="Z7793">
        <f t="shared" si="2548"/>
        <v>1</v>
      </c>
      <c r="AA7793">
        <f t="shared" si="2549"/>
        <v>0</v>
      </c>
      <c r="AB7793">
        <f t="shared" si="2550"/>
        <v>0</v>
      </c>
      <c r="AC7793" s="11">
        <f t="shared" si="2551"/>
        <v>0</v>
      </c>
      <c r="AD7793">
        <f t="shared" si="2552"/>
        <v>1</v>
      </c>
      <c r="AE7793">
        <f t="shared" si="2553"/>
        <v>0</v>
      </c>
      <c r="AF7793">
        <f t="shared" si="2554"/>
        <v>0</v>
      </c>
      <c r="AG7793" s="11">
        <f t="shared" si="2555"/>
        <v>0</v>
      </c>
      <c r="AH7793">
        <f t="shared" si="2556"/>
        <v>1</v>
      </c>
      <c r="AI7793" s="11">
        <f t="shared" si="2557"/>
        <v>0</v>
      </c>
      <c r="AJ7793">
        <f t="shared" si="2558"/>
        <v>1</v>
      </c>
      <c r="AK7793" s="11">
        <f t="shared" si="2559"/>
        <v>0</v>
      </c>
      <c r="AL7793" s="2">
        <f t="shared" si="2560"/>
        <v>1</v>
      </c>
      <c r="AM7793" s="10">
        <f t="shared" si="2561"/>
        <v>0</v>
      </c>
      <c r="AO7793">
        <v>0.85370033180979099</v>
      </c>
    </row>
    <row r="7794" spans="1:41">
      <c r="A7794" t="s">
        <v>11</v>
      </c>
      <c r="B7794" t="s">
        <v>30</v>
      </c>
      <c r="C7794" t="s">
        <v>20</v>
      </c>
      <c r="D7794" t="s">
        <v>14</v>
      </c>
      <c r="E7794" t="s">
        <v>15</v>
      </c>
      <c r="F7794" t="s">
        <v>21</v>
      </c>
      <c r="G7794" t="s">
        <v>17</v>
      </c>
      <c r="H7794" s="2" t="s">
        <v>9172</v>
      </c>
      <c r="I7794" s="2" t="s">
        <v>9173</v>
      </c>
      <c r="J7794" s="2" t="s">
        <v>9172</v>
      </c>
      <c r="K7794" s="6" t="s">
        <v>9173</v>
      </c>
      <c r="L7794" s="8" t="s">
        <v>978</v>
      </c>
      <c r="M7794" s="3">
        <v>0</v>
      </c>
      <c r="N7794" s="1">
        <v>13093</v>
      </c>
      <c r="O7794">
        <v>0</v>
      </c>
      <c r="P7794">
        <f t="shared" si="2545"/>
        <v>0</v>
      </c>
      <c r="Q7794">
        <v>59</v>
      </c>
      <c r="R7794">
        <v>146</v>
      </c>
      <c r="S7794">
        <v>35</v>
      </c>
      <c r="T7794" s="2">
        <f t="shared" si="2541"/>
        <v>0</v>
      </c>
      <c r="U7794" s="2">
        <f t="shared" si="2542"/>
        <v>1</v>
      </c>
      <c r="V7794" s="2">
        <f t="shared" si="2543"/>
        <v>0</v>
      </c>
      <c r="W7794" s="10">
        <f t="shared" si="2544"/>
        <v>1</v>
      </c>
      <c r="X7794">
        <f t="shared" si="2546"/>
        <v>0</v>
      </c>
      <c r="Y7794" s="11">
        <f t="shared" si="2547"/>
        <v>0</v>
      </c>
      <c r="Z7794">
        <f t="shared" si="2548"/>
        <v>1</v>
      </c>
      <c r="AA7794">
        <f t="shared" si="2549"/>
        <v>0</v>
      </c>
      <c r="AB7794">
        <f t="shared" si="2550"/>
        <v>0</v>
      </c>
      <c r="AC7794" s="11">
        <f t="shared" si="2551"/>
        <v>0</v>
      </c>
      <c r="AD7794">
        <f t="shared" si="2552"/>
        <v>0</v>
      </c>
      <c r="AE7794">
        <f t="shared" si="2553"/>
        <v>0</v>
      </c>
      <c r="AF7794">
        <f t="shared" si="2554"/>
        <v>0</v>
      </c>
      <c r="AG7794" s="11">
        <f t="shared" si="2555"/>
        <v>0</v>
      </c>
      <c r="AH7794">
        <f t="shared" si="2556"/>
        <v>1</v>
      </c>
      <c r="AI7794" s="11">
        <f t="shared" si="2557"/>
        <v>0</v>
      </c>
      <c r="AJ7794">
        <f t="shared" si="2558"/>
        <v>0</v>
      </c>
      <c r="AK7794" s="11">
        <f t="shared" si="2559"/>
        <v>0</v>
      </c>
      <c r="AL7794" s="2">
        <f t="shared" si="2560"/>
        <v>1</v>
      </c>
      <c r="AM7794" s="10">
        <f t="shared" si="2561"/>
        <v>0</v>
      </c>
      <c r="AO7794">
        <v>0.8538125575770682</v>
      </c>
    </row>
    <row r="7795" spans="1:41">
      <c r="A7795" t="s">
        <v>19</v>
      </c>
      <c r="B7795" t="s">
        <v>43</v>
      </c>
      <c r="C7795" t="s">
        <v>20</v>
      </c>
      <c r="D7795" t="s">
        <v>25</v>
      </c>
      <c r="E7795" t="s">
        <v>15</v>
      </c>
      <c r="F7795" t="s">
        <v>21</v>
      </c>
      <c r="G7795" t="s">
        <v>57</v>
      </c>
      <c r="H7795" s="2" t="s">
        <v>9173</v>
      </c>
      <c r="I7795" s="2" t="s">
        <v>9173</v>
      </c>
      <c r="J7795" s="2" t="s">
        <v>9172</v>
      </c>
      <c r="K7795" s="6" t="s">
        <v>9172</v>
      </c>
      <c r="L7795" s="8" t="s">
        <v>8148</v>
      </c>
      <c r="M7795" s="3">
        <v>0</v>
      </c>
      <c r="N7795" s="1">
        <v>6081</v>
      </c>
      <c r="O7795">
        <v>0</v>
      </c>
      <c r="P7795">
        <f t="shared" si="2545"/>
        <v>1</v>
      </c>
      <c r="Q7795">
        <v>32</v>
      </c>
      <c r="R7795">
        <v>105</v>
      </c>
      <c r="S7795">
        <v>24</v>
      </c>
      <c r="T7795" s="2">
        <f t="shared" si="2541"/>
        <v>1</v>
      </c>
      <c r="U7795" s="2">
        <f t="shared" si="2542"/>
        <v>1</v>
      </c>
      <c r="V7795" s="2">
        <f t="shared" si="2543"/>
        <v>0</v>
      </c>
      <c r="W7795" s="10">
        <f t="shared" si="2544"/>
        <v>0</v>
      </c>
      <c r="X7795">
        <f t="shared" si="2546"/>
        <v>1</v>
      </c>
      <c r="Y7795" s="11">
        <f t="shared" si="2547"/>
        <v>0</v>
      </c>
      <c r="Z7795">
        <f t="shared" si="2548"/>
        <v>0</v>
      </c>
      <c r="AA7795">
        <f t="shared" si="2549"/>
        <v>0</v>
      </c>
      <c r="AB7795">
        <f t="shared" si="2550"/>
        <v>0</v>
      </c>
      <c r="AC7795" s="11">
        <f t="shared" si="2551"/>
        <v>0</v>
      </c>
      <c r="AD7795">
        <f t="shared" si="2552"/>
        <v>0</v>
      </c>
      <c r="AE7795">
        <f t="shared" si="2553"/>
        <v>0</v>
      </c>
      <c r="AF7795">
        <f t="shared" si="2554"/>
        <v>0</v>
      </c>
      <c r="AG7795" s="11">
        <f t="shared" si="2555"/>
        <v>0</v>
      </c>
      <c r="AH7795">
        <f t="shared" si="2556"/>
        <v>1</v>
      </c>
      <c r="AI7795" s="11">
        <f t="shared" si="2557"/>
        <v>0</v>
      </c>
      <c r="AJ7795">
        <f t="shared" si="2558"/>
        <v>0</v>
      </c>
      <c r="AK7795" s="11">
        <f t="shared" si="2559"/>
        <v>0</v>
      </c>
      <c r="AL7795" s="2">
        <f t="shared" si="2560"/>
        <v>0</v>
      </c>
      <c r="AM7795" s="10">
        <f t="shared" si="2561"/>
        <v>1</v>
      </c>
      <c r="AO7795">
        <v>0.85390985284648369</v>
      </c>
    </row>
    <row r="7796" spans="1:41">
      <c r="A7796" t="s">
        <v>19</v>
      </c>
      <c r="B7796" t="s">
        <v>12</v>
      </c>
      <c r="C7796" t="s">
        <v>13</v>
      </c>
      <c r="D7796" t="s">
        <v>25</v>
      </c>
      <c r="E7796" t="s">
        <v>33</v>
      </c>
      <c r="F7796" t="s">
        <v>21</v>
      </c>
      <c r="G7796" t="s">
        <v>17</v>
      </c>
      <c r="H7796" s="2" t="s">
        <v>9173</v>
      </c>
      <c r="I7796" s="2" t="s">
        <v>9173</v>
      </c>
      <c r="J7796" s="2" t="s">
        <v>9172</v>
      </c>
      <c r="K7796" s="6" t="s">
        <v>9173</v>
      </c>
      <c r="L7796" s="8" t="s">
        <v>6934</v>
      </c>
      <c r="M7796" s="3">
        <v>0</v>
      </c>
      <c r="N7796" s="1">
        <v>7428</v>
      </c>
      <c r="O7796">
        <v>28848</v>
      </c>
      <c r="P7796">
        <f t="shared" si="2545"/>
        <v>1</v>
      </c>
      <c r="Q7796">
        <v>33</v>
      </c>
      <c r="R7796">
        <v>82</v>
      </c>
      <c r="S7796">
        <v>22</v>
      </c>
      <c r="T7796" s="2">
        <f t="shared" si="2541"/>
        <v>1</v>
      </c>
      <c r="U7796" s="2">
        <f t="shared" si="2542"/>
        <v>1</v>
      </c>
      <c r="V7796" s="2">
        <f t="shared" si="2543"/>
        <v>0</v>
      </c>
      <c r="W7796" s="10">
        <f t="shared" si="2544"/>
        <v>1</v>
      </c>
      <c r="X7796">
        <f t="shared" si="2546"/>
        <v>1</v>
      </c>
      <c r="Y7796" s="11">
        <f t="shared" si="2547"/>
        <v>0</v>
      </c>
      <c r="Z7796">
        <f t="shared" si="2548"/>
        <v>0</v>
      </c>
      <c r="AA7796">
        <f t="shared" si="2549"/>
        <v>1</v>
      </c>
      <c r="AB7796">
        <f t="shared" si="2550"/>
        <v>0</v>
      </c>
      <c r="AC7796" s="11">
        <f t="shared" si="2551"/>
        <v>0</v>
      </c>
      <c r="AD7796">
        <f t="shared" si="2552"/>
        <v>1</v>
      </c>
      <c r="AE7796">
        <f t="shared" si="2553"/>
        <v>0</v>
      </c>
      <c r="AF7796">
        <f t="shared" si="2554"/>
        <v>0</v>
      </c>
      <c r="AG7796" s="11">
        <f t="shared" si="2555"/>
        <v>0</v>
      </c>
      <c r="AH7796">
        <f t="shared" si="2556"/>
        <v>0</v>
      </c>
      <c r="AI7796" s="11">
        <f t="shared" si="2557"/>
        <v>0</v>
      </c>
      <c r="AJ7796">
        <f t="shared" si="2558"/>
        <v>0</v>
      </c>
      <c r="AK7796" s="11">
        <f t="shared" si="2559"/>
        <v>0</v>
      </c>
      <c r="AL7796" s="2">
        <f t="shared" si="2560"/>
        <v>1</v>
      </c>
      <c r="AM7796" s="10">
        <f t="shared" si="2561"/>
        <v>0</v>
      </c>
      <c r="AO7796">
        <v>0.85398266830201386</v>
      </c>
    </row>
    <row r="7797" spans="1:41">
      <c r="A7797" t="s">
        <v>11</v>
      </c>
      <c r="B7797" t="s">
        <v>43</v>
      </c>
      <c r="C7797" t="s">
        <v>13</v>
      </c>
      <c r="D7797" t="s">
        <v>25</v>
      </c>
      <c r="E7797" t="s">
        <v>33</v>
      </c>
      <c r="F7797" t="s">
        <v>16</v>
      </c>
      <c r="G7797" t="s">
        <v>17</v>
      </c>
      <c r="H7797" s="2" t="s">
        <v>9172</v>
      </c>
      <c r="I7797" s="2" t="s">
        <v>9173</v>
      </c>
      <c r="J7797" s="2" t="s">
        <v>9172</v>
      </c>
      <c r="K7797" s="6" t="s">
        <v>9173</v>
      </c>
      <c r="L7797" s="8" t="s">
        <v>1841</v>
      </c>
      <c r="M7797" s="3">
        <v>0</v>
      </c>
      <c r="N7797" s="1">
        <v>7323</v>
      </c>
      <c r="O7797">
        <v>80864</v>
      </c>
      <c r="P7797">
        <f t="shared" si="2545"/>
        <v>1</v>
      </c>
      <c r="Q7797">
        <v>17</v>
      </c>
      <c r="R7797">
        <v>208</v>
      </c>
      <c r="S7797">
        <v>5</v>
      </c>
      <c r="T7797" s="2">
        <f t="shared" si="2541"/>
        <v>0</v>
      </c>
      <c r="U7797" s="2">
        <f t="shared" si="2542"/>
        <v>1</v>
      </c>
      <c r="V7797" s="2">
        <f t="shared" si="2543"/>
        <v>0</v>
      </c>
      <c r="W7797" s="10">
        <f t="shared" si="2544"/>
        <v>1</v>
      </c>
      <c r="X7797">
        <f t="shared" si="2546"/>
        <v>0</v>
      </c>
      <c r="Y7797" s="11">
        <f t="shared" si="2547"/>
        <v>0</v>
      </c>
      <c r="Z7797">
        <f t="shared" si="2548"/>
        <v>0</v>
      </c>
      <c r="AA7797">
        <f t="shared" si="2549"/>
        <v>0</v>
      </c>
      <c r="AB7797">
        <f t="shared" si="2550"/>
        <v>0</v>
      </c>
      <c r="AC7797" s="11">
        <f t="shared" si="2551"/>
        <v>0</v>
      </c>
      <c r="AD7797">
        <f t="shared" si="2552"/>
        <v>1</v>
      </c>
      <c r="AE7797">
        <f t="shared" si="2553"/>
        <v>0</v>
      </c>
      <c r="AF7797">
        <f t="shared" si="2554"/>
        <v>0</v>
      </c>
      <c r="AG7797" s="11">
        <f t="shared" si="2555"/>
        <v>0</v>
      </c>
      <c r="AH7797">
        <f t="shared" si="2556"/>
        <v>0</v>
      </c>
      <c r="AI7797" s="11">
        <f t="shared" si="2557"/>
        <v>0</v>
      </c>
      <c r="AJ7797">
        <f t="shared" si="2558"/>
        <v>1</v>
      </c>
      <c r="AK7797" s="11">
        <f t="shared" si="2559"/>
        <v>0</v>
      </c>
      <c r="AL7797" s="2">
        <f t="shared" si="2560"/>
        <v>1</v>
      </c>
      <c r="AM7797" s="10">
        <f t="shared" si="2561"/>
        <v>0</v>
      </c>
      <c r="AO7797">
        <v>0.85398471115808217</v>
      </c>
    </row>
    <row r="7798" spans="1:41">
      <c r="A7798" t="s">
        <v>11</v>
      </c>
      <c r="B7798" t="s">
        <v>32</v>
      </c>
      <c r="C7798" t="s">
        <v>13</v>
      </c>
      <c r="D7798" t="s">
        <v>14</v>
      </c>
      <c r="E7798" t="s">
        <v>27</v>
      </c>
      <c r="F7798" t="s">
        <v>21</v>
      </c>
      <c r="G7798" t="s">
        <v>17</v>
      </c>
      <c r="H7798" s="2" t="s">
        <v>9172</v>
      </c>
      <c r="I7798" s="2" t="s">
        <v>9173</v>
      </c>
      <c r="J7798" s="2" t="s">
        <v>9172</v>
      </c>
      <c r="K7798" s="6" t="s">
        <v>9173</v>
      </c>
      <c r="L7798" s="8" t="s">
        <v>1478</v>
      </c>
      <c r="M7798" s="3">
        <v>0</v>
      </c>
      <c r="N7798" s="1">
        <v>2574</v>
      </c>
      <c r="O7798">
        <v>34990</v>
      </c>
      <c r="P7798">
        <f t="shared" si="2545"/>
        <v>0</v>
      </c>
      <c r="Q7798">
        <v>47</v>
      </c>
      <c r="R7798">
        <v>61</v>
      </c>
      <c r="S7798">
        <v>23</v>
      </c>
      <c r="T7798" s="2">
        <f t="shared" si="2541"/>
        <v>0</v>
      </c>
      <c r="U7798" s="2">
        <f t="shared" si="2542"/>
        <v>1</v>
      </c>
      <c r="V7798" s="2">
        <f t="shared" si="2543"/>
        <v>0</v>
      </c>
      <c r="W7798" s="10">
        <f t="shared" si="2544"/>
        <v>1</v>
      </c>
      <c r="X7798">
        <f t="shared" si="2546"/>
        <v>0</v>
      </c>
      <c r="Y7798" s="11">
        <f t="shared" si="2547"/>
        <v>0</v>
      </c>
      <c r="Z7798">
        <f t="shared" si="2548"/>
        <v>0</v>
      </c>
      <c r="AA7798">
        <f t="shared" si="2549"/>
        <v>0</v>
      </c>
      <c r="AB7798">
        <f t="shared" si="2550"/>
        <v>1</v>
      </c>
      <c r="AC7798" s="11">
        <f t="shared" si="2551"/>
        <v>0</v>
      </c>
      <c r="AD7798">
        <f t="shared" si="2552"/>
        <v>1</v>
      </c>
      <c r="AE7798">
        <f t="shared" si="2553"/>
        <v>0</v>
      </c>
      <c r="AF7798">
        <f t="shared" si="2554"/>
        <v>0</v>
      </c>
      <c r="AG7798" s="11">
        <f t="shared" si="2555"/>
        <v>0</v>
      </c>
      <c r="AH7798">
        <f t="shared" si="2556"/>
        <v>0</v>
      </c>
      <c r="AI7798" s="11">
        <f t="shared" si="2557"/>
        <v>1</v>
      </c>
      <c r="AJ7798">
        <f t="shared" si="2558"/>
        <v>0</v>
      </c>
      <c r="AK7798" s="11">
        <f t="shared" si="2559"/>
        <v>0</v>
      </c>
      <c r="AL7798" s="2">
        <f t="shared" si="2560"/>
        <v>1</v>
      </c>
      <c r="AM7798" s="10">
        <f t="shared" si="2561"/>
        <v>0</v>
      </c>
      <c r="AO7798">
        <v>0.8540300609795517</v>
      </c>
    </row>
    <row r="7799" spans="1:41">
      <c r="A7799" t="s">
        <v>11</v>
      </c>
      <c r="B7799" t="s">
        <v>43</v>
      </c>
      <c r="C7799" t="s">
        <v>13</v>
      </c>
      <c r="D7799" t="s">
        <v>25</v>
      </c>
      <c r="E7799" t="s">
        <v>33</v>
      </c>
      <c r="F7799" t="s">
        <v>21</v>
      </c>
      <c r="G7799" t="s">
        <v>39</v>
      </c>
      <c r="H7799" s="2" t="s">
        <v>9173</v>
      </c>
      <c r="I7799" s="2" t="s">
        <v>9173</v>
      </c>
      <c r="J7799" s="2" t="s">
        <v>9172</v>
      </c>
      <c r="K7799" s="6" t="s">
        <v>9173</v>
      </c>
      <c r="L7799" s="8" t="s">
        <v>3682</v>
      </c>
      <c r="M7799" s="3">
        <v>0</v>
      </c>
      <c r="N7799" s="1">
        <v>4111</v>
      </c>
      <c r="O7799">
        <v>31842</v>
      </c>
      <c r="P7799">
        <f t="shared" si="2545"/>
        <v>1</v>
      </c>
      <c r="Q7799">
        <v>19</v>
      </c>
      <c r="R7799">
        <v>146</v>
      </c>
      <c r="S7799">
        <v>7</v>
      </c>
      <c r="T7799" s="2">
        <f t="shared" si="2541"/>
        <v>1</v>
      </c>
      <c r="U7799" s="2">
        <f t="shared" si="2542"/>
        <v>1</v>
      </c>
      <c r="V7799" s="2">
        <f t="shared" si="2543"/>
        <v>0</v>
      </c>
      <c r="W7799" s="10">
        <f t="shared" si="2544"/>
        <v>1</v>
      </c>
      <c r="X7799">
        <f t="shared" si="2546"/>
        <v>0</v>
      </c>
      <c r="Y7799" s="11">
        <f t="shared" si="2547"/>
        <v>0</v>
      </c>
      <c r="Z7799">
        <f t="shared" si="2548"/>
        <v>0</v>
      </c>
      <c r="AA7799">
        <f t="shared" si="2549"/>
        <v>0</v>
      </c>
      <c r="AB7799">
        <f t="shared" si="2550"/>
        <v>0</v>
      </c>
      <c r="AC7799" s="11">
        <f t="shared" si="2551"/>
        <v>0</v>
      </c>
      <c r="AD7799">
        <f t="shared" si="2552"/>
        <v>1</v>
      </c>
      <c r="AE7799">
        <f t="shared" si="2553"/>
        <v>0</v>
      </c>
      <c r="AF7799">
        <f t="shared" si="2554"/>
        <v>0</v>
      </c>
      <c r="AG7799" s="11">
        <f t="shared" si="2555"/>
        <v>0</v>
      </c>
      <c r="AH7799">
        <f t="shared" si="2556"/>
        <v>0</v>
      </c>
      <c r="AI7799" s="11">
        <f t="shared" si="2557"/>
        <v>0</v>
      </c>
      <c r="AJ7799">
        <f t="shared" si="2558"/>
        <v>0</v>
      </c>
      <c r="AK7799" s="11">
        <f t="shared" si="2559"/>
        <v>0</v>
      </c>
      <c r="AL7799" s="2">
        <f t="shared" si="2560"/>
        <v>0</v>
      </c>
      <c r="AM7799" s="10">
        <f t="shared" si="2561"/>
        <v>0</v>
      </c>
      <c r="AO7799">
        <v>0.85452859702265294</v>
      </c>
    </row>
    <row r="7800" spans="1:41">
      <c r="A7800" t="s">
        <v>11</v>
      </c>
      <c r="B7800" t="s">
        <v>30</v>
      </c>
      <c r="C7800" t="s">
        <v>13</v>
      </c>
      <c r="D7800" t="s">
        <v>14</v>
      </c>
      <c r="E7800" t="s">
        <v>33</v>
      </c>
      <c r="F7800" t="s">
        <v>16</v>
      </c>
      <c r="G7800" t="s">
        <v>17</v>
      </c>
      <c r="H7800" s="2" t="s">
        <v>9172</v>
      </c>
      <c r="I7800" s="2" t="s">
        <v>9173</v>
      </c>
      <c r="J7800" s="2" t="s">
        <v>9172</v>
      </c>
      <c r="K7800" s="6" t="s">
        <v>9172</v>
      </c>
      <c r="L7800" s="8" t="s">
        <v>2939</v>
      </c>
      <c r="M7800" s="3">
        <v>0</v>
      </c>
      <c r="N7800" s="1">
        <v>7636</v>
      </c>
      <c r="O7800">
        <v>54539</v>
      </c>
      <c r="P7800">
        <f t="shared" si="2545"/>
        <v>0</v>
      </c>
      <c r="Q7800">
        <v>28</v>
      </c>
      <c r="R7800">
        <v>87</v>
      </c>
      <c r="S7800">
        <v>5</v>
      </c>
      <c r="T7800" s="2">
        <f t="shared" si="2541"/>
        <v>0</v>
      </c>
      <c r="U7800" s="2">
        <f t="shared" si="2542"/>
        <v>1</v>
      </c>
      <c r="V7800" s="2">
        <f t="shared" si="2543"/>
        <v>0</v>
      </c>
      <c r="W7800" s="10">
        <f t="shared" si="2544"/>
        <v>0</v>
      </c>
      <c r="X7800">
        <f t="shared" si="2546"/>
        <v>0</v>
      </c>
      <c r="Y7800" s="11">
        <f t="shared" si="2547"/>
        <v>0</v>
      </c>
      <c r="Z7800">
        <f t="shared" si="2548"/>
        <v>1</v>
      </c>
      <c r="AA7800">
        <f t="shared" si="2549"/>
        <v>0</v>
      </c>
      <c r="AB7800">
        <f t="shared" si="2550"/>
        <v>0</v>
      </c>
      <c r="AC7800" s="11">
        <f t="shared" si="2551"/>
        <v>0</v>
      </c>
      <c r="AD7800">
        <f t="shared" si="2552"/>
        <v>1</v>
      </c>
      <c r="AE7800">
        <f t="shared" si="2553"/>
        <v>0</v>
      </c>
      <c r="AF7800">
        <f t="shared" si="2554"/>
        <v>0</v>
      </c>
      <c r="AG7800" s="11">
        <f t="shared" si="2555"/>
        <v>0</v>
      </c>
      <c r="AH7800">
        <f t="shared" si="2556"/>
        <v>0</v>
      </c>
      <c r="AI7800" s="11">
        <f t="shared" si="2557"/>
        <v>0</v>
      </c>
      <c r="AJ7800">
        <f t="shared" si="2558"/>
        <v>1</v>
      </c>
      <c r="AK7800" s="11">
        <f t="shared" si="2559"/>
        <v>0</v>
      </c>
      <c r="AL7800" s="2">
        <f t="shared" si="2560"/>
        <v>1</v>
      </c>
      <c r="AM7800" s="10">
        <f t="shared" si="2561"/>
        <v>0</v>
      </c>
      <c r="AO7800">
        <v>0.8546435110525431</v>
      </c>
    </row>
    <row r="7801" spans="1:41">
      <c r="A7801" t="s">
        <v>11</v>
      </c>
      <c r="B7801" t="s">
        <v>43</v>
      </c>
      <c r="C7801" t="s">
        <v>20</v>
      </c>
      <c r="D7801" t="s">
        <v>14</v>
      </c>
      <c r="E7801" t="s">
        <v>15</v>
      </c>
      <c r="F7801" t="s">
        <v>16</v>
      </c>
      <c r="G7801" t="s">
        <v>17</v>
      </c>
      <c r="H7801" s="2" t="s">
        <v>9173</v>
      </c>
      <c r="I7801" s="2" t="s">
        <v>9172</v>
      </c>
      <c r="J7801" s="2" t="s">
        <v>9172</v>
      </c>
      <c r="K7801" s="6" t="s">
        <v>9172</v>
      </c>
      <c r="L7801" s="8" t="s">
        <v>549</v>
      </c>
      <c r="M7801" s="3">
        <v>1</v>
      </c>
      <c r="N7801" s="1">
        <v>4789</v>
      </c>
      <c r="O7801">
        <v>0</v>
      </c>
      <c r="P7801">
        <f t="shared" si="2545"/>
        <v>0</v>
      </c>
      <c r="Q7801">
        <v>20</v>
      </c>
      <c r="R7801">
        <v>113</v>
      </c>
      <c r="S7801">
        <v>2</v>
      </c>
      <c r="T7801" s="2">
        <f t="shared" si="2541"/>
        <v>1</v>
      </c>
      <c r="U7801" s="2">
        <f t="shared" si="2542"/>
        <v>0</v>
      </c>
      <c r="V7801" s="2">
        <f t="shared" si="2543"/>
        <v>0</v>
      </c>
      <c r="W7801" s="10">
        <f t="shared" si="2544"/>
        <v>0</v>
      </c>
      <c r="X7801">
        <f t="shared" si="2546"/>
        <v>0</v>
      </c>
      <c r="Y7801" s="11">
        <f t="shared" si="2547"/>
        <v>0</v>
      </c>
      <c r="Z7801">
        <f t="shared" si="2548"/>
        <v>0</v>
      </c>
      <c r="AA7801">
        <f t="shared" si="2549"/>
        <v>0</v>
      </c>
      <c r="AB7801">
        <f t="shared" si="2550"/>
        <v>0</v>
      </c>
      <c r="AC7801" s="11">
        <f t="shared" si="2551"/>
        <v>0</v>
      </c>
      <c r="AD7801">
        <f t="shared" si="2552"/>
        <v>0</v>
      </c>
      <c r="AE7801">
        <f t="shared" si="2553"/>
        <v>0</v>
      </c>
      <c r="AF7801">
        <f t="shared" si="2554"/>
        <v>0</v>
      </c>
      <c r="AG7801" s="11">
        <f t="shared" si="2555"/>
        <v>0</v>
      </c>
      <c r="AH7801">
        <f t="shared" si="2556"/>
        <v>1</v>
      </c>
      <c r="AI7801" s="11">
        <f t="shared" si="2557"/>
        <v>0</v>
      </c>
      <c r="AJ7801">
        <f t="shared" si="2558"/>
        <v>1</v>
      </c>
      <c r="AK7801" s="11">
        <f t="shared" si="2559"/>
        <v>0</v>
      </c>
      <c r="AL7801" s="2">
        <f t="shared" si="2560"/>
        <v>1</v>
      </c>
      <c r="AM7801" s="10">
        <f t="shared" si="2561"/>
        <v>0</v>
      </c>
      <c r="AO7801">
        <v>0.85473209659323657</v>
      </c>
    </row>
    <row r="7802" spans="1:41">
      <c r="A7802" t="s">
        <v>11</v>
      </c>
      <c r="B7802" t="s">
        <v>12</v>
      </c>
      <c r="C7802" t="s">
        <v>20</v>
      </c>
      <c r="D7802" t="s">
        <v>25</v>
      </c>
      <c r="E7802" t="s">
        <v>15</v>
      </c>
      <c r="F7802" t="s">
        <v>21</v>
      </c>
      <c r="G7802" t="s">
        <v>17</v>
      </c>
      <c r="H7802" s="2" t="s">
        <v>9172</v>
      </c>
      <c r="I7802" s="2" t="s">
        <v>9172</v>
      </c>
      <c r="J7802" s="2" t="s">
        <v>9172</v>
      </c>
      <c r="K7802" s="6" t="s">
        <v>9173</v>
      </c>
      <c r="L7802" s="8" t="s">
        <v>2616</v>
      </c>
      <c r="M7802" s="3">
        <v>1</v>
      </c>
      <c r="N7802" s="1">
        <v>2388</v>
      </c>
      <c r="O7802">
        <v>0</v>
      </c>
      <c r="P7802">
        <f t="shared" si="2545"/>
        <v>1</v>
      </c>
      <c r="Q7802">
        <v>34</v>
      </c>
      <c r="R7802">
        <v>83</v>
      </c>
      <c r="S7802">
        <v>12</v>
      </c>
      <c r="T7802" s="2">
        <f t="shared" si="2541"/>
        <v>0</v>
      </c>
      <c r="U7802" s="2">
        <f t="shared" si="2542"/>
        <v>0</v>
      </c>
      <c r="V7802" s="2">
        <f t="shared" si="2543"/>
        <v>0</v>
      </c>
      <c r="W7802" s="10">
        <f t="shared" si="2544"/>
        <v>1</v>
      </c>
      <c r="X7802">
        <f t="shared" si="2546"/>
        <v>0</v>
      </c>
      <c r="Y7802" s="11">
        <f t="shared" si="2547"/>
        <v>0</v>
      </c>
      <c r="Z7802">
        <f t="shared" si="2548"/>
        <v>0</v>
      </c>
      <c r="AA7802">
        <f t="shared" si="2549"/>
        <v>1</v>
      </c>
      <c r="AB7802">
        <f t="shared" si="2550"/>
        <v>0</v>
      </c>
      <c r="AC7802" s="11">
        <f t="shared" si="2551"/>
        <v>0</v>
      </c>
      <c r="AD7802">
        <f t="shared" si="2552"/>
        <v>0</v>
      </c>
      <c r="AE7802">
        <f t="shared" si="2553"/>
        <v>0</v>
      </c>
      <c r="AF7802">
        <f t="shared" si="2554"/>
        <v>0</v>
      </c>
      <c r="AG7802" s="11">
        <f t="shared" si="2555"/>
        <v>0</v>
      </c>
      <c r="AH7802">
        <f t="shared" si="2556"/>
        <v>1</v>
      </c>
      <c r="AI7802" s="11">
        <f t="shared" si="2557"/>
        <v>0</v>
      </c>
      <c r="AJ7802">
        <f t="shared" si="2558"/>
        <v>0</v>
      </c>
      <c r="AK7802" s="11">
        <f t="shared" si="2559"/>
        <v>0</v>
      </c>
      <c r="AL7802" s="2">
        <f t="shared" si="2560"/>
        <v>1</v>
      </c>
      <c r="AM7802" s="10">
        <f t="shared" si="2561"/>
        <v>0</v>
      </c>
      <c r="AO7802">
        <v>0.85484230465015498</v>
      </c>
    </row>
    <row r="7803" spans="1:41">
      <c r="A7803" t="s">
        <v>11</v>
      </c>
      <c r="B7803" t="s">
        <v>12</v>
      </c>
      <c r="C7803" t="s">
        <v>20</v>
      </c>
      <c r="D7803" t="s">
        <v>25</v>
      </c>
      <c r="E7803" t="s">
        <v>15</v>
      </c>
      <c r="F7803" t="s">
        <v>21</v>
      </c>
      <c r="G7803" t="s">
        <v>17</v>
      </c>
      <c r="H7803" s="2" t="s">
        <v>9172</v>
      </c>
      <c r="I7803" s="2" t="s">
        <v>9173</v>
      </c>
      <c r="J7803" s="2" t="s">
        <v>9173</v>
      </c>
      <c r="K7803" s="6" t="s">
        <v>9173</v>
      </c>
      <c r="L7803" s="8" t="s">
        <v>4641</v>
      </c>
      <c r="M7803" s="3">
        <v>1</v>
      </c>
      <c r="N7803" s="1">
        <v>2344</v>
      </c>
      <c r="O7803">
        <v>0</v>
      </c>
      <c r="P7803">
        <f t="shared" si="2545"/>
        <v>1</v>
      </c>
      <c r="Q7803">
        <v>24</v>
      </c>
      <c r="R7803">
        <v>106</v>
      </c>
      <c r="S7803">
        <v>13</v>
      </c>
      <c r="T7803" s="2">
        <f t="shared" si="2541"/>
        <v>0</v>
      </c>
      <c r="U7803" s="2">
        <f t="shared" si="2542"/>
        <v>1</v>
      </c>
      <c r="V7803" s="2">
        <f t="shared" si="2543"/>
        <v>1</v>
      </c>
      <c r="W7803" s="10">
        <f t="shared" si="2544"/>
        <v>1</v>
      </c>
      <c r="X7803">
        <f t="shared" si="2546"/>
        <v>0</v>
      </c>
      <c r="Y7803" s="11">
        <f t="shared" si="2547"/>
        <v>0</v>
      </c>
      <c r="Z7803">
        <f t="shared" si="2548"/>
        <v>0</v>
      </c>
      <c r="AA7803">
        <f t="shared" si="2549"/>
        <v>1</v>
      </c>
      <c r="AB7803">
        <f t="shared" si="2550"/>
        <v>0</v>
      </c>
      <c r="AC7803" s="11">
        <f t="shared" si="2551"/>
        <v>0</v>
      </c>
      <c r="AD7803">
        <f t="shared" si="2552"/>
        <v>0</v>
      </c>
      <c r="AE7803">
        <f t="shared" si="2553"/>
        <v>0</v>
      </c>
      <c r="AF7803">
        <f t="shared" si="2554"/>
        <v>0</v>
      </c>
      <c r="AG7803" s="11">
        <f t="shared" si="2555"/>
        <v>0</v>
      </c>
      <c r="AH7803">
        <f t="shared" si="2556"/>
        <v>1</v>
      </c>
      <c r="AI7803" s="11">
        <f t="shared" si="2557"/>
        <v>0</v>
      </c>
      <c r="AJ7803">
        <f t="shared" si="2558"/>
        <v>0</v>
      </c>
      <c r="AK7803" s="11">
        <f t="shared" si="2559"/>
        <v>0</v>
      </c>
      <c r="AL7803" s="2">
        <f t="shared" si="2560"/>
        <v>1</v>
      </c>
      <c r="AM7803" s="10">
        <f t="shared" si="2561"/>
        <v>0</v>
      </c>
      <c r="AO7803">
        <v>0.85498233086195885</v>
      </c>
    </row>
    <row r="7804" spans="1:41">
      <c r="A7804" t="s">
        <v>11</v>
      </c>
      <c r="B7804" t="s">
        <v>43</v>
      </c>
      <c r="C7804" t="s">
        <v>13</v>
      </c>
      <c r="D7804" t="s">
        <v>14</v>
      </c>
      <c r="E7804" t="s">
        <v>33</v>
      </c>
      <c r="F7804" t="s">
        <v>16</v>
      </c>
      <c r="G7804" t="s">
        <v>17</v>
      </c>
      <c r="H7804" s="2" t="s">
        <v>9172</v>
      </c>
      <c r="I7804" s="2" t="s">
        <v>9173</v>
      </c>
      <c r="J7804" s="2" t="s">
        <v>9172</v>
      </c>
      <c r="K7804" s="6" t="s">
        <v>9172</v>
      </c>
      <c r="L7804" s="8" t="s">
        <v>1557</v>
      </c>
      <c r="M7804" s="3">
        <v>0</v>
      </c>
      <c r="N7804" s="1">
        <v>4048</v>
      </c>
      <c r="O7804">
        <v>92801</v>
      </c>
      <c r="P7804">
        <f t="shared" si="2545"/>
        <v>0</v>
      </c>
      <c r="Q7804">
        <v>35</v>
      </c>
      <c r="R7804">
        <v>86</v>
      </c>
      <c r="S7804">
        <v>24</v>
      </c>
      <c r="T7804" s="2">
        <f t="shared" si="2541"/>
        <v>0</v>
      </c>
      <c r="U7804" s="2">
        <f t="shared" si="2542"/>
        <v>1</v>
      </c>
      <c r="V7804" s="2">
        <f t="shared" si="2543"/>
        <v>0</v>
      </c>
      <c r="W7804" s="10">
        <f t="shared" si="2544"/>
        <v>0</v>
      </c>
      <c r="X7804">
        <f t="shared" si="2546"/>
        <v>0</v>
      </c>
      <c r="Y7804" s="11">
        <f t="shared" si="2547"/>
        <v>0</v>
      </c>
      <c r="Z7804">
        <f t="shared" si="2548"/>
        <v>0</v>
      </c>
      <c r="AA7804">
        <f t="shared" si="2549"/>
        <v>0</v>
      </c>
      <c r="AB7804">
        <f t="shared" si="2550"/>
        <v>0</v>
      </c>
      <c r="AC7804" s="11">
        <f t="shared" si="2551"/>
        <v>0</v>
      </c>
      <c r="AD7804">
        <f t="shared" si="2552"/>
        <v>1</v>
      </c>
      <c r="AE7804">
        <f t="shared" si="2553"/>
        <v>0</v>
      </c>
      <c r="AF7804">
        <f t="shared" si="2554"/>
        <v>0</v>
      </c>
      <c r="AG7804" s="11">
        <f t="shared" si="2555"/>
        <v>0</v>
      </c>
      <c r="AH7804">
        <f t="shared" si="2556"/>
        <v>0</v>
      </c>
      <c r="AI7804" s="11">
        <f t="shared" si="2557"/>
        <v>0</v>
      </c>
      <c r="AJ7804">
        <f t="shared" si="2558"/>
        <v>1</v>
      </c>
      <c r="AK7804" s="11">
        <f t="shared" si="2559"/>
        <v>0</v>
      </c>
      <c r="AL7804" s="2">
        <f t="shared" si="2560"/>
        <v>1</v>
      </c>
      <c r="AM7804" s="10">
        <f t="shared" si="2561"/>
        <v>0</v>
      </c>
      <c r="AO7804">
        <v>0.85501495509176284</v>
      </c>
    </row>
    <row r="7805" spans="1:41">
      <c r="A7805" t="s">
        <v>19</v>
      </c>
      <c r="B7805" t="s">
        <v>30</v>
      </c>
      <c r="C7805" t="s">
        <v>13</v>
      </c>
      <c r="D7805" t="s">
        <v>14</v>
      </c>
      <c r="E7805" t="s">
        <v>15</v>
      </c>
      <c r="F7805" t="s">
        <v>16</v>
      </c>
      <c r="G7805" t="s">
        <v>17</v>
      </c>
      <c r="H7805" s="2" t="s">
        <v>9172</v>
      </c>
      <c r="I7805" s="2" t="s">
        <v>9173</v>
      </c>
      <c r="J7805" s="2" t="s">
        <v>9172</v>
      </c>
      <c r="K7805" s="6" t="s">
        <v>9173</v>
      </c>
      <c r="L7805" s="8" t="s">
        <v>383</v>
      </c>
      <c r="M7805" s="3">
        <v>0</v>
      </c>
      <c r="N7805" s="1">
        <v>3606</v>
      </c>
      <c r="O7805">
        <v>21585</v>
      </c>
      <c r="P7805">
        <f t="shared" si="2545"/>
        <v>0</v>
      </c>
      <c r="Q7805">
        <v>61</v>
      </c>
      <c r="R7805">
        <v>56</v>
      </c>
      <c r="S7805">
        <v>35</v>
      </c>
      <c r="T7805" s="2">
        <f t="shared" si="2541"/>
        <v>0</v>
      </c>
      <c r="U7805" s="2">
        <f t="shared" si="2542"/>
        <v>1</v>
      </c>
      <c r="V7805" s="2">
        <f t="shared" si="2543"/>
        <v>0</v>
      </c>
      <c r="W7805" s="10">
        <f t="shared" si="2544"/>
        <v>1</v>
      </c>
      <c r="X7805">
        <f t="shared" si="2546"/>
        <v>1</v>
      </c>
      <c r="Y7805" s="11">
        <f t="shared" si="2547"/>
        <v>0</v>
      </c>
      <c r="Z7805">
        <f t="shared" si="2548"/>
        <v>1</v>
      </c>
      <c r="AA7805">
        <f t="shared" si="2549"/>
        <v>0</v>
      </c>
      <c r="AB7805">
        <f t="shared" si="2550"/>
        <v>0</v>
      </c>
      <c r="AC7805" s="11">
        <f t="shared" si="2551"/>
        <v>0</v>
      </c>
      <c r="AD7805">
        <f t="shared" si="2552"/>
        <v>1</v>
      </c>
      <c r="AE7805">
        <f t="shared" si="2553"/>
        <v>0</v>
      </c>
      <c r="AF7805">
        <f t="shared" si="2554"/>
        <v>0</v>
      </c>
      <c r="AG7805" s="11">
        <f t="shared" si="2555"/>
        <v>0</v>
      </c>
      <c r="AH7805">
        <f t="shared" si="2556"/>
        <v>1</v>
      </c>
      <c r="AI7805" s="11">
        <f t="shared" si="2557"/>
        <v>0</v>
      </c>
      <c r="AJ7805">
        <f t="shared" si="2558"/>
        <v>1</v>
      </c>
      <c r="AK7805" s="11">
        <f t="shared" si="2559"/>
        <v>0</v>
      </c>
      <c r="AL7805" s="2">
        <f t="shared" si="2560"/>
        <v>1</v>
      </c>
      <c r="AM7805" s="10">
        <f t="shared" si="2561"/>
        <v>0</v>
      </c>
      <c r="AO7805">
        <v>0.85503838577076718</v>
      </c>
    </row>
    <row r="7806" spans="1:41">
      <c r="A7806" t="s">
        <v>11</v>
      </c>
      <c r="B7806" t="s">
        <v>43</v>
      </c>
      <c r="C7806" t="s">
        <v>13</v>
      </c>
      <c r="D7806" t="s">
        <v>25</v>
      </c>
      <c r="E7806" t="s">
        <v>33</v>
      </c>
      <c r="F7806" t="s">
        <v>21</v>
      </c>
      <c r="G7806" t="s">
        <v>17</v>
      </c>
      <c r="H7806" s="2" t="s">
        <v>9173</v>
      </c>
      <c r="I7806" s="2" t="s">
        <v>9172</v>
      </c>
      <c r="J7806" s="2" t="s">
        <v>9172</v>
      </c>
      <c r="K7806" s="6" t="s">
        <v>9173</v>
      </c>
      <c r="L7806" s="8" t="s">
        <v>5060</v>
      </c>
      <c r="M7806" s="3">
        <v>0</v>
      </c>
      <c r="N7806" s="1">
        <v>2482</v>
      </c>
      <c r="O7806">
        <v>31093</v>
      </c>
      <c r="P7806">
        <f t="shared" si="2545"/>
        <v>1</v>
      </c>
      <c r="Q7806">
        <v>17</v>
      </c>
      <c r="R7806">
        <v>98</v>
      </c>
      <c r="S7806">
        <v>1</v>
      </c>
      <c r="T7806" s="2">
        <f t="shared" si="2541"/>
        <v>1</v>
      </c>
      <c r="U7806" s="2">
        <f t="shared" si="2542"/>
        <v>0</v>
      </c>
      <c r="V7806" s="2">
        <f t="shared" si="2543"/>
        <v>0</v>
      </c>
      <c r="W7806" s="10">
        <f t="shared" si="2544"/>
        <v>1</v>
      </c>
      <c r="X7806">
        <f t="shared" si="2546"/>
        <v>0</v>
      </c>
      <c r="Y7806" s="11">
        <f t="shared" si="2547"/>
        <v>0</v>
      </c>
      <c r="Z7806">
        <f t="shared" si="2548"/>
        <v>0</v>
      </c>
      <c r="AA7806">
        <f t="shared" si="2549"/>
        <v>0</v>
      </c>
      <c r="AB7806">
        <f t="shared" si="2550"/>
        <v>0</v>
      </c>
      <c r="AC7806" s="11">
        <f t="shared" si="2551"/>
        <v>0</v>
      </c>
      <c r="AD7806">
        <f t="shared" si="2552"/>
        <v>1</v>
      </c>
      <c r="AE7806">
        <f t="shared" si="2553"/>
        <v>0</v>
      </c>
      <c r="AF7806">
        <f t="shared" si="2554"/>
        <v>0</v>
      </c>
      <c r="AG7806" s="11">
        <f t="shared" si="2555"/>
        <v>0</v>
      </c>
      <c r="AH7806">
        <f t="shared" si="2556"/>
        <v>0</v>
      </c>
      <c r="AI7806" s="11">
        <f t="shared" si="2557"/>
        <v>0</v>
      </c>
      <c r="AJ7806">
        <f t="shared" si="2558"/>
        <v>0</v>
      </c>
      <c r="AK7806" s="11">
        <f t="shared" si="2559"/>
        <v>0</v>
      </c>
      <c r="AL7806" s="2">
        <f t="shared" si="2560"/>
        <v>1</v>
      </c>
      <c r="AM7806" s="10">
        <f t="shared" si="2561"/>
        <v>0</v>
      </c>
      <c r="AO7806">
        <v>0.85510549827250903</v>
      </c>
    </row>
    <row r="7807" spans="1:41">
      <c r="A7807" t="s">
        <v>19</v>
      </c>
      <c r="B7807" t="s">
        <v>12</v>
      </c>
      <c r="C7807" t="s">
        <v>20</v>
      </c>
      <c r="D7807" t="s">
        <v>14</v>
      </c>
      <c r="E7807" t="s">
        <v>15</v>
      </c>
      <c r="F7807" t="s">
        <v>21</v>
      </c>
      <c r="G7807" t="s">
        <v>17</v>
      </c>
      <c r="H7807" s="2" t="s">
        <v>9173</v>
      </c>
      <c r="I7807" s="2" t="s">
        <v>9173</v>
      </c>
      <c r="J7807" s="2" t="s">
        <v>9172</v>
      </c>
      <c r="K7807" s="6" t="s">
        <v>9173</v>
      </c>
      <c r="L7807" s="8" t="s">
        <v>3399</v>
      </c>
      <c r="M7807" s="3">
        <v>0</v>
      </c>
      <c r="N7807" s="1">
        <v>26463</v>
      </c>
      <c r="O7807">
        <v>0</v>
      </c>
      <c r="P7807">
        <f t="shared" si="2545"/>
        <v>0</v>
      </c>
      <c r="Q7807">
        <v>42</v>
      </c>
      <c r="R7807">
        <v>116</v>
      </c>
      <c r="S7807">
        <v>15</v>
      </c>
      <c r="T7807" s="2">
        <f t="shared" si="2541"/>
        <v>1</v>
      </c>
      <c r="U7807" s="2">
        <f t="shared" si="2542"/>
        <v>1</v>
      </c>
      <c r="V7807" s="2">
        <f t="shared" si="2543"/>
        <v>0</v>
      </c>
      <c r="W7807" s="10">
        <f t="shared" si="2544"/>
        <v>1</v>
      </c>
      <c r="X7807">
        <f t="shared" si="2546"/>
        <v>1</v>
      </c>
      <c r="Y7807" s="11">
        <f t="shared" si="2547"/>
        <v>0</v>
      </c>
      <c r="Z7807">
        <f t="shared" si="2548"/>
        <v>0</v>
      </c>
      <c r="AA7807">
        <f t="shared" si="2549"/>
        <v>1</v>
      </c>
      <c r="AB7807">
        <f t="shared" si="2550"/>
        <v>0</v>
      </c>
      <c r="AC7807" s="11">
        <f t="shared" si="2551"/>
        <v>0</v>
      </c>
      <c r="AD7807">
        <f t="shared" si="2552"/>
        <v>0</v>
      </c>
      <c r="AE7807">
        <f t="shared" si="2553"/>
        <v>0</v>
      </c>
      <c r="AF7807">
        <f t="shared" si="2554"/>
        <v>0</v>
      </c>
      <c r="AG7807" s="11">
        <f t="shared" si="2555"/>
        <v>0</v>
      </c>
      <c r="AH7807">
        <f t="shared" si="2556"/>
        <v>1</v>
      </c>
      <c r="AI7807" s="11">
        <f t="shared" si="2557"/>
        <v>0</v>
      </c>
      <c r="AJ7807">
        <f t="shared" si="2558"/>
        <v>0</v>
      </c>
      <c r="AK7807" s="11">
        <f t="shared" si="2559"/>
        <v>0</v>
      </c>
      <c r="AL7807" s="2">
        <f t="shared" si="2560"/>
        <v>1</v>
      </c>
      <c r="AM7807" s="10">
        <f t="shared" si="2561"/>
        <v>0</v>
      </c>
      <c r="AO7807">
        <v>0.85518997295535637</v>
      </c>
    </row>
    <row r="7808" spans="1:41">
      <c r="A7808" t="s">
        <v>19</v>
      </c>
      <c r="B7808" t="s">
        <v>30</v>
      </c>
      <c r="C7808" t="s">
        <v>13</v>
      </c>
      <c r="D7808" t="s">
        <v>14</v>
      </c>
      <c r="E7808" t="s">
        <v>27</v>
      </c>
      <c r="F7808" t="s">
        <v>16</v>
      </c>
      <c r="G7808" t="s">
        <v>17</v>
      </c>
      <c r="H7808" s="2" t="s">
        <v>9172</v>
      </c>
      <c r="I7808" s="2" t="s">
        <v>9173</v>
      </c>
      <c r="J7808" s="2" t="s">
        <v>9172</v>
      </c>
      <c r="K7808" s="6" t="s">
        <v>9173</v>
      </c>
      <c r="L7808" s="8" t="s">
        <v>681</v>
      </c>
      <c r="M7808" s="3">
        <v>1</v>
      </c>
      <c r="N7808" s="1">
        <v>26843</v>
      </c>
      <c r="O7808">
        <v>36068</v>
      </c>
      <c r="P7808">
        <f t="shared" si="2545"/>
        <v>0</v>
      </c>
      <c r="Q7808">
        <v>17</v>
      </c>
      <c r="R7808">
        <v>139</v>
      </c>
      <c r="S7808">
        <v>0</v>
      </c>
      <c r="T7808" s="2">
        <f t="shared" si="2541"/>
        <v>0</v>
      </c>
      <c r="U7808" s="2">
        <f t="shared" si="2542"/>
        <v>1</v>
      </c>
      <c r="V7808" s="2">
        <f t="shared" si="2543"/>
        <v>0</v>
      </c>
      <c r="W7808" s="10">
        <f t="shared" si="2544"/>
        <v>1</v>
      </c>
      <c r="X7808">
        <f t="shared" si="2546"/>
        <v>1</v>
      </c>
      <c r="Y7808" s="11">
        <f t="shared" si="2547"/>
        <v>0</v>
      </c>
      <c r="Z7808">
        <f t="shared" si="2548"/>
        <v>1</v>
      </c>
      <c r="AA7808">
        <f t="shared" si="2549"/>
        <v>0</v>
      </c>
      <c r="AB7808">
        <f t="shared" si="2550"/>
        <v>0</v>
      </c>
      <c r="AC7808" s="11">
        <f t="shared" si="2551"/>
        <v>0</v>
      </c>
      <c r="AD7808">
        <f t="shared" si="2552"/>
        <v>1</v>
      </c>
      <c r="AE7808">
        <f t="shared" si="2553"/>
        <v>0</v>
      </c>
      <c r="AF7808">
        <f t="shared" si="2554"/>
        <v>0</v>
      </c>
      <c r="AG7808" s="11">
        <f t="shared" si="2555"/>
        <v>0</v>
      </c>
      <c r="AH7808">
        <f t="shared" si="2556"/>
        <v>0</v>
      </c>
      <c r="AI7808" s="11">
        <f t="shared" si="2557"/>
        <v>1</v>
      </c>
      <c r="AJ7808">
        <f t="shared" si="2558"/>
        <v>1</v>
      </c>
      <c r="AK7808" s="11">
        <f t="shared" si="2559"/>
        <v>0</v>
      </c>
      <c r="AL7808" s="2">
        <f t="shared" si="2560"/>
        <v>1</v>
      </c>
      <c r="AM7808" s="10">
        <f t="shared" si="2561"/>
        <v>0</v>
      </c>
      <c r="AO7808">
        <v>0.85527556289698725</v>
      </c>
    </row>
    <row r="7809" spans="1:41">
      <c r="A7809" t="s">
        <v>11</v>
      </c>
      <c r="B7809" t="s">
        <v>43</v>
      </c>
      <c r="C7809" t="s">
        <v>20</v>
      </c>
      <c r="D7809" t="s">
        <v>14</v>
      </c>
      <c r="E7809" t="s">
        <v>15</v>
      </c>
      <c r="F7809" t="s">
        <v>21</v>
      </c>
      <c r="G7809" t="s">
        <v>17</v>
      </c>
      <c r="H7809" s="2" t="s">
        <v>9172</v>
      </c>
      <c r="I7809" s="2" t="s">
        <v>9173</v>
      </c>
      <c r="J7809" s="2" t="s">
        <v>9173</v>
      </c>
      <c r="K7809" s="6" t="s">
        <v>9173</v>
      </c>
      <c r="L7809" s="8" t="s">
        <v>8997</v>
      </c>
      <c r="M7809" s="3">
        <v>0</v>
      </c>
      <c r="N7809" s="1">
        <v>5144</v>
      </c>
      <c r="O7809">
        <v>0</v>
      </c>
      <c r="P7809">
        <f t="shared" si="2545"/>
        <v>0</v>
      </c>
      <c r="Q7809">
        <v>28</v>
      </c>
      <c r="R7809">
        <v>96</v>
      </c>
      <c r="S7809">
        <v>9</v>
      </c>
      <c r="T7809" s="2">
        <f t="shared" si="2541"/>
        <v>0</v>
      </c>
      <c r="U7809" s="2">
        <f t="shared" si="2542"/>
        <v>1</v>
      </c>
      <c r="V7809" s="2">
        <f t="shared" si="2543"/>
        <v>1</v>
      </c>
      <c r="W7809" s="10">
        <f t="shared" si="2544"/>
        <v>1</v>
      </c>
      <c r="X7809">
        <f t="shared" si="2546"/>
        <v>0</v>
      </c>
      <c r="Y7809" s="11">
        <f t="shared" si="2547"/>
        <v>0</v>
      </c>
      <c r="Z7809">
        <f t="shared" si="2548"/>
        <v>0</v>
      </c>
      <c r="AA7809">
        <f t="shared" si="2549"/>
        <v>0</v>
      </c>
      <c r="AB7809">
        <f t="shared" si="2550"/>
        <v>0</v>
      </c>
      <c r="AC7809" s="11">
        <f t="shared" si="2551"/>
        <v>0</v>
      </c>
      <c r="AD7809">
        <f t="shared" si="2552"/>
        <v>0</v>
      </c>
      <c r="AE7809">
        <f t="shared" si="2553"/>
        <v>0</v>
      </c>
      <c r="AF7809">
        <f t="shared" si="2554"/>
        <v>0</v>
      </c>
      <c r="AG7809" s="11">
        <f t="shared" si="2555"/>
        <v>0</v>
      </c>
      <c r="AH7809">
        <f t="shared" si="2556"/>
        <v>1</v>
      </c>
      <c r="AI7809" s="11">
        <f t="shared" si="2557"/>
        <v>0</v>
      </c>
      <c r="AJ7809">
        <f t="shared" si="2558"/>
        <v>0</v>
      </c>
      <c r="AK7809" s="11">
        <f t="shared" si="2559"/>
        <v>0</v>
      </c>
      <c r="AL7809" s="2">
        <f t="shared" si="2560"/>
        <v>1</v>
      </c>
      <c r="AM7809" s="10">
        <f t="shared" si="2561"/>
        <v>0</v>
      </c>
      <c r="AO7809">
        <v>0.85542343876111482</v>
      </c>
    </row>
    <row r="7810" spans="1:41">
      <c r="A7810" t="s">
        <v>11</v>
      </c>
      <c r="B7810" t="s">
        <v>12</v>
      </c>
      <c r="C7810" t="s">
        <v>13</v>
      </c>
      <c r="D7810" t="s">
        <v>14</v>
      </c>
      <c r="E7810" t="s">
        <v>15</v>
      </c>
      <c r="F7810" t="s">
        <v>21</v>
      </c>
      <c r="G7810" t="s">
        <v>39</v>
      </c>
      <c r="H7810" s="2" t="s">
        <v>9173</v>
      </c>
      <c r="I7810" s="2" t="s">
        <v>9173</v>
      </c>
      <c r="J7810" s="2" t="s">
        <v>9172</v>
      </c>
      <c r="K7810" s="6" t="s">
        <v>9173</v>
      </c>
      <c r="L7810" s="8" t="s">
        <v>5585</v>
      </c>
      <c r="M7810" s="3">
        <v>0</v>
      </c>
      <c r="N7810" s="1">
        <v>13037</v>
      </c>
      <c r="O7810">
        <v>28582</v>
      </c>
      <c r="P7810">
        <f t="shared" si="2545"/>
        <v>0</v>
      </c>
      <c r="Q7810">
        <v>36</v>
      </c>
      <c r="R7810">
        <v>100</v>
      </c>
      <c r="S7810">
        <v>27</v>
      </c>
      <c r="T7810" s="2">
        <f t="shared" ref="T7810:T7873" si="2562">IF(H7810="y", 1, 0)</f>
        <v>1</v>
      </c>
      <c r="U7810" s="2">
        <f t="shared" ref="U7810:U7873" si="2563">IF(I7810="y", 1, 0)</f>
        <v>1</v>
      </c>
      <c r="V7810" s="2">
        <f t="shared" ref="V7810:V7873" si="2564">IF(J7810="y", 1, 0)</f>
        <v>0</v>
      </c>
      <c r="W7810" s="10">
        <f t="shared" ref="W7810:W7873" si="2565">IF(K7810="y", 1, 0)</f>
        <v>1</v>
      </c>
      <c r="X7810">
        <f t="shared" si="2546"/>
        <v>0</v>
      </c>
      <c r="Y7810" s="11">
        <f t="shared" si="2547"/>
        <v>0</v>
      </c>
      <c r="Z7810">
        <f t="shared" si="2548"/>
        <v>0</v>
      </c>
      <c r="AA7810">
        <f t="shared" si="2549"/>
        <v>1</v>
      </c>
      <c r="AB7810">
        <f t="shared" si="2550"/>
        <v>0</v>
      </c>
      <c r="AC7810" s="11">
        <f t="shared" si="2551"/>
        <v>0</v>
      </c>
      <c r="AD7810">
        <f t="shared" si="2552"/>
        <v>1</v>
      </c>
      <c r="AE7810">
        <f t="shared" si="2553"/>
        <v>0</v>
      </c>
      <c r="AF7810">
        <f t="shared" si="2554"/>
        <v>0</v>
      </c>
      <c r="AG7810" s="11">
        <f t="shared" si="2555"/>
        <v>0</v>
      </c>
      <c r="AH7810">
        <f t="shared" si="2556"/>
        <v>1</v>
      </c>
      <c r="AI7810" s="11">
        <f t="shared" si="2557"/>
        <v>0</v>
      </c>
      <c r="AJ7810">
        <f t="shared" si="2558"/>
        <v>0</v>
      </c>
      <c r="AK7810" s="11">
        <f t="shared" si="2559"/>
        <v>0</v>
      </c>
      <c r="AL7810" s="2">
        <f t="shared" si="2560"/>
        <v>0</v>
      </c>
      <c r="AM7810" s="10">
        <f t="shared" si="2561"/>
        <v>0</v>
      </c>
      <c r="AO7810">
        <v>0.8554877866317927</v>
      </c>
    </row>
    <row r="7811" spans="1:41">
      <c r="A7811" t="s">
        <v>11</v>
      </c>
      <c r="B7811" t="s">
        <v>43</v>
      </c>
      <c r="C7811" t="s">
        <v>13</v>
      </c>
      <c r="D7811" t="s">
        <v>25</v>
      </c>
      <c r="E7811" t="s">
        <v>15</v>
      </c>
      <c r="F7811" t="s">
        <v>36</v>
      </c>
      <c r="G7811" t="s">
        <v>17</v>
      </c>
      <c r="H7811" s="2" t="s">
        <v>9173</v>
      </c>
      <c r="I7811" s="2" t="s">
        <v>9173</v>
      </c>
      <c r="J7811" s="2" t="s">
        <v>9172</v>
      </c>
      <c r="K7811" s="6" t="s">
        <v>9172</v>
      </c>
      <c r="L7811" s="8" t="s">
        <v>433</v>
      </c>
      <c r="M7811" s="3">
        <v>0</v>
      </c>
      <c r="N7811" s="1">
        <v>2877</v>
      </c>
      <c r="O7811">
        <v>40171</v>
      </c>
      <c r="P7811">
        <f t="shared" ref="P7811:P7874" si="2566">IF(D7811="M", 1, 0)</f>
        <v>1</v>
      </c>
      <c r="Q7811">
        <v>32</v>
      </c>
      <c r="R7811">
        <v>89</v>
      </c>
      <c r="S7811">
        <v>8</v>
      </c>
      <c r="T7811" s="2">
        <f t="shared" si="2562"/>
        <v>1</v>
      </c>
      <c r="U7811" s="2">
        <f t="shared" si="2563"/>
        <v>1</v>
      </c>
      <c r="V7811" s="2">
        <f t="shared" si="2564"/>
        <v>0</v>
      </c>
      <c r="W7811" s="10">
        <f t="shared" si="2565"/>
        <v>0</v>
      </c>
      <c r="X7811">
        <f t="shared" ref="X7811:X7874" si="2567">IF(A7811="Extended", 1, 0)</f>
        <v>0</v>
      </c>
      <c r="Y7811" s="11">
        <f t="shared" ref="Y7811:Y7874" si="2568">IF(A7811="Premium", 1, 0)</f>
        <v>0</v>
      </c>
      <c r="Z7811">
        <f t="shared" ref="Z7811:Z7874" si="2569">IF(B7811="College", 1, 0)</f>
        <v>0</v>
      </c>
      <c r="AA7811">
        <f t="shared" ref="AA7811:AA7874" si="2570">IF(B7811="Bachelor", 1, 0)</f>
        <v>0</v>
      </c>
      <c r="AB7811">
        <f t="shared" ref="AB7811:AB7874" si="2571">IF(B7811="Master", 1, 0)</f>
        <v>0</v>
      </c>
      <c r="AC7811" s="11">
        <f t="shared" ref="AC7811:AC7874" si="2572">IF(B7811="Doctor", 1, 0)</f>
        <v>0</v>
      </c>
      <c r="AD7811">
        <f t="shared" ref="AD7811:AD7874" si="2573">IF(C7811="Employed", 1, 0)</f>
        <v>1</v>
      </c>
      <c r="AE7811">
        <f t="shared" ref="AE7811:AE7874" si="2574">IF(C7811="Medical Leave", 1, 0)</f>
        <v>0</v>
      </c>
      <c r="AF7811">
        <f t="shared" ref="AF7811:AF7874" si="2575">IF(C7811="Retired", 1, 0)</f>
        <v>0</v>
      </c>
      <c r="AG7811" s="11">
        <f t="shared" ref="AG7811:AG7874" si="2576">IF(C7811="Disabled", 1, 0)</f>
        <v>0</v>
      </c>
      <c r="AH7811">
        <f t="shared" ref="AH7811:AH7874" si="2577">IF(E7811="Suburban", 1, 0)</f>
        <v>1</v>
      </c>
      <c r="AI7811" s="11">
        <f t="shared" ref="AI7811:AI7874" si="2578">IF(E7811="Rural", 1, 0)</f>
        <v>0</v>
      </c>
      <c r="AJ7811">
        <f t="shared" ref="AJ7811:AJ7874" si="2579">IF(F7811="Married", 1, 0)</f>
        <v>0</v>
      </c>
      <c r="AK7811" s="11">
        <f t="shared" ref="AK7811:AK7874" si="2580">IF(F7811="Divorced", 1, 0)</f>
        <v>1</v>
      </c>
      <c r="AL7811" s="2">
        <f t="shared" ref="AL7811:AL7874" si="2581">IF(G7811="Medsize", 1, 0)</f>
        <v>1</v>
      </c>
      <c r="AM7811" s="10">
        <f t="shared" ref="AM7811:AM7874" si="2582">IF(G7811="Large", 1, 0)</f>
        <v>0</v>
      </c>
      <c r="AO7811">
        <v>0.85566592628865779</v>
      </c>
    </row>
    <row r="7812" spans="1:41">
      <c r="A7812" t="s">
        <v>11</v>
      </c>
      <c r="B7812" t="s">
        <v>12</v>
      </c>
      <c r="C7812" t="s">
        <v>35</v>
      </c>
      <c r="D7812" t="s">
        <v>14</v>
      </c>
      <c r="E7812" t="s">
        <v>15</v>
      </c>
      <c r="F7812" t="s">
        <v>16</v>
      </c>
      <c r="G7812" t="s">
        <v>57</v>
      </c>
      <c r="H7812" s="2" t="s">
        <v>9172</v>
      </c>
      <c r="I7812" s="2" t="s">
        <v>9173</v>
      </c>
      <c r="J7812" s="2" t="s">
        <v>9172</v>
      </c>
      <c r="K7812" s="6" t="s">
        <v>9173</v>
      </c>
      <c r="L7812" s="8" t="s">
        <v>6970</v>
      </c>
      <c r="M7812" s="3">
        <v>0</v>
      </c>
      <c r="N7812" s="1">
        <v>4083</v>
      </c>
      <c r="O7812">
        <v>23206</v>
      </c>
      <c r="P7812">
        <f t="shared" si="2566"/>
        <v>0</v>
      </c>
      <c r="Q7812">
        <v>38</v>
      </c>
      <c r="R7812">
        <v>93</v>
      </c>
      <c r="S7812">
        <v>31</v>
      </c>
      <c r="T7812" s="2">
        <f t="shared" si="2562"/>
        <v>0</v>
      </c>
      <c r="U7812" s="2">
        <f t="shared" si="2563"/>
        <v>1</v>
      </c>
      <c r="V7812" s="2">
        <f t="shared" si="2564"/>
        <v>0</v>
      </c>
      <c r="W7812" s="10">
        <f t="shared" si="2565"/>
        <v>1</v>
      </c>
      <c r="X7812">
        <f t="shared" si="2567"/>
        <v>0</v>
      </c>
      <c r="Y7812" s="11">
        <f t="shared" si="2568"/>
        <v>0</v>
      </c>
      <c r="Z7812">
        <f t="shared" si="2569"/>
        <v>0</v>
      </c>
      <c r="AA7812">
        <f t="shared" si="2570"/>
        <v>1</v>
      </c>
      <c r="AB7812">
        <f t="shared" si="2571"/>
        <v>0</v>
      </c>
      <c r="AC7812" s="11">
        <f t="shared" si="2572"/>
        <v>0</v>
      </c>
      <c r="AD7812">
        <f t="shared" si="2573"/>
        <v>0</v>
      </c>
      <c r="AE7812">
        <f t="shared" si="2574"/>
        <v>1</v>
      </c>
      <c r="AF7812">
        <f t="shared" si="2575"/>
        <v>0</v>
      </c>
      <c r="AG7812" s="11">
        <f t="shared" si="2576"/>
        <v>0</v>
      </c>
      <c r="AH7812">
        <f t="shared" si="2577"/>
        <v>1</v>
      </c>
      <c r="AI7812" s="11">
        <f t="shared" si="2578"/>
        <v>0</v>
      </c>
      <c r="AJ7812">
        <f t="shared" si="2579"/>
        <v>1</v>
      </c>
      <c r="AK7812" s="11">
        <f t="shared" si="2580"/>
        <v>0</v>
      </c>
      <c r="AL7812" s="2">
        <f t="shared" si="2581"/>
        <v>0</v>
      </c>
      <c r="AM7812" s="10">
        <f t="shared" si="2582"/>
        <v>1</v>
      </c>
      <c r="AO7812">
        <v>0.85574765170726352</v>
      </c>
    </row>
    <row r="7813" spans="1:41">
      <c r="A7813" t="s">
        <v>11</v>
      </c>
      <c r="B7813" t="s">
        <v>43</v>
      </c>
      <c r="C7813" t="s">
        <v>13</v>
      </c>
      <c r="D7813" t="s">
        <v>14</v>
      </c>
      <c r="E7813" t="s">
        <v>15</v>
      </c>
      <c r="F7813" t="s">
        <v>16</v>
      </c>
      <c r="G7813" t="s">
        <v>39</v>
      </c>
      <c r="H7813" s="2" t="s">
        <v>9172</v>
      </c>
      <c r="I7813" s="2" t="s">
        <v>9173</v>
      </c>
      <c r="J7813" s="2" t="s">
        <v>9173</v>
      </c>
      <c r="K7813" s="6" t="s">
        <v>9173</v>
      </c>
      <c r="L7813" s="8" t="s">
        <v>156</v>
      </c>
      <c r="M7813" s="3">
        <v>0</v>
      </c>
      <c r="N7813" s="1">
        <v>5499</v>
      </c>
      <c r="O7813">
        <v>88768</v>
      </c>
      <c r="P7813">
        <f t="shared" si="2566"/>
        <v>0</v>
      </c>
      <c r="Q7813">
        <v>44</v>
      </c>
      <c r="R7813">
        <v>98</v>
      </c>
      <c r="S7813">
        <v>17</v>
      </c>
      <c r="T7813" s="2">
        <f t="shared" si="2562"/>
        <v>0</v>
      </c>
      <c r="U7813" s="2">
        <f t="shared" si="2563"/>
        <v>1</v>
      </c>
      <c r="V7813" s="2">
        <f t="shared" si="2564"/>
        <v>1</v>
      </c>
      <c r="W7813" s="10">
        <f t="shared" si="2565"/>
        <v>1</v>
      </c>
      <c r="X7813">
        <f t="shared" si="2567"/>
        <v>0</v>
      </c>
      <c r="Y7813" s="11">
        <f t="shared" si="2568"/>
        <v>0</v>
      </c>
      <c r="Z7813">
        <f t="shared" si="2569"/>
        <v>0</v>
      </c>
      <c r="AA7813">
        <f t="shared" si="2570"/>
        <v>0</v>
      </c>
      <c r="AB7813">
        <f t="shared" si="2571"/>
        <v>0</v>
      </c>
      <c r="AC7813" s="11">
        <f t="shared" si="2572"/>
        <v>0</v>
      </c>
      <c r="AD7813">
        <f t="shared" si="2573"/>
        <v>1</v>
      </c>
      <c r="AE7813">
        <f t="shared" si="2574"/>
        <v>0</v>
      </c>
      <c r="AF7813">
        <f t="shared" si="2575"/>
        <v>0</v>
      </c>
      <c r="AG7813" s="11">
        <f t="shared" si="2576"/>
        <v>0</v>
      </c>
      <c r="AH7813">
        <f t="shared" si="2577"/>
        <v>1</v>
      </c>
      <c r="AI7813" s="11">
        <f t="shared" si="2578"/>
        <v>0</v>
      </c>
      <c r="AJ7813">
        <f t="shared" si="2579"/>
        <v>1</v>
      </c>
      <c r="AK7813" s="11">
        <f t="shared" si="2580"/>
        <v>0</v>
      </c>
      <c r="AL7813" s="2">
        <f t="shared" si="2581"/>
        <v>0</v>
      </c>
      <c r="AM7813" s="10">
        <f t="shared" si="2582"/>
        <v>0</v>
      </c>
      <c r="AO7813">
        <v>0.85589065209771076</v>
      </c>
    </row>
    <row r="7814" spans="1:41">
      <c r="A7814" t="s">
        <v>19</v>
      </c>
      <c r="B7814" t="s">
        <v>78</v>
      </c>
      <c r="C7814" t="s">
        <v>13</v>
      </c>
      <c r="D7814" t="s">
        <v>14</v>
      </c>
      <c r="E7814" t="s">
        <v>15</v>
      </c>
      <c r="F7814" t="s">
        <v>21</v>
      </c>
      <c r="G7814" t="s">
        <v>39</v>
      </c>
      <c r="H7814" s="2" t="s">
        <v>9172</v>
      </c>
      <c r="I7814" s="2" t="s">
        <v>9173</v>
      </c>
      <c r="J7814" s="2" t="s">
        <v>9172</v>
      </c>
      <c r="K7814" s="6" t="s">
        <v>9173</v>
      </c>
      <c r="L7814" s="8" t="s">
        <v>7506</v>
      </c>
      <c r="M7814" s="3">
        <v>0</v>
      </c>
      <c r="N7814" s="1">
        <v>3571</v>
      </c>
      <c r="O7814">
        <v>73853</v>
      </c>
      <c r="P7814">
        <f t="shared" si="2566"/>
        <v>0</v>
      </c>
      <c r="Q7814">
        <v>29</v>
      </c>
      <c r="R7814">
        <v>113</v>
      </c>
      <c r="S7814">
        <v>7</v>
      </c>
      <c r="T7814" s="2">
        <f t="shared" si="2562"/>
        <v>0</v>
      </c>
      <c r="U7814" s="2">
        <f t="shared" si="2563"/>
        <v>1</v>
      </c>
      <c r="V7814" s="2">
        <f t="shared" si="2564"/>
        <v>0</v>
      </c>
      <c r="W7814" s="10">
        <f t="shared" si="2565"/>
        <v>1</v>
      </c>
      <c r="X7814">
        <f t="shared" si="2567"/>
        <v>1</v>
      </c>
      <c r="Y7814" s="11">
        <f t="shared" si="2568"/>
        <v>0</v>
      </c>
      <c r="Z7814">
        <f t="shared" si="2569"/>
        <v>0</v>
      </c>
      <c r="AA7814">
        <f t="shared" si="2570"/>
        <v>0</v>
      </c>
      <c r="AB7814">
        <f t="shared" si="2571"/>
        <v>0</v>
      </c>
      <c r="AC7814" s="11">
        <f t="shared" si="2572"/>
        <v>1</v>
      </c>
      <c r="AD7814">
        <f t="shared" si="2573"/>
        <v>1</v>
      </c>
      <c r="AE7814">
        <f t="shared" si="2574"/>
        <v>0</v>
      </c>
      <c r="AF7814">
        <f t="shared" si="2575"/>
        <v>0</v>
      </c>
      <c r="AG7814" s="11">
        <f t="shared" si="2576"/>
        <v>0</v>
      </c>
      <c r="AH7814">
        <f t="shared" si="2577"/>
        <v>1</v>
      </c>
      <c r="AI7814" s="11">
        <f t="shared" si="2578"/>
        <v>0</v>
      </c>
      <c r="AJ7814">
        <f t="shared" si="2579"/>
        <v>0</v>
      </c>
      <c r="AK7814" s="11">
        <f t="shared" si="2580"/>
        <v>0</v>
      </c>
      <c r="AL7814" s="2">
        <f t="shared" si="2581"/>
        <v>0</v>
      </c>
      <c r="AM7814" s="10">
        <f t="shared" si="2582"/>
        <v>0</v>
      </c>
      <c r="AO7814">
        <v>0.85602056600899457</v>
      </c>
    </row>
    <row r="7815" spans="1:41">
      <c r="A7815" t="s">
        <v>19</v>
      </c>
      <c r="B7815" t="s">
        <v>30</v>
      </c>
      <c r="C7815" t="s">
        <v>13</v>
      </c>
      <c r="D7815" t="s">
        <v>14</v>
      </c>
      <c r="E7815" t="s">
        <v>27</v>
      </c>
      <c r="F7815" t="s">
        <v>16</v>
      </c>
      <c r="G7815" t="s">
        <v>17</v>
      </c>
      <c r="H7815" s="2" t="s">
        <v>9173</v>
      </c>
      <c r="I7815" s="2" t="s">
        <v>9173</v>
      </c>
      <c r="J7815" s="2" t="s">
        <v>9172</v>
      </c>
      <c r="K7815" s="6" t="s">
        <v>9173</v>
      </c>
      <c r="L7815" s="8" t="s">
        <v>2033</v>
      </c>
      <c r="M7815" s="3">
        <v>0</v>
      </c>
      <c r="N7815" s="1">
        <v>10517</v>
      </c>
      <c r="O7815">
        <v>46707</v>
      </c>
      <c r="P7815">
        <f t="shared" si="2566"/>
        <v>0</v>
      </c>
      <c r="Q7815">
        <v>25</v>
      </c>
      <c r="R7815">
        <v>159</v>
      </c>
      <c r="S7815">
        <v>7</v>
      </c>
      <c r="T7815" s="2">
        <f t="shared" si="2562"/>
        <v>1</v>
      </c>
      <c r="U7815" s="2">
        <f t="shared" si="2563"/>
        <v>1</v>
      </c>
      <c r="V7815" s="2">
        <f t="shared" si="2564"/>
        <v>0</v>
      </c>
      <c r="W7815" s="10">
        <f t="shared" si="2565"/>
        <v>1</v>
      </c>
      <c r="X7815">
        <f t="shared" si="2567"/>
        <v>1</v>
      </c>
      <c r="Y7815" s="11">
        <f t="shared" si="2568"/>
        <v>0</v>
      </c>
      <c r="Z7815">
        <f t="shared" si="2569"/>
        <v>1</v>
      </c>
      <c r="AA7815">
        <f t="shared" si="2570"/>
        <v>0</v>
      </c>
      <c r="AB7815">
        <f t="shared" si="2571"/>
        <v>0</v>
      </c>
      <c r="AC7815" s="11">
        <f t="shared" si="2572"/>
        <v>0</v>
      </c>
      <c r="AD7815">
        <f t="shared" si="2573"/>
        <v>1</v>
      </c>
      <c r="AE7815">
        <f t="shared" si="2574"/>
        <v>0</v>
      </c>
      <c r="AF7815">
        <f t="shared" si="2575"/>
        <v>0</v>
      </c>
      <c r="AG7815" s="11">
        <f t="shared" si="2576"/>
        <v>0</v>
      </c>
      <c r="AH7815">
        <f t="shared" si="2577"/>
        <v>0</v>
      </c>
      <c r="AI7815" s="11">
        <f t="shared" si="2578"/>
        <v>1</v>
      </c>
      <c r="AJ7815">
        <f t="shared" si="2579"/>
        <v>1</v>
      </c>
      <c r="AK7815" s="11">
        <f t="shared" si="2580"/>
        <v>0</v>
      </c>
      <c r="AL7815" s="2">
        <f t="shared" si="2581"/>
        <v>1</v>
      </c>
      <c r="AM7815" s="10">
        <f t="shared" si="2582"/>
        <v>0</v>
      </c>
      <c r="AO7815">
        <v>0.85650263394066251</v>
      </c>
    </row>
    <row r="7816" spans="1:41">
      <c r="A7816" t="s">
        <v>11</v>
      </c>
      <c r="B7816" t="s">
        <v>12</v>
      </c>
      <c r="C7816" t="s">
        <v>13</v>
      </c>
      <c r="D7816" t="s">
        <v>14</v>
      </c>
      <c r="E7816" t="s">
        <v>33</v>
      </c>
      <c r="F7816" t="s">
        <v>16</v>
      </c>
      <c r="G7816" t="s">
        <v>17</v>
      </c>
      <c r="H7816" s="2" t="s">
        <v>9173</v>
      </c>
      <c r="I7816" s="2" t="s">
        <v>9173</v>
      </c>
      <c r="J7816" s="2" t="s">
        <v>9172</v>
      </c>
      <c r="K7816" s="6" t="s">
        <v>9173</v>
      </c>
      <c r="L7816" s="8" t="s">
        <v>4156</v>
      </c>
      <c r="M7816" s="3">
        <v>0</v>
      </c>
      <c r="N7816" s="1">
        <v>12742</v>
      </c>
      <c r="O7816">
        <v>73054</v>
      </c>
      <c r="P7816">
        <f t="shared" si="2566"/>
        <v>0</v>
      </c>
      <c r="Q7816">
        <v>45</v>
      </c>
      <c r="R7816">
        <v>98</v>
      </c>
      <c r="S7816">
        <v>34</v>
      </c>
      <c r="T7816" s="2">
        <f t="shared" si="2562"/>
        <v>1</v>
      </c>
      <c r="U7816" s="2">
        <f t="shared" si="2563"/>
        <v>1</v>
      </c>
      <c r="V7816" s="2">
        <f t="shared" si="2564"/>
        <v>0</v>
      </c>
      <c r="W7816" s="10">
        <f t="shared" si="2565"/>
        <v>1</v>
      </c>
      <c r="X7816">
        <f t="shared" si="2567"/>
        <v>0</v>
      </c>
      <c r="Y7816" s="11">
        <f t="shared" si="2568"/>
        <v>0</v>
      </c>
      <c r="Z7816">
        <f t="shared" si="2569"/>
        <v>0</v>
      </c>
      <c r="AA7816">
        <f t="shared" si="2570"/>
        <v>1</v>
      </c>
      <c r="AB7816">
        <f t="shared" si="2571"/>
        <v>0</v>
      </c>
      <c r="AC7816" s="11">
        <f t="shared" si="2572"/>
        <v>0</v>
      </c>
      <c r="AD7816">
        <f t="shared" si="2573"/>
        <v>1</v>
      </c>
      <c r="AE7816">
        <f t="shared" si="2574"/>
        <v>0</v>
      </c>
      <c r="AF7816">
        <f t="shared" si="2575"/>
        <v>0</v>
      </c>
      <c r="AG7816" s="11">
        <f t="shared" si="2576"/>
        <v>0</v>
      </c>
      <c r="AH7816">
        <f t="shared" si="2577"/>
        <v>0</v>
      </c>
      <c r="AI7816" s="11">
        <f t="shared" si="2578"/>
        <v>0</v>
      </c>
      <c r="AJ7816">
        <f t="shared" si="2579"/>
        <v>1</v>
      </c>
      <c r="AK7816" s="11">
        <f t="shared" si="2580"/>
        <v>0</v>
      </c>
      <c r="AL7816" s="2">
        <f t="shared" si="2581"/>
        <v>1</v>
      </c>
      <c r="AM7816" s="10">
        <f t="shared" si="2582"/>
        <v>0</v>
      </c>
      <c r="AO7816">
        <v>0.85653624816636376</v>
      </c>
    </row>
    <row r="7817" spans="1:41">
      <c r="A7817" t="s">
        <v>11</v>
      </c>
      <c r="B7817" t="s">
        <v>43</v>
      </c>
      <c r="C7817" t="s">
        <v>20</v>
      </c>
      <c r="D7817" t="s">
        <v>25</v>
      </c>
      <c r="E7817" t="s">
        <v>15</v>
      </c>
      <c r="F7817" t="s">
        <v>21</v>
      </c>
      <c r="G7817" t="s">
        <v>17</v>
      </c>
      <c r="H7817" s="2" t="s">
        <v>9173</v>
      </c>
      <c r="I7817" s="2" t="s">
        <v>9173</v>
      </c>
      <c r="J7817" s="2" t="s">
        <v>9172</v>
      </c>
      <c r="K7817" s="6" t="s">
        <v>9173</v>
      </c>
      <c r="L7817" s="8" t="s">
        <v>3588</v>
      </c>
      <c r="M7817" s="3">
        <v>0</v>
      </c>
      <c r="N7817" s="1">
        <v>4197</v>
      </c>
      <c r="O7817">
        <v>0</v>
      </c>
      <c r="P7817">
        <f t="shared" si="2566"/>
        <v>1</v>
      </c>
      <c r="Q7817">
        <v>61</v>
      </c>
      <c r="R7817">
        <v>20</v>
      </c>
      <c r="S7817">
        <v>35</v>
      </c>
      <c r="T7817" s="2">
        <f t="shared" si="2562"/>
        <v>1</v>
      </c>
      <c r="U7817" s="2">
        <f t="shared" si="2563"/>
        <v>1</v>
      </c>
      <c r="V7817" s="2">
        <f t="shared" si="2564"/>
        <v>0</v>
      </c>
      <c r="W7817" s="10">
        <f t="shared" si="2565"/>
        <v>1</v>
      </c>
      <c r="X7817">
        <f t="shared" si="2567"/>
        <v>0</v>
      </c>
      <c r="Y7817" s="11">
        <f t="shared" si="2568"/>
        <v>0</v>
      </c>
      <c r="Z7817">
        <f t="shared" si="2569"/>
        <v>0</v>
      </c>
      <c r="AA7817">
        <f t="shared" si="2570"/>
        <v>0</v>
      </c>
      <c r="AB7817">
        <f t="shared" si="2571"/>
        <v>0</v>
      </c>
      <c r="AC7817" s="11">
        <f t="shared" si="2572"/>
        <v>0</v>
      </c>
      <c r="AD7817">
        <f t="shared" si="2573"/>
        <v>0</v>
      </c>
      <c r="AE7817">
        <f t="shared" si="2574"/>
        <v>0</v>
      </c>
      <c r="AF7817">
        <f t="shared" si="2575"/>
        <v>0</v>
      </c>
      <c r="AG7817" s="11">
        <f t="shared" si="2576"/>
        <v>0</v>
      </c>
      <c r="AH7817">
        <f t="shared" si="2577"/>
        <v>1</v>
      </c>
      <c r="AI7817" s="11">
        <f t="shared" si="2578"/>
        <v>0</v>
      </c>
      <c r="AJ7817">
        <f t="shared" si="2579"/>
        <v>0</v>
      </c>
      <c r="AK7817" s="11">
        <f t="shared" si="2580"/>
        <v>0</v>
      </c>
      <c r="AL7817" s="2">
        <f t="shared" si="2581"/>
        <v>1</v>
      </c>
      <c r="AM7817" s="10">
        <f t="shared" si="2582"/>
        <v>0</v>
      </c>
      <c r="AO7817">
        <v>0.85659325535250519</v>
      </c>
    </row>
    <row r="7818" spans="1:41">
      <c r="A7818" t="s">
        <v>11</v>
      </c>
      <c r="B7818" t="s">
        <v>30</v>
      </c>
      <c r="C7818" t="s">
        <v>13</v>
      </c>
      <c r="D7818" t="s">
        <v>25</v>
      </c>
      <c r="E7818" t="s">
        <v>33</v>
      </c>
      <c r="F7818" t="s">
        <v>21</v>
      </c>
      <c r="G7818" t="s">
        <v>17</v>
      </c>
      <c r="H7818" s="2" t="s">
        <v>9172</v>
      </c>
      <c r="I7818" s="2" t="s">
        <v>9173</v>
      </c>
      <c r="J7818" s="2" t="s">
        <v>9172</v>
      </c>
      <c r="K7818" s="6" t="s">
        <v>9173</v>
      </c>
      <c r="L7818" s="8" t="s">
        <v>1657</v>
      </c>
      <c r="M7818" s="3">
        <v>0</v>
      </c>
      <c r="N7818" s="1">
        <v>7507</v>
      </c>
      <c r="O7818">
        <v>60920</v>
      </c>
      <c r="P7818">
        <f t="shared" si="2566"/>
        <v>1</v>
      </c>
      <c r="Q7818">
        <v>27</v>
      </c>
      <c r="R7818">
        <v>94</v>
      </c>
      <c r="S7818">
        <v>10</v>
      </c>
      <c r="T7818" s="2">
        <f t="shared" si="2562"/>
        <v>0</v>
      </c>
      <c r="U7818" s="2">
        <f t="shared" si="2563"/>
        <v>1</v>
      </c>
      <c r="V7818" s="2">
        <f t="shared" si="2564"/>
        <v>0</v>
      </c>
      <c r="W7818" s="10">
        <f t="shared" si="2565"/>
        <v>1</v>
      </c>
      <c r="X7818">
        <f t="shared" si="2567"/>
        <v>0</v>
      </c>
      <c r="Y7818" s="11">
        <f t="shared" si="2568"/>
        <v>0</v>
      </c>
      <c r="Z7818">
        <f t="shared" si="2569"/>
        <v>1</v>
      </c>
      <c r="AA7818">
        <f t="shared" si="2570"/>
        <v>0</v>
      </c>
      <c r="AB7818">
        <f t="shared" si="2571"/>
        <v>0</v>
      </c>
      <c r="AC7818" s="11">
        <f t="shared" si="2572"/>
        <v>0</v>
      </c>
      <c r="AD7818">
        <f t="shared" si="2573"/>
        <v>1</v>
      </c>
      <c r="AE7818">
        <f t="shared" si="2574"/>
        <v>0</v>
      </c>
      <c r="AF7818">
        <f t="shared" si="2575"/>
        <v>0</v>
      </c>
      <c r="AG7818" s="11">
        <f t="shared" si="2576"/>
        <v>0</v>
      </c>
      <c r="AH7818">
        <f t="shared" si="2577"/>
        <v>0</v>
      </c>
      <c r="AI7818" s="11">
        <f t="shared" si="2578"/>
        <v>0</v>
      </c>
      <c r="AJ7818">
        <f t="shared" si="2579"/>
        <v>0</v>
      </c>
      <c r="AK7818" s="11">
        <f t="shared" si="2580"/>
        <v>0</v>
      </c>
      <c r="AL7818" s="2">
        <f t="shared" si="2581"/>
        <v>1</v>
      </c>
      <c r="AM7818" s="10">
        <f t="shared" si="2582"/>
        <v>0</v>
      </c>
      <c r="AO7818">
        <v>0.85662581532105142</v>
      </c>
    </row>
    <row r="7819" spans="1:41">
      <c r="A7819" t="s">
        <v>19</v>
      </c>
      <c r="B7819" t="s">
        <v>12</v>
      </c>
      <c r="C7819" t="s">
        <v>94</v>
      </c>
      <c r="D7819" t="s">
        <v>25</v>
      </c>
      <c r="E7819" t="s">
        <v>15</v>
      </c>
      <c r="F7819" t="s">
        <v>16</v>
      </c>
      <c r="G7819" t="s">
        <v>17</v>
      </c>
      <c r="H7819" s="2" t="s">
        <v>9172</v>
      </c>
      <c r="I7819" s="2" t="s">
        <v>9173</v>
      </c>
      <c r="J7819" s="2" t="s">
        <v>9172</v>
      </c>
      <c r="K7819" s="6" t="s">
        <v>9173</v>
      </c>
      <c r="L7819" s="8" t="s">
        <v>5533</v>
      </c>
      <c r="M7819" s="3">
        <v>0</v>
      </c>
      <c r="N7819" s="1">
        <v>6057</v>
      </c>
      <c r="O7819">
        <v>27681</v>
      </c>
      <c r="P7819">
        <f t="shared" si="2566"/>
        <v>1</v>
      </c>
      <c r="Q7819">
        <v>22</v>
      </c>
      <c r="R7819">
        <v>83</v>
      </c>
      <c r="S7819">
        <v>13</v>
      </c>
      <c r="T7819" s="2">
        <f t="shared" si="2562"/>
        <v>0</v>
      </c>
      <c r="U7819" s="2">
        <f t="shared" si="2563"/>
        <v>1</v>
      </c>
      <c r="V7819" s="2">
        <f t="shared" si="2564"/>
        <v>0</v>
      </c>
      <c r="W7819" s="10">
        <f t="shared" si="2565"/>
        <v>1</v>
      </c>
      <c r="X7819">
        <f t="shared" si="2567"/>
        <v>1</v>
      </c>
      <c r="Y7819" s="11">
        <f t="shared" si="2568"/>
        <v>0</v>
      </c>
      <c r="Z7819">
        <f t="shared" si="2569"/>
        <v>0</v>
      </c>
      <c r="AA7819">
        <f t="shared" si="2570"/>
        <v>1</v>
      </c>
      <c r="AB7819">
        <f t="shared" si="2571"/>
        <v>0</v>
      </c>
      <c r="AC7819" s="11">
        <f t="shared" si="2572"/>
        <v>0</v>
      </c>
      <c r="AD7819">
        <f t="shared" si="2573"/>
        <v>0</v>
      </c>
      <c r="AE7819">
        <f t="shared" si="2574"/>
        <v>0</v>
      </c>
      <c r="AF7819">
        <f t="shared" si="2575"/>
        <v>1</v>
      </c>
      <c r="AG7819" s="11">
        <f t="shared" si="2576"/>
        <v>0</v>
      </c>
      <c r="AH7819">
        <f t="shared" si="2577"/>
        <v>1</v>
      </c>
      <c r="AI7819" s="11">
        <f t="shared" si="2578"/>
        <v>0</v>
      </c>
      <c r="AJ7819">
        <f t="shared" si="2579"/>
        <v>1</v>
      </c>
      <c r="AK7819" s="11">
        <f t="shared" si="2580"/>
        <v>0</v>
      </c>
      <c r="AL7819" s="2">
        <f t="shared" si="2581"/>
        <v>1</v>
      </c>
      <c r="AM7819" s="10">
        <f t="shared" si="2582"/>
        <v>0</v>
      </c>
      <c r="AO7819">
        <v>0.85666100487888841</v>
      </c>
    </row>
    <row r="7820" spans="1:41">
      <c r="A7820" t="s">
        <v>19</v>
      </c>
      <c r="B7820" t="s">
        <v>30</v>
      </c>
      <c r="C7820" t="s">
        <v>13</v>
      </c>
      <c r="D7820" t="s">
        <v>25</v>
      </c>
      <c r="E7820" t="s">
        <v>15</v>
      </c>
      <c r="F7820" t="s">
        <v>16</v>
      </c>
      <c r="G7820" t="s">
        <v>17</v>
      </c>
      <c r="H7820" s="2" t="s">
        <v>9172</v>
      </c>
      <c r="I7820" s="2" t="s">
        <v>9172</v>
      </c>
      <c r="J7820" s="2" t="s">
        <v>9172</v>
      </c>
      <c r="K7820" s="6" t="s">
        <v>9173</v>
      </c>
      <c r="L7820" s="8" t="s">
        <v>1530</v>
      </c>
      <c r="M7820" s="3">
        <v>0</v>
      </c>
      <c r="N7820" s="1">
        <v>3781</v>
      </c>
      <c r="O7820">
        <v>57647</v>
      </c>
      <c r="P7820">
        <f t="shared" si="2566"/>
        <v>1</v>
      </c>
      <c r="Q7820">
        <v>17</v>
      </c>
      <c r="R7820">
        <v>140</v>
      </c>
      <c r="S7820">
        <v>3</v>
      </c>
      <c r="T7820" s="2">
        <f t="shared" si="2562"/>
        <v>0</v>
      </c>
      <c r="U7820" s="2">
        <f t="shared" si="2563"/>
        <v>0</v>
      </c>
      <c r="V7820" s="2">
        <f t="shared" si="2564"/>
        <v>0</v>
      </c>
      <c r="W7820" s="10">
        <f t="shared" si="2565"/>
        <v>1</v>
      </c>
      <c r="X7820">
        <f t="shared" si="2567"/>
        <v>1</v>
      </c>
      <c r="Y7820" s="11">
        <f t="shared" si="2568"/>
        <v>0</v>
      </c>
      <c r="Z7820">
        <f t="shared" si="2569"/>
        <v>1</v>
      </c>
      <c r="AA7820">
        <f t="shared" si="2570"/>
        <v>0</v>
      </c>
      <c r="AB7820">
        <f t="shared" si="2571"/>
        <v>0</v>
      </c>
      <c r="AC7820" s="11">
        <f t="shared" si="2572"/>
        <v>0</v>
      </c>
      <c r="AD7820">
        <f t="shared" si="2573"/>
        <v>1</v>
      </c>
      <c r="AE7820">
        <f t="shared" si="2574"/>
        <v>0</v>
      </c>
      <c r="AF7820">
        <f t="shared" si="2575"/>
        <v>0</v>
      </c>
      <c r="AG7820" s="11">
        <f t="shared" si="2576"/>
        <v>0</v>
      </c>
      <c r="AH7820">
        <f t="shared" si="2577"/>
        <v>1</v>
      </c>
      <c r="AI7820" s="11">
        <f t="shared" si="2578"/>
        <v>0</v>
      </c>
      <c r="AJ7820">
        <f t="shared" si="2579"/>
        <v>1</v>
      </c>
      <c r="AK7820" s="11">
        <f t="shared" si="2580"/>
        <v>0</v>
      </c>
      <c r="AL7820" s="2">
        <f t="shared" si="2581"/>
        <v>1</v>
      </c>
      <c r="AM7820" s="10">
        <f t="shared" si="2582"/>
        <v>0</v>
      </c>
      <c r="AO7820">
        <v>0.85680195263438019</v>
      </c>
    </row>
    <row r="7821" spans="1:41">
      <c r="A7821" t="s">
        <v>11</v>
      </c>
      <c r="B7821" t="s">
        <v>78</v>
      </c>
      <c r="C7821" t="s">
        <v>13</v>
      </c>
      <c r="D7821" t="s">
        <v>14</v>
      </c>
      <c r="E7821" t="s">
        <v>15</v>
      </c>
      <c r="F7821" t="s">
        <v>16</v>
      </c>
      <c r="G7821" t="s">
        <v>17</v>
      </c>
      <c r="H7821" s="2" t="s">
        <v>9172</v>
      </c>
      <c r="I7821" s="2" t="s">
        <v>9172</v>
      </c>
      <c r="J7821" s="2" t="s">
        <v>9172</v>
      </c>
      <c r="K7821" s="6" t="s">
        <v>9173</v>
      </c>
      <c r="L7821" s="8" t="s">
        <v>3004</v>
      </c>
      <c r="M7821" s="3">
        <v>1</v>
      </c>
      <c r="N7821" s="1">
        <v>2728</v>
      </c>
      <c r="O7821">
        <v>74592</v>
      </c>
      <c r="P7821">
        <f t="shared" si="2566"/>
        <v>0</v>
      </c>
      <c r="Q7821">
        <v>17</v>
      </c>
      <c r="R7821">
        <v>77</v>
      </c>
      <c r="S7821">
        <v>9</v>
      </c>
      <c r="T7821" s="2">
        <f t="shared" si="2562"/>
        <v>0</v>
      </c>
      <c r="U7821" s="2">
        <f t="shared" si="2563"/>
        <v>0</v>
      </c>
      <c r="V7821" s="2">
        <f t="shared" si="2564"/>
        <v>0</v>
      </c>
      <c r="W7821" s="10">
        <f t="shared" si="2565"/>
        <v>1</v>
      </c>
      <c r="X7821">
        <f t="shared" si="2567"/>
        <v>0</v>
      </c>
      <c r="Y7821" s="11">
        <f t="shared" si="2568"/>
        <v>0</v>
      </c>
      <c r="Z7821">
        <f t="shared" si="2569"/>
        <v>0</v>
      </c>
      <c r="AA7821">
        <f t="shared" si="2570"/>
        <v>0</v>
      </c>
      <c r="AB7821">
        <f t="shared" si="2571"/>
        <v>0</v>
      </c>
      <c r="AC7821" s="11">
        <f t="shared" si="2572"/>
        <v>1</v>
      </c>
      <c r="AD7821">
        <f t="shared" si="2573"/>
        <v>1</v>
      </c>
      <c r="AE7821">
        <f t="shared" si="2574"/>
        <v>0</v>
      </c>
      <c r="AF7821">
        <f t="shared" si="2575"/>
        <v>0</v>
      </c>
      <c r="AG7821" s="11">
        <f t="shared" si="2576"/>
        <v>0</v>
      </c>
      <c r="AH7821">
        <f t="shared" si="2577"/>
        <v>1</v>
      </c>
      <c r="AI7821" s="11">
        <f t="shared" si="2578"/>
        <v>0</v>
      </c>
      <c r="AJ7821">
        <f t="shared" si="2579"/>
        <v>1</v>
      </c>
      <c r="AK7821" s="11">
        <f t="shared" si="2580"/>
        <v>0</v>
      </c>
      <c r="AL7821" s="2">
        <f t="shared" si="2581"/>
        <v>1</v>
      </c>
      <c r="AM7821" s="10">
        <f t="shared" si="2582"/>
        <v>0</v>
      </c>
      <c r="AO7821">
        <v>0.85704745159346962</v>
      </c>
    </row>
    <row r="7822" spans="1:41">
      <c r="A7822" t="s">
        <v>11</v>
      </c>
      <c r="B7822" t="s">
        <v>32</v>
      </c>
      <c r="C7822" t="s">
        <v>13</v>
      </c>
      <c r="D7822" t="s">
        <v>25</v>
      </c>
      <c r="E7822" t="s">
        <v>15</v>
      </c>
      <c r="F7822" t="s">
        <v>16</v>
      </c>
      <c r="G7822" t="s">
        <v>17</v>
      </c>
      <c r="H7822" s="2" t="s">
        <v>9172</v>
      </c>
      <c r="I7822" s="2" t="s">
        <v>9173</v>
      </c>
      <c r="J7822" s="2" t="s">
        <v>9172</v>
      </c>
      <c r="K7822" s="6" t="s">
        <v>9173</v>
      </c>
      <c r="L7822" s="8" t="s">
        <v>1679</v>
      </c>
      <c r="M7822" s="3">
        <v>0</v>
      </c>
      <c r="N7822" s="1">
        <v>4387</v>
      </c>
      <c r="O7822">
        <v>48015</v>
      </c>
      <c r="P7822">
        <f t="shared" si="2566"/>
        <v>1</v>
      </c>
      <c r="Q7822">
        <v>50</v>
      </c>
      <c r="R7822">
        <v>128</v>
      </c>
      <c r="S7822">
        <v>24</v>
      </c>
      <c r="T7822" s="2">
        <f t="shared" si="2562"/>
        <v>0</v>
      </c>
      <c r="U7822" s="2">
        <f t="shared" si="2563"/>
        <v>1</v>
      </c>
      <c r="V7822" s="2">
        <f t="shared" si="2564"/>
        <v>0</v>
      </c>
      <c r="W7822" s="10">
        <f t="shared" si="2565"/>
        <v>1</v>
      </c>
      <c r="X7822">
        <f t="shared" si="2567"/>
        <v>0</v>
      </c>
      <c r="Y7822" s="11">
        <f t="shared" si="2568"/>
        <v>0</v>
      </c>
      <c r="Z7822">
        <f t="shared" si="2569"/>
        <v>0</v>
      </c>
      <c r="AA7822">
        <f t="shared" si="2570"/>
        <v>0</v>
      </c>
      <c r="AB7822">
        <f t="shared" si="2571"/>
        <v>1</v>
      </c>
      <c r="AC7822" s="11">
        <f t="shared" si="2572"/>
        <v>0</v>
      </c>
      <c r="AD7822">
        <f t="shared" si="2573"/>
        <v>1</v>
      </c>
      <c r="AE7822">
        <f t="shared" si="2574"/>
        <v>0</v>
      </c>
      <c r="AF7822">
        <f t="shared" si="2575"/>
        <v>0</v>
      </c>
      <c r="AG7822" s="11">
        <f t="shared" si="2576"/>
        <v>0</v>
      </c>
      <c r="AH7822">
        <f t="shared" si="2577"/>
        <v>1</v>
      </c>
      <c r="AI7822" s="11">
        <f t="shared" si="2578"/>
        <v>0</v>
      </c>
      <c r="AJ7822">
        <f t="shared" si="2579"/>
        <v>1</v>
      </c>
      <c r="AK7822" s="11">
        <f t="shared" si="2580"/>
        <v>0</v>
      </c>
      <c r="AL7822" s="2">
        <f t="shared" si="2581"/>
        <v>1</v>
      </c>
      <c r="AM7822" s="10">
        <f t="shared" si="2582"/>
        <v>0</v>
      </c>
      <c r="AO7822">
        <v>0.85715503238940383</v>
      </c>
    </row>
    <row r="7823" spans="1:41">
      <c r="A7823" t="s">
        <v>23</v>
      </c>
      <c r="B7823" t="s">
        <v>43</v>
      </c>
      <c r="C7823" t="s">
        <v>13</v>
      </c>
      <c r="D7823" t="s">
        <v>14</v>
      </c>
      <c r="E7823" t="s">
        <v>15</v>
      </c>
      <c r="F7823" t="s">
        <v>16</v>
      </c>
      <c r="G7823" t="s">
        <v>17</v>
      </c>
      <c r="H7823" s="2" t="s">
        <v>9172</v>
      </c>
      <c r="I7823" s="2" t="s">
        <v>9173</v>
      </c>
      <c r="J7823" s="2" t="s">
        <v>9172</v>
      </c>
      <c r="K7823" s="6" t="s">
        <v>9173</v>
      </c>
      <c r="L7823" s="8" t="s">
        <v>8974</v>
      </c>
      <c r="M7823" s="3">
        <v>0</v>
      </c>
      <c r="N7823" s="1">
        <v>12488</v>
      </c>
      <c r="O7823">
        <v>31283</v>
      </c>
      <c r="P7823">
        <f t="shared" si="2566"/>
        <v>0</v>
      </c>
      <c r="Q7823">
        <v>43</v>
      </c>
      <c r="R7823">
        <v>106</v>
      </c>
      <c r="S7823">
        <v>18</v>
      </c>
      <c r="T7823" s="2">
        <f t="shared" si="2562"/>
        <v>0</v>
      </c>
      <c r="U7823" s="2">
        <f t="shared" si="2563"/>
        <v>1</v>
      </c>
      <c r="V7823" s="2">
        <f t="shared" si="2564"/>
        <v>0</v>
      </c>
      <c r="W7823" s="10">
        <f t="shared" si="2565"/>
        <v>1</v>
      </c>
      <c r="X7823">
        <f t="shared" si="2567"/>
        <v>0</v>
      </c>
      <c r="Y7823" s="11">
        <f t="shared" si="2568"/>
        <v>1</v>
      </c>
      <c r="Z7823">
        <f t="shared" si="2569"/>
        <v>0</v>
      </c>
      <c r="AA7823">
        <f t="shared" si="2570"/>
        <v>0</v>
      </c>
      <c r="AB7823">
        <f t="shared" si="2571"/>
        <v>0</v>
      </c>
      <c r="AC7823" s="11">
        <f t="shared" si="2572"/>
        <v>0</v>
      </c>
      <c r="AD7823">
        <f t="shared" si="2573"/>
        <v>1</v>
      </c>
      <c r="AE7823">
        <f t="shared" si="2574"/>
        <v>0</v>
      </c>
      <c r="AF7823">
        <f t="shared" si="2575"/>
        <v>0</v>
      </c>
      <c r="AG7823" s="11">
        <f t="shared" si="2576"/>
        <v>0</v>
      </c>
      <c r="AH7823">
        <f t="shared" si="2577"/>
        <v>1</v>
      </c>
      <c r="AI7823" s="11">
        <f t="shared" si="2578"/>
        <v>0</v>
      </c>
      <c r="AJ7823">
        <f t="shared" si="2579"/>
        <v>1</v>
      </c>
      <c r="AK7823" s="11">
        <f t="shared" si="2580"/>
        <v>0</v>
      </c>
      <c r="AL7823" s="2">
        <f t="shared" si="2581"/>
        <v>1</v>
      </c>
      <c r="AM7823" s="10">
        <f t="shared" si="2582"/>
        <v>0</v>
      </c>
      <c r="AO7823">
        <v>0.85715802612582126</v>
      </c>
    </row>
    <row r="7824" spans="1:41">
      <c r="A7824" t="s">
        <v>11</v>
      </c>
      <c r="B7824" t="s">
        <v>12</v>
      </c>
      <c r="C7824" t="s">
        <v>20</v>
      </c>
      <c r="D7824" t="s">
        <v>25</v>
      </c>
      <c r="E7824" t="s">
        <v>15</v>
      </c>
      <c r="F7824" t="s">
        <v>16</v>
      </c>
      <c r="G7824" t="s">
        <v>17</v>
      </c>
      <c r="H7824" s="2" t="s">
        <v>9172</v>
      </c>
      <c r="I7824" s="2" t="s">
        <v>9173</v>
      </c>
      <c r="J7824" s="2" t="s">
        <v>9172</v>
      </c>
      <c r="K7824" s="6" t="s">
        <v>9173</v>
      </c>
      <c r="L7824" s="8" t="s">
        <v>7241</v>
      </c>
      <c r="M7824" s="3">
        <v>0</v>
      </c>
      <c r="N7824" s="1">
        <v>21424</v>
      </c>
      <c r="O7824">
        <v>0</v>
      </c>
      <c r="P7824">
        <f t="shared" si="2566"/>
        <v>1</v>
      </c>
      <c r="Q7824">
        <v>24</v>
      </c>
      <c r="R7824">
        <v>111</v>
      </c>
      <c r="S7824">
        <v>9</v>
      </c>
      <c r="T7824" s="2">
        <f t="shared" si="2562"/>
        <v>0</v>
      </c>
      <c r="U7824" s="2">
        <f t="shared" si="2563"/>
        <v>1</v>
      </c>
      <c r="V7824" s="2">
        <f t="shared" si="2564"/>
        <v>0</v>
      </c>
      <c r="W7824" s="10">
        <f t="shared" si="2565"/>
        <v>1</v>
      </c>
      <c r="X7824">
        <f t="shared" si="2567"/>
        <v>0</v>
      </c>
      <c r="Y7824" s="11">
        <f t="shared" si="2568"/>
        <v>0</v>
      </c>
      <c r="Z7824">
        <f t="shared" si="2569"/>
        <v>0</v>
      </c>
      <c r="AA7824">
        <f t="shared" si="2570"/>
        <v>1</v>
      </c>
      <c r="AB7824">
        <f t="shared" si="2571"/>
        <v>0</v>
      </c>
      <c r="AC7824" s="11">
        <f t="shared" si="2572"/>
        <v>0</v>
      </c>
      <c r="AD7824">
        <f t="shared" si="2573"/>
        <v>0</v>
      </c>
      <c r="AE7824">
        <f t="shared" si="2574"/>
        <v>0</v>
      </c>
      <c r="AF7824">
        <f t="shared" si="2575"/>
        <v>0</v>
      </c>
      <c r="AG7824" s="11">
        <f t="shared" si="2576"/>
        <v>0</v>
      </c>
      <c r="AH7824">
        <f t="shared" si="2577"/>
        <v>1</v>
      </c>
      <c r="AI7824" s="11">
        <f t="shared" si="2578"/>
        <v>0</v>
      </c>
      <c r="AJ7824">
        <f t="shared" si="2579"/>
        <v>1</v>
      </c>
      <c r="AK7824" s="11">
        <f t="shared" si="2580"/>
        <v>0</v>
      </c>
      <c r="AL7824" s="2">
        <f t="shared" si="2581"/>
        <v>1</v>
      </c>
      <c r="AM7824" s="10">
        <f t="shared" si="2582"/>
        <v>0</v>
      </c>
      <c r="AO7824">
        <v>0.85747751354122415</v>
      </c>
    </row>
    <row r="7825" spans="1:41">
      <c r="A7825" t="s">
        <v>19</v>
      </c>
      <c r="B7825" t="s">
        <v>12</v>
      </c>
      <c r="C7825" t="s">
        <v>13</v>
      </c>
      <c r="D7825" t="s">
        <v>14</v>
      </c>
      <c r="E7825" t="s">
        <v>15</v>
      </c>
      <c r="F7825" t="s">
        <v>21</v>
      </c>
      <c r="G7825" t="s">
        <v>17</v>
      </c>
      <c r="H7825" s="2" t="s">
        <v>9173</v>
      </c>
      <c r="I7825" s="2" t="s">
        <v>9173</v>
      </c>
      <c r="J7825" s="2" t="s">
        <v>9172</v>
      </c>
      <c r="K7825" s="6" t="s">
        <v>9173</v>
      </c>
      <c r="L7825" s="8" t="s">
        <v>7747</v>
      </c>
      <c r="M7825" s="3">
        <v>0</v>
      </c>
      <c r="N7825" s="1">
        <v>14754</v>
      </c>
      <c r="O7825">
        <v>26486</v>
      </c>
      <c r="P7825">
        <f t="shared" si="2566"/>
        <v>0</v>
      </c>
      <c r="Q7825">
        <v>30</v>
      </c>
      <c r="R7825">
        <v>126</v>
      </c>
      <c r="S7825">
        <v>18</v>
      </c>
      <c r="T7825" s="2">
        <f t="shared" si="2562"/>
        <v>1</v>
      </c>
      <c r="U7825" s="2">
        <f t="shared" si="2563"/>
        <v>1</v>
      </c>
      <c r="V7825" s="2">
        <f t="shared" si="2564"/>
        <v>0</v>
      </c>
      <c r="W7825" s="10">
        <f t="shared" si="2565"/>
        <v>1</v>
      </c>
      <c r="X7825">
        <f t="shared" si="2567"/>
        <v>1</v>
      </c>
      <c r="Y7825" s="11">
        <f t="shared" si="2568"/>
        <v>0</v>
      </c>
      <c r="Z7825">
        <f t="shared" si="2569"/>
        <v>0</v>
      </c>
      <c r="AA7825">
        <f t="shared" si="2570"/>
        <v>1</v>
      </c>
      <c r="AB7825">
        <f t="shared" si="2571"/>
        <v>0</v>
      </c>
      <c r="AC7825" s="11">
        <f t="shared" si="2572"/>
        <v>0</v>
      </c>
      <c r="AD7825">
        <f t="shared" si="2573"/>
        <v>1</v>
      </c>
      <c r="AE7825">
        <f t="shared" si="2574"/>
        <v>0</v>
      </c>
      <c r="AF7825">
        <f t="shared" si="2575"/>
        <v>0</v>
      </c>
      <c r="AG7825" s="11">
        <f t="shared" si="2576"/>
        <v>0</v>
      </c>
      <c r="AH7825">
        <f t="shared" si="2577"/>
        <v>1</v>
      </c>
      <c r="AI7825" s="11">
        <f t="shared" si="2578"/>
        <v>0</v>
      </c>
      <c r="AJ7825">
        <f t="shared" si="2579"/>
        <v>0</v>
      </c>
      <c r="AK7825" s="11">
        <f t="shared" si="2580"/>
        <v>0</v>
      </c>
      <c r="AL7825" s="2">
        <f t="shared" si="2581"/>
        <v>1</v>
      </c>
      <c r="AM7825" s="10">
        <f t="shared" si="2582"/>
        <v>0</v>
      </c>
      <c r="AO7825">
        <v>0.85750183549593284</v>
      </c>
    </row>
    <row r="7826" spans="1:41">
      <c r="A7826" t="s">
        <v>11</v>
      </c>
      <c r="B7826" t="s">
        <v>43</v>
      </c>
      <c r="C7826" t="s">
        <v>20</v>
      </c>
      <c r="D7826" t="s">
        <v>25</v>
      </c>
      <c r="E7826" t="s">
        <v>15</v>
      </c>
      <c r="F7826" t="s">
        <v>21</v>
      </c>
      <c r="G7826" t="s">
        <v>17</v>
      </c>
      <c r="H7826" s="2" t="s">
        <v>9172</v>
      </c>
      <c r="I7826" s="2" t="s">
        <v>9173</v>
      </c>
      <c r="J7826" s="2" t="s">
        <v>9173</v>
      </c>
      <c r="K7826" s="6" t="s">
        <v>9173</v>
      </c>
      <c r="L7826" s="8" t="s">
        <v>1704</v>
      </c>
      <c r="M7826" s="3">
        <v>0</v>
      </c>
      <c r="N7826" s="1">
        <v>3743</v>
      </c>
      <c r="O7826">
        <v>0</v>
      </c>
      <c r="P7826">
        <f t="shared" si="2566"/>
        <v>1</v>
      </c>
      <c r="Q7826">
        <v>54</v>
      </c>
      <c r="R7826">
        <v>68</v>
      </c>
      <c r="S7826">
        <v>35</v>
      </c>
      <c r="T7826" s="2">
        <f t="shared" si="2562"/>
        <v>0</v>
      </c>
      <c r="U7826" s="2">
        <f t="shared" si="2563"/>
        <v>1</v>
      </c>
      <c r="V7826" s="2">
        <f t="shared" si="2564"/>
        <v>1</v>
      </c>
      <c r="W7826" s="10">
        <f t="shared" si="2565"/>
        <v>1</v>
      </c>
      <c r="X7826">
        <f t="shared" si="2567"/>
        <v>0</v>
      </c>
      <c r="Y7826" s="11">
        <f t="shared" si="2568"/>
        <v>0</v>
      </c>
      <c r="Z7826">
        <f t="shared" si="2569"/>
        <v>0</v>
      </c>
      <c r="AA7826">
        <f t="shared" si="2570"/>
        <v>0</v>
      </c>
      <c r="AB7826">
        <f t="shared" si="2571"/>
        <v>0</v>
      </c>
      <c r="AC7826" s="11">
        <f t="shared" si="2572"/>
        <v>0</v>
      </c>
      <c r="AD7826">
        <f t="shared" si="2573"/>
        <v>0</v>
      </c>
      <c r="AE7826">
        <f t="shared" si="2574"/>
        <v>0</v>
      </c>
      <c r="AF7826">
        <f t="shared" si="2575"/>
        <v>0</v>
      </c>
      <c r="AG7826" s="11">
        <f t="shared" si="2576"/>
        <v>0</v>
      </c>
      <c r="AH7826">
        <f t="shared" si="2577"/>
        <v>1</v>
      </c>
      <c r="AI7826" s="11">
        <f t="shared" si="2578"/>
        <v>0</v>
      </c>
      <c r="AJ7826">
        <f t="shared" si="2579"/>
        <v>0</v>
      </c>
      <c r="AK7826" s="11">
        <f t="shared" si="2580"/>
        <v>0</v>
      </c>
      <c r="AL7826" s="2">
        <f t="shared" si="2581"/>
        <v>1</v>
      </c>
      <c r="AM7826" s="10">
        <f t="shared" si="2582"/>
        <v>0</v>
      </c>
      <c r="AO7826">
        <v>0.85754307865050761</v>
      </c>
    </row>
    <row r="7827" spans="1:41">
      <c r="A7827" t="s">
        <v>19</v>
      </c>
      <c r="B7827" t="s">
        <v>12</v>
      </c>
      <c r="C7827" t="s">
        <v>20</v>
      </c>
      <c r="D7827" t="s">
        <v>14</v>
      </c>
      <c r="E7827" t="s">
        <v>15</v>
      </c>
      <c r="F7827" t="s">
        <v>21</v>
      </c>
      <c r="G7827" t="s">
        <v>17</v>
      </c>
      <c r="H7827" s="2" t="s">
        <v>9172</v>
      </c>
      <c r="I7827" s="2" t="s">
        <v>9173</v>
      </c>
      <c r="J7827" s="2" t="s">
        <v>9172</v>
      </c>
      <c r="K7827" s="6" t="s">
        <v>9173</v>
      </c>
      <c r="L7827" s="8" t="s">
        <v>3395</v>
      </c>
      <c r="M7827" s="3">
        <v>0</v>
      </c>
      <c r="N7827" s="1">
        <v>6109</v>
      </c>
      <c r="O7827">
        <v>0</v>
      </c>
      <c r="P7827">
        <f t="shared" si="2566"/>
        <v>0</v>
      </c>
      <c r="Q7827">
        <v>49</v>
      </c>
      <c r="R7827">
        <v>75</v>
      </c>
      <c r="S7827">
        <v>25</v>
      </c>
      <c r="T7827" s="2">
        <f t="shared" si="2562"/>
        <v>0</v>
      </c>
      <c r="U7827" s="2">
        <f t="shared" si="2563"/>
        <v>1</v>
      </c>
      <c r="V7827" s="2">
        <f t="shared" si="2564"/>
        <v>0</v>
      </c>
      <c r="W7827" s="10">
        <f t="shared" si="2565"/>
        <v>1</v>
      </c>
      <c r="X7827">
        <f t="shared" si="2567"/>
        <v>1</v>
      </c>
      <c r="Y7827" s="11">
        <f t="shared" si="2568"/>
        <v>0</v>
      </c>
      <c r="Z7827">
        <f t="shared" si="2569"/>
        <v>0</v>
      </c>
      <c r="AA7827">
        <f t="shared" si="2570"/>
        <v>1</v>
      </c>
      <c r="AB7827">
        <f t="shared" si="2571"/>
        <v>0</v>
      </c>
      <c r="AC7827" s="11">
        <f t="shared" si="2572"/>
        <v>0</v>
      </c>
      <c r="AD7827">
        <f t="shared" si="2573"/>
        <v>0</v>
      </c>
      <c r="AE7827">
        <f t="shared" si="2574"/>
        <v>0</v>
      </c>
      <c r="AF7827">
        <f t="shared" si="2575"/>
        <v>0</v>
      </c>
      <c r="AG7827" s="11">
        <f t="shared" si="2576"/>
        <v>0</v>
      </c>
      <c r="AH7827">
        <f t="shared" si="2577"/>
        <v>1</v>
      </c>
      <c r="AI7827" s="11">
        <f t="shared" si="2578"/>
        <v>0</v>
      </c>
      <c r="AJ7827">
        <f t="shared" si="2579"/>
        <v>0</v>
      </c>
      <c r="AK7827" s="11">
        <f t="shared" si="2580"/>
        <v>0</v>
      </c>
      <c r="AL7827" s="2">
        <f t="shared" si="2581"/>
        <v>1</v>
      </c>
      <c r="AM7827" s="10">
        <f t="shared" si="2582"/>
        <v>0</v>
      </c>
      <c r="AO7827">
        <v>0.857550234467513</v>
      </c>
    </row>
    <row r="7828" spans="1:41">
      <c r="A7828" t="s">
        <v>11</v>
      </c>
      <c r="B7828" t="s">
        <v>30</v>
      </c>
      <c r="C7828" t="s">
        <v>13</v>
      </c>
      <c r="D7828" t="s">
        <v>14</v>
      </c>
      <c r="E7828" t="s">
        <v>15</v>
      </c>
      <c r="F7828" t="s">
        <v>16</v>
      </c>
      <c r="G7828" t="s">
        <v>57</v>
      </c>
      <c r="H7828" s="2" t="s">
        <v>9172</v>
      </c>
      <c r="I7828" s="2" t="s">
        <v>9173</v>
      </c>
      <c r="J7828" s="2" t="s">
        <v>9172</v>
      </c>
      <c r="K7828" s="6" t="s">
        <v>9173</v>
      </c>
      <c r="L7828" s="8" t="s">
        <v>6553</v>
      </c>
      <c r="M7828" s="3">
        <v>0</v>
      </c>
      <c r="N7828" s="1">
        <v>5018</v>
      </c>
      <c r="O7828">
        <v>91804</v>
      </c>
      <c r="P7828">
        <f t="shared" si="2566"/>
        <v>0</v>
      </c>
      <c r="Q7828">
        <v>45</v>
      </c>
      <c r="R7828">
        <v>52</v>
      </c>
      <c r="S7828">
        <v>18</v>
      </c>
      <c r="T7828" s="2">
        <f t="shared" si="2562"/>
        <v>0</v>
      </c>
      <c r="U7828" s="2">
        <f t="shared" si="2563"/>
        <v>1</v>
      </c>
      <c r="V7828" s="2">
        <f t="shared" si="2564"/>
        <v>0</v>
      </c>
      <c r="W7828" s="10">
        <f t="shared" si="2565"/>
        <v>1</v>
      </c>
      <c r="X7828">
        <f t="shared" si="2567"/>
        <v>0</v>
      </c>
      <c r="Y7828" s="11">
        <f t="shared" si="2568"/>
        <v>0</v>
      </c>
      <c r="Z7828">
        <f t="shared" si="2569"/>
        <v>1</v>
      </c>
      <c r="AA7828">
        <f t="shared" si="2570"/>
        <v>0</v>
      </c>
      <c r="AB7828">
        <f t="shared" si="2571"/>
        <v>0</v>
      </c>
      <c r="AC7828" s="11">
        <f t="shared" si="2572"/>
        <v>0</v>
      </c>
      <c r="AD7828">
        <f t="shared" si="2573"/>
        <v>1</v>
      </c>
      <c r="AE7828">
        <f t="shared" si="2574"/>
        <v>0</v>
      </c>
      <c r="AF7828">
        <f t="shared" si="2575"/>
        <v>0</v>
      </c>
      <c r="AG7828" s="11">
        <f t="shared" si="2576"/>
        <v>0</v>
      </c>
      <c r="AH7828">
        <f t="shared" si="2577"/>
        <v>1</v>
      </c>
      <c r="AI7828" s="11">
        <f t="shared" si="2578"/>
        <v>0</v>
      </c>
      <c r="AJ7828">
        <f t="shared" si="2579"/>
        <v>1</v>
      </c>
      <c r="AK7828" s="11">
        <f t="shared" si="2580"/>
        <v>0</v>
      </c>
      <c r="AL7828" s="2">
        <f t="shared" si="2581"/>
        <v>0</v>
      </c>
      <c r="AM7828" s="10">
        <f t="shared" si="2582"/>
        <v>1</v>
      </c>
      <c r="AO7828">
        <v>0.85758410154729336</v>
      </c>
    </row>
    <row r="7829" spans="1:41">
      <c r="A7829" t="s">
        <v>11</v>
      </c>
      <c r="B7829" t="s">
        <v>30</v>
      </c>
      <c r="C7829" t="s">
        <v>13</v>
      </c>
      <c r="D7829" t="s">
        <v>25</v>
      </c>
      <c r="E7829" t="s">
        <v>15</v>
      </c>
      <c r="F7829" t="s">
        <v>36</v>
      </c>
      <c r="G7829" t="s">
        <v>17</v>
      </c>
      <c r="H7829" s="2" t="s">
        <v>9172</v>
      </c>
      <c r="I7829" s="2" t="s">
        <v>9172</v>
      </c>
      <c r="J7829" s="2" t="s">
        <v>9172</v>
      </c>
      <c r="K7829" s="6" t="s">
        <v>9173</v>
      </c>
      <c r="L7829" s="8" t="s">
        <v>8728</v>
      </c>
      <c r="M7829" s="3">
        <v>1</v>
      </c>
      <c r="N7829" s="1">
        <v>20936</v>
      </c>
      <c r="O7829">
        <v>20309</v>
      </c>
      <c r="P7829">
        <f t="shared" si="2566"/>
        <v>1</v>
      </c>
      <c r="Q7829">
        <v>27</v>
      </c>
      <c r="R7829">
        <v>199</v>
      </c>
      <c r="S7829">
        <v>5</v>
      </c>
      <c r="T7829" s="2">
        <f t="shared" si="2562"/>
        <v>0</v>
      </c>
      <c r="U7829" s="2">
        <f t="shared" si="2563"/>
        <v>0</v>
      </c>
      <c r="V7829" s="2">
        <f t="shared" si="2564"/>
        <v>0</v>
      </c>
      <c r="W7829" s="10">
        <f t="shared" si="2565"/>
        <v>1</v>
      </c>
      <c r="X7829">
        <f t="shared" si="2567"/>
        <v>0</v>
      </c>
      <c r="Y7829" s="11">
        <f t="shared" si="2568"/>
        <v>0</v>
      </c>
      <c r="Z7829">
        <f t="shared" si="2569"/>
        <v>1</v>
      </c>
      <c r="AA7829">
        <f t="shared" si="2570"/>
        <v>0</v>
      </c>
      <c r="AB7829">
        <f t="shared" si="2571"/>
        <v>0</v>
      </c>
      <c r="AC7829" s="11">
        <f t="shared" si="2572"/>
        <v>0</v>
      </c>
      <c r="AD7829">
        <f t="shared" si="2573"/>
        <v>1</v>
      </c>
      <c r="AE7829">
        <f t="shared" si="2574"/>
        <v>0</v>
      </c>
      <c r="AF7829">
        <f t="shared" si="2575"/>
        <v>0</v>
      </c>
      <c r="AG7829" s="11">
        <f t="shared" si="2576"/>
        <v>0</v>
      </c>
      <c r="AH7829">
        <f t="shared" si="2577"/>
        <v>1</v>
      </c>
      <c r="AI7829" s="11">
        <f t="shared" si="2578"/>
        <v>0</v>
      </c>
      <c r="AJ7829">
        <f t="shared" si="2579"/>
        <v>0</v>
      </c>
      <c r="AK7829" s="11">
        <f t="shared" si="2580"/>
        <v>1</v>
      </c>
      <c r="AL7829" s="2">
        <f t="shared" si="2581"/>
        <v>1</v>
      </c>
      <c r="AM7829" s="10">
        <f t="shared" si="2582"/>
        <v>0</v>
      </c>
      <c r="AO7829">
        <v>0.85781371726552669</v>
      </c>
    </row>
    <row r="7830" spans="1:41">
      <c r="A7830" t="s">
        <v>11</v>
      </c>
      <c r="B7830" t="s">
        <v>32</v>
      </c>
      <c r="C7830" t="s">
        <v>13</v>
      </c>
      <c r="D7830" t="s">
        <v>14</v>
      </c>
      <c r="E7830" t="s">
        <v>15</v>
      </c>
      <c r="F7830" t="s">
        <v>21</v>
      </c>
      <c r="G7830" t="s">
        <v>39</v>
      </c>
      <c r="H7830" s="2" t="s">
        <v>9173</v>
      </c>
      <c r="I7830" s="2" t="s">
        <v>9173</v>
      </c>
      <c r="J7830" s="2" t="s">
        <v>9172</v>
      </c>
      <c r="K7830" s="6" t="s">
        <v>9173</v>
      </c>
      <c r="L7830" s="8" t="s">
        <v>6348</v>
      </c>
      <c r="M7830" s="3">
        <v>0</v>
      </c>
      <c r="N7830" s="1">
        <v>2593</v>
      </c>
      <c r="O7830">
        <v>35705</v>
      </c>
      <c r="P7830">
        <f t="shared" si="2566"/>
        <v>0</v>
      </c>
      <c r="Q7830">
        <v>45</v>
      </c>
      <c r="R7830">
        <v>71</v>
      </c>
      <c r="S7830">
        <v>19</v>
      </c>
      <c r="T7830" s="2">
        <f t="shared" si="2562"/>
        <v>1</v>
      </c>
      <c r="U7830" s="2">
        <f t="shared" si="2563"/>
        <v>1</v>
      </c>
      <c r="V7830" s="2">
        <f t="shared" si="2564"/>
        <v>0</v>
      </c>
      <c r="W7830" s="10">
        <f t="shared" si="2565"/>
        <v>1</v>
      </c>
      <c r="X7830">
        <f t="shared" si="2567"/>
        <v>0</v>
      </c>
      <c r="Y7830" s="11">
        <f t="shared" si="2568"/>
        <v>0</v>
      </c>
      <c r="Z7830">
        <f t="shared" si="2569"/>
        <v>0</v>
      </c>
      <c r="AA7830">
        <f t="shared" si="2570"/>
        <v>0</v>
      </c>
      <c r="AB7830">
        <f t="shared" si="2571"/>
        <v>1</v>
      </c>
      <c r="AC7830" s="11">
        <f t="shared" si="2572"/>
        <v>0</v>
      </c>
      <c r="AD7830">
        <f t="shared" si="2573"/>
        <v>1</v>
      </c>
      <c r="AE7830">
        <f t="shared" si="2574"/>
        <v>0</v>
      </c>
      <c r="AF7830">
        <f t="shared" si="2575"/>
        <v>0</v>
      </c>
      <c r="AG7830" s="11">
        <f t="shared" si="2576"/>
        <v>0</v>
      </c>
      <c r="AH7830">
        <f t="shared" si="2577"/>
        <v>1</v>
      </c>
      <c r="AI7830" s="11">
        <f t="shared" si="2578"/>
        <v>0</v>
      </c>
      <c r="AJ7830">
        <f t="shared" si="2579"/>
        <v>0</v>
      </c>
      <c r="AK7830" s="11">
        <f t="shared" si="2580"/>
        <v>0</v>
      </c>
      <c r="AL7830" s="2">
        <f t="shared" si="2581"/>
        <v>0</v>
      </c>
      <c r="AM7830" s="10">
        <f t="shared" si="2582"/>
        <v>0</v>
      </c>
      <c r="AO7830">
        <v>0.85782998141731603</v>
      </c>
    </row>
    <row r="7831" spans="1:41">
      <c r="A7831" t="s">
        <v>19</v>
      </c>
      <c r="B7831" t="s">
        <v>43</v>
      </c>
      <c r="C7831" t="s">
        <v>94</v>
      </c>
      <c r="D7831" t="s">
        <v>25</v>
      </c>
      <c r="E7831" t="s">
        <v>15</v>
      </c>
      <c r="F7831" t="s">
        <v>16</v>
      </c>
      <c r="G7831" t="s">
        <v>17</v>
      </c>
      <c r="H7831" s="2" t="s">
        <v>9172</v>
      </c>
      <c r="I7831" s="2" t="s">
        <v>9173</v>
      </c>
      <c r="J7831" s="2" t="s">
        <v>9172</v>
      </c>
      <c r="K7831" s="6" t="s">
        <v>9173</v>
      </c>
      <c r="L7831" s="8" t="s">
        <v>8185</v>
      </c>
      <c r="M7831" s="3">
        <v>0</v>
      </c>
      <c r="N7831" s="1">
        <v>10759</v>
      </c>
      <c r="O7831">
        <v>19382</v>
      </c>
      <c r="P7831">
        <f t="shared" si="2566"/>
        <v>1</v>
      </c>
      <c r="Q7831">
        <v>58</v>
      </c>
      <c r="R7831">
        <v>58</v>
      </c>
      <c r="S7831">
        <v>31</v>
      </c>
      <c r="T7831" s="2">
        <f t="shared" si="2562"/>
        <v>0</v>
      </c>
      <c r="U7831" s="2">
        <f t="shared" si="2563"/>
        <v>1</v>
      </c>
      <c r="V7831" s="2">
        <f t="shared" si="2564"/>
        <v>0</v>
      </c>
      <c r="W7831" s="10">
        <f t="shared" si="2565"/>
        <v>1</v>
      </c>
      <c r="X7831">
        <f t="shared" si="2567"/>
        <v>1</v>
      </c>
      <c r="Y7831" s="11">
        <f t="shared" si="2568"/>
        <v>0</v>
      </c>
      <c r="Z7831">
        <f t="shared" si="2569"/>
        <v>0</v>
      </c>
      <c r="AA7831">
        <f t="shared" si="2570"/>
        <v>0</v>
      </c>
      <c r="AB7831">
        <f t="shared" si="2571"/>
        <v>0</v>
      </c>
      <c r="AC7831" s="11">
        <f t="shared" si="2572"/>
        <v>0</v>
      </c>
      <c r="AD7831">
        <f t="shared" si="2573"/>
        <v>0</v>
      </c>
      <c r="AE7831">
        <f t="shared" si="2574"/>
        <v>0</v>
      </c>
      <c r="AF7831">
        <f t="shared" si="2575"/>
        <v>1</v>
      </c>
      <c r="AG7831" s="11">
        <f t="shared" si="2576"/>
        <v>0</v>
      </c>
      <c r="AH7831">
        <f t="shared" si="2577"/>
        <v>1</v>
      </c>
      <c r="AI7831" s="11">
        <f t="shared" si="2578"/>
        <v>0</v>
      </c>
      <c r="AJ7831">
        <f t="shared" si="2579"/>
        <v>1</v>
      </c>
      <c r="AK7831" s="11">
        <f t="shared" si="2580"/>
        <v>0</v>
      </c>
      <c r="AL7831" s="2">
        <f t="shared" si="2581"/>
        <v>1</v>
      </c>
      <c r="AM7831" s="10">
        <f t="shared" si="2582"/>
        <v>0</v>
      </c>
      <c r="AO7831">
        <v>0.8579216687278457</v>
      </c>
    </row>
    <row r="7832" spans="1:41">
      <c r="A7832" t="s">
        <v>11</v>
      </c>
      <c r="B7832" t="s">
        <v>43</v>
      </c>
      <c r="C7832" t="s">
        <v>13</v>
      </c>
      <c r="D7832" t="s">
        <v>14</v>
      </c>
      <c r="E7832" t="s">
        <v>27</v>
      </c>
      <c r="F7832" t="s">
        <v>16</v>
      </c>
      <c r="G7832" t="s">
        <v>17</v>
      </c>
      <c r="H7832" s="2" t="s">
        <v>9173</v>
      </c>
      <c r="I7832" s="2" t="s">
        <v>9173</v>
      </c>
      <c r="J7832" s="2" t="s">
        <v>9172</v>
      </c>
      <c r="K7832" s="6" t="s">
        <v>9172</v>
      </c>
      <c r="L7832" s="8" t="s">
        <v>4567</v>
      </c>
      <c r="M7832" s="3">
        <v>0</v>
      </c>
      <c r="N7832" s="1">
        <v>4145</v>
      </c>
      <c r="O7832">
        <v>64478</v>
      </c>
      <c r="P7832">
        <f t="shared" si="2566"/>
        <v>0</v>
      </c>
      <c r="Q7832">
        <v>47</v>
      </c>
      <c r="R7832">
        <v>103</v>
      </c>
      <c r="S7832">
        <v>30</v>
      </c>
      <c r="T7832" s="2">
        <f t="shared" si="2562"/>
        <v>1</v>
      </c>
      <c r="U7832" s="2">
        <f t="shared" si="2563"/>
        <v>1</v>
      </c>
      <c r="V7832" s="2">
        <f t="shared" si="2564"/>
        <v>0</v>
      </c>
      <c r="W7832" s="10">
        <f t="shared" si="2565"/>
        <v>0</v>
      </c>
      <c r="X7832">
        <f t="shared" si="2567"/>
        <v>0</v>
      </c>
      <c r="Y7832" s="11">
        <f t="shared" si="2568"/>
        <v>0</v>
      </c>
      <c r="Z7832">
        <f t="shared" si="2569"/>
        <v>0</v>
      </c>
      <c r="AA7832">
        <f t="shared" si="2570"/>
        <v>0</v>
      </c>
      <c r="AB7832">
        <f t="shared" si="2571"/>
        <v>0</v>
      </c>
      <c r="AC7832" s="11">
        <f t="shared" si="2572"/>
        <v>0</v>
      </c>
      <c r="AD7832">
        <f t="shared" si="2573"/>
        <v>1</v>
      </c>
      <c r="AE7832">
        <f t="shared" si="2574"/>
        <v>0</v>
      </c>
      <c r="AF7832">
        <f t="shared" si="2575"/>
        <v>0</v>
      </c>
      <c r="AG7832" s="11">
        <f t="shared" si="2576"/>
        <v>0</v>
      </c>
      <c r="AH7832">
        <f t="shared" si="2577"/>
        <v>0</v>
      </c>
      <c r="AI7832" s="11">
        <f t="shared" si="2578"/>
        <v>1</v>
      </c>
      <c r="AJ7832">
        <f t="shared" si="2579"/>
        <v>1</v>
      </c>
      <c r="AK7832" s="11">
        <f t="shared" si="2580"/>
        <v>0</v>
      </c>
      <c r="AL7832" s="2">
        <f t="shared" si="2581"/>
        <v>1</v>
      </c>
      <c r="AM7832" s="10">
        <f t="shared" si="2582"/>
        <v>0</v>
      </c>
      <c r="AO7832">
        <v>0.85800472873170153</v>
      </c>
    </row>
    <row r="7833" spans="1:41">
      <c r="A7833" t="s">
        <v>11</v>
      </c>
      <c r="B7833" t="s">
        <v>43</v>
      </c>
      <c r="C7833" t="s">
        <v>13</v>
      </c>
      <c r="D7833" t="s">
        <v>14</v>
      </c>
      <c r="E7833" t="s">
        <v>15</v>
      </c>
      <c r="F7833" t="s">
        <v>16</v>
      </c>
      <c r="G7833" t="s">
        <v>17</v>
      </c>
      <c r="H7833" s="2" t="s">
        <v>9172</v>
      </c>
      <c r="I7833" s="2" t="s">
        <v>9173</v>
      </c>
      <c r="J7833" s="2" t="s">
        <v>9172</v>
      </c>
      <c r="K7833" s="6" t="s">
        <v>9173</v>
      </c>
      <c r="L7833" s="8" t="s">
        <v>5256</v>
      </c>
      <c r="M7833" s="3">
        <v>0</v>
      </c>
      <c r="N7833" s="1">
        <v>16484</v>
      </c>
      <c r="O7833">
        <v>91354</v>
      </c>
      <c r="P7833">
        <f t="shared" si="2566"/>
        <v>0</v>
      </c>
      <c r="Q7833">
        <v>39</v>
      </c>
      <c r="R7833">
        <v>60</v>
      </c>
      <c r="S7833">
        <v>30</v>
      </c>
      <c r="T7833" s="2">
        <f t="shared" si="2562"/>
        <v>0</v>
      </c>
      <c r="U7833" s="2">
        <f t="shared" si="2563"/>
        <v>1</v>
      </c>
      <c r="V7833" s="2">
        <f t="shared" si="2564"/>
        <v>0</v>
      </c>
      <c r="W7833" s="10">
        <f t="shared" si="2565"/>
        <v>1</v>
      </c>
      <c r="X7833">
        <f t="shared" si="2567"/>
        <v>0</v>
      </c>
      <c r="Y7833" s="11">
        <f t="shared" si="2568"/>
        <v>0</v>
      </c>
      <c r="Z7833">
        <f t="shared" si="2569"/>
        <v>0</v>
      </c>
      <c r="AA7833">
        <f t="shared" si="2570"/>
        <v>0</v>
      </c>
      <c r="AB7833">
        <f t="shared" si="2571"/>
        <v>0</v>
      </c>
      <c r="AC7833" s="11">
        <f t="shared" si="2572"/>
        <v>0</v>
      </c>
      <c r="AD7833">
        <f t="shared" si="2573"/>
        <v>1</v>
      </c>
      <c r="AE7833">
        <f t="shared" si="2574"/>
        <v>0</v>
      </c>
      <c r="AF7833">
        <f t="shared" si="2575"/>
        <v>0</v>
      </c>
      <c r="AG7833" s="11">
        <f t="shared" si="2576"/>
        <v>0</v>
      </c>
      <c r="AH7833">
        <f t="shared" si="2577"/>
        <v>1</v>
      </c>
      <c r="AI7833" s="11">
        <f t="shared" si="2578"/>
        <v>0</v>
      </c>
      <c r="AJ7833">
        <f t="shared" si="2579"/>
        <v>1</v>
      </c>
      <c r="AK7833" s="11">
        <f t="shared" si="2580"/>
        <v>0</v>
      </c>
      <c r="AL7833" s="2">
        <f t="shared" si="2581"/>
        <v>1</v>
      </c>
      <c r="AM7833" s="10">
        <f t="shared" si="2582"/>
        <v>0</v>
      </c>
      <c r="AO7833">
        <v>0.85801975888107895</v>
      </c>
    </row>
    <row r="7834" spans="1:41">
      <c r="A7834" t="s">
        <v>11</v>
      </c>
      <c r="B7834" t="s">
        <v>12</v>
      </c>
      <c r="C7834" t="s">
        <v>13</v>
      </c>
      <c r="D7834" t="s">
        <v>14</v>
      </c>
      <c r="E7834" t="s">
        <v>15</v>
      </c>
      <c r="F7834" t="s">
        <v>16</v>
      </c>
      <c r="G7834" t="s">
        <v>39</v>
      </c>
      <c r="H7834" s="2" t="s">
        <v>9172</v>
      </c>
      <c r="I7834" s="2" t="s">
        <v>9173</v>
      </c>
      <c r="J7834" s="2" t="s">
        <v>9172</v>
      </c>
      <c r="K7834" s="6" t="s">
        <v>9173</v>
      </c>
      <c r="L7834" s="8" t="s">
        <v>6477</v>
      </c>
      <c r="M7834" s="3">
        <v>1</v>
      </c>
      <c r="N7834" s="1">
        <v>2434</v>
      </c>
      <c r="O7834">
        <v>23033</v>
      </c>
      <c r="P7834">
        <f t="shared" si="2566"/>
        <v>0</v>
      </c>
      <c r="Q7834">
        <v>17</v>
      </c>
      <c r="R7834">
        <v>80</v>
      </c>
      <c r="S7834">
        <v>5</v>
      </c>
      <c r="T7834" s="2">
        <f t="shared" si="2562"/>
        <v>0</v>
      </c>
      <c r="U7834" s="2">
        <f t="shared" si="2563"/>
        <v>1</v>
      </c>
      <c r="V7834" s="2">
        <f t="shared" si="2564"/>
        <v>0</v>
      </c>
      <c r="W7834" s="10">
        <f t="shared" si="2565"/>
        <v>1</v>
      </c>
      <c r="X7834">
        <f t="shared" si="2567"/>
        <v>0</v>
      </c>
      <c r="Y7834" s="11">
        <f t="shared" si="2568"/>
        <v>0</v>
      </c>
      <c r="Z7834">
        <f t="shared" si="2569"/>
        <v>0</v>
      </c>
      <c r="AA7834">
        <f t="shared" si="2570"/>
        <v>1</v>
      </c>
      <c r="AB7834">
        <f t="shared" si="2571"/>
        <v>0</v>
      </c>
      <c r="AC7834" s="11">
        <f t="shared" si="2572"/>
        <v>0</v>
      </c>
      <c r="AD7834">
        <f t="shared" si="2573"/>
        <v>1</v>
      </c>
      <c r="AE7834">
        <f t="shared" si="2574"/>
        <v>0</v>
      </c>
      <c r="AF7834">
        <f t="shared" si="2575"/>
        <v>0</v>
      </c>
      <c r="AG7834" s="11">
        <f t="shared" si="2576"/>
        <v>0</v>
      </c>
      <c r="AH7834">
        <f t="shared" si="2577"/>
        <v>1</v>
      </c>
      <c r="AI7834" s="11">
        <f t="shared" si="2578"/>
        <v>0</v>
      </c>
      <c r="AJ7834">
        <f t="shared" si="2579"/>
        <v>1</v>
      </c>
      <c r="AK7834" s="11">
        <f t="shared" si="2580"/>
        <v>0</v>
      </c>
      <c r="AL7834" s="2">
        <f t="shared" si="2581"/>
        <v>0</v>
      </c>
      <c r="AM7834" s="10">
        <f t="shared" si="2582"/>
        <v>0</v>
      </c>
      <c r="AO7834">
        <v>0.85814605367283614</v>
      </c>
    </row>
    <row r="7835" spans="1:41">
      <c r="A7835" t="s">
        <v>11</v>
      </c>
      <c r="B7835" t="s">
        <v>30</v>
      </c>
      <c r="C7835" t="s">
        <v>20</v>
      </c>
      <c r="D7835" t="s">
        <v>14</v>
      </c>
      <c r="E7835" t="s">
        <v>15</v>
      </c>
      <c r="F7835" t="s">
        <v>16</v>
      </c>
      <c r="G7835" t="s">
        <v>17</v>
      </c>
      <c r="H7835" s="2" t="s">
        <v>9172</v>
      </c>
      <c r="I7835" s="2" t="s">
        <v>9173</v>
      </c>
      <c r="J7835" s="2" t="s">
        <v>9173</v>
      </c>
      <c r="K7835" s="6" t="s">
        <v>9173</v>
      </c>
      <c r="L7835" s="8" t="s">
        <v>700</v>
      </c>
      <c r="M7835" s="3">
        <v>1</v>
      </c>
      <c r="N7835" s="1">
        <v>4770</v>
      </c>
      <c r="O7835">
        <v>0</v>
      </c>
      <c r="P7835">
        <f t="shared" si="2566"/>
        <v>0</v>
      </c>
      <c r="Q7835">
        <v>18</v>
      </c>
      <c r="R7835">
        <v>108</v>
      </c>
      <c r="S7835">
        <v>2</v>
      </c>
      <c r="T7835" s="2">
        <f t="shared" si="2562"/>
        <v>0</v>
      </c>
      <c r="U7835" s="2">
        <f t="shared" si="2563"/>
        <v>1</v>
      </c>
      <c r="V7835" s="2">
        <f t="shared" si="2564"/>
        <v>1</v>
      </c>
      <c r="W7835" s="10">
        <f t="shared" si="2565"/>
        <v>1</v>
      </c>
      <c r="X7835">
        <f t="shared" si="2567"/>
        <v>0</v>
      </c>
      <c r="Y7835" s="11">
        <f t="shared" si="2568"/>
        <v>0</v>
      </c>
      <c r="Z7835">
        <f t="shared" si="2569"/>
        <v>1</v>
      </c>
      <c r="AA7835">
        <f t="shared" si="2570"/>
        <v>0</v>
      </c>
      <c r="AB7835">
        <f t="shared" si="2571"/>
        <v>0</v>
      </c>
      <c r="AC7835" s="11">
        <f t="shared" si="2572"/>
        <v>0</v>
      </c>
      <c r="AD7835">
        <f t="shared" si="2573"/>
        <v>0</v>
      </c>
      <c r="AE7835">
        <f t="shared" si="2574"/>
        <v>0</v>
      </c>
      <c r="AF7835">
        <f t="shared" si="2575"/>
        <v>0</v>
      </c>
      <c r="AG7835" s="11">
        <f t="shared" si="2576"/>
        <v>0</v>
      </c>
      <c r="AH7835">
        <f t="shared" si="2577"/>
        <v>1</v>
      </c>
      <c r="AI7835" s="11">
        <f t="shared" si="2578"/>
        <v>0</v>
      </c>
      <c r="AJ7835">
        <f t="shared" si="2579"/>
        <v>1</v>
      </c>
      <c r="AK7835" s="11">
        <f t="shared" si="2580"/>
        <v>0</v>
      </c>
      <c r="AL7835" s="2">
        <f t="shared" si="2581"/>
        <v>1</v>
      </c>
      <c r="AM7835" s="10">
        <f t="shared" si="2582"/>
        <v>0</v>
      </c>
      <c r="AO7835">
        <v>0.85846837649981877</v>
      </c>
    </row>
    <row r="7836" spans="1:41">
      <c r="A7836" t="s">
        <v>11</v>
      </c>
      <c r="B7836" t="s">
        <v>12</v>
      </c>
      <c r="C7836" t="s">
        <v>13</v>
      </c>
      <c r="D7836" t="s">
        <v>14</v>
      </c>
      <c r="E7836" t="s">
        <v>15</v>
      </c>
      <c r="F7836" t="s">
        <v>16</v>
      </c>
      <c r="G7836" t="s">
        <v>57</v>
      </c>
      <c r="H7836" s="2" t="s">
        <v>9173</v>
      </c>
      <c r="I7836" s="2" t="s">
        <v>9172</v>
      </c>
      <c r="J7836" s="2" t="s">
        <v>9172</v>
      </c>
      <c r="K7836" s="6" t="s">
        <v>9173</v>
      </c>
      <c r="L7836" s="8" t="s">
        <v>129</v>
      </c>
      <c r="M7836" s="3">
        <v>0</v>
      </c>
      <c r="N7836" s="1">
        <v>20946</v>
      </c>
      <c r="O7836">
        <v>69738</v>
      </c>
      <c r="P7836">
        <f t="shared" si="2566"/>
        <v>0</v>
      </c>
      <c r="Q7836">
        <v>26</v>
      </c>
      <c r="R7836">
        <v>102</v>
      </c>
      <c r="S7836">
        <v>2</v>
      </c>
      <c r="T7836" s="2">
        <f t="shared" si="2562"/>
        <v>1</v>
      </c>
      <c r="U7836" s="2">
        <f t="shared" si="2563"/>
        <v>0</v>
      </c>
      <c r="V7836" s="2">
        <f t="shared" si="2564"/>
        <v>0</v>
      </c>
      <c r="W7836" s="10">
        <f t="shared" si="2565"/>
        <v>1</v>
      </c>
      <c r="X7836">
        <f t="shared" si="2567"/>
        <v>0</v>
      </c>
      <c r="Y7836" s="11">
        <f t="shared" si="2568"/>
        <v>0</v>
      </c>
      <c r="Z7836">
        <f t="shared" si="2569"/>
        <v>0</v>
      </c>
      <c r="AA7836">
        <f t="shared" si="2570"/>
        <v>1</v>
      </c>
      <c r="AB7836">
        <f t="shared" si="2571"/>
        <v>0</v>
      </c>
      <c r="AC7836" s="11">
        <f t="shared" si="2572"/>
        <v>0</v>
      </c>
      <c r="AD7836">
        <f t="shared" si="2573"/>
        <v>1</v>
      </c>
      <c r="AE7836">
        <f t="shared" si="2574"/>
        <v>0</v>
      </c>
      <c r="AF7836">
        <f t="shared" si="2575"/>
        <v>0</v>
      </c>
      <c r="AG7836" s="11">
        <f t="shared" si="2576"/>
        <v>0</v>
      </c>
      <c r="AH7836">
        <f t="shared" si="2577"/>
        <v>1</v>
      </c>
      <c r="AI7836" s="11">
        <f t="shared" si="2578"/>
        <v>0</v>
      </c>
      <c r="AJ7836">
        <f t="shared" si="2579"/>
        <v>1</v>
      </c>
      <c r="AK7836" s="11">
        <f t="shared" si="2580"/>
        <v>0</v>
      </c>
      <c r="AL7836" s="2">
        <f t="shared" si="2581"/>
        <v>0</v>
      </c>
      <c r="AM7836" s="10">
        <f t="shared" si="2582"/>
        <v>1</v>
      </c>
      <c r="AO7836">
        <v>0.85852674201993584</v>
      </c>
    </row>
    <row r="7837" spans="1:41">
      <c r="A7837" t="s">
        <v>19</v>
      </c>
      <c r="B7837" t="s">
        <v>12</v>
      </c>
      <c r="C7837" t="s">
        <v>13</v>
      </c>
      <c r="D7837" t="s">
        <v>14</v>
      </c>
      <c r="E7837" t="s">
        <v>15</v>
      </c>
      <c r="F7837" t="s">
        <v>16</v>
      </c>
      <c r="G7837" t="s">
        <v>17</v>
      </c>
      <c r="H7837" s="2" t="s">
        <v>9173</v>
      </c>
      <c r="I7837" s="2" t="s">
        <v>9173</v>
      </c>
      <c r="J7837" s="2" t="s">
        <v>9173</v>
      </c>
      <c r="K7837" s="6" t="s">
        <v>9173</v>
      </c>
      <c r="L7837" s="8" t="s">
        <v>215</v>
      </c>
      <c r="M7837" s="3">
        <v>0</v>
      </c>
      <c r="N7837" s="1">
        <v>16936</v>
      </c>
      <c r="O7837">
        <v>39411</v>
      </c>
      <c r="P7837">
        <f t="shared" si="2566"/>
        <v>0</v>
      </c>
      <c r="Q7837">
        <v>19</v>
      </c>
      <c r="R7837">
        <v>263</v>
      </c>
      <c r="S7837">
        <v>4</v>
      </c>
      <c r="T7837" s="2">
        <f t="shared" si="2562"/>
        <v>1</v>
      </c>
      <c r="U7837" s="2">
        <f t="shared" si="2563"/>
        <v>1</v>
      </c>
      <c r="V7837" s="2">
        <f t="shared" si="2564"/>
        <v>1</v>
      </c>
      <c r="W7837" s="10">
        <f t="shared" si="2565"/>
        <v>1</v>
      </c>
      <c r="X7837">
        <f t="shared" si="2567"/>
        <v>1</v>
      </c>
      <c r="Y7837" s="11">
        <f t="shared" si="2568"/>
        <v>0</v>
      </c>
      <c r="Z7837">
        <f t="shared" si="2569"/>
        <v>0</v>
      </c>
      <c r="AA7837">
        <f t="shared" si="2570"/>
        <v>1</v>
      </c>
      <c r="AB7837">
        <f t="shared" si="2571"/>
        <v>0</v>
      </c>
      <c r="AC7837" s="11">
        <f t="shared" si="2572"/>
        <v>0</v>
      </c>
      <c r="AD7837">
        <f t="shared" si="2573"/>
        <v>1</v>
      </c>
      <c r="AE7837">
        <f t="shared" si="2574"/>
        <v>0</v>
      </c>
      <c r="AF7837">
        <f t="shared" si="2575"/>
        <v>0</v>
      </c>
      <c r="AG7837" s="11">
        <f t="shared" si="2576"/>
        <v>0</v>
      </c>
      <c r="AH7837">
        <f t="shared" si="2577"/>
        <v>1</v>
      </c>
      <c r="AI7837" s="11">
        <f t="shared" si="2578"/>
        <v>0</v>
      </c>
      <c r="AJ7837">
        <f t="shared" si="2579"/>
        <v>1</v>
      </c>
      <c r="AK7837" s="11">
        <f t="shared" si="2580"/>
        <v>0</v>
      </c>
      <c r="AL7837" s="2">
        <f t="shared" si="2581"/>
        <v>1</v>
      </c>
      <c r="AM7837" s="10">
        <f t="shared" si="2582"/>
        <v>0</v>
      </c>
      <c r="AO7837">
        <v>0.85869465622058816</v>
      </c>
    </row>
    <row r="7838" spans="1:41">
      <c r="A7838" t="s">
        <v>11</v>
      </c>
      <c r="B7838" t="s">
        <v>78</v>
      </c>
      <c r="C7838" t="s">
        <v>13</v>
      </c>
      <c r="D7838" t="s">
        <v>25</v>
      </c>
      <c r="E7838" t="s">
        <v>15</v>
      </c>
      <c r="F7838" t="s">
        <v>16</v>
      </c>
      <c r="G7838" t="s">
        <v>39</v>
      </c>
      <c r="H7838" s="2" t="s">
        <v>9172</v>
      </c>
      <c r="I7838" s="2" t="s">
        <v>9173</v>
      </c>
      <c r="J7838" s="2" t="s">
        <v>9173</v>
      </c>
      <c r="K7838" s="6" t="s">
        <v>9173</v>
      </c>
      <c r="L7838" s="8" t="s">
        <v>1027</v>
      </c>
      <c r="M7838" s="3">
        <v>0</v>
      </c>
      <c r="N7838" s="1">
        <v>20172</v>
      </c>
      <c r="O7838">
        <v>24804</v>
      </c>
      <c r="P7838">
        <f t="shared" si="2566"/>
        <v>1</v>
      </c>
      <c r="Q7838">
        <v>46</v>
      </c>
      <c r="R7838">
        <v>83</v>
      </c>
      <c r="S7838">
        <v>19</v>
      </c>
      <c r="T7838" s="2">
        <f t="shared" si="2562"/>
        <v>0</v>
      </c>
      <c r="U7838" s="2">
        <f t="shared" si="2563"/>
        <v>1</v>
      </c>
      <c r="V7838" s="2">
        <f t="shared" si="2564"/>
        <v>1</v>
      </c>
      <c r="W7838" s="10">
        <f t="shared" si="2565"/>
        <v>1</v>
      </c>
      <c r="X7838">
        <f t="shared" si="2567"/>
        <v>0</v>
      </c>
      <c r="Y7838" s="11">
        <f t="shared" si="2568"/>
        <v>0</v>
      </c>
      <c r="Z7838">
        <f t="shared" si="2569"/>
        <v>0</v>
      </c>
      <c r="AA7838">
        <f t="shared" si="2570"/>
        <v>0</v>
      </c>
      <c r="AB7838">
        <f t="shared" si="2571"/>
        <v>0</v>
      </c>
      <c r="AC7838" s="11">
        <f t="shared" si="2572"/>
        <v>1</v>
      </c>
      <c r="AD7838">
        <f t="shared" si="2573"/>
        <v>1</v>
      </c>
      <c r="AE7838">
        <f t="shared" si="2574"/>
        <v>0</v>
      </c>
      <c r="AF7838">
        <f t="shared" si="2575"/>
        <v>0</v>
      </c>
      <c r="AG7838" s="11">
        <f t="shared" si="2576"/>
        <v>0</v>
      </c>
      <c r="AH7838">
        <f t="shared" si="2577"/>
        <v>1</v>
      </c>
      <c r="AI7838" s="11">
        <f t="shared" si="2578"/>
        <v>0</v>
      </c>
      <c r="AJ7838">
        <f t="shared" si="2579"/>
        <v>1</v>
      </c>
      <c r="AK7838" s="11">
        <f t="shared" si="2580"/>
        <v>0</v>
      </c>
      <c r="AL7838" s="2">
        <f t="shared" si="2581"/>
        <v>0</v>
      </c>
      <c r="AM7838" s="10">
        <f t="shared" si="2582"/>
        <v>0</v>
      </c>
      <c r="AO7838">
        <v>0.85907041740560453</v>
      </c>
    </row>
    <row r="7839" spans="1:41">
      <c r="A7839" t="s">
        <v>11</v>
      </c>
      <c r="B7839" t="s">
        <v>43</v>
      </c>
      <c r="C7839" t="s">
        <v>20</v>
      </c>
      <c r="D7839" t="s">
        <v>25</v>
      </c>
      <c r="E7839" t="s">
        <v>15</v>
      </c>
      <c r="F7839" t="s">
        <v>21</v>
      </c>
      <c r="G7839" t="s">
        <v>17</v>
      </c>
      <c r="H7839" s="2" t="s">
        <v>9173</v>
      </c>
      <c r="I7839" s="2" t="s">
        <v>9173</v>
      </c>
      <c r="J7839" s="2" t="s">
        <v>9172</v>
      </c>
      <c r="K7839" s="6" t="s">
        <v>9173</v>
      </c>
      <c r="L7839" s="8" t="s">
        <v>5139</v>
      </c>
      <c r="M7839" s="3">
        <v>0</v>
      </c>
      <c r="N7839" s="1">
        <v>4628</v>
      </c>
      <c r="O7839">
        <v>0</v>
      </c>
      <c r="P7839">
        <f t="shared" si="2566"/>
        <v>1</v>
      </c>
      <c r="Q7839">
        <v>55</v>
      </c>
      <c r="R7839">
        <v>52</v>
      </c>
      <c r="S7839">
        <v>32</v>
      </c>
      <c r="T7839" s="2">
        <f t="shared" si="2562"/>
        <v>1</v>
      </c>
      <c r="U7839" s="2">
        <f t="shared" si="2563"/>
        <v>1</v>
      </c>
      <c r="V7839" s="2">
        <f t="shared" si="2564"/>
        <v>0</v>
      </c>
      <c r="W7839" s="10">
        <f t="shared" si="2565"/>
        <v>1</v>
      </c>
      <c r="X7839">
        <f t="shared" si="2567"/>
        <v>0</v>
      </c>
      <c r="Y7839" s="11">
        <f t="shared" si="2568"/>
        <v>0</v>
      </c>
      <c r="Z7839">
        <f t="shared" si="2569"/>
        <v>0</v>
      </c>
      <c r="AA7839">
        <f t="shared" si="2570"/>
        <v>0</v>
      </c>
      <c r="AB7839">
        <f t="shared" si="2571"/>
        <v>0</v>
      </c>
      <c r="AC7839" s="11">
        <f t="shared" si="2572"/>
        <v>0</v>
      </c>
      <c r="AD7839">
        <f t="shared" si="2573"/>
        <v>0</v>
      </c>
      <c r="AE7839">
        <f t="shared" si="2574"/>
        <v>0</v>
      </c>
      <c r="AF7839">
        <f t="shared" si="2575"/>
        <v>0</v>
      </c>
      <c r="AG7839" s="11">
        <f t="shared" si="2576"/>
        <v>0</v>
      </c>
      <c r="AH7839">
        <f t="shared" si="2577"/>
        <v>1</v>
      </c>
      <c r="AI7839" s="11">
        <f t="shared" si="2578"/>
        <v>0</v>
      </c>
      <c r="AJ7839">
        <f t="shared" si="2579"/>
        <v>0</v>
      </c>
      <c r="AK7839" s="11">
        <f t="shared" si="2580"/>
        <v>0</v>
      </c>
      <c r="AL7839" s="2">
        <f t="shared" si="2581"/>
        <v>1</v>
      </c>
      <c r="AM7839" s="10">
        <f t="shared" si="2582"/>
        <v>0</v>
      </c>
      <c r="AO7839">
        <v>0.8593034929872041</v>
      </c>
    </row>
    <row r="7840" spans="1:41">
      <c r="A7840" t="s">
        <v>11</v>
      </c>
      <c r="B7840" t="s">
        <v>43</v>
      </c>
      <c r="C7840" t="s">
        <v>20</v>
      </c>
      <c r="D7840" t="s">
        <v>25</v>
      </c>
      <c r="E7840" t="s">
        <v>15</v>
      </c>
      <c r="F7840" t="s">
        <v>16</v>
      </c>
      <c r="G7840" t="s">
        <v>17</v>
      </c>
      <c r="H7840" s="2" t="s">
        <v>9172</v>
      </c>
      <c r="I7840" s="2" t="s">
        <v>9173</v>
      </c>
      <c r="J7840" s="2" t="s">
        <v>9172</v>
      </c>
      <c r="K7840" s="6" t="s">
        <v>9173</v>
      </c>
      <c r="L7840" s="8" t="s">
        <v>7292</v>
      </c>
      <c r="M7840" s="3">
        <v>0</v>
      </c>
      <c r="N7840" s="1">
        <v>5049</v>
      </c>
      <c r="O7840">
        <v>0</v>
      </c>
      <c r="P7840">
        <f t="shared" si="2566"/>
        <v>1</v>
      </c>
      <c r="Q7840">
        <v>43</v>
      </c>
      <c r="R7840">
        <v>52</v>
      </c>
      <c r="S7840">
        <v>35</v>
      </c>
      <c r="T7840" s="2">
        <f t="shared" si="2562"/>
        <v>0</v>
      </c>
      <c r="U7840" s="2">
        <f t="shared" si="2563"/>
        <v>1</v>
      </c>
      <c r="V7840" s="2">
        <f t="shared" si="2564"/>
        <v>0</v>
      </c>
      <c r="W7840" s="10">
        <f t="shared" si="2565"/>
        <v>1</v>
      </c>
      <c r="X7840">
        <f t="shared" si="2567"/>
        <v>0</v>
      </c>
      <c r="Y7840" s="11">
        <f t="shared" si="2568"/>
        <v>0</v>
      </c>
      <c r="Z7840">
        <f t="shared" si="2569"/>
        <v>0</v>
      </c>
      <c r="AA7840">
        <f t="shared" si="2570"/>
        <v>0</v>
      </c>
      <c r="AB7840">
        <f t="shared" si="2571"/>
        <v>0</v>
      </c>
      <c r="AC7840" s="11">
        <f t="shared" si="2572"/>
        <v>0</v>
      </c>
      <c r="AD7840">
        <f t="shared" si="2573"/>
        <v>0</v>
      </c>
      <c r="AE7840">
        <f t="shared" si="2574"/>
        <v>0</v>
      </c>
      <c r="AF7840">
        <f t="shared" si="2575"/>
        <v>0</v>
      </c>
      <c r="AG7840" s="11">
        <f t="shared" si="2576"/>
        <v>0</v>
      </c>
      <c r="AH7840">
        <f t="shared" si="2577"/>
        <v>1</v>
      </c>
      <c r="AI7840" s="11">
        <f t="shared" si="2578"/>
        <v>0</v>
      </c>
      <c r="AJ7840">
        <f t="shared" si="2579"/>
        <v>1</v>
      </c>
      <c r="AK7840" s="11">
        <f t="shared" si="2580"/>
        <v>0</v>
      </c>
      <c r="AL7840" s="2">
        <f t="shared" si="2581"/>
        <v>1</v>
      </c>
      <c r="AM7840" s="10">
        <f t="shared" si="2582"/>
        <v>0</v>
      </c>
      <c r="AO7840">
        <v>0.85930646670018629</v>
      </c>
    </row>
    <row r="7841" spans="1:41">
      <c r="A7841" t="s">
        <v>19</v>
      </c>
      <c r="B7841" t="s">
        <v>43</v>
      </c>
      <c r="C7841" t="s">
        <v>13</v>
      </c>
      <c r="D7841" t="s">
        <v>14</v>
      </c>
      <c r="E7841" t="s">
        <v>15</v>
      </c>
      <c r="F7841" t="s">
        <v>16</v>
      </c>
      <c r="G7841" t="s">
        <v>17</v>
      </c>
      <c r="H7841" s="2" t="s">
        <v>9173</v>
      </c>
      <c r="I7841" s="2" t="s">
        <v>9173</v>
      </c>
      <c r="J7841" s="2" t="s">
        <v>9172</v>
      </c>
      <c r="K7841" s="6" t="s">
        <v>9173</v>
      </c>
      <c r="L7841" s="8" t="s">
        <v>5304</v>
      </c>
      <c r="M7841" s="3">
        <v>1</v>
      </c>
      <c r="N7841" s="1">
        <v>3756</v>
      </c>
      <c r="O7841">
        <v>56178</v>
      </c>
      <c r="P7841">
        <f t="shared" si="2566"/>
        <v>0</v>
      </c>
      <c r="Q7841">
        <v>26</v>
      </c>
      <c r="R7841">
        <v>140</v>
      </c>
      <c r="S7841">
        <v>1</v>
      </c>
      <c r="T7841" s="2">
        <f t="shared" si="2562"/>
        <v>1</v>
      </c>
      <c r="U7841" s="2">
        <f t="shared" si="2563"/>
        <v>1</v>
      </c>
      <c r="V7841" s="2">
        <f t="shared" si="2564"/>
        <v>0</v>
      </c>
      <c r="W7841" s="10">
        <f t="shared" si="2565"/>
        <v>1</v>
      </c>
      <c r="X7841">
        <f t="shared" si="2567"/>
        <v>1</v>
      </c>
      <c r="Y7841" s="11">
        <f t="shared" si="2568"/>
        <v>0</v>
      </c>
      <c r="Z7841">
        <f t="shared" si="2569"/>
        <v>0</v>
      </c>
      <c r="AA7841">
        <f t="shared" si="2570"/>
        <v>0</v>
      </c>
      <c r="AB7841">
        <f t="shared" si="2571"/>
        <v>0</v>
      </c>
      <c r="AC7841" s="11">
        <f t="shared" si="2572"/>
        <v>0</v>
      </c>
      <c r="AD7841">
        <f t="shared" si="2573"/>
        <v>1</v>
      </c>
      <c r="AE7841">
        <f t="shared" si="2574"/>
        <v>0</v>
      </c>
      <c r="AF7841">
        <f t="shared" si="2575"/>
        <v>0</v>
      </c>
      <c r="AG7841" s="11">
        <f t="shared" si="2576"/>
        <v>0</v>
      </c>
      <c r="AH7841">
        <f t="shared" si="2577"/>
        <v>1</v>
      </c>
      <c r="AI7841" s="11">
        <f t="shared" si="2578"/>
        <v>0</v>
      </c>
      <c r="AJ7841">
        <f t="shared" si="2579"/>
        <v>1</v>
      </c>
      <c r="AK7841" s="11">
        <f t="shared" si="2580"/>
        <v>0</v>
      </c>
      <c r="AL7841" s="2">
        <f t="shared" si="2581"/>
        <v>1</v>
      </c>
      <c r="AM7841" s="10">
        <f t="shared" si="2582"/>
        <v>0</v>
      </c>
      <c r="AO7841">
        <v>0.85940661321366518</v>
      </c>
    </row>
    <row r="7842" spans="1:41">
      <c r="A7842" t="s">
        <v>11</v>
      </c>
      <c r="B7842" t="s">
        <v>12</v>
      </c>
      <c r="C7842" t="s">
        <v>13</v>
      </c>
      <c r="D7842" t="s">
        <v>25</v>
      </c>
      <c r="E7842" t="s">
        <v>15</v>
      </c>
      <c r="F7842" t="s">
        <v>16</v>
      </c>
      <c r="G7842" t="s">
        <v>17</v>
      </c>
      <c r="H7842" s="2" t="s">
        <v>9172</v>
      </c>
      <c r="I7842" s="2" t="s">
        <v>9173</v>
      </c>
      <c r="J7842" s="2" t="s">
        <v>9172</v>
      </c>
      <c r="K7842" s="6" t="s">
        <v>9173</v>
      </c>
      <c r="L7842" s="8" t="s">
        <v>5593</v>
      </c>
      <c r="M7842" s="3">
        <v>0</v>
      </c>
      <c r="N7842" s="1">
        <v>8517</v>
      </c>
      <c r="O7842">
        <v>37573</v>
      </c>
      <c r="P7842">
        <f t="shared" si="2566"/>
        <v>1</v>
      </c>
      <c r="Q7842">
        <v>24</v>
      </c>
      <c r="R7842">
        <v>132</v>
      </c>
      <c r="S7842">
        <v>3</v>
      </c>
      <c r="T7842" s="2">
        <f t="shared" si="2562"/>
        <v>0</v>
      </c>
      <c r="U7842" s="2">
        <f t="shared" si="2563"/>
        <v>1</v>
      </c>
      <c r="V7842" s="2">
        <f t="shared" si="2564"/>
        <v>0</v>
      </c>
      <c r="W7842" s="10">
        <f t="shared" si="2565"/>
        <v>1</v>
      </c>
      <c r="X7842">
        <f t="shared" si="2567"/>
        <v>0</v>
      </c>
      <c r="Y7842" s="11">
        <f t="shared" si="2568"/>
        <v>0</v>
      </c>
      <c r="Z7842">
        <f t="shared" si="2569"/>
        <v>0</v>
      </c>
      <c r="AA7842">
        <f t="shared" si="2570"/>
        <v>1</v>
      </c>
      <c r="AB7842">
        <f t="shared" si="2571"/>
        <v>0</v>
      </c>
      <c r="AC7842" s="11">
        <f t="shared" si="2572"/>
        <v>0</v>
      </c>
      <c r="AD7842">
        <f t="shared" si="2573"/>
        <v>1</v>
      </c>
      <c r="AE7842">
        <f t="shared" si="2574"/>
        <v>0</v>
      </c>
      <c r="AF7842">
        <f t="shared" si="2575"/>
        <v>0</v>
      </c>
      <c r="AG7842" s="11">
        <f t="shared" si="2576"/>
        <v>0</v>
      </c>
      <c r="AH7842">
        <f t="shared" si="2577"/>
        <v>1</v>
      </c>
      <c r="AI7842" s="11">
        <f t="shared" si="2578"/>
        <v>0</v>
      </c>
      <c r="AJ7842">
        <f t="shared" si="2579"/>
        <v>1</v>
      </c>
      <c r="AK7842" s="11">
        <f t="shared" si="2580"/>
        <v>0</v>
      </c>
      <c r="AL7842" s="2">
        <f t="shared" si="2581"/>
        <v>1</v>
      </c>
      <c r="AM7842" s="10">
        <f t="shared" si="2582"/>
        <v>0</v>
      </c>
      <c r="AO7842">
        <v>0.85943562763716819</v>
      </c>
    </row>
    <row r="7843" spans="1:41">
      <c r="A7843" t="s">
        <v>11</v>
      </c>
      <c r="B7843" t="s">
        <v>30</v>
      </c>
      <c r="C7843" t="s">
        <v>20</v>
      </c>
      <c r="D7843" t="s">
        <v>14</v>
      </c>
      <c r="E7843" t="s">
        <v>15</v>
      </c>
      <c r="F7843" t="s">
        <v>21</v>
      </c>
      <c r="G7843" t="s">
        <v>39</v>
      </c>
      <c r="H7843" s="2" t="s">
        <v>9172</v>
      </c>
      <c r="I7843" s="2" t="s">
        <v>9173</v>
      </c>
      <c r="J7843" s="2" t="s">
        <v>9172</v>
      </c>
      <c r="K7843" s="6" t="s">
        <v>9172</v>
      </c>
      <c r="L7843" s="8" t="s">
        <v>171</v>
      </c>
      <c r="M7843" s="3">
        <v>1</v>
      </c>
      <c r="N7843" s="1">
        <v>2275</v>
      </c>
      <c r="O7843">
        <v>0</v>
      </c>
      <c r="P7843">
        <f t="shared" si="2566"/>
        <v>0</v>
      </c>
      <c r="Q7843">
        <v>17</v>
      </c>
      <c r="R7843">
        <v>103</v>
      </c>
      <c r="S7843">
        <v>2</v>
      </c>
      <c r="T7843" s="2">
        <f t="shared" si="2562"/>
        <v>0</v>
      </c>
      <c r="U7843" s="2">
        <f t="shared" si="2563"/>
        <v>1</v>
      </c>
      <c r="V7843" s="2">
        <f t="shared" si="2564"/>
        <v>0</v>
      </c>
      <c r="W7843" s="10">
        <f t="shared" si="2565"/>
        <v>0</v>
      </c>
      <c r="X7843">
        <f t="shared" si="2567"/>
        <v>0</v>
      </c>
      <c r="Y7843" s="11">
        <f t="shared" si="2568"/>
        <v>0</v>
      </c>
      <c r="Z7843">
        <f t="shared" si="2569"/>
        <v>1</v>
      </c>
      <c r="AA7843">
        <f t="shared" si="2570"/>
        <v>0</v>
      </c>
      <c r="AB7843">
        <f t="shared" si="2571"/>
        <v>0</v>
      </c>
      <c r="AC7843" s="11">
        <f t="shared" si="2572"/>
        <v>0</v>
      </c>
      <c r="AD7843">
        <f t="shared" si="2573"/>
        <v>0</v>
      </c>
      <c r="AE7843">
        <f t="shared" si="2574"/>
        <v>0</v>
      </c>
      <c r="AF7843">
        <f t="shared" si="2575"/>
        <v>0</v>
      </c>
      <c r="AG7843" s="11">
        <f t="shared" si="2576"/>
        <v>0</v>
      </c>
      <c r="AH7843">
        <f t="shared" si="2577"/>
        <v>1</v>
      </c>
      <c r="AI7843" s="11">
        <f t="shared" si="2578"/>
        <v>0</v>
      </c>
      <c r="AJ7843">
        <f t="shared" si="2579"/>
        <v>0</v>
      </c>
      <c r="AK7843" s="11">
        <f t="shared" si="2580"/>
        <v>0</v>
      </c>
      <c r="AL7843" s="2">
        <f t="shared" si="2581"/>
        <v>0</v>
      </c>
      <c r="AM7843" s="10">
        <f t="shared" si="2582"/>
        <v>0</v>
      </c>
      <c r="AO7843">
        <v>0.85945549414467792</v>
      </c>
    </row>
    <row r="7844" spans="1:41">
      <c r="A7844" t="s">
        <v>11</v>
      </c>
      <c r="B7844" t="s">
        <v>43</v>
      </c>
      <c r="C7844" t="s">
        <v>13</v>
      </c>
      <c r="D7844" t="s">
        <v>25</v>
      </c>
      <c r="E7844" t="s">
        <v>27</v>
      </c>
      <c r="F7844" t="s">
        <v>16</v>
      </c>
      <c r="G7844" t="s">
        <v>17</v>
      </c>
      <c r="H7844" s="2" t="s">
        <v>9172</v>
      </c>
      <c r="I7844" s="2" t="s">
        <v>9173</v>
      </c>
      <c r="J7844" s="2" t="s">
        <v>9172</v>
      </c>
      <c r="K7844" s="6" t="s">
        <v>9173</v>
      </c>
      <c r="L7844" s="8" t="s">
        <v>3327</v>
      </c>
      <c r="M7844" s="3">
        <v>0</v>
      </c>
      <c r="N7844" s="1">
        <v>7259</v>
      </c>
      <c r="O7844">
        <v>60969</v>
      </c>
      <c r="P7844">
        <f t="shared" si="2566"/>
        <v>1</v>
      </c>
      <c r="Q7844">
        <v>24</v>
      </c>
      <c r="R7844">
        <v>75</v>
      </c>
      <c r="S7844">
        <v>9</v>
      </c>
      <c r="T7844" s="2">
        <f t="shared" si="2562"/>
        <v>0</v>
      </c>
      <c r="U7844" s="2">
        <f t="shared" si="2563"/>
        <v>1</v>
      </c>
      <c r="V7844" s="2">
        <f t="shared" si="2564"/>
        <v>0</v>
      </c>
      <c r="W7844" s="10">
        <f t="shared" si="2565"/>
        <v>1</v>
      </c>
      <c r="X7844">
        <f t="shared" si="2567"/>
        <v>0</v>
      </c>
      <c r="Y7844" s="11">
        <f t="shared" si="2568"/>
        <v>0</v>
      </c>
      <c r="Z7844">
        <f t="shared" si="2569"/>
        <v>0</v>
      </c>
      <c r="AA7844">
        <f t="shared" si="2570"/>
        <v>0</v>
      </c>
      <c r="AB7844">
        <f t="shared" si="2571"/>
        <v>0</v>
      </c>
      <c r="AC7844" s="11">
        <f t="shared" si="2572"/>
        <v>0</v>
      </c>
      <c r="AD7844">
        <f t="shared" si="2573"/>
        <v>1</v>
      </c>
      <c r="AE7844">
        <f t="shared" si="2574"/>
        <v>0</v>
      </c>
      <c r="AF7844">
        <f t="shared" si="2575"/>
        <v>0</v>
      </c>
      <c r="AG7844" s="11">
        <f t="shared" si="2576"/>
        <v>0</v>
      </c>
      <c r="AH7844">
        <f t="shared" si="2577"/>
        <v>0</v>
      </c>
      <c r="AI7844" s="11">
        <f t="shared" si="2578"/>
        <v>1</v>
      </c>
      <c r="AJ7844">
        <f t="shared" si="2579"/>
        <v>1</v>
      </c>
      <c r="AK7844" s="11">
        <f t="shared" si="2580"/>
        <v>0</v>
      </c>
      <c r="AL7844" s="2">
        <f t="shared" si="2581"/>
        <v>1</v>
      </c>
      <c r="AM7844" s="10">
        <f t="shared" si="2582"/>
        <v>0</v>
      </c>
      <c r="AO7844">
        <v>0.85947018529263797</v>
      </c>
    </row>
    <row r="7845" spans="1:41">
      <c r="A7845" t="s">
        <v>19</v>
      </c>
      <c r="B7845" t="s">
        <v>12</v>
      </c>
      <c r="C7845" t="s">
        <v>13</v>
      </c>
      <c r="D7845" t="s">
        <v>14</v>
      </c>
      <c r="E7845" t="s">
        <v>27</v>
      </c>
      <c r="F7845" t="s">
        <v>21</v>
      </c>
      <c r="G7845" t="s">
        <v>17</v>
      </c>
      <c r="H7845" s="2" t="s">
        <v>9172</v>
      </c>
      <c r="I7845" s="2" t="s">
        <v>9173</v>
      </c>
      <c r="J7845" s="2" t="s">
        <v>9172</v>
      </c>
      <c r="K7845" s="6" t="s">
        <v>9173</v>
      </c>
      <c r="L7845" s="8" t="s">
        <v>4213</v>
      </c>
      <c r="M7845" s="3">
        <v>0</v>
      </c>
      <c r="N7845" s="1">
        <v>16549</v>
      </c>
      <c r="O7845">
        <v>81639</v>
      </c>
      <c r="P7845">
        <f t="shared" si="2566"/>
        <v>0</v>
      </c>
      <c r="Q7845">
        <v>43</v>
      </c>
      <c r="R7845">
        <v>72</v>
      </c>
      <c r="S7845">
        <v>33</v>
      </c>
      <c r="T7845" s="2">
        <f t="shared" si="2562"/>
        <v>0</v>
      </c>
      <c r="U7845" s="2">
        <f t="shared" si="2563"/>
        <v>1</v>
      </c>
      <c r="V7845" s="2">
        <f t="shared" si="2564"/>
        <v>0</v>
      </c>
      <c r="W7845" s="10">
        <f t="shared" si="2565"/>
        <v>1</v>
      </c>
      <c r="X7845">
        <f t="shared" si="2567"/>
        <v>1</v>
      </c>
      <c r="Y7845" s="11">
        <f t="shared" si="2568"/>
        <v>0</v>
      </c>
      <c r="Z7845">
        <f t="shared" si="2569"/>
        <v>0</v>
      </c>
      <c r="AA7845">
        <f t="shared" si="2570"/>
        <v>1</v>
      </c>
      <c r="AB7845">
        <f t="shared" si="2571"/>
        <v>0</v>
      </c>
      <c r="AC7845" s="11">
        <f t="shared" si="2572"/>
        <v>0</v>
      </c>
      <c r="AD7845">
        <f t="shared" si="2573"/>
        <v>1</v>
      </c>
      <c r="AE7845">
        <f t="shared" si="2574"/>
        <v>0</v>
      </c>
      <c r="AF7845">
        <f t="shared" si="2575"/>
        <v>0</v>
      </c>
      <c r="AG7845" s="11">
        <f t="shared" si="2576"/>
        <v>0</v>
      </c>
      <c r="AH7845">
        <f t="shared" si="2577"/>
        <v>0</v>
      </c>
      <c r="AI7845" s="11">
        <f t="shared" si="2578"/>
        <v>1</v>
      </c>
      <c r="AJ7845">
        <f t="shared" si="2579"/>
        <v>0</v>
      </c>
      <c r="AK7845" s="11">
        <f t="shared" si="2580"/>
        <v>0</v>
      </c>
      <c r="AL7845" s="2">
        <f t="shared" si="2581"/>
        <v>1</v>
      </c>
      <c r="AM7845" s="10">
        <f t="shared" si="2582"/>
        <v>0</v>
      </c>
      <c r="AO7845">
        <v>0.85973367647255472</v>
      </c>
    </row>
    <row r="7846" spans="1:41">
      <c r="A7846" t="s">
        <v>11</v>
      </c>
      <c r="B7846" t="s">
        <v>43</v>
      </c>
      <c r="C7846" t="s">
        <v>13</v>
      </c>
      <c r="D7846" t="s">
        <v>25</v>
      </c>
      <c r="E7846" t="s">
        <v>15</v>
      </c>
      <c r="F7846" t="s">
        <v>21</v>
      </c>
      <c r="G7846" t="s">
        <v>39</v>
      </c>
      <c r="H7846" s="2" t="s">
        <v>9173</v>
      </c>
      <c r="I7846" s="2" t="s">
        <v>9173</v>
      </c>
      <c r="J7846" s="2" t="s">
        <v>9172</v>
      </c>
      <c r="K7846" s="6" t="s">
        <v>9173</v>
      </c>
      <c r="L7846" s="8" t="s">
        <v>8716</v>
      </c>
      <c r="M7846" s="3">
        <v>0</v>
      </c>
      <c r="N7846" s="1">
        <v>4423</v>
      </c>
      <c r="O7846">
        <v>35979</v>
      </c>
      <c r="P7846">
        <f t="shared" si="2566"/>
        <v>1</v>
      </c>
      <c r="Q7846">
        <v>54</v>
      </c>
      <c r="R7846">
        <v>114</v>
      </c>
      <c r="S7846">
        <v>34</v>
      </c>
      <c r="T7846" s="2">
        <f t="shared" si="2562"/>
        <v>1</v>
      </c>
      <c r="U7846" s="2">
        <f t="shared" si="2563"/>
        <v>1</v>
      </c>
      <c r="V7846" s="2">
        <f t="shared" si="2564"/>
        <v>0</v>
      </c>
      <c r="W7846" s="10">
        <f t="shared" si="2565"/>
        <v>1</v>
      </c>
      <c r="X7846">
        <f t="shared" si="2567"/>
        <v>0</v>
      </c>
      <c r="Y7846" s="11">
        <f t="shared" si="2568"/>
        <v>0</v>
      </c>
      <c r="Z7846">
        <f t="shared" si="2569"/>
        <v>0</v>
      </c>
      <c r="AA7846">
        <f t="shared" si="2570"/>
        <v>0</v>
      </c>
      <c r="AB7846">
        <f t="shared" si="2571"/>
        <v>0</v>
      </c>
      <c r="AC7846" s="11">
        <f t="shared" si="2572"/>
        <v>0</v>
      </c>
      <c r="AD7846">
        <f t="shared" si="2573"/>
        <v>1</v>
      </c>
      <c r="AE7846">
        <f t="shared" si="2574"/>
        <v>0</v>
      </c>
      <c r="AF7846">
        <f t="shared" si="2575"/>
        <v>0</v>
      </c>
      <c r="AG7846" s="11">
        <f t="shared" si="2576"/>
        <v>0</v>
      </c>
      <c r="AH7846">
        <f t="shared" si="2577"/>
        <v>1</v>
      </c>
      <c r="AI7846" s="11">
        <f t="shared" si="2578"/>
        <v>0</v>
      </c>
      <c r="AJ7846">
        <f t="shared" si="2579"/>
        <v>0</v>
      </c>
      <c r="AK7846" s="11">
        <f t="shared" si="2580"/>
        <v>0</v>
      </c>
      <c r="AL7846" s="2">
        <f t="shared" si="2581"/>
        <v>0</v>
      </c>
      <c r="AM7846" s="10">
        <f t="shared" si="2582"/>
        <v>0</v>
      </c>
      <c r="AO7846">
        <v>0.8598438272531348</v>
      </c>
    </row>
    <row r="7847" spans="1:41">
      <c r="A7847" t="s">
        <v>19</v>
      </c>
      <c r="B7847" t="s">
        <v>30</v>
      </c>
      <c r="C7847" t="s">
        <v>13</v>
      </c>
      <c r="D7847" t="s">
        <v>14</v>
      </c>
      <c r="E7847" t="s">
        <v>27</v>
      </c>
      <c r="F7847" t="s">
        <v>16</v>
      </c>
      <c r="G7847" t="s">
        <v>17</v>
      </c>
      <c r="H7847" s="2" t="s">
        <v>9172</v>
      </c>
      <c r="I7847" s="2" t="s">
        <v>9173</v>
      </c>
      <c r="J7847" s="2" t="s">
        <v>9172</v>
      </c>
      <c r="K7847" s="6" t="s">
        <v>9173</v>
      </c>
      <c r="L7847" s="8" t="s">
        <v>1766</v>
      </c>
      <c r="M7847" s="3">
        <v>0</v>
      </c>
      <c r="N7847" s="1">
        <v>7709</v>
      </c>
      <c r="O7847">
        <v>71134</v>
      </c>
      <c r="P7847">
        <f t="shared" si="2566"/>
        <v>0</v>
      </c>
      <c r="Q7847">
        <v>32</v>
      </c>
      <c r="R7847">
        <v>100</v>
      </c>
      <c r="S7847">
        <v>21</v>
      </c>
      <c r="T7847" s="2">
        <f t="shared" si="2562"/>
        <v>0</v>
      </c>
      <c r="U7847" s="2">
        <f t="shared" si="2563"/>
        <v>1</v>
      </c>
      <c r="V7847" s="2">
        <f t="shared" si="2564"/>
        <v>0</v>
      </c>
      <c r="W7847" s="10">
        <f t="shared" si="2565"/>
        <v>1</v>
      </c>
      <c r="X7847">
        <f t="shared" si="2567"/>
        <v>1</v>
      </c>
      <c r="Y7847" s="11">
        <f t="shared" si="2568"/>
        <v>0</v>
      </c>
      <c r="Z7847">
        <f t="shared" si="2569"/>
        <v>1</v>
      </c>
      <c r="AA7847">
        <f t="shared" si="2570"/>
        <v>0</v>
      </c>
      <c r="AB7847">
        <f t="shared" si="2571"/>
        <v>0</v>
      </c>
      <c r="AC7847" s="11">
        <f t="shared" si="2572"/>
        <v>0</v>
      </c>
      <c r="AD7847">
        <f t="shared" si="2573"/>
        <v>1</v>
      </c>
      <c r="AE7847">
        <f t="shared" si="2574"/>
        <v>0</v>
      </c>
      <c r="AF7847">
        <f t="shared" si="2575"/>
        <v>0</v>
      </c>
      <c r="AG7847" s="11">
        <f t="shared" si="2576"/>
        <v>0</v>
      </c>
      <c r="AH7847">
        <f t="shared" si="2577"/>
        <v>0</v>
      </c>
      <c r="AI7847" s="11">
        <f t="shared" si="2578"/>
        <v>1</v>
      </c>
      <c r="AJ7847">
        <f t="shared" si="2579"/>
        <v>1</v>
      </c>
      <c r="AK7847" s="11">
        <f t="shared" si="2580"/>
        <v>0</v>
      </c>
      <c r="AL7847" s="2">
        <f t="shared" si="2581"/>
        <v>1</v>
      </c>
      <c r="AM7847" s="10">
        <f t="shared" si="2582"/>
        <v>0</v>
      </c>
      <c r="AO7847">
        <v>0.85989749331953813</v>
      </c>
    </row>
    <row r="7848" spans="1:41">
      <c r="A7848" t="s">
        <v>11</v>
      </c>
      <c r="B7848" t="s">
        <v>43</v>
      </c>
      <c r="C7848" t="s">
        <v>20</v>
      </c>
      <c r="D7848" t="s">
        <v>25</v>
      </c>
      <c r="E7848" t="s">
        <v>15</v>
      </c>
      <c r="F7848" t="s">
        <v>21</v>
      </c>
      <c r="G7848" t="s">
        <v>39</v>
      </c>
      <c r="H7848" s="2" t="s">
        <v>9172</v>
      </c>
      <c r="I7848" s="2" t="s">
        <v>9173</v>
      </c>
      <c r="J7848" s="2" t="s">
        <v>9172</v>
      </c>
      <c r="K7848" s="6" t="s">
        <v>9173</v>
      </c>
      <c r="L7848" s="8" t="s">
        <v>8840</v>
      </c>
      <c r="M7848" s="3">
        <v>1</v>
      </c>
      <c r="N7848" s="1">
        <v>2410</v>
      </c>
      <c r="O7848">
        <v>0</v>
      </c>
      <c r="P7848">
        <f t="shared" si="2566"/>
        <v>1</v>
      </c>
      <c r="Q7848">
        <v>35</v>
      </c>
      <c r="R7848">
        <v>108</v>
      </c>
      <c r="S7848">
        <v>14</v>
      </c>
      <c r="T7848" s="2">
        <f t="shared" si="2562"/>
        <v>0</v>
      </c>
      <c r="U7848" s="2">
        <f t="shared" si="2563"/>
        <v>1</v>
      </c>
      <c r="V7848" s="2">
        <f t="shared" si="2564"/>
        <v>0</v>
      </c>
      <c r="W7848" s="10">
        <f t="shared" si="2565"/>
        <v>1</v>
      </c>
      <c r="X7848">
        <f t="shared" si="2567"/>
        <v>0</v>
      </c>
      <c r="Y7848" s="11">
        <f t="shared" si="2568"/>
        <v>0</v>
      </c>
      <c r="Z7848">
        <f t="shared" si="2569"/>
        <v>0</v>
      </c>
      <c r="AA7848">
        <f t="shared" si="2570"/>
        <v>0</v>
      </c>
      <c r="AB7848">
        <f t="shared" si="2571"/>
        <v>0</v>
      </c>
      <c r="AC7848" s="11">
        <f t="shared" si="2572"/>
        <v>0</v>
      </c>
      <c r="AD7848">
        <f t="shared" si="2573"/>
        <v>0</v>
      </c>
      <c r="AE7848">
        <f t="shared" si="2574"/>
        <v>0</v>
      </c>
      <c r="AF7848">
        <f t="shared" si="2575"/>
        <v>0</v>
      </c>
      <c r="AG7848" s="11">
        <f t="shared" si="2576"/>
        <v>0</v>
      </c>
      <c r="AH7848">
        <f t="shared" si="2577"/>
        <v>1</v>
      </c>
      <c r="AI7848" s="11">
        <f t="shared" si="2578"/>
        <v>0</v>
      </c>
      <c r="AJ7848">
        <f t="shared" si="2579"/>
        <v>0</v>
      </c>
      <c r="AK7848" s="11">
        <f t="shared" si="2580"/>
        <v>0</v>
      </c>
      <c r="AL7848" s="2">
        <f t="shared" si="2581"/>
        <v>0</v>
      </c>
      <c r="AM7848" s="10">
        <f t="shared" si="2582"/>
        <v>0</v>
      </c>
      <c r="AO7848">
        <v>0.85993764822368401</v>
      </c>
    </row>
    <row r="7849" spans="1:41">
      <c r="A7849" t="s">
        <v>11</v>
      </c>
      <c r="B7849" t="s">
        <v>30</v>
      </c>
      <c r="C7849" t="s">
        <v>35</v>
      </c>
      <c r="D7849" t="s">
        <v>14</v>
      </c>
      <c r="E7849" t="s">
        <v>15</v>
      </c>
      <c r="F7849" t="s">
        <v>16</v>
      </c>
      <c r="G7849" t="s">
        <v>57</v>
      </c>
      <c r="H7849" s="2" t="s">
        <v>9172</v>
      </c>
      <c r="I7849" s="2" t="s">
        <v>9172</v>
      </c>
      <c r="J7849" s="2" t="s">
        <v>9172</v>
      </c>
      <c r="K7849" s="6" t="s">
        <v>9173</v>
      </c>
      <c r="L7849" s="8" t="s">
        <v>3342</v>
      </c>
      <c r="M7849" s="3">
        <v>0</v>
      </c>
      <c r="N7849" s="1">
        <v>11639</v>
      </c>
      <c r="O7849">
        <v>25370</v>
      </c>
      <c r="P7849">
        <f t="shared" si="2566"/>
        <v>0</v>
      </c>
      <c r="Q7849">
        <v>21</v>
      </c>
      <c r="R7849">
        <v>134</v>
      </c>
      <c r="S7849">
        <v>10</v>
      </c>
      <c r="T7849" s="2">
        <f t="shared" si="2562"/>
        <v>0</v>
      </c>
      <c r="U7849" s="2">
        <f t="shared" si="2563"/>
        <v>0</v>
      </c>
      <c r="V7849" s="2">
        <f t="shared" si="2564"/>
        <v>0</v>
      </c>
      <c r="W7849" s="10">
        <f t="shared" si="2565"/>
        <v>1</v>
      </c>
      <c r="X7849">
        <f t="shared" si="2567"/>
        <v>0</v>
      </c>
      <c r="Y7849" s="11">
        <f t="shared" si="2568"/>
        <v>0</v>
      </c>
      <c r="Z7849">
        <f t="shared" si="2569"/>
        <v>1</v>
      </c>
      <c r="AA7849">
        <f t="shared" si="2570"/>
        <v>0</v>
      </c>
      <c r="AB7849">
        <f t="shared" si="2571"/>
        <v>0</v>
      </c>
      <c r="AC7849" s="11">
        <f t="shared" si="2572"/>
        <v>0</v>
      </c>
      <c r="AD7849">
        <f t="shared" si="2573"/>
        <v>0</v>
      </c>
      <c r="AE7849">
        <f t="shared" si="2574"/>
        <v>1</v>
      </c>
      <c r="AF7849">
        <f t="shared" si="2575"/>
        <v>0</v>
      </c>
      <c r="AG7849" s="11">
        <f t="shared" si="2576"/>
        <v>0</v>
      </c>
      <c r="AH7849">
        <f t="shared" si="2577"/>
        <v>1</v>
      </c>
      <c r="AI7849" s="11">
        <f t="shared" si="2578"/>
        <v>0</v>
      </c>
      <c r="AJ7849">
        <f t="shared" si="2579"/>
        <v>1</v>
      </c>
      <c r="AK7849" s="11">
        <f t="shared" si="2580"/>
        <v>0</v>
      </c>
      <c r="AL7849" s="2">
        <f t="shared" si="2581"/>
        <v>0</v>
      </c>
      <c r="AM7849" s="10">
        <f t="shared" si="2582"/>
        <v>1</v>
      </c>
      <c r="AO7849">
        <v>0.85996477392500492</v>
      </c>
    </row>
    <row r="7850" spans="1:41">
      <c r="A7850" t="s">
        <v>11</v>
      </c>
      <c r="B7850" t="s">
        <v>30</v>
      </c>
      <c r="C7850" t="s">
        <v>35</v>
      </c>
      <c r="D7850" t="s">
        <v>25</v>
      </c>
      <c r="E7850" t="s">
        <v>15</v>
      </c>
      <c r="F7850" t="s">
        <v>16</v>
      </c>
      <c r="G7850" t="s">
        <v>17</v>
      </c>
      <c r="H7850" s="2" t="s">
        <v>9173</v>
      </c>
      <c r="I7850" s="2" t="s">
        <v>9173</v>
      </c>
      <c r="J7850" s="2" t="s">
        <v>9172</v>
      </c>
      <c r="K7850" s="6" t="s">
        <v>9173</v>
      </c>
      <c r="L7850" s="8" t="s">
        <v>6656</v>
      </c>
      <c r="M7850" s="3">
        <v>0</v>
      </c>
      <c r="N7850" s="1">
        <v>5499</v>
      </c>
      <c r="O7850">
        <v>22520</v>
      </c>
      <c r="P7850">
        <f t="shared" si="2566"/>
        <v>1</v>
      </c>
      <c r="Q7850">
        <v>32</v>
      </c>
      <c r="R7850">
        <v>99</v>
      </c>
      <c r="S7850">
        <v>17</v>
      </c>
      <c r="T7850" s="2">
        <f t="shared" si="2562"/>
        <v>1</v>
      </c>
      <c r="U7850" s="2">
        <f t="shared" si="2563"/>
        <v>1</v>
      </c>
      <c r="V7850" s="2">
        <f t="shared" si="2564"/>
        <v>0</v>
      </c>
      <c r="W7850" s="10">
        <f t="shared" si="2565"/>
        <v>1</v>
      </c>
      <c r="X7850">
        <f t="shared" si="2567"/>
        <v>0</v>
      </c>
      <c r="Y7850" s="11">
        <f t="shared" si="2568"/>
        <v>0</v>
      </c>
      <c r="Z7850">
        <f t="shared" si="2569"/>
        <v>1</v>
      </c>
      <c r="AA7850">
        <f t="shared" si="2570"/>
        <v>0</v>
      </c>
      <c r="AB7850">
        <f t="shared" si="2571"/>
        <v>0</v>
      </c>
      <c r="AC7850" s="11">
        <f t="shared" si="2572"/>
        <v>0</v>
      </c>
      <c r="AD7850">
        <f t="shared" si="2573"/>
        <v>0</v>
      </c>
      <c r="AE7850">
        <f t="shared" si="2574"/>
        <v>1</v>
      </c>
      <c r="AF7850">
        <f t="shared" si="2575"/>
        <v>0</v>
      </c>
      <c r="AG7850" s="11">
        <f t="shared" si="2576"/>
        <v>0</v>
      </c>
      <c r="AH7850">
        <f t="shared" si="2577"/>
        <v>1</v>
      </c>
      <c r="AI7850" s="11">
        <f t="shared" si="2578"/>
        <v>0</v>
      </c>
      <c r="AJ7850">
        <f t="shared" si="2579"/>
        <v>1</v>
      </c>
      <c r="AK7850" s="11">
        <f t="shared" si="2580"/>
        <v>0</v>
      </c>
      <c r="AL7850" s="2">
        <f t="shared" si="2581"/>
        <v>1</v>
      </c>
      <c r="AM7850" s="10">
        <f t="shared" si="2582"/>
        <v>0</v>
      </c>
      <c r="AO7850">
        <v>0.86039672040399007</v>
      </c>
    </row>
    <row r="7851" spans="1:41">
      <c r="A7851" t="s">
        <v>19</v>
      </c>
      <c r="B7851" t="s">
        <v>32</v>
      </c>
      <c r="C7851" t="s">
        <v>13</v>
      </c>
      <c r="D7851" t="s">
        <v>25</v>
      </c>
      <c r="E7851" t="s">
        <v>27</v>
      </c>
      <c r="F7851" t="s">
        <v>16</v>
      </c>
      <c r="G7851" t="s">
        <v>17</v>
      </c>
      <c r="H7851" s="2" t="s">
        <v>9173</v>
      </c>
      <c r="I7851" s="2" t="s">
        <v>9173</v>
      </c>
      <c r="J7851" s="2" t="s">
        <v>9172</v>
      </c>
      <c r="K7851" s="6" t="s">
        <v>9173</v>
      </c>
      <c r="L7851" s="8" t="s">
        <v>5722</v>
      </c>
      <c r="M7851" s="3">
        <v>0</v>
      </c>
      <c r="N7851" s="1">
        <v>5512</v>
      </c>
      <c r="O7851">
        <v>45971</v>
      </c>
      <c r="P7851">
        <f t="shared" si="2566"/>
        <v>1</v>
      </c>
      <c r="Q7851">
        <v>22</v>
      </c>
      <c r="R7851">
        <v>138</v>
      </c>
      <c r="S7851">
        <v>15</v>
      </c>
      <c r="T7851" s="2">
        <f t="shared" si="2562"/>
        <v>1</v>
      </c>
      <c r="U7851" s="2">
        <f t="shared" si="2563"/>
        <v>1</v>
      </c>
      <c r="V7851" s="2">
        <f t="shared" si="2564"/>
        <v>0</v>
      </c>
      <c r="W7851" s="10">
        <f t="shared" si="2565"/>
        <v>1</v>
      </c>
      <c r="X7851">
        <f t="shared" si="2567"/>
        <v>1</v>
      </c>
      <c r="Y7851" s="11">
        <f t="shared" si="2568"/>
        <v>0</v>
      </c>
      <c r="Z7851">
        <f t="shared" si="2569"/>
        <v>0</v>
      </c>
      <c r="AA7851">
        <f t="shared" si="2570"/>
        <v>0</v>
      </c>
      <c r="AB7851">
        <f t="shared" si="2571"/>
        <v>1</v>
      </c>
      <c r="AC7851" s="11">
        <f t="shared" si="2572"/>
        <v>0</v>
      </c>
      <c r="AD7851">
        <f t="shared" si="2573"/>
        <v>1</v>
      </c>
      <c r="AE7851">
        <f t="shared" si="2574"/>
        <v>0</v>
      </c>
      <c r="AF7851">
        <f t="shared" si="2575"/>
        <v>0</v>
      </c>
      <c r="AG7851" s="11">
        <f t="shared" si="2576"/>
        <v>0</v>
      </c>
      <c r="AH7851">
        <f t="shared" si="2577"/>
        <v>0</v>
      </c>
      <c r="AI7851" s="11">
        <f t="shared" si="2578"/>
        <v>1</v>
      </c>
      <c r="AJ7851">
        <f t="shared" si="2579"/>
        <v>1</v>
      </c>
      <c r="AK7851" s="11">
        <f t="shared" si="2580"/>
        <v>0</v>
      </c>
      <c r="AL7851" s="2">
        <f t="shared" si="2581"/>
        <v>1</v>
      </c>
      <c r="AM7851" s="10">
        <f t="shared" si="2582"/>
        <v>0</v>
      </c>
      <c r="AO7851">
        <v>0.86045214108212487</v>
      </c>
    </row>
    <row r="7852" spans="1:41">
      <c r="A7852" t="s">
        <v>11</v>
      </c>
      <c r="B7852" t="s">
        <v>30</v>
      </c>
      <c r="C7852" t="s">
        <v>13</v>
      </c>
      <c r="D7852" t="s">
        <v>14</v>
      </c>
      <c r="E7852" t="s">
        <v>27</v>
      </c>
      <c r="F7852" t="s">
        <v>21</v>
      </c>
      <c r="G7852" t="s">
        <v>17</v>
      </c>
      <c r="H7852" s="2" t="s">
        <v>9173</v>
      </c>
      <c r="I7852" s="2" t="s">
        <v>9173</v>
      </c>
      <c r="J7852" s="2" t="s">
        <v>9173</v>
      </c>
      <c r="K7852" s="6" t="s">
        <v>9173</v>
      </c>
      <c r="L7852" s="8" t="s">
        <v>6319</v>
      </c>
      <c r="M7852" s="3">
        <v>0</v>
      </c>
      <c r="N7852" s="1">
        <v>14084</v>
      </c>
      <c r="O7852">
        <v>74916</v>
      </c>
      <c r="P7852">
        <f t="shared" si="2566"/>
        <v>0</v>
      </c>
      <c r="Q7852">
        <v>22</v>
      </c>
      <c r="R7852">
        <v>90</v>
      </c>
      <c r="S7852">
        <v>8</v>
      </c>
      <c r="T7852" s="2">
        <f t="shared" si="2562"/>
        <v>1</v>
      </c>
      <c r="U7852" s="2">
        <f t="shared" si="2563"/>
        <v>1</v>
      </c>
      <c r="V7852" s="2">
        <f t="shared" si="2564"/>
        <v>1</v>
      </c>
      <c r="W7852" s="10">
        <f t="shared" si="2565"/>
        <v>1</v>
      </c>
      <c r="X7852">
        <f t="shared" si="2567"/>
        <v>0</v>
      </c>
      <c r="Y7852" s="11">
        <f t="shared" si="2568"/>
        <v>0</v>
      </c>
      <c r="Z7852">
        <f t="shared" si="2569"/>
        <v>1</v>
      </c>
      <c r="AA7852">
        <f t="shared" si="2570"/>
        <v>0</v>
      </c>
      <c r="AB7852">
        <f t="shared" si="2571"/>
        <v>0</v>
      </c>
      <c r="AC7852" s="11">
        <f t="shared" si="2572"/>
        <v>0</v>
      </c>
      <c r="AD7852">
        <f t="shared" si="2573"/>
        <v>1</v>
      </c>
      <c r="AE7852">
        <f t="shared" si="2574"/>
        <v>0</v>
      </c>
      <c r="AF7852">
        <f t="shared" si="2575"/>
        <v>0</v>
      </c>
      <c r="AG7852" s="11">
        <f t="shared" si="2576"/>
        <v>0</v>
      </c>
      <c r="AH7852">
        <f t="shared" si="2577"/>
        <v>0</v>
      </c>
      <c r="AI7852" s="11">
        <f t="shared" si="2578"/>
        <v>1</v>
      </c>
      <c r="AJ7852">
        <f t="shared" si="2579"/>
        <v>0</v>
      </c>
      <c r="AK7852" s="11">
        <f t="shared" si="2580"/>
        <v>0</v>
      </c>
      <c r="AL7852" s="2">
        <f t="shared" si="2581"/>
        <v>1</v>
      </c>
      <c r="AM7852" s="10">
        <f t="shared" si="2582"/>
        <v>0</v>
      </c>
      <c r="AO7852">
        <v>0.86052090575011486</v>
      </c>
    </row>
    <row r="7853" spans="1:41">
      <c r="A7853" t="s">
        <v>11</v>
      </c>
      <c r="B7853" t="s">
        <v>12</v>
      </c>
      <c r="C7853" t="s">
        <v>13</v>
      </c>
      <c r="D7853" t="s">
        <v>14</v>
      </c>
      <c r="E7853" t="s">
        <v>33</v>
      </c>
      <c r="F7853" t="s">
        <v>16</v>
      </c>
      <c r="G7853" t="s">
        <v>17</v>
      </c>
      <c r="H7853" s="2" t="s">
        <v>9172</v>
      </c>
      <c r="I7853" s="2" t="s">
        <v>9173</v>
      </c>
      <c r="J7853" s="2" t="s">
        <v>9172</v>
      </c>
      <c r="K7853" s="6" t="s">
        <v>9173</v>
      </c>
      <c r="L7853" s="8" t="s">
        <v>8132</v>
      </c>
      <c r="M7853" s="3">
        <v>0</v>
      </c>
      <c r="N7853" s="1">
        <v>17626</v>
      </c>
      <c r="O7853">
        <v>77803</v>
      </c>
      <c r="P7853">
        <f t="shared" si="2566"/>
        <v>0</v>
      </c>
      <c r="Q7853">
        <v>52</v>
      </c>
      <c r="R7853">
        <v>41</v>
      </c>
      <c r="S7853">
        <v>30</v>
      </c>
      <c r="T7853" s="2">
        <f t="shared" si="2562"/>
        <v>0</v>
      </c>
      <c r="U7853" s="2">
        <f t="shared" si="2563"/>
        <v>1</v>
      </c>
      <c r="V7853" s="2">
        <f t="shared" si="2564"/>
        <v>0</v>
      </c>
      <c r="W7853" s="10">
        <f t="shared" si="2565"/>
        <v>1</v>
      </c>
      <c r="X7853">
        <f t="shared" si="2567"/>
        <v>0</v>
      </c>
      <c r="Y7853" s="11">
        <f t="shared" si="2568"/>
        <v>0</v>
      </c>
      <c r="Z7853">
        <f t="shared" si="2569"/>
        <v>0</v>
      </c>
      <c r="AA7853">
        <f t="shared" si="2570"/>
        <v>1</v>
      </c>
      <c r="AB7853">
        <f t="shared" si="2571"/>
        <v>0</v>
      </c>
      <c r="AC7853" s="11">
        <f t="shared" si="2572"/>
        <v>0</v>
      </c>
      <c r="AD7853">
        <f t="shared" si="2573"/>
        <v>1</v>
      </c>
      <c r="AE7853">
        <f t="shared" si="2574"/>
        <v>0</v>
      </c>
      <c r="AF7853">
        <f t="shared" si="2575"/>
        <v>0</v>
      </c>
      <c r="AG7853" s="11">
        <f t="shared" si="2576"/>
        <v>0</v>
      </c>
      <c r="AH7853">
        <f t="shared" si="2577"/>
        <v>0</v>
      </c>
      <c r="AI7853" s="11">
        <f t="shared" si="2578"/>
        <v>0</v>
      </c>
      <c r="AJ7853">
        <f t="shared" si="2579"/>
        <v>1</v>
      </c>
      <c r="AK7853" s="11">
        <f t="shared" si="2580"/>
        <v>0</v>
      </c>
      <c r="AL7853" s="2">
        <f t="shared" si="2581"/>
        <v>1</v>
      </c>
      <c r="AM7853" s="10">
        <f t="shared" si="2582"/>
        <v>0</v>
      </c>
      <c r="AO7853">
        <v>0.86055513651136084</v>
      </c>
    </row>
    <row r="7854" spans="1:41">
      <c r="A7854" t="s">
        <v>11</v>
      </c>
      <c r="B7854" t="s">
        <v>30</v>
      </c>
      <c r="C7854" t="s">
        <v>52</v>
      </c>
      <c r="D7854" t="s">
        <v>14</v>
      </c>
      <c r="E7854" t="s">
        <v>15</v>
      </c>
      <c r="F7854" t="s">
        <v>16</v>
      </c>
      <c r="G7854" t="s">
        <v>17</v>
      </c>
      <c r="H7854" s="2" t="s">
        <v>9173</v>
      </c>
      <c r="I7854" s="2" t="s">
        <v>9172</v>
      </c>
      <c r="J7854" s="2" t="s">
        <v>9172</v>
      </c>
      <c r="K7854" s="6" t="s">
        <v>9173</v>
      </c>
      <c r="L7854" s="8" t="s">
        <v>6478</v>
      </c>
      <c r="M7854" s="3">
        <v>0</v>
      </c>
      <c r="N7854" s="1">
        <v>5587</v>
      </c>
      <c r="O7854">
        <v>19280</v>
      </c>
      <c r="P7854">
        <f t="shared" si="2566"/>
        <v>0</v>
      </c>
      <c r="Q7854">
        <v>17</v>
      </c>
      <c r="R7854">
        <v>90</v>
      </c>
      <c r="S7854">
        <v>4</v>
      </c>
      <c r="T7854" s="2">
        <f t="shared" si="2562"/>
        <v>1</v>
      </c>
      <c r="U7854" s="2">
        <f t="shared" si="2563"/>
        <v>0</v>
      </c>
      <c r="V7854" s="2">
        <f t="shared" si="2564"/>
        <v>0</v>
      </c>
      <c r="W7854" s="10">
        <f t="shared" si="2565"/>
        <v>1</v>
      </c>
      <c r="X7854">
        <f t="shared" si="2567"/>
        <v>0</v>
      </c>
      <c r="Y7854" s="11">
        <f t="shared" si="2568"/>
        <v>0</v>
      </c>
      <c r="Z7854">
        <f t="shared" si="2569"/>
        <v>1</v>
      </c>
      <c r="AA7854">
        <f t="shared" si="2570"/>
        <v>0</v>
      </c>
      <c r="AB7854">
        <f t="shared" si="2571"/>
        <v>0</v>
      </c>
      <c r="AC7854" s="11">
        <f t="shared" si="2572"/>
        <v>0</v>
      </c>
      <c r="AD7854">
        <f t="shared" si="2573"/>
        <v>0</v>
      </c>
      <c r="AE7854">
        <f t="shared" si="2574"/>
        <v>0</v>
      </c>
      <c r="AF7854">
        <f t="shared" si="2575"/>
        <v>0</v>
      </c>
      <c r="AG7854" s="11">
        <f t="shared" si="2576"/>
        <v>1</v>
      </c>
      <c r="AH7854">
        <f t="shared" si="2577"/>
        <v>1</v>
      </c>
      <c r="AI7854" s="11">
        <f t="shared" si="2578"/>
        <v>0</v>
      </c>
      <c r="AJ7854">
        <f t="shared" si="2579"/>
        <v>1</v>
      </c>
      <c r="AK7854" s="11">
        <f t="shared" si="2580"/>
        <v>0</v>
      </c>
      <c r="AL7854" s="2">
        <f t="shared" si="2581"/>
        <v>1</v>
      </c>
      <c r="AM7854" s="10">
        <f t="shared" si="2582"/>
        <v>0</v>
      </c>
      <c r="AO7854">
        <v>0.86072407935779727</v>
      </c>
    </row>
    <row r="7855" spans="1:41">
      <c r="A7855" t="s">
        <v>19</v>
      </c>
      <c r="B7855" t="s">
        <v>43</v>
      </c>
      <c r="C7855" t="s">
        <v>20</v>
      </c>
      <c r="D7855" t="s">
        <v>14</v>
      </c>
      <c r="E7855" t="s">
        <v>15</v>
      </c>
      <c r="F7855" t="s">
        <v>21</v>
      </c>
      <c r="G7855" t="s">
        <v>17</v>
      </c>
      <c r="H7855" s="2" t="s">
        <v>9172</v>
      </c>
      <c r="I7855" s="2" t="s">
        <v>9173</v>
      </c>
      <c r="J7855" s="2" t="s">
        <v>9172</v>
      </c>
      <c r="K7855" s="6" t="s">
        <v>9173</v>
      </c>
      <c r="L7855" s="8" t="s">
        <v>5851</v>
      </c>
      <c r="M7855" s="3">
        <v>0</v>
      </c>
      <c r="N7855" s="1">
        <v>9806</v>
      </c>
      <c r="O7855">
        <v>0</v>
      </c>
      <c r="P7855">
        <f t="shared" si="2566"/>
        <v>0</v>
      </c>
      <c r="Q7855">
        <v>32</v>
      </c>
      <c r="R7855">
        <v>89</v>
      </c>
      <c r="S7855">
        <v>15</v>
      </c>
      <c r="T7855" s="2">
        <f t="shared" si="2562"/>
        <v>0</v>
      </c>
      <c r="U7855" s="2">
        <f t="shared" si="2563"/>
        <v>1</v>
      </c>
      <c r="V7855" s="2">
        <f t="shared" si="2564"/>
        <v>0</v>
      </c>
      <c r="W7855" s="10">
        <f t="shared" si="2565"/>
        <v>1</v>
      </c>
      <c r="X7855">
        <f t="shared" si="2567"/>
        <v>1</v>
      </c>
      <c r="Y7855" s="11">
        <f t="shared" si="2568"/>
        <v>0</v>
      </c>
      <c r="Z7855">
        <f t="shared" si="2569"/>
        <v>0</v>
      </c>
      <c r="AA7855">
        <f t="shared" si="2570"/>
        <v>0</v>
      </c>
      <c r="AB7855">
        <f t="shared" si="2571"/>
        <v>0</v>
      </c>
      <c r="AC7855" s="11">
        <f t="shared" si="2572"/>
        <v>0</v>
      </c>
      <c r="AD7855">
        <f t="shared" si="2573"/>
        <v>0</v>
      </c>
      <c r="AE7855">
        <f t="shared" si="2574"/>
        <v>0</v>
      </c>
      <c r="AF7855">
        <f t="shared" si="2575"/>
        <v>0</v>
      </c>
      <c r="AG7855" s="11">
        <f t="shared" si="2576"/>
        <v>0</v>
      </c>
      <c r="AH7855">
        <f t="shared" si="2577"/>
        <v>1</v>
      </c>
      <c r="AI7855" s="11">
        <f t="shared" si="2578"/>
        <v>0</v>
      </c>
      <c r="AJ7855">
        <f t="shared" si="2579"/>
        <v>0</v>
      </c>
      <c r="AK7855" s="11">
        <f t="shared" si="2580"/>
        <v>0</v>
      </c>
      <c r="AL7855" s="2">
        <f t="shared" si="2581"/>
        <v>1</v>
      </c>
      <c r="AM7855" s="10">
        <f t="shared" si="2582"/>
        <v>0</v>
      </c>
      <c r="AO7855">
        <v>0.86102696920792898</v>
      </c>
    </row>
    <row r="7856" spans="1:41">
      <c r="A7856" t="s">
        <v>11</v>
      </c>
      <c r="B7856" t="s">
        <v>30</v>
      </c>
      <c r="C7856" t="s">
        <v>94</v>
      </c>
      <c r="D7856" t="s">
        <v>25</v>
      </c>
      <c r="E7856" t="s">
        <v>15</v>
      </c>
      <c r="F7856" t="s">
        <v>16</v>
      </c>
      <c r="G7856" t="s">
        <v>17</v>
      </c>
      <c r="H7856" s="2" t="s">
        <v>9172</v>
      </c>
      <c r="I7856" s="2" t="s">
        <v>9173</v>
      </c>
      <c r="J7856" s="2" t="s">
        <v>9173</v>
      </c>
      <c r="K7856" s="6" t="s">
        <v>9173</v>
      </c>
      <c r="L7856" s="8" t="s">
        <v>5511</v>
      </c>
      <c r="M7856" s="3">
        <v>0</v>
      </c>
      <c r="N7856" s="1">
        <v>3874</v>
      </c>
      <c r="O7856">
        <v>28142</v>
      </c>
      <c r="P7856">
        <f t="shared" si="2566"/>
        <v>1</v>
      </c>
      <c r="Q7856">
        <v>40</v>
      </c>
      <c r="R7856">
        <v>121</v>
      </c>
      <c r="S7856">
        <v>18</v>
      </c>
      <c r="T7856" s="2">
        <f t="shared" si="2562"/>
        <v>0</v>
      </c>
      <c r="U7856" s="2">
        <f t="shared" si="2563"/>
        <v>1</v>
      </c>
      <c r="V7856" s="2">
        <f t="shared" si="2564"/>
        <v>1</v>
      </c>
      <c r="W7856" s="10">
        <f t="shared" si="2565"/>
        <v>1</v>
      </c>
      <c r="X7856">
        <f t="shared" si="2567"/>
        <v>0</v>
      </c>
      <c r="Y7856" s="11">
        <f t="shared" si="2568"/>
        <v>0</v>
      </c>
      <c r="Z7856">
        <f t="shared" si="2569"/>
        <v>1</v>
      </c>
      <c r="AA7856">
        <f t="shared" si="2570"/>
        <v>0</v>
      </c>
      <c r="AB7856">
        <f t="shared" si="2571"/>
        <v>0</v>
      </c>
      <c r="AC7856" s="11">
        <f t="shared" si="2572"/>
        <v>0</v>
      </c>
      <c r="AD7856">
        <f t="shared" si="2573"/>
        <v>0</v>
      </c>
      <c r="AE7856">
        <f t="shared" si="2574"/>
        <v>0</v>
      </c>
      <c r="AF7856">
        <f t="shared" si="2575"/>
        <v>1</v>
      </c>
      <c r="AG7856" s="11">
        <f t="shared" si="2576"/>
        <v>0</v>
      </c>
      <c r="AH7856">
        <f t="shared" si="2577"/>
        <v>1</v>
      </c>
      <c r="AI7856" s="11">
        <f t="shared" si="2578"/>
        <v>0</v>
      </c>
      <c r="AJ7856">
        <f t="shared" si="2579"/>
        <v>1</v>
      </c>
      <c r="AK7856" s="11">
        <f t="shared" si="2580"/>
        <v>0</v>
      </c>
      <c r="AL7856" s="2">
        <f t="shared" si="2581"/>
        <v>1</v>
      </c>
      <c r="AM7856" s="10">
        <f t="shared" si="2582"/>
        <v>0</v>
      </c>
      <c r="AO7856">
        <v>0.86120319406557977</v>
      </c>
    </row>
    <row r="7857" spans="1:41">
      <c r="A7857" t="s">
        <v>19</v>
      </c>
      <c r="B7857" t="s">
        <v>30</v>
      </c>
      <c r="C7857" t="s">
        <v>13</v>
      </c>
      <c r="D7857" t="s">
        <v>25</v>
      </c>
      <c r="E7857" t="s">
        <v>27</v>
      </c>
      <c r="F7857" t="s">
        <v>16</v>
      </c>
      <c r="G7857" t="s">
        <v>17</v>
      </c>
      <c r="H7857" s="2" t="s">
        <v>9173</v>
      </c>
      <c r="I7857" s="2" t="s">
        <v>9173</v>
      </c>
      <c r="J7857" s="2" t="s">
        <v>9172</v>
      </c>
      <c r="K7857" s="6" t="s">
        <v>9173</v>
      </c>
      <c r="L7857" s="8" t="s">
        <v>4250</v>
      </c>
      <c r="M7857" s="3">
        <v>0</v>
      </c>
      <c r="N7857" s="1">
        <v>7306</v>
      </c>
      <c r="O7857">
        <v>83221</v>
      </c>
      <c r="P7857">
        <f t="shared" si="2566"/>
        <v>1</v>
      </c>
      <c r="Q7857">
        <v>36</v>
      </c>
      <c r="R7857">
        <v>89</v>
      </c>
      <c r="S7857">
        <v>21</v>
      </c>
      <c r="T7857" s="2">
        <f t="shared" si="2562"/>
        <v>1</v>
      </c>
      <c r="U7857" s="2">
        <f t="shared" si="2563"/>
        <v>1</v>
      </c>
      <c r="V7857" s="2">
        <f t="shared" si="2564"/>
        <v>0</v>
      </c>
      <c r="W7857" s="10">
        <f t="shared" si="2565"/>
        <v>1</v>
      </c>
      <c r="X7857">
        <f t="shared" si="2567"/>
        <v>1</v>
      </c>
      <c r="Y7857" s="11">
        <f t="shared" si="2568"/>
        <v>0</v>
      </c>
      <c r="Z7857">
        <f t="shared" si="2569"/>
        <v>1</v>
      </c>
      <c r="AA7857">
        <f t="shared" si="2570"/>
        <v>0</v>
      </c>
      <c r="AB7857">
        <f t="shared" si="2571"/>
        <v>0</v>
      </c>
      <c r="AC7857" s="11">
        <f t="shared" si="2572"/>
        <v>0</v>
      </c>
      <c r="AD7857">
        <f t="shared" si="2573"/>
        <v>1</v>
      </c>
      <c r="AE7857">
        <f t="shared" si="2574"/>
        <v>0</v>
      </c>
      <c r="AF7857">
        <f t="shared" si="2575"/>
        <v>0</v>
      </c>
      <c r="AG7857" s="11">
        <f t="shared" si="2576"/>
        <v>0</v>
      </c>
      <c r="AH7857">
        <f t="shared" si="2577"/>
        <v>0</v>
      </c>
      <c r="AI7857" s="11">
        <f t="shared" si="2578"/>
        <v>1</v>
      </c>
      <c r="AJ7857">
        <f t="shared" si="2579"/>
        <v>1</v>
      </c>
      <c r="AK7857" s="11">
        <f t="shared" si="2580"/>
        <v>0</v>
      </c>
      <c r="AL7857" s="2">
        <f t="shared" si="2581"/>
        <v>1</v>
      </c>
      <c r="AM7857" s="10">
        <f t="shared" si="2582"/>
        <v>0</v>
      </c>
      <c r="AO7857">
        <v>0.8613527179050039</v>
      </c>
    </row>
    <row r="7858" spans="1:41">
      <c r="A7858" t="s">
        <v>23</v>
      </c>
      <c r="B7858" t="s">
        <v>43</v>
      </c>
      <c r="C7858" t="s">
        <v>13</v>
      </c>
      <c r="D7858" t="s">
        <v>14</v>
      </c>
      <c r="E7858" t="s">
        <v>33</v>
      </c>
      <c r="F7858" t="s">
        <v>16</v>
      </c>
      <c r="G7858" t="s">
        <v>39</v>
      </c>
      <c r="H7858" s="2" t="s">
        <v>9172</v>
      </c>
      <c r="I7858" s="2" t="s">
        <v>9173</v>
      </c>
      <c r="J7858" s="2" t="s">
        <v>9172</v>
      </c>
      <c r="K7858" s="6" t="s">
        <v>9173</v>
      </c>
      <c r="L7858" s="8" t="s">
        <v>5580</v>
      </c>
      <c r="M7858" s="3">
        <v>0</v>
      </c>
      <c r="N7858" s="1">
        <v>19253</v>
      </c>
      <c r="O7858">
        <v>39895</v>
      </c>
      <c r="P7858">
        <f t="shared" si="2566"/>
        <v>0</v>
      </c>
      <c r="Q7858">
        <v>51</v>
      </c>
      <c r="R7858">
        <v>154</v>
      </c>
      <c r="S7858">
        <v>32</v>
      </c>
      <c r="T7858" s="2">
        <f t="shared" si="2562"/>
        <v>0</v>
      </c>
      <c r="U7858" s="2">
        <f t="shared" si="2563"/>
        <v>1</v>
      </c>
      <c r="V7858" s="2">
        <f t="shared" si="2564"/>
        <v>0</v>
      </c>
      <c r="W7858" s="10">
        <f t="shared" si="2565"/>
        <v>1</v>
      </c>
      <c r="X7858">
        <f t="shared" si="2567"/>
        <v>0</v>
      </c>
      <c r="Y7858" s="11">
        <f t="shared" si="2568"/>
        <v>1</v>
      </c>
      <c r="Z7858">
        <f t="shared" si="2569"/>
        <v>0</v>
      </c>
      <c r="AA7858">
        <f t="shared" si="2570"/>
        <v>0</v>
      </c>
      <c r="AB7858">
        <f t="shared" si="2571"/>
        <v>0</v>
      </c>
      <c r="AC7858" s="11">
        <f t="shared" si="2572"/>
        <v>0</v>
      </c>
      <c r="AD7858">
        <f t="shared" si="2573"/>
        <v>1</v>
      </c>
      <c r="AE7858">
        <f t="shared" si="2574"/>
        <v>0</v>
      </c>
      <c r="AF7858">
        <f t="shared" si="2575"/>
        <v>0</v>
      </c>
      <c r="AG7858" s="11">
        <f t="shared" si="2576"/>
        <v>0</v>
      </c>
      <c r="AH7858">
        <f t="shared" si="2577"/>
        <v>0</v>
      </c>
      <c r="AI7858" s="11">
        <f t="shared" si="2578"/>
        <v>0</v>
      </c>
      <c r="AJ7858">
        <f t="shared" si="2579"/>
        <v>1</v>
      </c>
      <c r="AK7858" s="11">
        <f t="shared" si="2580"/>
        <v>0</v>
      </c>
      <c r="AL7858" s="2">
        <f t="shared" si="2581"/>
        <v>0</v>
      </c>
      <c r="AM7858" s="10">
        <f t="shared" si="2582"/>
        <v>0</v>
      </c>
      <c r="AO7858">
        <v>0.86155527590846426</v>
      </c>
    </row>
    <row r="7859" spans="1:41">
      <c r="A7859" t="s">
        <v>19</v>
      </c>
      <c r="B7859" t="s">
        <v>43</v>
      </c>
      <c r="C7859" t="s">
        <v>20</v>
      </c>
      <c r="D7859" t="s">
        <v>25</v>
      </c>
      <c r="E7859" t="s">
        <v>15</v>
      </c>
      <c r="F7859" t="s">
        <v>21</v>
      </c>
      <c r="G7859" t="s">
        <v>17</v>
      </c>
      <c r="H7859" s="2" t="s">
        <v>9173</v>
      </c>
      <c r="I7859" s="2" t="s">
        <v>9173</v>
      </c>
      <c r="J7859" s="2" t="s">
        <v>9172</v>
      </c>
      <c r="K7859" s="6" t="s">
        <v>9173</v>
      </c>
      <c r="L7859" s="8" t="s">
        <v>6587</v>
      </c>
      <c r="M7859" s="3">
        <v>0</v>
      </c>
      <c r="N7859" s="1">
        <v>5569</v>
      </c>
      <c r="O7859">
        <v>0</v>
      </c>
      <c r="P7859">
        <f t="shared" si="2566"/>
        <v>1</v>
      </c>
      <c r="Q7859">
        <v>30</v>
      </c>
      <c r="R7859">
        <v>89</v>
      </c>
      <c r="S7859">
        <v>21</v>
      </c>
      <c r="T7859" s="2">
        <f t="shared" si="2562"/>
        <v>1</v>
      </c>
      <c r="U7859" s="2">
        <f t="shared" si="2563"/>
        <v>1</v>
      </c>
      <c r="V7859" s="2">
        <f t="shared" si="2564"/>
        <v>0</v>
      </c>
      <c r="W7859" s="10">
        <f t="shared" si="2565"/>
        <v>1</v>
      </c>
      <c r="X7859">
        <f t="shared" si="2567"/>
        <v>1</v>
      </c>
      <c r="Y7859" s="11">
        <f t="shared" si="2568"/>
        <v>0</v>
      </c>
      <c r="Z7859">
        <f t="shared" si="2569"/>
        <v>0</v>
      </c>
      <c r="AA7859">
        <f t="shared" si="2570"/>
        <v>0</v>
      </c>
      <c r="AB7859">
        <f t="shared" si="2571"/>
        <v>0</v>
      </c>
      <c r="AC7859" s="11">
        <f t="shared" si="2572"/>
        <v>0</v>
      </c>
      <c r="AD7859">
        <f t="shared" si="2573"/>
        <v>0</v>
      </c>
      <c r="AE7859">
        <f t="shared" si="2574"/>
        <v>0</v>
      </c>
      <c r="AF7859">
        <f t="shared" si="2575"/>
        <v>0</v>
      </c>
      <c r="AG7859" s="11">
        <f t="shared" si="2576"/>
        <v>0</v>
      </c>
      <c r="AH7859">
        <f t="shared" si="2577"/>
        <v>1</v>
      </c>
      <c r="AI7859" s="11">
        <f t="shared" si="2578"/>
        <v>0</v>
      </c>
      <c r="AJ7859">
        <f t="shared" si="2579"/>
        <v>0</v>
      </c>
      <c r="AK7859" s="11">
        <f t="shared" si="2580"/>
        <v>0</v>
      </c>
      <c r="AL7859" s="2">
        <f t="shared" si="2581"/>
        <v>1</v>
      </c>
      <c r="AM7859" s="10">
        <f t="shared" si="2582"/>
        <v>0</v>
      </c>
      <c r="AO7859">
        <v>0.86156918334847743</v>
      </c>
    </row>
    <row r="7860" spans="1:41">
      <c r="A7860" t="s">
        <v>11</v>
      </c>
      <c r="B7860" t="s">
        <v>43</v>
      </c>
      <c r="C7860" t="s">
        <v>52</v>
      </c>
      <c r="D7860" t="s">
        <v>14</v>
      </c>
      <c r="E7860" t="s">
        <v>15</v>
      </c>
      <c r="F7860" t="s">
        <v>21</v>
      </c>
      <c r="G7860" t="s">
        <v>39</v>
      </c>
      <c r="H7860" s="2" t="s">
        <v>9172</v>
      </c>
      <c r="I7860" s="2" t="s">
        <v>9173</v>
      </c>
      <c r="J7860" s="2" t="s">
        <v>9172</v>
      </c>
      <c r="K7860" s="6" t="s">
        <v>9173</v>
      </c>
      <c r="L7860" s="8" t="s">
        <v>8481</v>
      </c>
      <c r="M7860" s="3">
        <v>0</v>
      </c>
      <c r="N7860" s="1">
        <v>4255</v>
      </c>
      <c r="O7860">
        <v>11904</v>
      </c>
      <c r="P7860">
        <f t="shared" si="2566"/>
        <v>0</v>
      </c>
      <c r="Q7860">
        <v>49</v>
      </c>
      <c r="R7860">
        <v>51</v>
      </c>
      <c r="S7860">
        <v>34</v>
      </c>
      <c r="T7860" s="2">
        <f t="shared" si="2562"/>
        <v>0</v>
      </c>
      <c r="U7860" s="2">
        <f t="shared" si="2563"/>
        <v>1</v>
      </c>
      <c r="V7860" s="2">
        <f t="shared" si="2564"/>
        <v>0</v>
      </c>
      <c r="W7860" s="10">
        <f t="shared" si="2565"/>
        <v>1</v>
      </c>
      <c r="X7860">
        <f t="shared" si="2567"/>
        <v>0</v>
      </c>
      <c r="Y7860" s="11">
        <f t="shared" si="2568"/>
        <v>0</v>
      </c>
      <c r="Z7860">
        <f t="shared" si="2569"/>
        <v>0</v>
      </c>
      <c r="AA7860">
        <f t="shared" si="2570"/>
        <v>0</v>
      </c>
      <c r="AB7860">
        <f t="shared" si="2571"/>
        <v>0</v>
      </c>
      <c r="AC7860" s="11">
        <f t="shared" si="2572"/>
        <v>0</v>
      </c>
      <c r="AD7860">
        <f t="shared" si="2573"/>
        <v>0</v>
      </c>
      <c r="AE7860">
        <f t="shared" si="2574"/>
        <v>0</v>
      </c>
      <c r="AF7860">
        <f t="shared" si="2575"/>
        <v>0</v>
      </c>
      <c r="AG7860" s="11">
        <f t="shared" si="2576"/>
        <v>1</v>
      </c>
      <c r="AH7860">
        <f t="shared" si="2577"/>
        <v>1</v>
      </c>
      <c r="AI7860" s="11">
        <f t="shared" si="2578"/>
        <v>0</v>
      </c>
      <c r="AJ7860">
        <f t="shared" si="2579"/>
        <v>0</v>
      </c>
      <c r="AK7860" s="11">
        <f t="shared" si="2580"/>
        <v>0</v>
      </c>
      <c r="AL7860" s="2">
        <f t="shared" si="2581"/>
        <v>0</v>
      </c>
      <c r="AM7860" s="10">
        <f t="shared" si="2582"/>
        <v>0</v>
      </c>
      <c r="AO7860">
        <v>0.86166743834580639</v>
      </c>
    </row>
    <row r="7861" spans="1:41">
      <c r="A7861" t="s">
        <v>19</v>
      </c>
      <c r="B7861" t="s">
        <v>12</v>
      </c>
      <c r="C7861" t="s">
        <v>13</v>
      </c>
      <c r="D7861" t="s">
        <v>14</v>
      </c>
      <c r="E7861" t="s">
        <v>15</v>
      </c>
      <c r="F7861" t="s">
        <v>16</v>
      </c>
      <c r="G7861" t="s">
        <v>57</v>
      </c>
      <c r="H7861" s="2" t="s">
        <v>9172</v>
      </c>
      <c r="I7861" s="2" t="s">
        <v>9172</v>
      </c>
      <c r="J7861" s="2" t="s">
        <v>9172</v>
      </c>
      <c r="K7861" s="6" t="s">
        <v>9173</v>
      </c>
      <c r="L7861" s="8" t="s">
        <v>3728</v>
      </c>
      <c r="M7861" s="3">
        <v>0</v>
      </c>
      <c r="N7861" s="1">
        <v>10979</v>
      </c>
      <c r="O7861">
        <v>92914</v>
      </c>
      <c r="P7861">
        <f t="shared" si="2566"/>
        <v>0</v>
      </c>
      <c r="Q7861">
        <v>39</v>
      </c>
      <c r="R7861">
        <v>146</v>
      </c>
      <c r="S7861">
        <v>24</v>
      </c>
      <c r="T7861" s="2">
        <f t="shared" si="2562"/>
        <v>0</v>
      </c>
      <c r="U7861" s="2">
        <f t="shared" si="2563"/>
        <v>0</v>
      </c>
      <c r="V7861" s="2">
        <f t="shared" si="2564"/>
        <v>0</v>
      </c>
      <c r="W7861" s="10">
        <f t="shared" si="2565"/>
        <v>1</v>
      </c>
      <c r="X7861">
        <f t="shared" si="2567"/>
        <v>1</v>
      </c>
      <c r="Y7861" s="11">
        <f t="shared" si="2568"/>
        <v>0</v>
      </c>
      <c r="Z7861">
        <f t="shared" si="2569"/>
        <v>0</v>
      </c>
      <c r="AA7861">
        <f t="shared" si="2570"/>
        <v>1</v>
      </c>
      <c r="AB7861">
        <f t="shared" si="2571"/>
        <v>0</v>
      </c>
      <c r="AC7861" s="11">
        <f t="shared" si="2572"/>
        <v>0</v>
      </c>
      <c r="AD7861">
        <f t="shared" si="2573"/>
        <v>1</v>
      </c>
      <c r="AE7861">
        <f t="shared" si="2574"/>
        <v>0</v>
      </c>
      <c r="AF7861">
        <f t="shared" si="2575"/>
        <v>0</v>
      </c>
      <c r="AG7861" s="11">
        <f t="shared" si="2576"/>
        <v>0</v>
      </c>
      <c r="AH7861">
        <f t="shared" si="2577"/>
        <v>1</v>
      </c>
      <c r="AI7861" s="11">
        <f t="shared" si="2578"/>
        <v>0</v>
      </c>
      <c r="AJ7861">
        <f t="shared" si="2579"/>
        <v>1</v>
      </c>
      <c r="AK7861" s="11">
        <f t="shared" si="2580"/>
        <v>0</v>
      </c>
      <c r="AL7861" s="2">
        <f t="shared" si="2581"/>
        <v>0</v>
      </c>
      <c r="AM7861" s="10">
        <f t="shared" si="2582"/>
        <v>1</v>
      </c>
      <c r="AO7861">
        <v>0.86166769632215967</v>
      </c>
    </row>
    <row r="7862" spans="1:41">
      <c r="A7862" t="s">
        <v>19</v>
      </c>
      <c r="B7862" t="s">
        <v>30</v>
      </c>
      <c r="C7862" t="s">
        <v>13</v>
      </c>
      <c r="D7862" t="s">
        <v>14</v>
      </c>
      <c r="E7862" t="s">
        <v>33</v>
      </c>
      <c r="F7862" t="s">
        <v>16</v>
      </c>
      <c r="G7862" t="s">
        <v>17</v>
      </c>
      <c r="H7862" s="2" t="s">
        <v>9173</v>
      </c>
      <c r="I7862" s="2" t="s">
        <v>9173</v>
      </c>
      <c r="J7862" s="2" t="s">
        <v>9172</v>
      </c>
      <c r="K7862" s="6" t="s">
        <v>9173</v>
      </c>
      <c r="L7862" s="8" t="s">
        <v>5502</v>
      </c>
      <c r="M7862" s="3">
        <v>0</v>
      </c>
      <c r="N7862" s="1">
        <v>6722</v>
      </c>
      <c r="O7862">
        <v>36510</v>
      </c>
      <c r="P7862">
        <f t="shared" si="2566"/>
        <v>0</v>
      </c>
      <c r="Q7862">
        <v>29</v>
      </c>
      <c r="R7862">
        <v>104</v>
      </c>
      <c r="S7862">
        <v>10</v>
      </c>
      <c r="T7862" s="2">
        <f t="shared" si="2562"/>
        <v>1</v>
      </c>
      <c r="U7862" s="2">
        <f t="shared" si="2563"/>
        <v>1</v>
      </c>
      <c r="V7862" s="2">
        <f t="shared" si="2564"/>
        <v>0</v>
      </c>
      <c r="W7862" s="10">
        <f t="shared" si="2565"/>
        <v>1</v>
      </c>
      <c r="X7862">
        <f t="shared" si="2567"/>
        <v>1</v>
      </c>
      <c r="Y7862" s="11">
        <f t="shared" si="2568"/>
        <v>0</v>
      </c>
      <c r="Z7862">
        <f t="shared" si="2569"/>
        <v>1</v>
      </c>
      <c r="AA7862">
        <f t="shared" si="2570"/>
        <v>0</v>
      </c>
      <c r="AB7862">
        <f t="shared" si="2571"/>
        <v>0</v>
      </c>
      <c r="AC7862" s="11">
        <f t="shared" si="2572"/>
        <v>0</v>
      </c>
      <c r="AD7862">
        <f t="shared" si="2573"/>
        <v>1</v>
      </c>
      <c r="AE7862">
        <f t="shared" si="2574"/>
        <v>0</v>
      </c>
      <c r="AF7862">
        <f t="shared" si="2575"/>
        <v>0</v>
      </c>
      <c r="AG7862" s="11">
        <f t="shared" si="2576"/>
        <v>0</v>
      </c>
      <c r="AH7862">
        <f t="shared" si="2577"/>
        <v>0</v>
      </c>
      <c r="AI7862" s="11">
        <f t="shared" si="2578"/>
        <v>0</v>
      </c>
      <c r="AJ7862">
        <f t="shared" si="2579"/>
        <v>1</v>
      </c>
      <c r="AK7862" s="11">
        <f t="shared" si="2580"/>
        <v>0</v>
      </c>
      <c r="AL7862" s="2">
        <f t="shared" si="2581"/>
        <v>1</v>
      </c>
      <c r="AM7862" s="10">
        <f t="shared" si="2582"/>
        <v>0</v>
      </c>
      <c r="AO7862">
        <v>0.86174807970493472</v>
      </c>
    </row>
    <row r="7863" spans="1:41">
      <c r="A7863" t="s">
        <v>11</v>
      </c>
      <c r="B7863" t="s">
        <v>12</v>
      </c>
      <c r="C7863" t="s">
        <v>13</v>
      </c>
      <c r="D7863" t="s">
        <v>25</v>
      </c>
      <c r="E7863" t="s">
        <v>15</v>
      </c>
      <c r="F7863" t="s">
        <v>16</v>
      </c>
      <c r="G7863" t="s">
        <v>17</v>
      </c>
      <c r="H7863" s="2" t="s">
        <v>9173</v>
      </c>
      <c r="I7863" s="2" t="s">
        <v>9173</v>
      </c>
      <c r="J7863" s="2" t="s">
        <v>9172</v>
      </c>
      <c r="K7863" s="6" t="s">
        <v>9173</v>
      </c>
      <c r="L7863" s="8" t="s">
        <v>2618</v>
      </c>
      <c r="M7863" s="3">
        <v>0</v>
      </c>
      <c r="N7863" s="1">
        <v>8382</v>
      </c>
      <c r="O7863">
        <v>25998</v>
      </c>
      <c r="P7863">
        <f t="shared" si="2566"/>
        <v>1</v>
      </c>
      <c r="Q7863">
        <v>24</v>
      </c>
      <c r="R7863">
        <v>105</v>
      </c>
      <c r="S7863">
        <v>16</v>
      </c>
      <c r="T7863" s="2">
        <f t="shared" si="2562"/>
        <v>1</v>
      </c>
      <c r="U7863" s="2">
        <f t="shared" si="2563"/>
        <v>1</v>
      </c>
      <c r="V7863" s="2">
        <f t="shared" si="2564"/>
        <v>0</v>
      </c>
      <c r="W7863" s="10">
        <f t="shared" si="2565"/>
        <v>1</v>
      </c>
      <c r="X7863">
        <f t="shared" si="2567"/>
        <v>0</v>
      </c>
      <c r="Y7863" s="11">
        <f t="shared" si="2568"/>
        <v>0</v>
      </c>
      <c r="Z7863">
        <f t="shared" si="2569"/>
        <v>0</v>
      </c>
      <c r="AA7863">
        <f t="shared" si="2570"/>
        <v>1</v>
      </c>
      <c r="AB7863">
        <f t="shared" si="2571"/>
        <v>0</v>
      </c>
      <c r="AC7863" s="11">
        <f t="shared" si="2572"/>
        <v>0</v>
      </c>
      <c r="AD7863">
        <f t="shared" si="2573"/>
        <v>1</v>
      </c>
      <c r="AE7863">
        <f t="shared" si="2574"/>
        <v>0</v>
      </c>
      <c r="AF7863">
        <f t="shared" si="2575"/>
        <v>0</v>
      </c>
      <c r="AG7863" s="11">
        <f t="shared" si="2576"/>
        <v>0</v>
      </c>
      <c r="AH7863">
        <f t="shared" si="2577"/>
        <v>1</v>
      </c>
      <c r="AI7863" s="11">
        <f t="shared" si="2578"/>
        <v>0</v>
      </c>
      <c r="AJ7863">
        <f t="shared" si="2579"/>
        <v>1</v>
      </c>
      <c r="AK7863" s="11">
        <f t="shared" si="2580"/>
        <v>0</v>
      </c>
      <c r="AL7863" s="2">
        <f t="shared" si="2581"/>
        <v>1</v>
      </c>
      <c r="AM7863" s="10">
        <f t="shared" si="2582"/>
        <v>0</v>
      </c>
      <c r="AO7863">
        <v>0.86178640223191416</v>
      </c>
    </row>
    <row r="7864" spans="1:41">
      <c r="A7864" t="s">
        <v>23</v>
      </c>
      <c r="B7864" t="s">
        <v>12</v>
      </c>
      <c r="C7864" t="s">
        <v>13</v>
      </c>
      <c r="D7864" t="s">
        <v>25</v>
      </c>
      <c r="E7864" t="s">
        <v>15</v>
      </c>
      <c r="F7864" t="s">
        <v>36</v>
      </c>
      <c r="G7864" t="s">
        <v>39</v>
      </c>
      <c r="H7864" s="2" t="s">
        <v>9172</v>
      </c>
      <c r="I7864" s="2" t="s">
        <v>9172</v>
      </c>
      <c r="J7864" s="2" t="s">
        <v>9172</v>
      </c>
      <c r="K7864" s="6" t="s">
        <v>9172</v>
      </c>
      <c r="L7864" s="8" t="s">
        <v>3988</v>
      </c>
      <c r="M7864" s="3">
        <v>0</v>
      </c>
      <c r="N7864" s="1">
        <v>8417</v>
      </c>
      <c r="O7864">
        <v>24285</v>
      </c>
      <c r="P7864">
        <f t="shared" si="2566"/>
        <v>1</v>
      </c>
      <c r="Q7864">
        <v>23</v>
      </c>
      <c r="R7864">
        <v>147</v>
      </c>
      <c r="S7864">
        <v>6</v>
      </c>
      <c r="T7864" s="2">
        <f t="shared" si="2562"/>
        <v>0</v>
      </c>
      <c r="U7864" s="2">
        <f t="shared" si="2563"/>
        <v>0</v>
      </c>
      <c r="V7864" s="2">
        <f t="shared" si="2564"/>
        <v>0</v>
      </c>
      <c r="W7864" s="10">
        <f t="shared" si="2565"/>
        <v>0</v>
      </c>
      <c r="X7864">
        <f t="shared" si="2567"/>
        <v>0</v>
      </c>
      <c r="Y7864" s="11">
        <f t="shared" si="2568"/>
        <v>1</v>
      </c>
      <c r="Z7864">
        <f t="shared" si="2569"/>
        <v>0</v>
      </c>
      <c r="AA7864">
        <f t="shared" si="2570"/>
        <v>1</v>
      </c>
      <c r="AB7864">
        <f t="shared" si="2571"/>
        <v>0</v>
      </c>
      <c r="AC7864" s="11">
        <f t="shared" si="2572"/>
        <v>0</v>
      </c>
      <c r="AD7864">
        <f t="shared" si="2573"/>
        <v>1</v>
      </c>
      <c r="AE7864">
        <f t="shared" si="2574"/>
        <v>0</v>
      </c>
      <c r="AF7864">
        <f t="shared" si="2575"/>
        <v>0</v>
      </c>
      <c r="AG7864" s="11">
        <f t="shared" si="2576"/>
        <v>0</v>
      </c>
      <c r="AH7864">
        <f t="shared" si="2577"/>
        <v>1</v>
      </c>
      <c r="AI7864" s="11">
        <f t="shared" si="2578"/>
        <v>0</v>
      </c>
      <c r="AJ7864">
        <f t="shared" si="2579"/>
        <v>0</v>
      </c>
      <c r="AK7864" s="11">
        <f t="shared" si="2580"/>
        <v>1</v>
      </c>
      <c r="AL7864" s="2">
        <f t="shared" si="2581"/>
        <v>0</v>
      </c>
      <c r="AM7864" s="10">
        <f t="shared" si="2582"/>
        <v>0</v>
      </c>
      <c r="AO7864">
        <v>0.86181835777210924</v>
      </c>
    </row>
    <row r="7865" spans="1:41">
      <c r="A7865" t="s">
        <v>11</v>
      </c>
      <c r="B7865" t="s">
        <v>43</v>
      </c>
      <c r="C7865" t="s">
        <v>13</v>
      </c>
      <c r="D7865" t="s">
        <v>14</v>
      </c>
      <c r="E7865" t="s">
        <v>15</v>
      </c>
      <c r="F7865" t="s">
        <v>21</v>
      </c>
      <c r="G7865" t="s">
        <v>17</v>
      </c>
      <c r="H7865" s="2" t="s">
        <v>9172</v>
      </c>
      <c r="I7865" s="2" t="s">
        <v>9173</v>
      </c>
      <c r="J7865" s="2" t="s">
        <v>9172</v>
      </c>
      <c r="K7865" s="6" t="s">
        <v>9173</v>
      </c>
      <c r="L7865" s="8" t="s">
        <v>2015</v>
      </c>
      <c r="M7865" s="3">
        <v>0</v>
      </c>
      <c r="N7865" s="1">
        <v>5595</v>
      </c>
      <c r="O7865">
        <v>74454</v>
      </c>
      <c r="P7865">
        <f t="shared" si="2566"/>
        <v>0</v>
      </c>
      <c r="Q7865">
        <v>34</v>
      </c>
      <c r="R7865">
        <v>87</v>
      </c>
      <c r="S7865">
        <v>25</v>
      </c>
      <c r="T7865" s="2">
        <f t="shared" si="2562"/>
        <v>0</v>
      </c>
      <c r="U7865" s="2">
        <f t="shared" si="2563"/>
        <v>1</v>
      </c>
      <c r="V7865" s="2">
        <f t="shared" si="2564"/>
        <v>0</v>
      </c>
      <c r="W7865" s="10">
        <f t="shared" si="2565"/>
        <v>1</v>
      </c>
      <c r="X7865">
        <f t="shared" si="2567"/>
        <v>0</v>
      </c>
      <c r="Y7865" s="11">
        <f t="shared" si="2568"/>
        <v>0</v>
      </c>
      <c r="Z7865">
        <f t="shared" si="2569"/>
        <v>0</v>
      </c>
      <c r="AA7865">
        <f t="shared" si="2570"/>
        <v>0</v>
      </c>
      <c r="AB7865">
        <f t="shared" si="2571"/>
        <v>0</v>
      </c>
      <c r="AC7865" s="11">
        <f t="shared" si="2572"/>
        <v>0</v>
      </c>
      <c r="AD7865">
        <f t="shared" si="2573"/>
        <v>1</v>
      </c>
      <c r="AE7865">
        <f t="shared" si="2574"/>
        <v>0</v>
      </c>
      <c r="AF7865">
        <f t="shared" si="2575"/>
        <v>0</v>
      </c>
      <c r="AG7865" s="11">
        <f t="shared" si="2576"/>
        <v>0</v>
      </c>
      <c r="AH7865">
        <f t="shared" si="2577"/>
        <v>1</v>
      </c>
      <c r="AI7865" s="11">
        <f t="shared" si="2578"/>
        <v>0</v>
      </c>
      <c r="AJ7865">
        <f t="shared" si="2579"/>
        <v>0</v>
      </c>
      <c r="AK7865" s="11">
        <f t="shared" si="2580"/>
        <v>0</v>
      </c>
      <c r="AL7865" s="2">
        <f t="shared" si="2581"/>
        <v>1</v>
      </c>
      <c r="AM7865" s="10">
        <f t="shared" si="2582"/>
        <v>0</v>
      </c>
      <c r="AO7865">
        <v>0.86187771747907516</v>
      </c>
    </row>
    <row r="7866" spans="1:41">
      <c r="A7866" t="s">
        <v>11</v>
      </c>
      <c r="B7866" t="s">
        <v>30</v>
      </c>
      <c r="C7866" t="s">
        <v>13</v>
      </c>
      <c r="D7866" t="s">
        <v>25</v>
      </c>
      <c r="E7866" t="s">
        <v>33</v>
      </c>
      <c r="F7866" t="s">
        <v>16</v>
      </c>
      <c r="G7866" t="s">
        <v>17</v>
      </c>
      <c r="H7866" s="2" t="s">
        <v>9173</v>
      </c>
      <c r="I7866" s="2" t="s">
        <v>9173</v>
      </c>
      <c r="J7866" s="2" t="s">
        <v>9172</v>
      </c>
      <c r="K7866" s="6" t="s">
        <v>9173</v>
      </c>
      <c r="L7866" s="8" t="s">
        <v>7487</v>
      </c>
      <c r="M7866" s="3">
        <v>0</v>
      </c>
      <c r="N7866" s="1">
        <v>5670</v>
      </c>
      <c r="O7866">
        <v>83086</v>
      </c>
      <c r="P7866">
        <f t="shared" si="2566"/>
        <v>1</v>
      </c>
      <c r="Q7866">
        <v>17</v>
      </c>
      <c r="R7866">
        <v>117</v>
      </c>
      <c r="S7866">
        <v>1</v>
      </c>
      <c r="T7866" s="2">
        <f t="shared" si="2562"/>
        <v>1</v>
      </c>
      <c r="U7866" s="2">
        <f t="shared" si="2563"/>
        <v>1</v>
      </c>
      <c r="V7866" s="2">
        <f t="shared" si="2564"/>
        <v>0</v>
      </c>
      <c r="W7866" s="10">
        <f t="shared" si="2565"/>
        <v>1</v>
      </c>
      <c r="X7866">
        <f t="shared" si="2567"/>
        <v>0</v>
      </c>
      <c r="Y7866" s="11">
        <f t="shared" si="2568"/>
        <v>0</v>
      </c>
      <c r="Z7866">
        <f t="shared" si="2569"/>
        <v>1</v>
      </c>
      <c r="AA7866">
        <f t="shared" si="2570"/>
        <v>0</v>
      </c>
      <c r="AB7866">
        <f t="shared" si="2571"/>
        <v>0</v>
      </c>
      <c r="AC7866" s="11">
        <f t="shared" si="2572"/>
        <v>0</v>
      </c>
      <c r="AD7866">
        <f t="shared" si="2573"/>
        <v>1</v>
      </c>
      <c r="AE7866">
        <f t="shared" si="2574"/>
        <v>0</v>
      </c>
      <c r="AF7866">
        <f t="shared" si="2575"/>
        <v>0</v>
      </c>
      <c r="AG7866" s="11">
        <f t="shared" si="2576"/>
        <v>0</v>
      </c>
      <c r="AH7866">
        <f t="shared" si="2577"/>
        <v>0</v>
      </c>
      <c r="AI7866" s="11">
        <f t="shared" si="2578"/>
        <v>0</v>
      </c>
      <c r="AJ7866">
        <f t="shared" si="2579"/>
        <v>1</v>
      </c>
      <c r="AK7866" s="11">
        <f t="shared" si="2580"/>
        <v>0</v>
      </c>
      <c r="AL7866" s="2">
        <f t="shared" si="2581"/>
        <v>1</v>
      </c>
      <c r="AM7866" s="10">
        <f t="shared" si="2582"/>
        <v>0</v>
      </c>
      <c r="AO7866">
        <v>0.8620826834170533</v>
      </c>
    </row>
    <row r="7867" spans="1:41">
      <c r="A7867" t="s">
        <v>11</v>
      </c>
      <c r="B7867" t="s">
        <v>12</v>
      </c>
      <c r="C7867" t="s">
        <v>20</v>
      </c>
      <c r="D7867" t="s">
        <v>14</v>
      </c>
      <c r="E7867" t="s">
        <v>15</v>
      </c>
      <c r="F7867" t="s">
        <v>36</v>
      </c>
      <c r="G7867" t="s">
        <v>17</v>
      </c>
      <c r="H7867" s="2" t="s">
        <v>9173</v>
      </c>
      <c r="I7867" s="2" t="s">
        <v>9173</v>
      </c>
      <c r="J7867" s="2" t="s">
        <v>9172</v>
      </c>
      <c r="K7867" s="6" t="s">
        <v>9173</v>
      </c>
      <c r="L7867" s="8" t="s">
        <v>7786</v>
      </c>
      <c r="M7867" s="3">
        <v>0</v>
      </c>
      <c r="N7867" s="1">
        <v>7486</v>
      </c>
      <c r="O7867">
        <v>0</v>
      </c>
      <c r="P7867">
        <f t="shared" si="2566"/>
        <v>0</v>
      </c>
      <c r="Q7867">
        <v>25</v>
      </c>
      <c r="R7867">
        <v>105</v>
      </c>
      <c r="S7867">
        <v>14</v>
      </c>
      <c r="T7867" s="2">
        <f t="shared" si="2562"/>
        <v>1</v>
      </c>
      <c r="U7867" s="2">
        <f t="shared" si="2563"/>
        <v>1</v>
      </c>
      <c r="V7867" s="2">
        <f t="shared" si="2564"/>
        <v>0</v>
      </c>
      <c r="W7867" s="10">
        <f t="shared" si="2565"/>
        <v>1</v>
      </c>
      <c r="X7867">
        <f t="shared" si="2567"/>
        <v>0</v>
      </c>
      <c r="Y7867" s="11">
        <f t="shared" si="2568"/>
        <v>0</v>
      </c>
      <c r="Z7867">
        <f t="shared" si="2569"/>
        <v>0</v>
      </c>
      <c r="AA7867">
        <f t="shared" si="2570"/>
        <v>1</v>
      </c>
      <c r="AB7867">
        <f t="shared" si="2571"/>
        <v>0</v>
      </c>
      <c r="AC7867" s="11">
        <f t="shared" si="2572"/>
        <v>0</v>
      </c>
      <c r="AD7867">
        <f t="shared" si="2573"/>
        <v>0</v>
      </c>
      <c r="AE7867">
        <f t="shared" si="2574"/>
        <v>0</v>
      </c>
      <c r="AF7867">
        <f t="shared" si="2575"/>
        <v>0</v>
      </c>
      <c r="AG7867" s="11">
        <f t="shared" si="2576"/>
        <v>0</v>
      </c>
      <c r="AH7867">
        <f t="shared" si="2577"/>
        <v>1</v>
      </c>
      <c r="AI7867" s="11">
        <f t="shared" si="2578"/>
        <v>0</v>
      </c>
      <c r="AJ7867">
        <f t="shared" si="2579"/>
        <v>0</v>
      </c>
      <c r="AK7867" s="11">
        <f t="shared" si="2580"/>
        <v>1</v>
      </c>
      <c r="AL7867" s="2">
        <f t="shared" si="2581"/>
        <v>1</v>
      </c>
      <c r="AM7867" s="10">
        <f t="shared" si="2582"/>
        <v>0</v>
      </c>
      <c r="AO7867">
        <v>0.86208496608868468</v>
      </c>
    </row>
    <row r="7868" spans="1:41">
      <c r="A7868" t="s">
        <v>11</v>
      </c>
      <c r="B7868" t="s">
        <v>43</v>
      </c>
      <c r="C7868" t="s">
        <v>20</v>
      </c>
      <c r="D7868" t="s">
        <v>14</v>
      </c>
      <c r="E7868" t="s">
        <v>15</v>
      </c>
      <c r="F7868" t="s">
        <v>21</v>
      </c>
      <c r="G7868" t="s">
        <v>17</v>
      </c>
      <c r="H7868" s="2" t="s">
        <v>9172</v>
      </c>
      <c r="I7868" s="2" t="s">
        <v>9173</v>
      </c>
      <c r="J7868" s="2" t="s">
        <v>9172</v>
      </c>
      <c r="K7868" s="6" t="s">
        <v>9173</v>
      </c>
      <c r="L7868" s="8" t="s">
        <v>8379</v>
      </c>
      <c r="M7868" s="3">
        <v>0</v>
      </c>
      <c r="N7868" s="1">
        <v>7716</v>
      </c>
      <c r="O7868">
        <v>0</v>
      </c>
      <c r="P7868">
        <f t="shared" si="2566"/>
        <v>0</v>
      </c>
      <c r="Q7868">
        <v>17</v>
      </c>
      <c r="R7868">
        <v>153</v>
      </c>
      <c r="S7868">
        <v>2</v>
      </c>
      <c r="T7868" s="2">
        <f t="shared" si="2562"/>
        <v>0</v>
      </c>
      <c r="U7868" s="2">
        <f t="shared" si="2563"/>
        <v>1</v>
      </c>
      <c r="V7868" s="2">
        <f t="shared" si="2564"/>
        <v>0</v>
      </c>
      <c r="W7868" s="10">
        <f t="shared" si="2565"/>
        <v>1</v>
      </c>
      <c r="X7868">
        <f t="shared" si="2567"/>
        <v>0</v>
      </c>
      <c r="Y7868" s="11">
        <f t="shared" si="2568"/>
        <v>0</v>
      </c>
      <c r="Z7868">
        <f t="shared" si="2569"/>
        <v>0</v>
      </c>
      <c r="AA7868">
        <f t="shared" si="2570"/>
        <v>0</v>
      </c>
      <c r="AB7868">
        <f t="shared" si="2571"/>
        <v>0</v>
      </c>
      <c r="AC7868" s="11">
        <f t="shared" si="2572"/>
        <v>0</v>
      </c>
      <c r="AD7868">
        <f t="shared" si="2573"/>
        <v>0</v>
      </c>
      <c r="AE7868">
        <f t="shared" si="2574"/>
        <v>0</v>
      </c>
      <c r="AF7868">
        <f t="shared" si="2575"/>
        <v>0</v>
      </c>
      <c r="AG7868" s="11">
        <f t="shared" si="2576"/>
        <v>0</v>
      </c>
      <c r="AH7868">
        <f t="shared" si="2577"/>
        <v>1</v>
      </c>
      <c r="AI7868" s="11">
        <f t="shared" si="2578"/>
        <v>0</v>
      </c>
      <c r="AJ7868">
        <f t="shared" si="2579"/>
        <v>0</v>
      </c>
      <c r="AK7868" s="11">
        <f t="shared" si="2580"/>
        <v>0</v>
      </c>
      <c r="AL7868" s="2">
        <f t="shared" si="2581"/>
        <v>1</v>
      </c>
      <c r="AM7868" s="10">
        <f t="shared" si="2582"/>
        <v>0</v>
      </c>
      <c r="AO7868">
        <v>0.86213690734567905</v>
      </c>
    </row>
    <row r="7869" spans="1:41">
      <c r="A7869" t="s">
        <v>11</v>
      </c>
      <c r="B7869" t="s">
        <v>12</v>
      </c>
      <c r="C7869" t="s">
        <v>13</v>
      </c>
      <c r="D7869" t="s">
        <v>14</v>
      </c>
      <c r="E7869" t="s">
        <v>27</v>
      </c>
      <c r="F7869" t="s">
        <v>16</v>
      </c>
      <c r="G7869" t="s">
        <v>57</v>
      </c>
      <c r="H7869" s="2" t="s">
        <v>9173</v>
      </c>
      <c r="I7869" s="2" t="s">
        <v>9173</v>
      </c>
      <c r="J7869" s="2" t="s">
        <v>9172</v>
      </c>
      <c r="K7869" s="6" t="s">
        <v>9173</v>
      </c>
      <c r="L7869" s="8" t="s">
        <v>738</v>
      </c>
      <c r="M7869" s="3">
        <v>0</v>
      </c>
      <c r="N7869" s="1">
        <v>14195</v>
      </c>
      <c r="O7869">
        <v>86355</v>
      </c>
      <c r="P7869">
        <f t="shared" si="2566"/>
        <v>0</v>
      </c>
      <c r="Q7869">
        <v>45</v>
      </c>
      <c r="R7869">
        <v>114</v>
      </c>
      <c r="S7869">
        <v>27</v>
      </c>
      <c r="T7869" s="2">
        <f t="shared" si="2562"/>
        <v>1</v>
      </c>
      <c r="U7869" s="2">
        <f t="shared" si="2563"/>
        <v>1</v>
      </c>
      <c r="V7869" s="2">
        <f t="shared" si="2564"/>
        <v>0</v>
      </c>
      <c r="W7869" s="10">
        <f t="shared" si="2565"/>
        <v>1</v>
      </c>
      <c r="X7869">
        <f t="shared" si="2567"/>
        <v>0</v>
      </c>
      <c r="Y7869" s="11">
        <f t="shared" si="2568"/>
        <v>0</v>
      </c>
      <c r="Z7869">
        <f t="shared" si="2569"/>
        <v>0</v>
      </c>
      <c r="AA7869">
        <f t="shared" si="2570"/>
        <v>1</v>
      </c>
      <c r="AB7869">
        <f t="shared" si="2571"/>
        <v>0</v>
      </c>
      <c r="AC7869" s="11">
        <f t="shared" si="2572"/>
        <v>0</v>
      </c>
      <c r="AD7869">
        <f t="shared" si="2573"/>
        <v>1</v>
      </c>
      <c r="AE7869">
        <f t="shared" si="2574"/>
        <v>0</v>
      </c>
      <c r="AF7869">
        <f t="shared" si="2575"/>
        <v>0</v>
      </c>
      <c r="AG7869" s="11">
        <f t="shared" si="2576"/>
        <v>0</v>
      </c>
      <c r="AH7869">
        <f t="shared" si="2577"/>
        <v>0</v>
      </c>
      <c r="AI7869" s="11">
        <f t="shared" si="2578"/>
        <v>1</v>
      </c>
      <c r="AJ7869">
        <f t="shared" si="2579"/>
        <v>1</v>
      </c>
      <c r="AK7869" s="11">
        <f t="shared" si="2580"/>
        <v>0</v>
      </c>
      <c r="AL7869" s="2">
        <f t="shared" si="2581"/>
        <v>0</v>
      </c>
      <c r="AM7869" s="10">
        <f t="shared" si="2582"/>
        <v>1</v>
      </c>
      <c r="AO7869">
        <v>0.86218728258376354</v>
      </c>
    </row>
    <row r="7870" spans="1:41">
      <c r="A7870" t="s">
        <v>11</v>
      </c>
      <c r="B7870" t="s">
        <v>12</v>
      </c>
      <c r="C7870" t="s">
        <v>13</v>
      </c>
      <c r="D7870" t="s">
        <v>25</v>
      </c>
      <c r="E7870" t="s">
        <v>33</v>
      </c>
      <c r="F7870" t="s">
        <v>16</v>
      </c>
      <c r="G7870" t="s">
        <v>17</v>
      </c>
      <c r="H7870" s="2" t="s">
        <v>9173</v>
      </c>
      <c r="I7870" s="2" t="s">
        <v>9173</v>
      </c>
      <c r="J7870" s="2" t="s">
        <v>9172</v>
      </c>
      <c r="K7870" s="6" t="s">
        <v>9173</v>
      </c>
      <c r="L7870" s="8" t="s">
        <v>8976</v>
      </c>
      <c r="M7870" s="3">
        <v>0</v>
      </c>
      <c r="N7870" s="1">
        <v>13277</v>
      </c>
      <c r="O7870">
        <v>96402</v>
      </c>
      <c r="P7870">
        <f t="shared" si="2566"/>
        <v>1</v>
      </c>
      <c r="Q7870">
        <v>38</v>
      </c>
      <c r="R7870">
        <v>104</v>
      </c>
      <c r="S7870">
        <v>29</v>
      </c>
      <c r="T7870" s="2">
        <f t="shared" si="2562"/>
        <v>1</v>
      </c>
      <c r="U7870" s="2">
        <f t="shared" si="2563"/>
        <v>1</v>
      </c>
      <c r="V7870" s="2">
        <f t="shared" si="2564"/>
        <v>0</v>
      </c>
      <c r="W7870" s="10">
        <f t="shared" si="2565"/>
        <v>1</v>
      </c>
      <c r="X7870">
        <f t="shared" si="2567"/>
        <v>0</v>
      </c>
      <c r="Y7870" s="11">
        <f t="shared" si="2568"/>
        <v>0</v>
      </c>
      <c r="Z7870">
        <f t="shared" si="2569"/>
        <v>0</v>
      </c>
      <c r="AA7870">
        <f t="shared" si="2570"/>
        <v>1</v>
      </c>
      <c r="AB7870">
        <f t="shared" si="2571"/>
        <v>0</v>
      </c>
      <c r="AC7870" s="11">
        <f t="shared" si="2572"/>
        <v>0</v>
      </c>
      <c r="AD7870">
        <f t="shared" si="2573"/>
        <v>1</v>
      </c>
      <c r="AE7870">
        <f t="shared" si="2574"/>
        <v>0</v>
      </c>
      <c r="AF7870">
        <f t="shared" si="2575"/>
        <v>0</v>
      </c>
      <c r="AG7870" s="11">
        <f t="shared" si="2576"/>
        <v>0</v>
      </c>
      <c r="AH7870">
        <f t="shared" si="2577"/>
        <v>0</v>
      </c>
      <c r="AI7870" s="11">
        <f t="shared" si="2578"/>
        <v>0</v>
      </c>
      <c r="AJ7870">
        <f t="shared" si="2579"/>
        <v>1</v>
      </c>
      <c r="AK7870" s="11">
        <f t="shared" si="2580"/>
        <v>0</v>
      </c>
      <c r="AL7870" s="2">
        <f t="shared" si="2581"/>
        <v>1</v>
      </c>
      <c r="AM7870" s="10">
        <f t="shared" si="2582"/>
        <v>0</v>
      </c>
      <c r="AO7870">
        <v>0.86223987623222165</v>
      </c>
    </row>
    <row r="7871" spans="1:41">
      <c r="A7871" t="s">
        <v>11</v>
      </c>
      <c r="B7871" t="s">
        <v>43</v>
      </c>
      <c r="C7871" t="s">
        <v>13</v>
      </c>
      <c r="D7871" t="s">
        <v>14</v>
      </c>
      <c r="E7871" t="s">
        <v>27</v>
      </c>
      <c r="F7871" t="s">
        <v>36</v>
      </c>
      <c r="G7871" t="s">
        <v>17</v>
      </c>
      <c r="H7871" s="2" t="s">
        <v>9172</v>
      </c>
      <c r="I7871" s="2" t="s">
        <v>9172</v>
      </c>
      <c r="J7871" s="2" t="s">
        <v>9172</v>
      </c>
      <c r="K7871" s="6" t="s">
        <v>9173</v>
      </c>
      <c r="L7871" s="8" t="s">
        <v>8105</v>
      </c>
      <c r="M7871" s="3">
        <v>1</v>
      </c>
      <c r="N7871" s="1">
        <v>2442</v>
      </c>
      <c r="O7871">
        <v>75449</v>
      </c>
      <c r="P7871">
        <f t="shared" si="2566"/>
        <v>0</v>
      </c>
      <c r="Q7871">
        <v>23</v>
      </c>
      <c r="R7871">
        <v>107</v>
      </c>
      <c r="S7871">
        <v>3</v>
      </c>
      <c r="T7871" s="2">
        <f t="shared" si="2562"/>
        <v>0</v>
      </c>
      <c r="U7871" s="2">
        <f t="shared" si="2563"/>
        <v>0</v>
      </c>
      <c r="V7871" s="2">
        <f t="shared" si="2564"/>
        <v>0</v>
      </c>
      <c r="W7871" s="10">
        <f t="shared" si="2565"/>
        <v>1</v>
      </c>
      <c r="X7871">
        <f t="shared" si="2567"/>
        <v>0</v>
      </c>
      <c r="Y7871" s="11">
        <f t="shared" si="2568"/>
        <v>0</v>
      </c>
      <c r="Z7871">
        <f t="shared" si="2569"/>
        <v>0</v>
      </c>
      <c r="AA7871">
        <f t="shared" si="2570"/>
        <v>0</v>
      </c>
      <c r="AB7871">
        <f t="shared" si="2571"/>
        <v>0</v>
      </c>
      <c r="AC7871" s="11">
        <f t="shared" si="2572"/>
        <v>0</v>
      </c>
      <c r="AD7871">
        <f t="shared" si="2573"/>
        <v>1</v>
      </c>
      <c r="AE7871">
        <f t="shared" si="2574"/>
        <v>0</v>
      </c>
      <c r="AF7871">
        <f t="shared" si="2575"/>
        <v>0</v>
      </c>
      <c r="AG7871" s="11">
        <f t="shared" si="2576"/>
        <v>0</v>
      </c>
      <c r="AH7871">
        <f t="shared" si="2577"/>
        <v>0</v>
      </c>
      <c r="AI7871" s="11">
        <f t="shared" si="2578"/>
        <v>1</v>
      </c>
      <c r="AJ7871">
        <f t="shared" si="2579"/>
        <v>0</v>
      </c>
      <c r="AK7871" s="11">
        <f t="shared" si="2580"/>
        <v>1</v>
      </c>
      <c r="AL7871" s="2">
        <f t="shared" si="2581"/>
        <v>1</v>
      </c>
      <c r="AM7871" s="10">
        <f t="shared" si="2582"/>
        <v>0</v>
      </c>
      <c r="AO7871">
        <v>0.86231184139024086</v>
      </c>
    </row>
    <row r="7872" spans="1:41">
      <c r="A7872" t="s">
        <v>19</v>
      </c>
      <c r="B7872" t="s">
        <v>12</v>
      </c>
      <c r="C7872" t="s">
        <v>13</v>
      </c>
      <c r="D7872" t="s">
        <v>14</v>
      </c>
      <c r="E7872" t="s">
        <v>15</v>
      </c>
      <c r="F7872" t="s">
        <v>36</v>
      </c>
      <c r="G7872" t="s">
        <v>57</v>
      </c>
      <c r="H7872" s="2" t="s">
        <v>9172</v>
      </c>
      <c r="I7872" s="2" t="s">
        <v>9172</v>
      </c>
      <c r="J7872" s="2" t="s">
        <v>9173</v>
      </c>
      <c r="K7872" s="6" t="s">
        <v>9173</v>
      </c>
      <c r="L7872" s="8" t="s">
        <v>6165</v>
      </c>
      <c r="M7872" s="3">
        <v>1</v>
      </c>
      <c r="N7872" s="1">
        <v>3499</v>
      </c>
      <c r="O7872">
        <v>37273</v>
      </c>
      <c r="P7872">
        <f t="shared" si="2566"/>
        <v>0</v>
      </c>
      <c r="Q7872">
        <v>25</v>
      </c>
      <c r="R7872">
        <v>118</v>
      </c>
      <c r="S7872">
        <v>10</v>
      </c>
      <c r="T7872" s="2">
        <f t="shared" si="2562"/>
        <v>0</v>
      </c>
      <c r="U7872" s="2">
        <f t="shared" si="2563"/>
        <v>0</v>
      </c>
      <c r="V7872" s="2">
        <f t="shared" si="2564"/>
        <v>1</v>
      </c>
      <c r="W7872" s="10">
        <f t="shared" si="2565"/>
        <v>1</v>
      </c>
      <c r="X7872">
        <f t="shared" si="2567"/>
        <v>1</v>
      </c>
      <c r="Y7872" s="11">
        <f t="shared" si="2568"/>
        <v>0</v>
      </c>
      <c r="Z7872">
        <f t="shared" si="2569"/>
        <v>0</v>
      </c>
      <c r="AA7872">
        <f t="shared" si="2570"/>
        <v>1</v>
      </c>
      <c r="AB7872">
        <f t="shared" si="2571"/>
        <v>0</v>
      </c>
      <c r="AC7872" s="11">
        <f t="shared" si="2572"/>
        <v>0</v>
      </c>
      <c r="AD7872">
        <f t="shared" si="2573"/>
        <v>1</v>
      </c>
      <c r="AE7872">
        <f t="shared" si="2574"/>
        <v>0</v>
      </c>
      <c r="AF7872">
        <f t="shared" si="2575"/>
        <v>0</v>
      </c>
      <c r="AG7872" s="11">
        <f t="shared" si="2576"/>
        <v>0</v>
      </c>
      <c r="AH7872">
        <f t="shared" si="2577"/>
        <v>1</v>
      </c>
      <c r="AI7872" s="11">
        <f t="shared" si="2578"/>
        <v>0</v>
      </c>
      <c r="AJ7872">
        <f t="shared" si="2579"/>
        <v>0</v>
      </c>
      <c r="AK7872" s="11">
        <f t="shared" si="2580"/>
        <v>1</v>
      </c>
      <c r="AL7872" s="2">
        <f t="shared" si="2581"/>
        <v>0</v>
      </c>
      <c r="AM7872" s="10">
        <f t="shared" si="2582"/>
        <v>1</v>
      </c>
      <c r="AO7872">
        <v>0.86250933905248961</v>
      </c>
    </row>
    <row r="7873" spans="1:41">
      <c r="A7873" t="s">
        <v>19</v>
      </c>
      <c r="B7873" t="s">
        <v>32</v>
      </c>
      <c r="C7873" t="s">
        <v>13</v>
      </c>
      <c r="D7873" t="s">
        <v>14</v>
      </c>
      <c r="E7873" t="s">
        <v>15</v>
      </c>
      <c r="F7873" t="s">
        <v>21</v>
      </c>
      <c r="G7873" t="s">
        <v>39</v>
      </c>
      <c r="H7873" s="2" t="s">
        <v>9173</v>
      </c>
      <c r="I7873" s="2" t="s">
        <v>9172</v>
      </c>
      <c r="J7873" s="2" t="s">
        <v>9172</v>
      </c>
      <c r="K7873" s="6" t="s">
        <v>9173</v>
      </c>
      <c r="L7873" s="8" t="s">
        <v>6425</v>
      </c>
      <c r="M7873" s="3">
        <v>0</v>
      </c>
      <c r="N7873" s="1">
        <v>6135</v>
      </c>
      <c r="O7873">
        <v>43579</v>
      </c>
      <c r="P7873">
        <f t="shared" si="2566"/>
        <v>0</v>
      </c>
      <c r="Q7873">
        <v>36</v>
      </c>
      <c r="R7873">
        <v>113</v>
      </c>
      <c r="S7873">
        <v>12</v>
      </c>
      <c r="T7873" s="2">
        <f t="shared" si="2562"/>
        <v>1</v>
      </c>
      <c r="U7873" s="2">
        <f t="shared" si="2563"/>
        <v>0</v>
      </c>
      <c r="V7873" s="2">
        <f t="shared" si="2564"/>
        <v>0</v>
      </c>
      <c r="W7873" s="10">
        <f t="shared" si="2565"/>
        <v>1</v>
      </c>
      <c r="X7873">
        <f t="shared" si="2567"/>
        <v>1</v>
      </c>
      <c r="Y7873" s="11">
        <f t="shared" si="2568"/>
        <v>0</v>
      </c>
      <c r="Z7873">
        <f t="shared" si="2569"/>
        <v>0</v>
      </c>
      <c r="AA7873">
        <f t="shared" si="2570"/>
        <v>0</v>
      </c>
      <c r="AB7873">
        <f t="shared" si="2571"/>
        <v>1</v>
      </c>
      <c r="AC7873" s="11">
        <f t="shared" si="2572"/>
        <v>0</v>
      </c>
      <c r="AD7873">
        <f t="shared" si="2573"/>
        <v>1</v>
      </c>
      <c r="AE7873">
        <f t="shared" si="2574"/>
        <v>0</v>
      </c>
      <c r="AF7873">
        <f t="shared" si="2575"/>
        <v>0</v>
      </c>
      <c r="AG7873" s="11">
        <f t="shared" si="2576"/>
        <v>0</v>
      </c>
      <c r="AH7873">
        <f t="shared" si="2577"/>
        <v>1</v>
      </c>
      <c r="AI7873" s="11">
        <f t="shared" si="2578"/>
        <v>0</v>
      </c>
      <c r="AJ7873">
        <f t="shared" si="2579"/>
        <v>0</v>
      </c>
      <c r="AK7873" s="11">
        <f t="shared" si="2580"/>
        <v>0</v>
      </c>
      <c r="AL7873" s="2">
        <f t="shared" si="2581"/>
        <v>0</v>
      </c>
      <c r="AM7873" s="10">
        <f t="shared" si="2582"/>
        <v>0</v>
      </c>
      <c r="AO7873">
        <v>0.86253455274856394</v>
      </c>
    </row>
    <row r="7874" spans="1:41">
      <c r="A7874" t="s">
        <v>11</v>
      </c>
      <c r="B7874" t="s">
        <v>43</v>
      </c>
      <c r="C7874" t="s">
        <v>13</v>
      </c>
      <c r="D7874" t="s">
        <v>25</v>
      </c>
      <c r="E7874" t="s">
        <v>27</v>
      </c>
      <c r="F7874" t="s">
        <v>16</v>
      </c>
      <c r="G7874" t="s">
        <v>17</v>
      </c>
      <c r="H7874" s="2" t="s">
        <v>9172</v>
      </c>
      <c r="I7874" s="2" t="s">
        <v>9173</v>
      </c>
      <c r="J7874" s="2" t="s">
        <v>9172</v>
      </c>
      <c r="K7874" s="6" t="s">
        <v>9173</v>
      </c>
      <c r="L7874" s="8" t="s">
        <v>2189</v>
      </c>
      <c r="M7874" s="3">
        <v>0</v>
      </c>
      <c r="N7874" s="1">
        <v>20708</v>
      </c>
      <c r="O7874">
        <v>92079</v>
      </c>
      <c r="P7874">
        <f t="shared" si="2566"/>
        <v>1</v>
      </c>
      <c r="Q7874">
        <v>31</v>
      </c>
      <c r="R7874">
        <v>99</v>
      </c>
      <c r="S7874">
        <v>12</v>
      </c>
      <c r="T7874" s="2">
        <f t="shared" ref="T7874:T7937" si="2583">IF(H7874="y", 1, 0)</f>
        <v>0</v>
      </c>
      <c r="U7874" s="2">
        <f t="shared" ref="U7874:U7937" si="2584">IF(I7874="y", 1, 0)</f>
        <v>1</v>
      </c>
      <c r="V7874" s="2">
        <f t="shared" ref="V7874:V7937" si="2585">IF(J7874="y", 1, 0)</f>
        <v>0</v>
      </c>
      <c r="W7874" s="10">
        <f t="shared" ref="W7874:W7937" si="2586">IF(K7874="y", 1, 0)</f>
        <v>1</v>
      </c>
      <c r="X7874">
        <f t="shared" si="2567"/>
        <v>0</v>
      </c>
      <c r="Y7874" s="11">
        <f t="shared" si="2568"/>
        <v>0</v>
      </c>
      <c r="Z7874">
        <f t="shared" si="2569"/>
        <v>0</v>
      </c>
      <c r="AA7874">
        <f t="shared" si="2570"/>
        <v>0</v>
      </c>
      <c r="AB7874">
        <f t="shared" si="2571"/>
        <v>0</v>
      </c>
      <c r="AC7874" s="11">
        <f t="shared" si="2572"/>
        <v>0</v>
      </c>
      <c r="AD7874">
        <f t="shared" si="2573"/>
        <v>1</v>
      </c>
      <c r="AE7874">
        <f t="shared" si="2574"/>
        <v>0</v>
      </c>
      <c r="AF7874">
        <f t="shared" si="2575"/>
        <v>0</v>
      </c>
      <c r="AG7874" s="11">
        <f t="shared" si="2576"/>
        <v>0</v>
      </c>
      <c r="AH7874">
        <f t="shared" si="2577"/>
        <v>0</v>
      </c>
      <c r="AI7874" s="11">
        <f t="shared" si="2578"/>
        <v>1</v>
      </c>
      <c r="AJ7874">
        <f t="shared" si="2579"/>
        <v>1</v>
      </c>
      <c r="AK7874" s="11">
        <f t="shared" si="2580"/>
        <v>0</v>
      </c>
      <c r="AL7874" s="2">
        <f t="shared" si="2581"/>
        <v>1</v>
      </c>
      <c r="AM7874" s="10">
        <f t="shared" si="2582"/>
        <v>0</v>
      </c>
      <c r="AO7874">
        <v>0.86263200587715583</v>
      </c>
    </row>
    <row r="7875" spans="1:41">
      <c r="A7875" t="s">
        <v>19</v>
      </c>
      <c r="B7875" t="s">
        <v>43</v>
      </c>
      <c r="C7875" t="s">
        <v>20</v>
      </c>
      <c r="D7875" t="s">
        <v>14</v>
      </c>
      <c r="E7875" t="s">
        <v>15</v>
      </c>
      <c r="F7875" t="s">
        <v>21</v>
      </c>
      <c r="G7875" t="s">
        <v>17</v>
      </c>
      <c r="H7875" s="2" t="s">
        <v>9172</v>
      </c>
      <c r="I7875" s="2" t="s">
        <v>9173</v>
      </c>
      <c r="J7875" s="2" t="s">
        <v>9172</v>
      </c>
      <c r="K7875" s="6" t="s">
        <v>9173</v>
      </c>
      <c r="L7875" s="8" t="s">
        <v>3535</v>
      </c>
      <c r="M7875" s="3">
        <v>1</v>
      </c>
      <c r="N7875" s="1">
        <v>2960</v>
      </c>
      <c r="O7875">
        <v>0</v>
      </c>
      <c r="P7875">
        <f t="shared" ref="P7875:P7938" si="2587">IF(D7875="M", 1, 0)</f>
        <v>0</v>
      </c>
      <c r="Q7875">
        <v>17</v>
      </c>
      <c r="R7875">
        <v>110</v>
      </c>
      <c r="S7875">
        <v>0</v>
      </c>
      <c r="T7875" s="2">
        <f t="shared" si="2583"/>
        <v>0</v>
      </c>
      <c r="U7875" s="2">
        <f t="shared" si="2584"/>
        <v>1</v>
      </c>
      <c r="V7875" s="2">
        <f t="shared" si="2585"/>
        <v>0</v>
      </c>
      <c r="W7875" s="10">
        <f t="shared" si="2586"/>
        <v>1</v>
      </c>
      <c r="X7875">
        <f t="shared" ref="X7875:X7938" si="2588">IF(A7875="Extended", 1, 0)</f>
        <v>1</v>
      </c>
      <c r="Y7875" s="11">
        <f t="shared" ref="Y7875:Y7938" si="2589">IF(A7875="Premium", 1, 0)</f>
        <v>0</v>
      </c>
      <c r="Z7875">
        <f t="shared" ref="Z7875:Z7938" si="2590">IF(B7875="College", 1, 0)</f>
        <v>0</v>
      </c>
      <c r="AA7875">
        <f t="shared" ref="AA7875:AA7938" si="2591">IF(B7875="Bachelor", 1, 0)</f>
        <v>0</v>
      </c>
      <c r="AB7875">
        <f t="shared" ref="AB7875:AB7938" si="2592">IF(B7875="Master", 1, 0)</f>
        <v>0</v>
      </c>
      <c r="AC7875" s="11">
        <f t="shared" ref="AC7875:AC7938" si="2593">IF(B7875="Doctor", 1, 0)</f>
        <v>0</v>
      </c>
      <c r="AD7875">
        <f t="shared" ref="AD7875:AD7938" si="2594">IF(C7875="Employed", 1, 0)</f>
        <v>0</v>
      </c>
      <c r="AE7875">
        <f t="shared" ref="AE7875:AE7938" si="2595">IF(C7875="Medical Leave", 1, 0)</f>
        <v>0</v>
      </c>
      <c r="AF7875">
        <f t="shared" ref="AF7875:AF7938" si="2596">IF(C7875="Retired", 1, 0)</f>
        <v>0</v>
      </c>
      <c r="AG7875" s="11">
        <f t="shared" ref="AG7875:AG7938" si="2597">IF(C7875="Disabled", 1, 0)</f>
        <v>0</v>
      </c>
      <c r="AH7875">
        <f t="shared" ref="AH7875:AH7938" si="2598">IF(E7875="Suburban", 1, 0)</f>
        <v>1</v>
      </c>
      <c r="AI7875" s="11">
        <f t="shared" ref="AI7875:AI7938" si="2599">IF(E7875="Rural", 1, 0)</f>
        <v>0</v>
      </c>
      <c r="AJ7875">
        <f t="shared" ref="AJ7875:AJ7938" si="2600">IF(F7875="Married", 1, 0)</f>
        <v>0</v>
      </c>
      <c r="AK7875" s="11">
        <f t="shared" ref="AK7875:AK7938" si="2601">IF(F7875="Divorced", 1, 0)</f>
        <v>0</v>
      </c>
      <c r="AL7875" s="2">
        <f t="shared" ref="AL7875:AL7938" si="2602">IF(G7875="Medsize", 1, 0)</f>
        <v>1</v>
      </c>
      <c r="AM7875" s="10">
        <f t="shared" ref="AM7875:AM7938" si="2603">IF(G7875="Large", 1, 0)</f>
        <v>0</v>
      </c>
      <c r="AO7875">
        <v>0.86270501132249133</v>
      </c>
    </row>
    <row r="7876" spans="1:41">
      <c r="A7876" t="s">
        <v>19</v>
      </c>
      <c r="B7876" t="s">
        <v>43</v>
      </c>
      <c r="C7876" t="s">
        <v>20</v>
      </c>
      <c r="D7876" t="s">
        <v>14</v>
      </c>
      <c r="E7876" t="s">
        <v>15</v>
      </c>
      <c r="F7876" t="s">
        <v>16</v>
      </c>
      <c r="G7876" t="s">
        <v>17</v>
      </c>
      <c r="H7876" s="2" t="s">
        <v>9172</v>
      </c>
      <c r="I7876" s="2" t="s">
        <v>9172</v>
      </c>
      <c r="J7876" s="2" t="s">
        <v>9172</v>
      </c>
      <c r="K7876" s="6" t="s">
        <v>9173</v>
      </c>
      <c r="L7876" s="8" t="s">
        <v>3455</v>
      </c>
      <c r="M7876" s="3">
        <v>1</v>
      </c>
      <c r="N7876" s="1">
        <v>3398</v>
      </c>
      <c r="O7876">
        <v>0</v>
      </c>
      <c r="P7876">
        <f t="shared" si="2587"/>
        <v>0</v>
      </c>
      <c r="Q7876">
        <v>24</v>
      </c>
      <c r="R7876">
        <v>112</v>
      </c>
      <c r="S7876">
        <v>7</v>
      </c>
      <c r="T7876" s="2">
        <f t="shared" si="2583"/>
        <v>0</v>
      </c>
      <c r="U7876" s="2">
        <f t="shared" si="2584"/>
        <v>0</v>
      </c>
      <c r="V7876" s="2">
        <f t="shared" si="2585"/>
        <v>0</v>
      </c>
      <c r="W7876" s="10">
        <f t="shared" si="2586"/>
        <v>1</v>
      </c>
      <c r="X7876">
        <f t="shared" si="2588"/>
        <v>1</v>
      </c>
      <c r="Y7876" s="11">
        <f t="shared" si="2589"/>
        <v>0</v>
      </c>
      <c r="Z7876">
        <f t="shared" si="2590"/>
        <v>0</v>
      </c>
      <c r="AA7876">
        <f t="shared" si="2591"/>
        <v>0</v>
      </c>
      <c r="AB7876">
        <f t="shared" si="2592"/>
        <v>0</v>
      </c>
      <c r="AC7876" s="11">
        <f t="shared" si="2593"/>
        <v>0</v>
      </c>
      <c r="AD7876">
        <f t="shared" si="2594"/>
        <v>0</v>
      </c>
      <c r="AE7876">
        <f t="shared" si="2595"/>
        <v>0</v>
      </c>
      <c r="AF7876">
        <f t="shared" si="2596"/>
        <v>0</v>
      </c>
      <c r="AG7876" s="11">
        <f t="shared" si="2597"/>
        <v>0</v>
      </c>
      <c r="AH7876">
        <f t="shared" si="2598"/>
        <v>1</v>
      </c>
      <c r="AI7876" s="11">
        <f t="shared" si="2599"/>
        <v>0</v>
      </c>
      <c r="AJ7876">
        <f t="shared" si="2600"/>
        <v>1</v>
      </c>
      <c r="AK7876" s="11">
        <f t="shared" si="2601"/>
        <v>0</v>
      </c>
      <c r="AL7876" s="2">
        <f t="shared" si="2602"/>
        <v>1</v>
      </c>
      <c r="AM7876" s="10">
        <f t="shared" si="2603"/>
        <v>0</v>
      </c>
      <c r="AO7876">
        <v>0.86270646977364385</v>
      </c>
    </row>
    <row r="7877" spans="1:41">
      <c r="A7877" t="s">
        <v>11</v>
      </c>
      <c r="B7877" t="s">
        <v>12</v>
      </c>
      <c r="C7877" t="s">
        <v>35</v>
      </c>
      <c r="D7877" t="s">
        <v>25</v>
      </c>
      <c r="E7877" t="s">
        <v>15</v>
      </c>
      <c r="F7877" t="s">
        <v>21</v>
      </c>
      <c r="G7877" t="s">
        <v>17</v>
      </c>
      <c r="H7877" s="2" t="s">
        <v>9172</v>
      </c>
      <c r="I7877" s="2" t="s">
        <v>9173</v>
      </c>
      <c r="J7877" s="2" t="s">
        <v>9172</v>
      </c>
      <c r="K7877" s="6" t="s">
        <v>9173</v>
      </c>
      <c r="L7877" s="8" t="s">
        <v>2380</v>
      </c>
      <c r="M7877" s="3">
        <v>1</v>
      </c>
      <c r="N7877" s="1">
        <v>6529</v>
      </c>
      <c r="O7877">
        <v>13476</v>
      </c>
      <c r="P7877">
        <f t="shared" si="2587"/>
        <v>1</v>
      </c>
      <c r="Q7877">
        <v>22</v>
      </c>
      <c r="R7877">
        <v>107</v>
      </c>
      <c r="S7877">
        <v>3</v>
      </c>
      <c r="T7877" s="2">
        <f t="shared" si="2583"/>
        <v>0</v>
      </c>
      <c r="U7877" s="2">
        <f t="shared" si="2584"/>
        <v>1</v>
      </c>
      <c r="V7877" s="2">
        <f t="shared" si="2585"/>
        <v>0</v>
      </c>
      <c r="W7877" s="10">
        <f t="shared" si="2586"/>
        <v>1</v>
      </c>
      <c r="X7877">
        <f t="shared" si="2588"/>
        <v>0</v>
      </c>
      <c r="Y7877" s="11">
        <f t="shared" si="2589"/>
        <v>0</v>
      </c>
      <c r="Z7877">
        <f t="shared" si="2590"/>
        <v>0</v>
      </c>
      <c r="AA7877">
        <f t="shared" si="2591"/>
        <v>1</v>
      </c>
      <c r="AB7877">
        <f t="shared" si="2592"/>
        <v>0</v>
      </c>
      <c r="AC7877" s="11">
        <f t="shared" si="2593"/>
        <v>0</v>
      </c>
      <c r="AD7877">
        <f t="shared" si="2594"/>
        <v>0</v>
      </c>
      <c r="AE7877">
        <f t="shared" si="2595"/>
        <v>1</v>
      </c>
      <c r="AF7877">
        <f t="shared" si="2596"/>
        <v>0</v>
      </c>
      <c r="AG7877" s="11">
        <f t="shared" si="2597"/>
        <v>0</v>
      </c>
      <c r="AH7877">
        <f t="shared" si="2598"/>
        <v>1</v>
      </c>
      <c r="AI7877" s="11">
        <f t="shared" si="2599"/>
        <v>0</v>
      </c>
      <c r="AJ7877">
        <f t="shared" si="2600"/>
        <v>0</v>
      </c>
      <c r="AK7877" s="11">
        <f t="shared" si="2601"/>
        <v>0</v>
      </c>
      <c r="AL7877" s="2">
        <f t="shared" si="2602"/>
        <v>1</v>
      </c>
      <c r="AM7877" s="10">
        <f t="shared" si="2603"/>
        <v>0</v>
      </c>
      <c r="AO7877">
        <v>0.86285508976450898</v>
      </c>
    </row>
    <row r="7878" spans="1:41">
      <c r="A7878" t="s">
        <v>11</v>
      </c>
      <c r="B7878" t="s">
        <v>43</v>
      </c>
      <c r="C7878" t="s">
        <v>13</v>
      </c>
      <c r="D7878" t="s">
        <v>14</v>
      </c>
      <c r="E7878" t="s">
        <v>15</v>
      </c>
      <c r="F7878" t="s">
        <v>16</v>
      </c>
      <c r="G7878" t="s">
        <v>17</v>
      </c>
      <c r="H7878" s="2" t="s">
        <v>9172</v>
      </c>
      <c r="I7878" s="2" t="s">
        <v>9173</v>
      </c>
      <c r="J7878" s="2" t="s">
        <v>9173</v>
      </c>
      <c r="K7878" s="6" t="s">
        <v>9173</v>
      </c>
      <c r="L7878" s="8" t="s">
        <v>9144</v>
      </c>
      <c r="M7878" s="3">
        <v>0</v>
      </c>
      <c r="N7878" s="1">
        <v>34611</v>
      </c>
      <c r="O7878">
        <v>20090</v>
      </c>
      <c r="P7878">
        <f t="shared" si="2587"/>
        <v>0</v>
      </c>
      <c r="Q7878">
        <v>32</v>
      </c>
      <c r="R7878">
        <v>131</v>
      </c>
      <c r="S7878">
        <v>10</v>
      </c>
      <c r="T7878" s="2">
        <f t="shared" si="2583"/>
        <v>0</v>
      </c>
      <c r="U7878" s="2">
        <f t="shared" si="2584"/>
        <v>1</v>
      </c>
      <c r="V7878" s="2">
        <f t="shared" si="2585"/>
        <v>1</v>
      </c>
      <c r="W7878" s="10">
        <f t="shared" si="2586"/>
        <v>1</v>
      </c>
      <c r="X7878">
        <f t="shared" si="2588"/>
        <v>0</v>
      </c>
      <c r="Y7878" s="11">
        <f t="shared" si="2589"/>
        <v>0</v>
      </c>
      <c r="Z7878">
        <f t="shared" si="2590"/>
        <v>0</v>
      </c>
      <c r="AA7878">
        <f t="shared" si="2591"/>
        <v>0</v>
      </c>
      <c r="AB7878">
        <f t="shared" si="2592"/>
        <v>0</v>
      </c>
      <c r="AC7878" s="11">
        <f t="shared" si="2593"/>
        <v>0</v>
      </c>
      <c r="AD7878">
        <f t="shared" si="2594"/>
        <v>1</v>
      </c>
      <c r="AE7878">
        <f t="shared" si="2595"/>
        <v>0</v>
      </c>
      <c r="AF7878">
        <f t="shared" si="2596"/>
        <v>0</v>
      </c>
      <c r="AG7878" s="11">
        <f t="shared" si="2597"/>
        <v>0</v>
      </c>
      <c r="AH7878">
        <f t="shared" si="2598"/>
        <v>1</v>
      </c>
      <c r="AI7878" s="11">
        <f t="shared" si="2599"/>
        <v>0</v>
      </c>
      <c r="AJ7878">
        <f t="shared" si="2600"/>
        <v>1</v>
      </c>
      <c r="AK7878" s="11">
        <f t="shared" si="2601"/>
        <v>0</v>
      </c>
      <c r="AL7878" s="2">
        <f t="shared" si="2602"/>
        <v>1</v>
      </c>
      <c r="AM7878" s="10">
        <f t="shared" si="2603"/>
        <v>0</v>
      </c>
      <c r="AO7878">
        <v>0.86289212892897993</v>
      </c>
    </row>
    <row r="7879" spans="1:41">
      <c r="A7879" t="s">
        <v>19</v>
      </c>
      <c r="B7879" t="s">
        <v>43</v>
      </c>
      <c r="C7879" t="s">
        <v>20</v>
      </c>
      <c r="D7879" t="s">
        <v>14</v>
      </c>
      <c r="E7879" t="s">
        <v>15</v>
      </c>
      <c r="F7879" t="s">
        <v>16</v>
      </c>
      <c r="G7879" t="s">
        <v>39</v>
      </c>
      <c r="H7879" s="2" t="s">
        <v>9173</v>
      </c>
      <c r="I7879" s="2" t="s">
        <v>9173</v>
      </c>
      <c r="J7879" s="2" t="s">
        <v>9172</v>
      </c>
      <c r="K7879" s="6" t="s">
        <v>9173</v>
      </c>
      <c r="L7879" s="8" t="s">
        <v>3165</v>
      </c>
      <c r="M7879" s="3">
        <v>1</v>
      </c>
      <c r="N7879" s="1">
        <v>6473</v>
      </c>
      <c r="O7879">
        <v>0</v>
      </c>
      <c r="P7879">
        <f t="shared" si="2587"/>
        <v>0</v>
      </c>
      <c r="Q7879">
        <v>18</v>
      </c>
      <c r="R7879">
        <v>120</v>
      </c>
      <c r="S7879">
        <v>3</v>
      </c>
      <c r="T7879" s="2">
        <f t="shared" si="2583"/>
        <v>1</v>
      </c>
      <c r="U7879" s="2">
        <f t="shared" si="2584"/>
        <v>1</v>
      </c>
      <c r="V7879" s="2">
        <f t="shared" si="2585"/>
        <v>0</v>
      </c>
      <c r="W7879" s="10">
        <f t="shared" si="2586"/>
        <v>1</v>
      </c>
      <c r="X7879">
        <f t="shared" si="2588"/>
        <v>1</v>
      </c>
      <c r="Y7879" s="11">
        <f t="shared" si="2589"/>
        <v>0</v>
      </c>
      <c r="Z7879">
        <f t="shared" si="2590"/>
        <v>0</v>
      </c>
      <c r="AA7879">
        <f t="shared" si="2591"/>
        <v>0</v>
      </c>
      <c r="AB7879">
        <f t="shared" si="2592"/>
        <v>0</v>
      </c>
      <c r="AC7879" s="11">
        <f t="shared" si="2593"/>
        <v>0</v>
      </c>
      <c r="AD7879">
        <f t="shared" si="2594"/>
        <v>0</v>
      </c>
      <c r="AE7879">
        <f t="shared" si="2595"/>
        <v>0</v>
      </c>
      <c r="AF7879">
        <f t="shared" si="2596"/>
        <v>0</v>
      </c>
      <c r="AG7879" s="11">
        <f t="shared" si="2597"/>
        <v>0</v>
      </c>
      <c r="AH7879">
        <f t="shared" si="2598"/>
        <v>1</v>
      </c>
      <c r="AI7879" s="11">
        <f t="shared" si="2599"/>
        <v>0</v>
      </c>
      <c r="AJ7879">
        <f t="shared" si="2600"/>
        <v>1</v>
      </c>
      <c r="AK7879" s="11">
        <f t="shared" si="2601"/>
        <v>0</v>
      </c>
      <c r="AL7879" s="2">
        <f t="shared" si="2602"/>
        <v>0</v>
      </c>
      <c r="AM7879" s="10">
        <f t="shared" si="2603"/>
        <v>0</v>
      </c>
      <c r="AO7879">
        <v>0.86313841764961297</v>
      </c>
    </row>
    <row r="7880" spans="1:41">
      <c r="A7880" t="s">
        <v>11</v>
      </c>
      <c r="B7880" t="s">
        <v>43</v>
      </c>
      <c r="C7880" t="s">
        <v>13</v>
      </c>
      <c r="D7880" t="s">
        <v>25</v>
      </c>
      <c r="E7880" t="s">
        <v>33</v>
      </c>
      <c r="F7880" t="s">
        <v>36</v>
      </c>
      <c r="G7880" t="s">
        <v>57</v>
      </c>
      <c r="H7880" s="2" t="s">
        <v>9172</v>
      </c>
      <c r="I7880" s="2" t="s">
        <v>9173</v>
      </c>
      <c r="J7880" s="2" t="s">
        <v>9172</v>
      </c>
      <c r="K7880" s="6" t="s">
        <v>9173</v>
      </c>
      <c r="L7880" s="8" t="s">
        <v>3457</v>
      </c>
      <c r="M7880" s="3">
        <v>1</v>
      </c>
      <c r="N7880" s="1">
        <v>2722</v>
      </c>
      <c r="O7880">
        <v>58620</v>
      </c>
      <c r="P7880">
        <f t="shared" si="2587"/>
        <v>1</v>
      </c>
      <c r="Q7880">
        <v>17</v>
      </c>
      <c r="R7880">
        <v>108</v>
      </c>
      <c r="S7880">
        <v>8</v>
      </c>
      <c r="T7880" s="2">
        <f t="shared" si="2583"/>
        <v>0</v>
      </c>
      <c r="U7880" s="2">
        <f t="shared" si="2584"/>
        <v>1</v>
      </c>
      <c r="V7880" s="2">
        <f t="shared" si="2585"/>
        <v>0</v>
      </c>
      <c r="W7880" s="10">
        <f t="shared" si="2586"/>
        <v>1</v>
      </c>
      <c r="X7880">
        <f t="shared" si="2588"/>
        <v>0</v>
      </c>
      <c r="Y7880" s="11">
        <f t="shared" si="2589"/>
        <v>0</v>
      </c>
      <c r="Z7880">
        <f t="shared" si="2590"/>
        <v>0</v>
      </c>
      <c r="AA7880">
        <f t="shared" si="2591"/>
        <v>0</v>
      </c>
      <c r="AB7880">
        <f t="shared" si="2592"/>
        <v>0</v>
      </c>
      <c r="AC7880" s="11">
        <f t="shared" si="2593"/>
        <v>0</v>
      </c>
      <c r="AD7880">
        <f t="shared" si="2594"/>
        <v>1</v>
      </c>
      <c r="AE7880">
        <f t="shared" si="2595"/>
        <v>0</v>
      </c>
      <c r="AF7880">
        <f t="shared" si="2596"/>
        <v>0</v>
      </c>
      <c r="AG7880" s="11">
        <f t="shared" si="2597"/>
        <v>0</v>
      </c>
      <c r="AH7880">
        <f t="shared" si="2598"/>
        <v>0</v>
      </c>
      <c r="AI7880" s="11">
        <f t="shared" si="2599"/>
        <v>0</v>
      </c>
      <c r="AJ7880">
        <f t="shared" si="2600"/>
        <v>0</v>
      </c>
      <c r="AK7880" s="11">
        <f t="shared" si="2601"/>
        <v>1</v>
      </c>
      <c r="AL7880" s="2">
        <f t="shared" si="2602"/>
        <v>0</v>
      </c>
      <c r="AM7880" s="10">
        <f t="shared" si="2603"/>
        <v>1</v>
      </c>
      <c r="AO7880">
        <v>0.86322102549635849</v>
      </c>
    </row>
    <row r="7881" spans="1:41">
      <c r="A7881" t="s">
        <v>19</v>
      </c>
      <c r="B7881" t="s">
        <v>12</v>
      </c>
      <c r="C7881" t="s">
        <v>13</v>
      </c>
      <c r="D7881" t="s">
        <v>25</v>
      </c>
      <c r="E7881" t="s">
        <v>15</v>
      </c>
      <c r="F7881" t="s">
        <v>16</v>
      </c>
      <c r="G7881" t="s">
        <v>39</v>
      </c>
      <c r="H7881" s="2" t="s">
        <v>9173</v>
      </c>
      <c r="I7881" s="2" t="s">
        <v>9173</v>
      </c>
      <c r="J7881" s="2" t="s">
        <v>9172</v>
      </c>
      <c r="K7881" s="6" t="s">
        <v>9173</v>
      </c>
      <c r="L7881" s="8" t="s">
        <v>5114</v>
      </c>
      <c r="M7881" s="3">
        <v>0</v>
      </c>
      <c r="N7881" s="1">
        <v>4784</v>
      </c>
      <c r="O7881">
        <v>49793</v>
      </c>
      <c r="P7881">
        <f t="shared" si="2587"/>
        <v>1</v>
      </c>
      <c r="Q7881">
        <v>18</v>
      </c>
      <c r="R7881">
        <v>167</v>
      </c>
      <c r="S7881">
        <v>3</v>
      </c>
      <c r="T7881" s="2">
        <f t="shared" si="2583"/>
        <v>1</v>
      </c>
      <c r="U7881" s="2">
        <f t="shared" si="2584"/>
        <v>1</v>
      </c>
      <c r="V7881" s="2">
        <f t="shared" si="2585"/>
        <v>0</v>
      </c>
      <c r="W7881" s="10">
        <f t="shared" si="2586"/>
        <v>1</v>
      </c>
      <c r="X7881">
        <f t="shared" si="2588"/>
        <v>1</v>
      </c>
      <c r="Y7881" s="11">
        <f t="shared" si="2589"/>
        <v>0</v>
      </c>
      <c r="Z7881">
        <f t="shared" si="2590"/>
        <v>0</v>
      </c>
      <c r="AA7881">
        <f t="shared" si="2591"/>
        <v>1</v>
      </c>
      <c r="AB7881">
        <f t="shared" si="2592"/>
        <v>0</v>
      </c>
      <c r="AC7881" s="11">
        <f t="shared" si="2593"/>
        <v>0</v>
      </c>
      <c r="AD7881">
        <f t="shared" si="2594"/>
        <v>1</v>
      </c>
      <c r="AE7881">
        <f t="shared" si="2595"/>
        <v>0</v>
      </c>
      <c r="AF7881">
        <f t="shared" si="2596"/>
        <v>0</v>
      </c>
      <c r="AG7881" s="11">
        <f t="shared" si="2597"/>
        <v>0</v>
      </c>
      <c r="AH7881">
        <f t="shared" si="2598"/>
        <v>1</v>
      </c>
      <c r="AI7881" s="11">
        <f t="shared" si="2599"/>
        <v>0</v>
      </c>
      <c r="AJ7881">
        <f t="shared" si="2600"/>
        <v>1</v>
      </c>
      <c r="AK7881" s="11">
        <f t="shared" si="2601"/>
        <v>0</v>
      </c>
      <c r="AL7881" s="2">
        <f t="shared" si="2602"/>
        <v>0</v>
      </c>
      <c r="AM7881" s="10">
        <f t="shared" si="2603"/>
        <v>0</v>
      </c>
      <c r="AO7881">
        <v>0.86325401247630551</v>
      </c>
    </row>
    <row r="7882" spans="1:41">
      <c r="A7882" t="s">
        <v>23</v>
      </c>
      <c r="B7882" t="s">
        <v>43</v>
      </c>
      <c r="C7882" t="s">
        <v>13</v>
      </c>
      <c r="D7882" t="s">
        <v>14</v>
      </c>
      <c r="E7882" t="s">
        <v>33</v>
      </c>
      <c r="F7882" t="s">
        <v>16</v>
      </c>
      <c r="G7882" t="s">
        <v>17</v>
      </c>
      <c r="H7882" s="2" t="s">
        <v>9173</v>
      </c>
      <c r="I7882" s="2" t="s">
        <v>9173</v>
      </c>
      <c r="J7882" s="2" t="s">
        <v>9172</v>
      </c>
      <c r="K7882" s="6" t="s">
        <v>9173</v>
      </c>
      <c r="L7882" s="8" t="s">
        <v>3519</v>
      </c>
      <c r="M7882" s="3">
        <v>0</v>
      </c>
      <c r="N7882" s="1">
        <v>9500</v>
      </c>
      <c r="O7882">
        <v>96276</v>
      </c>
      <c r="P7882">
        <f t="shared" si="2587"/>
        <v>0</v>
      </c>
      <c r="Q7882">
        <v>59</v>
      </c>
      <c r="R7882">
        <v>89</v>
      </c>
      <c r="S7882">
        <v>33</v>
      </c>
      <c r="T7882" s="2">
        <f t="shared" si="2583"/>
        <v>1</v>
      </c>
      <c r="U7882" s="2">
        <f t="shared" si="2584"/>
        <v>1</v>
      </c>
      <c r="V7882" s="2">
        <f t="shared" si="2585"/>
        <v>0</v>
      </c>
      <c r="W7882" s="10">
        <f t="shared" si="2586"/>
        <v>1</v>
      </c>
      <c r="X7882">
        <f t="shared" si="2588"/>
        <v>0</v>
      </c>
      <c r="Y7882" s="11">
        <f t="shared" si="2589"/>
        <v>1</v>
      </c>
      <c r="Z7882">
        <f t="shared" si="2590"/>
        <v>0</v>
      </c>
      <c r="AA7882">
        <f t="shared" si="2591"/>
        <v>0</v>
      </c>
      <c r="AB7882">
        <f t="shared" si="2592"/>
        <v>0</v>
      </c>
      <c r="AC7882" s="11">
        <f t="shared" si="2593"/>
        <v>0</v>
      </c>
      <c r="AD7882">
        <f t="shared" si="2594"/>
        <v>1</v>
      </c>
      <c r="AE7882">
        <f t="shared" si="2595"/>
        <v>0</v>
      </c>
      <c r="AF7882">
        <f t="shared" si="2596"/>
        <v>0</v>
      </c>
      <c r="AG7882" s="11">
        <f t="shared" si="2597"/>
        <v>0</v>
      </c>
      <c r="AH7882">
        <f t="shared" si="2598"/>
        <v>0</v>
      </c>
      <c r="AI7882" s="11">
        <f t="shared" si="2599"/>
        <v>0</v>
      </c>
      <c r="AJ7882">
        <f t="shared" si="2600"/>
        <v>1</v>
      </c>
      <c r="AK7882" s="11">
        <f t="shared" si="2601"/>
        <v>0</v>
      </c>
      <c r="AL7882" s="2">
        <f t="shared" si="2602"/>
        <v>1</v>
      </c>
      <c r="AM7882" s="10">
        <f t="shared" si="2603"/>
        <v>0</v>
      </c>
      <c r="AO7882">
        <v>0.86333461471988571</v>
      </c>
    </row>
    <row r="7883" spans="1:41">
      <c r="A7883" t="s">
        <v>11</v>
      </c>
      <c r="B7883" t="s">
        <v>30</v>
      </c>
      <c r="C7883" t="s">
        <v>20</v>
      </c>
      <c r="D7883" t="s">
        <v>14</v>
      </c>
      <c r="E7883" t="s">
        <v>15</v>
      </c>
      <c r="F7883" t="s">
        <v>21</v>
      </c>
      <c r="G7883" t="s">
        <v>17</v>
      </c>
      <c r="H7883" s="2" t="s">
        <v>9172</v>
      </c>
      <c r="I7883" s="2" t="s">
        <v>9173</v>
      </c>
      <c r="J7883" s="2" t="s">
        <v>9172</v>
      </c>
      <c r="K7883" s="6" t="s">
        <v>9173</v>
      </c>
      <c r="L7883" s="8" t="s">
        <v>4079</v>
      </c>
      <c r="M7883" s="3">
        <v>1</v>
      </c>
      <c r="N7883" s="1">
        <v>21241</v>
      </c>
      <c r="O7883">
        <v>0</v>
      </c>
      <c r="P7883">
        <f t="shared" si="2587"/>
        <v>0</v>
      </c>
      <c r="Q7883">
        <v>21</v>
      </c>
      <c r="R7883">
        <v>204</v>
      </c>
      <c r="S7883">
        <v>7</v>
      </c>
      <c r="T7883" s="2">
        <f t="shared" si="2583"/>
        <v>0</v>
      </c>
      <c r="U7883" s="2">
        <f t="shared" si="2584"/>
        <v>1</v>
      </c>
      <c r="V7883" s="2">
        <f t="shared" si="2585"/>
        <v>0</v>
      </c>
      <c r="W7883" s="10">
        <f t="shared" si="2586"/>
        <v>1</v>
      </c>
      <c r="X7883">
        <f t="shared" si="2588"/>
        <v>0</v>
      </c>
      <c r="Y7883" s="11">
        <f t="shared" si="2589"/>
        <v>0</v>
      </c>
      <c r="Z7883">
        <f t="shared" si="2590"/>
        <v>1</v>
      </c>
      <c r="AA7883">
        <f t="shared" si="2591"/>
        <v>0</v>
      </c>
      <c r="AB7883">
        <f t="shared" si="2592"/>
        <v>0</v>
      </c>
      <c r="AC7883" s="11">
        <f t="shared" si="2593"/>
        <v>0</v>
      </c>
      <c r="AD7883">
        <f t="shared" si="2594"/>
        <v>0</v>
      </c>
      <c r="AE7883">
        <f t="shared" si="2595"/>
        <v>0</v>
      </c>
      <c r="AF7883">
        <f t="shared" si="2596"/>
        <v>0</v>
      </c>
      <c r="AG7883" s="11">
        <f t="shared" si="2597"/>
        <v>0</v>
      </c>
      <c r="AH7883">
        <f t="shared" si="2598"/>
        <v>1</v>
      </c>
      <c r="AI7883" s="11">
        <f t="shared" si="2599"/>
        <v>0</v>
      </c>
      <c r="AJ7883">
        <f t="shared" si="2600"/>
        <v>0</v>
      </c>
      <c r="AK7883" s="11">
        <f t="shared" si="2601"/>
        <v>0</v>
      </c>
      <c r="AL7883" s="2">
        <f t="shared" si="2602"/>
        <v>1</v>
      </c>
      <c r="AM7883" s="10">
        <f t="shared" si="2603"/>
        <v>0</v>
      </c>
      <c r="AO7883">
        <v>0.86368368326857858</v>
      </c>
    </row>
    <row r="7884" spans="1:41">
      <c r="A7884" t="s">
        <v>11</v>
      </c>
      <c r="B7884" t="s">
        <v>30</v>
      </c>
      <c r="C7884" t="s">
        <v>13</v>
      </c>
      <c r="D7884" t="s">
        <v>25</v>
      </c>
      <c r="E7884" t="s">
        <v>33</v>
      </c>
      <c r="F7884" t="s">
        <v>16</v>
      </c>
      <c r="G7884" t="s">
        <v>17</v>
      </c>
      <c r="H7884" s="2" t="s">
        <v>9173</v>
      </c>
      <c r="I7884" s="2" t="s">
        <v>9173</v>
      </c>
      <c r="J7884" s="2" t="s">
        <v>9172</v>
      </c>
      <c r="K7884" s="6" t="s">
        <v>9173</v>
      </c>
      <c r="L7884" s="8" t="s">
        <v>7341</v>
      </c>
      <c r="M7884" s="3">
        <v>0</v>
      </c>
      <c r="N7884" s="1">
        <v>8659</v>
      </c>
      <c r="O7884">
        <v>62464</v>
      </c>
      <c r="P7884">
        <f t="shared" si="2587"/>
        <v>1</v>
      </c>
      <c r="Q7884">
        <v>46</v>
      </c>
      <c r="R7884">
        <v>123</v>
      </c>
      <c r="S7884">
        <v>23</v>
      </c>
      <c r="T7884" s="2">
        <f t="shared" si="2583"/>
        <v>1</v>
      </c>
      <c r="U7884" s="2">
        <f t="shared" si="2584"/>
        <v>1</v>
      </c>
      <c r="V7884" s="2">
        <f t="shared" si="2585"/>
        <v>0</v>
      </c>
      <c r="W7884" s="10">
        <f t="shared" si="2586"/>
        <v>1</v>
      </c>
      <c r="X7884">
        <f t="shared" si="2588"/>
        <v>0</v>
      </c>
      <c r="Y7884" s="11">
        <f t="shared" si="2589"/>
        <v>0</v>
      </c>
      <c r="Z7884">
        <f t="shared" si="2590"/>
        <v>1</v>
      </c>
      <c r="AA7884">
        <f t="shared" si="2591"/>
        <v>0</v>
      </c>
      <c r="AB7884">
        <f t="shared" si="2592"/>
        <v>0</v>
      </c>
      <c r="AC7884" s="11">
        <f t="shared" si="2593"/>
        <v>0</v>
      </c>
      <c r="AD7884">
        <f t="shared" si="2594"/>
        <v>1</v>
      </c>
      <c r="AE7884">
        <f t="shared" si="2595"/>
        <v>0</v>
      </c>
      <c r="AF7884">
        <f t="shared" si="2596"/>
        <v>0</v>
      </c>
      <c r="AG7884" s="11">
        <f t="shared" si="2597"/>
        <v>0</v>
      </c>
      <c r="AH7884">
        <f t="shared" si="2598"/>
        <v>0</v>
      </c>
      <c r="AI7884" s="11">
        <f t="shared" si="2599"/>
        <v>0</v>
      </c>
      <c r="AJ7884">
        <f t="shared" si="2600"/>
        <v>1</v>
      </c>
      <c r="AK7884" s="11">
        <f t="shared" si="2601"/>
        <v>0</v>
      </c>
      <c r="AL7884" s="2">
        <f t="shared" si="2602"/>
        <v>1</v>
      </c>
      <c r="AM7884" s="10">
        <f t="shared" si="2603"/>
        <v>0</v>
      </c>
      <c r="AO7884">
        <v>0.86375160881492852</v>
      </c>
    </row>
    <row r="7885" spans="1:41">
      <c r="A7885" t="s">
        <v>11</v>
      </c>
      <c r="B7885" t="s">
        <v>30</v>
      </c>
      <c r="C7885" t="s">
        <v>13</v>
      </c>
      <c r="D7885" t="s">
        <v>25</v>
      </c>
      <c r="E7885" t="s">
        <v>27</v>
      </c>
      <c r="F7885" t="s">
        <v>16</v>
      </c>
      <c r="G7885" t="s">
        <v>17</v>
      </c>
      <c r="H7885" s="2" t="s">
        <v>9172</v>
      </c>
      <c r="I7885" s="2" t="s">
        <v>9173</v>
      </c>
      <c r="J7885" s="2" t="s">
        <v>9172</v>
      </c>
      <c r="K7885" s="6" t="s">
        <v>9172</v>
      </c>
      <c r="L7885" s="8" t="s">
        <v>8509</v>
      </c>
      <c r="M7885" s="3">
        <v>0</v>
      </c>
      <c r="N7885" s="1">
        <v>4939</v>
      </c>
      <c r="O7885">
        <v>82733</v>
      </c>
      <c r="P7885">
        <f t="shared" si="2587"/>
        <v>1</v>
      </c>
      <c r="Q7885">
        <v>17</v>
      </c>
      <c r="R7885">
        <v>108</v>
      </c>
      <c r="S7885">
        <v>5</v>
      </c>
      <c r="T7885" s="2">
        <f t="shared" si="2583"/>
        <v>0</v>
      </c>
      <c r="U7885" s="2">
        <f t="shared" si="2584"/>
        <v>1</v>
      </c>
      <c r="V7885" s="2">
        <f t="shared" si="2585"/>
        <v>0</v>
      </c>
      <c r="W7885" s="10">
        <f t="shared" si="2586"/>
        <v>0</v>
      </c>
      <c r="X7885">
        <f t="shared" si="2588"/>
        <v>0</v>
      </c>
      <c r="Y7885" s="11">
        <f t="shared" si="2589"/>
        <v>0</v>
      </c>
      <c r="Z7885">
        <f t="shared" si="2590"/>
        <v>1</v>
      </c>
      <c r="AA7885">
        <f t="shared" si="2591"/>
        <v>0</v>
      </c>
      <c r="AB7885">
        <f t="shared" si="2592"/>
        <v>0</v>
      </c>
      <c r="AC7885" s="11">
        <f t="shared" si="2593"/>
        <v>0</v>
      </c>
      <c r="AD7885">
        <f t="shared" si="2594"/>
        <v>1</v>
      </c>
      <c r="AE7885">
        <f t="shared" si="2595"/>
        <v>0</v>
      </c>
      <c r="AF7885">
        <f t="shared" si="2596"/>
        <v>0</v>
      </c>
      <c r="AG7885" s="11">
        <f t="shared" si="2597"/>
        <v>0</v>
      </c>
      <c r="AH7885">
        <f t="shared" si="2598"/>
        <v>0</v>
      </c>
      <c r="AI7885" s="11">
        <f t="shared" si="2599"/>
        <v>1</v>
      </c>
      <c r="AJ7885">
        <f t="shared" si="2600"/>
        <v>1</v>
      </c>
      <c r="AK7885" s="11">
        <f t="shared" si="2601"/>
        <v>0</v>
      </c>
      <c r="AL7885" s="2">
        <f t="shared" si="2602"/>
        <v>1</v>
      </c>
      <c r="AM7885" s="10">
        <f t="shared" si="2603"/>
        <v>0</v>
      </c>
      <c r="AO7885">
        <v>0.86379688785588227</v>
      </c>
    </row>
    <row r="7886" spans="1:41">
      <c r="A7886" t="s">
        <v>11</v>
      </c>
      <c r="B7886" t="s">
        <v>12</v>
      </c>
      <c r="C7886" t="s">
        <v>13</v>
      </c>
      <c r="D7886" t="s">
        <v>14</v>
      </c>
      <c r="E7886" t="s">
        <v>33</v>
      </c>
      <c r="F7886" t="s">
        <v>16</v>
      </c>
      <c r="G7886" t="s">
        <v>17</v>
      </c>
      <c r="H7886" s="2" t="s">
        <v>9172</v>
      </c>
      <c r="I7886" s="2" t="s">
        <v>9173</v>
      </c>
      <c r="J7886" s="2" t="s">
        <v>9172</v>
      </c>
      <c r="K7886" s="6" t="s">
        <v>9173</v>
      </c>
      <c r="L7886" s="8" t="s">
        <v>3723</v>
      </c>
      <c r="M7886" s="3">
        <v>0</v>
      </c>
      <c r="N7886" s="1">
        <v>5658</v>
      </c>
      <c r="O7886">
        <v>23550</v>
      </c>
      <c r="P7886">
        <f t="shared" si="2587"/>
        <v>0</v>
      </c>
      <c r="Q7886">
        <v>31</v>
      </c>
      <c r="R7886">
        <v>66</v>
      </c>
      <c r="S7886">
        <v>17</v>
      </c>
      <c r="T7886" s="2">
        <f t="shared" si="2583"/>
        <v>0</v>
      </c>
      <c r="U7886" s="2">
        <f t="shared" si="2584"/>
        <v>1</v>
      </c>
      <c r="V7886" s="2">
        <f t="shared" si="2585"/>
        <v>0</v>
      </c>
      <c r="W7886" s="10">
        <f t="shared" si="2586"/>
        <v>1</v>
      </c>
      <c r="X7886">
        <f t="shared" si="2588"/>
        <v>0</v>
      </c>
      <c r="Y7886" s="11">
        <f t="shared" si="2589"/>
        <v>0</v>
      </c>
      <c r="Z7886">
        <f t="shared" si="2590"/>
        <v>0</v>
      </c>
      <c r="AA7886">
        <f t="shared" si="2591"/>
        <v>1</v>
      </c>
      <c r="AB7886">
        <f t="shared" si="2592"/>
        <v>0</v>
      </c>
      <c r="AC7886" s="11">
        <f t="shared" si="2593"/>
        <v>0</v>
      </c>
      <c r="AD7886">
        <f t="shared" si="2594"/>
        <v>1</v>
      </c>
      <c r="AE7886">
        <f t="shared" si="2595"/>
        <v>0</v>
      </c>
      <c r="AF7886">
        <f t="shared" si="2596"/>
        <v>0</v>
      </c>
      <c r="AG7886" s="11">
        <f t="shared" si="2597"/>
        <v>0</v>
      </c>
      <c r="AH7886">
        <f t="shared" si="2598"/>
        <v>0</v>
      </c>
      <c r="AI7886" s="11">
        <f t="shared" si="2599"/>
        <v>0</v>
      </c>
      <c r="AJ7886">
        <f t="shared" si="2600"/>
        <v>1</v>
      </c>
      <c r="AK7886" s="11">
        <f t="shared" si="2601"/>
        <v>0</v>
      </c>
      <c r="AL7886" s="2">
        <f t="shared" si="2602"/>
        <v>1</v>
      </c>
      <c r="AM7886" s="10">
        <f t="shared" si="2603"/>
        <v>0</v>
      </c>
      <c r="AO7886">
        <v>0.86423793568473217</v>
      </c>
    </row>
    <row r="7887" spans="1:41">
      <c r="A7887" t="s">
        <v>19</v>
      </c>
      <c r="B7887" t="s">
        <v>12</v>
      </c>
      <c r="C7887" t="s">
        <v>94</v>
      </c>
      <c r="D7887" t="s">
        <v>14</v>
      </c>
      <c r="E7887" t="s">
        <v>15</v>
      </c>
      <c r="F7887" t="s">
        <v>21</v>
      </c>
      <c r="G7887" t="s">
        <v>17</v>
      </c>
      <c r="H7887" s="2" t="s">
        <v>9173</v>
      </c>
      <c r="I7887" s="2" t="s">
        <v>9172</v>
      </c>
      <c r="J7887" s="2" t="s">
        <v>9172</v>
      </c>
      <c r="K7887" s="6" t="s">
        <v>9173</v>
      </c>
      <c r="L7887" s="8" t="s">
        <v>235</v>
      </c>
      <c r="M7887" s="3">
        <v>1</v>
      </c>
      <c r="N7887" s="1">
        <v>4334</v>
      </c>
      <c r="O7887">
        <v>23904</v>
      </c>
      <c r="P7887">
        <f t="shared" si="2587"/>
        <v>0</v>
      </c>
      <c r="Q7887">
        <v>17</v>
      </c>
      <c r="R7887">
        <v>161</v>
      </c>
      <c r="S7887">
        <v>1</v>
      </c>
      <c r="T7887" s="2">
        <f t="shared" si="2583"/>
        <v>1</v>
      </c>
      <c r="U7887" s="2">
        <f t="shared" si="2584"/>
        <v>0</v>
      </c>
      <c r="V7887" s="2">
        <f t="shared" si="2585"/>
        <v>0</v>
      </c>
      <c r="W7887" s="10">
        <f t="shared" si="2586"/>
        <v>1</v>
      </c>
      <c r="X7887">
        <f t="shared" si="2588"/>
        <v>1</v>
      </c>
      <c r="Y7887" s="11">
        <f t="shared" si="2589"/>
        <v>0</v>
      </c>
      <c r="Z7887">
        <f t="shared" si="2590"/>
        <v>0</v>
      </c>
      <c r="AA7887">
        <f t="shared" si="2591"/>
        <v>1</v>
      </c>
      <c r="AB7887">
        <f t="shared" si="2592"/>
        <v>0</v>
      </c>
      <c r="AC7887" s="11">
        <f t="shared" si="2593"/>
        <v>0</v>
      </c>
      <c r="AD7887">
        <f t="shared" si="2594"/>
        <v>0</v>
      </c>
      <c r="AE7887">
        <f t="shared" si="2595"/>
        <v>0</v>
      </c>
      <c r="AF7887">
        <f t="shared" si="2596"/>
        <v>1</v>
      </c>
      <c r="AG7887" s="11">
        <f t="shared" si="2597"/>
        <v>0</v>
      </c>
      <c r="AH7887">
        <f t="shared" si="2598"/>
        <v>1</v>
      </c>
      <c r="AI7887" s="11">
        <f t="shared" si="2599"/>
        <v>0</v>
      </c>
      <c r="AJ7887">
        <f t="shared" si="2600"/>
        <v>0</v>
      </c>
      <c r="AK7887" s="11">
        <f t="shared" si="2601"/>
        <v>0</v>
      </c>
      <c r="AL7887" s="2">
        <f t="shared" si="2602"/>
        <v>1</v>
      </c>
      <c r="AM7887" s="10">
        <f t="shared" si="2603"/>
        <v>0</v>
      </c>
      <c r="AO7887">
        <v>0.86434527945907103</v>
      </c>
    </row>
    <row r="7888" spans="1:41">
      <c r="A7888" t="s">
        <v>11</v>
      </c>
      <c r="B7888" t="s">
        <v>43</v>
      </c>
      <c r="C7888" t="s">
        <v>20</v>
      </c>
      <c r="D7888" t="s">
        <v>14</v>
      </c>
      <c r="E7888" t="s">
        <v>15</v>
      </c>
      <c r="F7888" t="s">
        <v>21</v>
      </c>
      <c r="G7888" t="s">
        <v>39</v>
      </c>
      <c r="H7888" s="2" t="s">
        <v>9173</v>
      </c>
      <c r="I7888" s="2" t="s">
        <v>9173</v>
      </c>
      <c r="J7888" s="2" t="s">
        <v>9172</v>
      </c>
      <c r="K7888" s="6" t="s">
        <v>9173</v>
      </c>
      <c r="L7888" s="8" t="s">
        <v>8999</v>
      </c>
      <c r="M7888" s="3">
        <v>0</v>
      </c>
      <c r="N7888" s="1">
        <v>5100</v>
      </c>
      <c r="O7888">
        <v>0</v>
      </c>
      <c r="P7888">
        <f t="shared" si="2587"/>
        <v>0</v>
      </c>
      <c r="Q7888">
        <v>27</v>
      </c>
      <c r="R7888">
        <v>107</v>
      </c>
      <c r="S7888">
        <v>9</v>
      </c>
      <c r="T7888" s="2">
        <f t="shared" si="2583"/>
        <v>1</v>
      </c>
      <c r="U7888" s="2">
        <f t="shared" si="2584"/>
        <v>1</v>
      </c>
      <c r="V7888" s="2">
        <f t="shared" si="2585"/>
        <v>0</v>
      </c>
      <c r="W7888" s="10">
        <f t="shared" si="2586"/>
        <v>1</v>
      </c>
      <c r="X7888">
        <f t="shared" si="2588"/>
        <v>0</v>
      </c>
      <c r="Y7888" s="11">
        <f t="shared" si="2589"/>
        <v>0</v>
      </c>
      <c r="Z7888">
        <f t="shared" si="2590"/>
        <v>0</v>
      </c>
      <c r="AA7888">
        <f t="shared" si="2591"/>
        <v>0</v>
      </c>
      <c r="AB7888">
        <f t="shared" si="2592"/>
        <v>0</v>
      </c>
      <c r="AC7888" s="11">
        <f t="shared" si="2593"/>
        <v>0</v>
      </c>
      <c r="AD7888">
        <f t="shared" si="2594"/>
        <v>0</v>
      </c>
      <c r="AE7888">
        <f t="shared" si="2595"/>
        <v>0</v>
      </c>
      <c r="AF7888">
        <f t="shared" si="2596"/>
        <v>0</v>
      </c>
      <c r="AG7888" s="11">
        <f t="shared" si="2597"/>
        <v>0</v>
      </c>
      <c r="AH7888">
        <f t="shared" si="2598"/>
        <v>1</v>
      </c>
      <c r="AI7888" s="11">
        <f t="shared" si="2599"/>
        <v>0</v>
      </c>
      <c r="AJ7888">
        <f t="shared" si="2600"/>
        <v>0</v>
      </c>
      <c r="AK7888" s="11">
        <f t="shared" si="2601"/>
        <v>0</v>
      </c>
      <c r="AL7888" s="2">
        <f t="shared" si="2602"/>
        <v>0</v>
      </c>
      <c r="AM7888" s="10">
        <f t="shared" si="2603"/>
        <v>0</v>
      </c>
      <c r="AO7888">
        <v>0.86448215826623243</v>
      </c>
    </row>
    <row r="7889" spans="1:41">
      <c r="A7889" t="s">
        <v>11</v>
      </c>
      <c r="B7889" t="s">
        <v>43</v>
      </c>
      <c r="C7889" t="s">
        <v>20</v>
      </c>
      <c r="D7889" t="s">
        <v>25</v>
      </c>
      <c r="E7889" t="s">
        <v>15</v>
      </c>
      <c r="F7889" t="s">
        <v>21</v>
      </c>
      <c r="G7889" t="s">
        <v>39</v>
      </c>
      <c r="H7889" s="2" t="s">
        <v>9173</v>
      </c>
      <c r="I7889" s="2" t="s">
        <v>9173</v>
      </c>
      <c r="J7889" s="2" t="s">
        <v>9173</v>
      </c>
      <c r="K7889" s="6" t="s">
        <v>9172</v>
      </c>
      <c r="L7889" s="8" t="s">
        <v>2778</v>
      </c>
      <c r="M7889" s="3">
        <v>0</v>
      </c>
      <c r="N7889" s="1">
        <v>4804</v>
      </c>
      <c r="O7889">
        <v>0</v>
      </c>
      <c r="P7889">
        <f t="shared" si="2587"/>
        <v>1</v>
      </c>
      <c r="Q7889">
        <v>51</v>
      </c>
      <c r="R7889">
        <v>65</v>
      </c>
      <c r="S7889">
        <v>31</v>
      </c>
      <c r="T7889" s="2">
        <f t="shared" si="2583"/>
        <v>1</v>
      </c>
      <c r="U7889" s="2">
        <f t="shared" si="2584"/>
        <v>1</v>
      </c>
      <c r="V7889" s="2">
        <f t="shared" si="2585"/>
        <v>1</v>
      </c>
      <c r="W7889" s="10">
        <f t="shared" si="2586"/>
        <v>0</v>
      </c>
      <c r="X7889">
        <f t="shared" si="2588"/>
        <v>0</v>
      </c>
      <c r="Y7889" s="11">
        <f t="shared" si="2589"/>
        <v>0</v>
      </c>
      <c r="Z7889">
        <f t="shared" si="2590"/>
        <v>0</v>
      </c>
      <c r="AA7889">
        <f t="shared" si="2591"/>
        <v>0</v>
      </c>
      <c r="AB7889">
        <f t="shared" si="2592"/>
        <v>0</v>
      </c>
      <c r="AC7889" s="11">
        <f t="shared" si="2593"/>
        <v>0</v>
      </c>
      <c r="AD7889">
        <f t="shared" si="2594"/>
        <v>0</v>
      </c>
      <c r="AE7889">
        <f t="shared" si="2595"/>
        <v>0</v>
      </c>
      <c r="AF7889">
        <f t="shared" si="2596"/>
        <v>0</v>
      </c>
      <c r="AG7889" s="11">
        <f t="shared" si="2597"/>
        <v>0</v>
      </c>
      <c r="AH7889">
        <f t="shared" si="2598"/>
        <v>1</v>
      </c>
      <c r="AI7889" s="11">
        <f t="shared" si="2599"/>
        <v>0</v>
      </c>
      <c r="AJ7889">
        <f t="shared" si="2600"/>
        <v>0</v>
      </c>
      <c r="AK7889" s="11">
        <f t="shared" si="2601"/>
        <v>0</v>
      </c>
      <c r="AL7889" s="2">
        <f t="shared" si="2602"/>
        <v>0</v>
      </c>
      <c r="AM7889" s="10">
        <f t="shared" si="2603"/>
        <v>0</v>
      </c>
      <c r="AO7889">
        <v>0.86461462679533974</v>
      </c>
    </row>
    <row r="7890" spans="1:41">
      <c r="A7890" t="s">
        <v>19</v>
      </c>
      <c r="B7890" t="s">
        <v>12</v>
      </c>
      <c r="C7890" t="s">
        <v>13</v>
      </c>
      <c r="D7890" t="s">
        <v>25</v>
      </c>
      <c r="E7890" t="s">
        <v>15</v>
      </c>
      <c r="F7890" t="s">
        <v>21</v>
      </c>
      <c r="G7890" t="s">
        <v>57</v>
      </c>
      <c r="H7890" s="2" t="s">
        <v>9173</v>
      </c>
      <c r="I7890" s="2" t="s">
        <v>9173</v>
      </c>
      <c r="J7890" s="2" t="s">
        <v>9172</v>
      </c>
      <c r="K7890" s="6" t="s">
        <v>9173</v>
      </c>
      <c r="L7890" s="8" t="s">
        <v>6816</v>
      </c>
      <c r="M7890" s="3">
        <v>1</v>
      </c>
      <c r="N7890" s="1">
        <v>3837</v>
      </c>
      <c r="O7890">
        <v>36794</v>
      </c>
      <c r="P7890">
        <f t="shared" si="2587"/>
        <v>1</v>
      </c>
      <c r="Q7890">
        <v>17</v>
      </c>
      <c r="R7890">
        <v>139</v>
      </c>
      <c r="S7890">
        <v>0</v>
      </c>
      <c r="T7890" s="2">
        <f t="shared" si="2583"/>
        <v>1</v>
      </c>
      <c r="U7890" s="2">
        <f t="shared" si="2584"/>
        <v>1</v>
      </c>
      <c r="V7890" s="2">
        <f t="shared" si="2585"/>
        <v>0</v>
      </c>
      <c r="W7890" s="10">
        <f t="shared" si="2586"/>
        <v>1</v>
      </c>
      <c r="X7890">
        <f t="shared" si="2588"/>
        <v>1</v>
      </c>
      <c r="Y7890" s="11">
        <f t="shared" si="2589"/>
        <v>0</v>
      </c>
      <c r="Z7890">
        <f t="shared" si="2590"/>
        <v>0</v>
      </c>
      <c r="AA7890">
        <f t="shared" si="2591"/>
        <v>1</v>
      </c>
      <c r="AB7890">
        <f t="shared" si="2592"/>
        <v>0</v>
      </c>
      <c r="AC7890" s="11">
        <f t="shared" si="2593"/>
        <v>0</v>
      </c>
      <c r="AD7890">
        <f t="shared" si="2594"/>
        <v>1</v>
      </c>
      <c r="AE7890">
        <f t="shared" si="2595"/>
        <v>0</v>
      </c>
      <c r="AF7890">
        <f t="shared" si="2596"/>
        <v>0</v>
      </c>
      <c r="AG7890" s="11">
        <f t="shared" si="2597"/>
        <v>0</v>
      </c>
      <c r="AH7890">
        <f t="shared" si="2598"/>
        <v>1</v>
      </c>
      <c r="AI7890" s="11">
        <f t="shared" si="2599"/>
        <v>0</v>
      </c>
      <c r="AJ7890">
        <f t="shared" si="2600"/>
        <v>0</v>
      </c>
      <c r="AK7890" s="11">
        <f t="shared" si="2601"/>
        <v>0</v>
      </c>
      <c r="AL7890" s="2">
        <f t="shared" si="2602"/>
        <v>0</v>
      </c>
      <c r="AM7890" s="10">
        <f t="shared" si="2603"/>
        <v>1</v>
      </c>
      <c r="AO7890">
        <v>0.8646224629434861</v>
      </c>
    </row>
    <row r="7891" spans="1:41">
      <c r="A7891" t="s">
        <v>23</v>
      </c>
      <c r="B7891" t="s">
        <v>12</v>
      </c>
      <c r="C7891" t="s">
        <v>13</v>
      </c>
      <c r="D7891" t="s">
        <v>25</v>
      </c>
      <c r="E7891" t="s">
        <v>33</v>
      </c>
      <c r="F7891" t="s">
        <v>36</v>
      </c>
      <c r="G7891" t="s">
        <v>17</v>
      </c>
      <c r="H7891" s="2" t="s">
        <v>9172</v>
      </c>
      <c r="I7891" s="2" t="s">
        <v>9173</v>
      </c>
      <c r="J7891" s="2" t="s">
        <v>9172</v>
      </c>
      <c r="K7891" s="6" t="s">
        <v>9173</v>
      </c>
      <c r="L7891" s="8" t="s">
        <v>5558</v>
      </c>
      <c r="M7891" s="3">
        <v>0</v>
      </c>
      <c r="N7891" s="1">
        <v>13211</v>
      </c>
      <c r="O7891">
        <v>74656</v>
      </c>
      <c r="P7891">
        <f t="shared" si="2587"/>
        <v>1</v>
      </c>
      <c r="Q7891">
        <v>17</v>
      </c>
      <c r="R7891">
        <v>147</v>
      </c>
      <c r="S7891">
        <v>0</v>
      </c>
      <c r="T7891" s="2">
        <f t="shared" si="2583"/>
        <v>0</v>
      </c>
      <c r="U7891" s="2">
        <f t="shared" si="2584"/>
        <v>1</v>
      </c>
      <c r="V7891" s="2">
        <f t="shared" si="2585"/>
        <v>0</v>
      </c>
      <c r="W7891" s="10">
        <f t="shared" si="2586"/>
        <v>1</v>
      </c>
      <c r="X7891">
        <f t="shared" si="2588"/>
        <v>0</v>
      </c>
      <c r="Y7891" s="11">
        <f t="shared" si="2589"/>
        <v>1</v>
      </c>
      <c r="Z7891">
        <f t="shared" si="2590"/>
        <v>0</v>
      </c>
      <c r="AA7891">
        <f t="shared" si="2591"/>
        <v>1</v>
      </c>
      <c r="AB7891">
        <f t="shared" si="2592"/>
        <v>0</v>
      </c>
      <c r="AC7891" s="11">
        <f t="shared" si="2593"/>
        <v>0</v>
      </c>
      <c r="AD7891">
        <f t="shared" si="2594"/>
        <v>1</v>
      </c>
      <c r="AE7891">
        <f t="shared" si="2595"/>
        <v>0</v>
      </c>
      <c r="AF7891">
        <f t="shared" si="2596"/>
        <v>0</v>
      </c>
      <c r="AG7891" s="11">
        <f t="shared" si="2597"/>
        <v>0</v>
      </c>
      <c r="AH7891">
        <f t="shared" si="2598"/>
        <v>0</v>
      </c>
      <c r="AI7891" s="11">
        <f t="shared" si="2599"/>
        <v>0</v>
      </c>
      <c r="AJ7891">
        <f t="shared" si="2600"/>
        <v>0</v>
      </c>
      <c r="AK7891" s="11">
        <f t="shared" si="2601"/>
        <v>1</v>
      </c>
      <c r="AL7891" s="2">
        <f t="shared" si="2602"/>
        <v>1</v>
      </c>
      <c r="AM7891" s="10">
        <f t="shared" si="2603"/>
        <v>0</v>
      </c>
      <c r="AO7891">
        <v>0.86473228543285852</v>
      </c>
    </row>
    <row r="7892" spans="1:41">
      <c r="A7892" t="s">
        <v>11</v>
      </c>
      <c r="B7892" t="s">
        <v>12</v>
      </c>
      <c r="C7892" t="s">
        <v>13</v>
      </c>
      <c r="D7892" t="s">
        <v>14</v>
      </c>
      <c r="E7892" t="s">
        <v>15</v>
      </c>
      <c r="F7892" t="s">
        <v>36</v>
      </c>
      <c r="G7892" t="s">
        <v>39</v>
      </c>
      <c r="H7892" s="2" t="s">
        <v>9173</v>
      </c>
      <c r="I7892" s="2" t="s">
        <v>9173</v>
      </c>
      <c r="J7892" s="2" t="s">
        <v>9173</v>
      </c>
      <c r="K7892" s="6" t="s">
        <v>9173</v>
      </c>
      <c r="L7892" s="8" t="s">
        <v>6024</v>
      </c>
      <c r="M7892" s="3">
        <v>1</v>
      </c>
      <c r="N7892" s="1">
        <v>2578</v>
      </c>
      <c r="O7892">
        <v>49467</v>
      </c>
      <c r="P7892">
        <f t="shared" si="2587"/>
        <v>0</v>
      </c>
      <c r="Q7892">
        <v>26</v>
      </c>
      <c r="R7892">
        <v>111</v>
      </c>
      <c r="S7892">
        <v>1</v>
      </c>
      <c r="T7892" s="2">
        <f t="shared" si="2583"/>
        <v>1</v>
      </c>
      <c r="U7892" s="2">
        <f t="shared" si="2584"/>
        <v>1</v>
      </c>
      <c r="V7892" s="2">
        <f t="shared" si="2585"/>
        <v>1</v>
      </c>
      <c r="W7892" s="10">
        <f t="shared" si="2586"/>
        <v>1</v>
      </c>
      <c r="X7892">
        <f t="shared" si="2588"/>
        <v>0</v>
      </c>
      <c r="Y7892" s="11">
        <f t="shared" si="2589"/>
        <v>0</v>
      </c>
      <c r="Z7892">
        <f t="shared" si="2590"/>
        <v>0</v>
      </c>
      <c r="AA7892">
        <f t="shared" si="2591"/>
        <v>1</v>
      </c>
      <c r="AB7892">
        <f t="shared" si="2592"/>
        <v>0</v>
      </c>
      <c r="AC7892" s="11">
        <f t="shared" si="2593"/>
        <v>0</v>
      </c>
      <c r="AD7892">
        <f t="shared" si="2594"/>
        <v>1</v>
      </c>
      <c r="AE7892">
        <f t="shared" si="2595"/>
        <v>0</v>
      </c>
      <c r="AF7892">
        <f t="shared" si="2596"/>
        <v>0</v>
      </c>
      <c r="AG7892" s="11">
        <f t="shared" si="2597"/>
        <v>0</v>
      </c>
      <c r="AH7892">
        <f t="shared" si="2598"/>
        <v>1</v>
      </c>
      <c r="AI7892" s="11">
        <f t="shared" si="2599"/>
        <v>0</v>
      </c>
      <c r="AJ7892">
        <f t="shared" si="2600"/>
        <v>0</v>
      </c>
      <c r="AK7892" s="11">
        <f t="shared" si="2601"/>
        <v>1</v>
      </c>
      <c r="AL7892" s="2">
        <f t="shared" si="2602"/>
        <v>0</v>
      </c>
      <c r="AM7892" s="10">
        <f t="shared" si="2603"/>
        <v>0</v>
      </c>
      <c r="AO7892">
        <v>0.86477649019322189</v>
      </c>
    </row>
    <row r="7893" spans="1:41">
      <c r="A7893" t="s">
        <v>11</v>
      </c>
      <c r="B7893" t="s">
        <v>12</v>
      </c>
      <c r="C7893" t="s">
        <v>13</v>
      </c>
      <c r="D7893" t="s">
        <v>14</v>
      </c>
      <c r="E7893" t="s">
        <v>15</v>
      </c>
      <c r="F7893" t="s">
        <v>16</v>
      </c>
      <c r="G7893" t="s">
        <v>39</v>
      </c>
      <c r="H7893" s="2" t="s">
        <v>9172</v>
      </c>
      <c r="I7893" s="2" t="s">
        <v>9172</v>
      </c>
      <c r="J7893" s="2" t="s">
        <v>9172</v>
      </c>
      <c r="K7893" s="6" t="s">
        <v>9173</v>
      </c>
      <c r="L7893" s="8" t="s">
        <v>2427</v>
      </c>
      <c r="M7893" s="3">
        <v>0</v>
      </c>
      <c r="N7893" s="1">
        <v>2927</v>
      </c>
      <c r="O7893">
        <v>75685</v>
      </c>
      <c r="P7893">
        <f t="shared" si="2587"/>
        <v>0</v>
      </c>
      <c r="Q7893">
        <v>53</v>
      </c>
      <c r="R7893">
        <v>57</v>
      </c>
      <c r="S7893">
        <v>35</v>
      </c>
      <c r="T7893" s="2">
        <f t="shared" si="2583"/>
        <v>0</v>
      </c>
      <c r="U7893" s="2">
        <f t="shared" si="2584"/>
        <v>0</v>
      </c>
      <c r="V7893" s="2">
        <f t="shared" si="2585"/>
        <v>0</v>
      </c>
      <c r="W7893" s="10">
        <f t="shared" si="2586"/>
        <v>1</v>
      </c>
      <c r="X7893">
        <f t="shared" si="2588"/>
        <v>0</v>
      </c>
      <c r="Y7893" s="11">
        <f t="shared" si="2589"/>
        <v>0</v>
      </c>
      <c r="Z7893">
        <f t="shared" si="2590"/>
        <v>0</v>
      </c>
      <c r="AA7893">
        <f t="shared" si="2591"/>
        <v>1</v>
      </c>
      <c r="AB7893">
        <f t="shared" si="2592"/>
        <v>0</v>
      </c>
      <c r="AC7893" s="11">
        <f t="shared" si="2593"/>
        <v>0</v>
      </c>
      <c r="AD7893">
        <f t="shared" si="2594"/>
        <v>1</v>
      </c>
      <c r="AE7893">
        <f t="shared" si="2595"/>
        <v>0</v>
      </c>
      <c r="AF7893">
        <f t="shared" si="2596"/>
        <v>0</v>
      </c>
      <c r="AG7893" s="11">
        <f t="shared" si="2597"/>
        <v>0</v>
      </c>
      <c r="AH7893">
        <f t="shared" si="2598"/>
        <v>1</v>
      </c>
      <c r="AI7893" s="11">
        <f t="shared" si="2599"/>
        <v>0</v>
      </c>
      <c r="AJ7893">
        <f t="shared" si="2600"/>
        <v>1</v>
      </c>
      <c r="AK7893" s="11">
        <f t="shared" si="2601"/>
        <v>0</v>
      </c>
      <c r="AL7893" s="2">
        <f t="shared" si="2602"/>
        <v>0</v>
      </c>
      <c r="AM7893" s="10">
        <f t="shared" si="2603"/>
        <v>0</v>
      </c>
      <c r="AO7893">
        <v>0.86478448652885131</v>
      </c>
    </row>
    <row r="7894" spans="1:41">
      <c r="A7894" t="s">
        <v>23</v>
      </c>
      <c r="B7894" t="s">
        <v>43</v>
      </c>
      <c r="C7894" t="s">
        <v>13</v>
      </c>
      <c r="D7894" t="s">
        <v>25</v>
      </c>
      <c r="E7894" t="s">
        <v>15</v>
      </c>
      <c r="F7894" t="s">
        <v>16</v>
      </c>
      <c r="G7894" t="s">
        <v>17</v>
      </c>
      <c r="H7894" s="2" t="s">
        <v>9172</v>
      </c>
      <c r="I7894" s="2" t="s">
        <v>9172</v>
      </c>
      <c r="J7894" s="2" t="s">
        <v>9172</v>
      </c>
      <c r="K7894" s="6" t="s">
        <v>9173</v>
      </c>
      <c r="L7894" s="8" t="s">
        <v>9039</v>
      </c>
      <c r="M7894" s="3">
        <v>1</v>
      </c>
      <c r="N7894" s="1">
        <v>4438</v>
      </c>
      <c r="O7894">
        <v>22768</v>
      </c>
      <c r="P7894">
        <f t="shared" si="2587"/>
        <v>1</v>
      </c>
      <c r="Q7894">
        <v>29</v>
      </c>
      <c r="R7894">
        <v>138</v>
      </c>
      <c r="S7894">
        <v>16</v>
      </c>
      <c r="T7894" s="2">
        <f t="shared" si="2583"/>
        <v>0</v>
      </c>
      <c r="U7894" s="2">
        <f t="shared" si="2584"/>
        <v>0</v>
      </c>
      <c r="V7894" s="2">
        <f t="shared" si="2585"/>
        <v>0</v>
      </c>
      <c r="W7894" s="10">
        <f t="shared" si="2586"/>
        <v>1</v>
      </c>
      <c r="X7894">
        <f t="shared" si="2588"/>
        <v>0</v>
      </c>
      <c r="Y7894" s="11">
        <f t="shared" si="2589"/>
        <v>1</v>
      </c>
      <c r="Z7894">
        <f t="shared" si="2590"/>
        <v>0</v>
      </c>
      <c r="AA7894">
        <f t="shared" si="2591"/>
        <v>0</v>
      </c>
      <c r="AB7894">
        <f t="shared" si="2592"/>
        <v>0</v>
      </c>
      <c r="AC7894" s="11">
        <f t="shared" si="2593"/>
        <v>0</v>
      </c>
      <c r="AD7894">
        <f t="shared" si="2594"/>
        <v>1</v>
      </c>
      <c r="AE7894">
        <f t="shared" si="2595"/>
        <v>0</v>
      </c>
      <c r="AF7894">
        <f t="shared" si="2596"/>
        <v>0</v>
      </c>
      <c r="AG7894" s="11">
        <f t="shared" si="2597"/>
        <v>0</v>
      </c>
      <c r="AH7894">
        <f t="shared" si="2598"/>
        <v>1</v>
      </c>
      <c r="AI7894" s="11">
        <f t="shared" si="2599"/>
        <v>0</v>
      </c>
      <c r="AJ7894">
        <f t="shared" si="2600"/>
        <v>1</v>
      </c>
      <c r="AK7894" s="11">
        <f t="shared" si="2601"/>
        <v>0</v>
      </c>
      <c r="AL7894" s="2">
        <f t="shared" si="2602"/>
        <v>1</v>
      </c>
      <c r="AM7894" s="10">
        <f t="shared" si="2603"/>
        <v>0</v>
      </c>
      <c r="AO7894">
        <v>0.86489071364742276</v>
      </c>
    </row>
    <row r="7895" spans="1:41">
      <c r="A7895" t="s">
        <v>11</v>
      </c>
      <c r="B7895" t="s">
        <v>43</v>
      </c>
      <c r="C7895" t="s">
        <v>20</v>
      </c>
      <c r="D7895" t="s">
        <v>25</v>
      </c>
      <c r="E7895" t="s">
        <v>15</v>
      </c>
      <c r="F7895" t="s">
        <v>21</v>
      </c>
      <c r="G7895" t="s">
        <v>17</v>
      </c>
      <c r="H7895" s="2" t="s">
        <v>9172</v>
      </c>
      <c r="I7895" s="2" t="s">
        <v>9173</v>
      </c>
      <c r="J7895" s="2" t="s">
        <v>9172</v>
      </c>
      <c r="K7895" s="6" t="s">
        <v>9172</v>
      </c>
      <c r="L7895" s="8" t="s">
        <v>6227</v>
      </c>
      <c r="M7895" s="3">
        <v>1</v>
      </c>
      <c r="N7895" s="1">
        <v>3649</v>
      </c>
      <c r="O7895">
        <v>0</v>
      </c>
      <c r="P7895">
        <f t="shared" si="2587"/>
        <v>1</v>
      </c>
      <c r="Q7895">
        <v>26</v>
      </c>
      <c r="R7895">
        <v>150</v>
      </c>
      <c r="S7895">
        <v>1</v>
      </c>
      <c r="T7895" s="2">
        <f t="shared" si="2583"/>
        <v>0</v>
      </c>
      <c r="U7895" s="2">
        <f t="shared" si="2584"/>
        <v>1</v>
      </c>
      <c r="V7895" s="2">
        <f t="shared" si="2585"/>
        <v>0</v>
      </c>
      <c r="W7895" s="10">
        <f t="shared" si="2586"/>
        <v>0</v>
      </c>
      <c r="X7895">
        <f t="shared" si="2588"/>
        <v>0</v>
      </c>
      <c r="Y7895" s="11">
        <f t="shared" si="2589"/>
        <v>0</v>
      </c>
      <c r="Z7895">
        <f t="shared" si="2590"/>
        <v>0</v>
      </c>
      <c r="AA7895">
        <f t="shared" si="2591"/>
        <v>0</v>
      </c>
      <c r="AB7895">
        <f t="shared" si="2592"/>
        <v>0</v>
      </c>
      <c r="AC7895" s="11">
        <f t="shared" si="2593"/>
        <v>0</v>
      </c>
      <c r="AD7895">
        <f t="shared" si="2594"/>
        <v>0</v>
      </c>
      <c r="AE7895">
        <f t="shared" si="2595"/>
        <v>0</v>
      </c>
      <c r="AF7895">
        <f t="shared" si="2596"/>
        <v>0</v>
      </c>
      <c r="AG7895" s="11">
        <f t="shared" si="2597"/>
        <v>0</v>
      </c>
      <c r="AH7895">
        <f t="shared" si="2598"/>
        <v>1</v>
      </c>
      <c r="AI7895" s="11">
        <f t="shared" si="2599"/>
        <v>0</v>
      </c>
      <c r="AJ7895">
        <f t="shared" si="2600"/>
        <v>0</v>
      </c>
      <c r="AK7895" s="11">
        <f t="shared" si="2601"/>
        <v>0</v>
      </c>
      <c r="AL7895" s="2">
        <f t="shared" si="2602"/>
        <v>1</v>
      </c>
      <c r="AM7895" s="10">
        <f t="shared" si="2603"/>
        <v>0</v>
      </c>
      <c r="AO7895">
        <v>0.86499593121232277</v>
      </c>
    </row>
    <row r="7896" spans="1:41">
      <c r="A7896" t="s">
        <v>11</v>
      </c>
      <c r="B7896" t="s">
        <v>30</v>
      </c>
      <c r="C7896" t="s">
        <v>13</v>
      </c>
      <c r="D7896" t="s">
        <v>25</v>
      </c>
      <c r="E7896" t="s">
        <v>33</v>
      </c>
      <c r="F7896" t="s">
        <v>16</v>
      </c>
      <c r="G7896" t="s">
        <v>17</v>
      </c>
      <c r="H7896" s="2" t="s">
        <v>9172</v>
      </c>
      <c r="I7896" s="2" t="s">
        <v>9173</v>
      </c>
      <c r="J7896" s="2" t="s">
        <v>9172</v>
      </c>
      <c r="K7896" s="6" t="s">
        <v>9173</v>
      </c>
      <c r="L7896" s="8" t="s">
        <v>2009</v>
      </c>
      <c r="M7896" s="3">
        <v>0</v>
      </c>
      <c r="N7896" s="1">
        <v>7582</v>
      </c>
      <c r="O7896">
        <v>64801</v>
      </c>
      <c r="P7896">
        <f t="shared" si="2587"/>
        <v>1</v>
      </c>
      <c r="Q7896">
        <v>47</v>
      </c>
      <c r="R7896">
        <v>76</v>
      </c>
      <c r="S7896">
        <v>23</v>
      </c>
      <c r="T7896" s="2">
        <f t="shared" si="2583"/>
        <v>0</v>
      </c>
      <c r="U7896" s="2">
        <f t="shared" si="2584"/>
        <v>1</v>
      </c>
      <c r="V7896" s="2">
        <f t="shared" si="2585"/>
        <v>0</v>
      </c>
      <c r="W7896" s="10">
        <f t="shared" si="2586"/>
        <v>1</v>
      </c>
      <c r="X7896">
        <f t="shared" si="2588"/>
        <v>0</v>
      </c>
      <c r="Y7896" s="11">
        <f t="shared" si="2589"/>
        <v>0</v>
      </c>
      <c r="Z7896">
        <f t="shared" si="2590"/>
        <v>1</v>
      </c>
      <c r="AA7896">
        <f t="shared" si="2591"/>
        <v>0</v>
      </c>
      <c r="AB7896">
        <f t="shared" si="2592"/>
        <v>0</v>
      </c>
      <c r="AC7896" s="11">
        <f t="shared" si="2593"/>
        <v>0</v>
      </c>
      <c r="AD7896">
        <f t="shared" si="2594"/>
        <v>1</v>
      </c>
      <c r="AE7896">
        <f t="shared" si="2595"/>
        <v>0</v>
      </c>
      <c r="AF7896">
        <f t="shared" si="2596"/>
        <v>0</v>
      </c>
      <c r="AG7896" s="11">
        <f t="shared" si="2597"/>
        <v>0</v>
      </c>
      <c r="AH7896">
        <f t="shared" si="2598"/>
        <v>0</v>
      </c>
      <c r="AI7896" s="11">
        <f t="shared" si="2599"/>
        <v>0</v>
      </c>
      <c r="AJ7896">
        <f t="shared" si="2600"/>
        <v>1</v>
      </c>
      <c r="AK7896" s="11">
        <f t="shared" si="2601"/>
        <v>0</v>
      </c>
      <c r="AL7896" s="2">
        <f t="shared" si="2602"/>
        <v>1</v>
      </c>
      <c r="AM7896" s="10">
        <f t="shared" si="2603"/>
        <v>0</v>
      </c>
      <c r="AO7896">
        <v>0.86506623954748096</v>
      </c>
    </row>
    <row r="7897" spans="1:41">
      <c r="A7897" t="s">
        <v>19</v>
      </c>
      <c r="B7897" t="s">
        <v>43</v>
      </c>
      <c r="C7897" t="s">
        <v>13</v>
      </c>
      <c r="D7897" t="s">
        <v>25</v>
      </c>
      <c r="E7897" t="s">
        <v>27</v>
      </c>
      <c r="F7897" t="s">
        <v>36</v>
      </c>
      <c r="G7897" t="s">
        <v>17</v>
      </c>
      <c r="H7897" s="2" t="s">
        <v>9172</v>
      </c>
      <c r="I7897" s="2" t="s">
        <v>9173</v>
      </c>
      <c r="J7897" s="2" t="s">
        <v>9172</v>
      </c>
      <c r="K7897" s="6" t="s">
        <v>9173</v>
      </c>
      <c r="L7897" s="8" t="s">
        <v>8491</v>
      </c>
      <c r="M7897" s="3">
        <v>0</v>
      </c>
      <c r="N7897" s="1">
        <v>9431</v>
      </c>
      <c r="O7897">
        <v>77365</v>
      </c>
      <c r="P7897">
        <f t="shared" si="2587"/>
        <v>1</v>
      </c>
      <c r="Q7897">
        <v>24</v>
      </c>
      <c r="R7897">
        <v>119</v>
      </c>
      <c r="S7897">
        <v>4</v>
      </c>
      <c r="T7897" s="2">
        <f t="shared" si="2583"/>
        <v>0</v>
      </c>
      <c r="U7897" s="2">
        <f t="shared" si="2584"/>
        <v>1</v>
      </c>
      <c r="V7897" s="2">
        <f t="shared" si="2585"/>
        <v>0</v>
      </c>
      <c r="W7897" s="10">
        <f t="shared" si="2586"/>
        <v>1</v>
      </c>
      <c r="X7897">
        <f t="shared" si="2588"/>
        <v>1</v>
      </c>
      <c r="Y7897" s="11">
        <f t="shared" si="2589"/>
        <v>0</v>
      </c>
      <c r="Z7897">
        <f t="shared" si="2590"/>
        <v>0</v>
      </c>
      <c r="AA7897">
        <f t="shared" si="2591"/>
        <v>0</v>
      </c>
      <c r="AB7897">
        <f t="shared" si="2592"/>
        <v>0</v>
      </c>
      <c r="AC7897" s="11">
        <f t="shared" si="2593"/>
        <v>0</v>
      </c>
      <c r="AD7897">
        <f t="shared" si="2594"/>
        <v>1</v>
      </c>
      <c r="AE7897">
        <f t="shared" si="2595"/>
        <v>0</v>
      </c>
      <c r="AF7897">
        <f t="shared" si="2596"/>
        <v>0</v>
      </c>
      <c r="AG7897" s="11">
        <f t="shared" si="2597"/>
        <v>0</v>
      </c>
      <c r="AH7897">
        <f t="shared" si="2598"/>
        <v>0</v>
      </c>
      <c r="AI7897" s="11">
        <f t="shared" si="2599"/>
        <v>1</v>
      </c>
      <c r="AJ7897">
        <f t="shared" si="2600"/>
        <v>0</v>
      </c>
      <c r="AK7897" s="11">
        <f t="shared" si="2601"/>
        <v>1</v>
      </c>
      <c r="AL7897" s="2">
        <f t="shared" si="2602"/>
        <v>1</v>
      </c>
      <c r="AM7897" s="10">
        <f t="shared" si="2603"/>
        <v>0</v>
      </c>
      <c r="AO7897">
        <v>0.86513521143474392</v>
      </c>
    </row>
    <row r="7898" spans="1:41">
      <c r="A7898" t="s">
        <v>11</v>
      </c>
      <c r="B7898" t="s">
        <v>30</v>
      </c>
      <c r="C7898" t="s">
        <v>13</v>
      </c>
      <c r="D7898" t="s">
        <v>14</v>
      </c>
      <c r="E7898" t="s">
        <v>27</v>
      </c>
      <c r="F7898" t="s">
        <v>21</v>
      </c>
      <c r="G7898" t="s">
        <v>17</v>
      </c>
      <c r="H7898" s="2" t="s">
        <v>9172</v>
      </c>
      <c r="I7898" s="2" t="s">
        <v>9172</v>
      </c>
      <c r="J7898" s="2" t="s">
        <v>9172</v>
      </c>
      <c r="K7898" s="6" t="s">
        <v>9173</v>
      </c>
      <c r="L7898" s="8" t="s">
        <v>2955</v>
      </c>
      <c r="M7898" s="3">
        <v>0</v>
      </c>
      <c r="N7898" s="1">
        <v>5808</v>
      </c>
      <c r="O7898">
        <v>62447</v>
      </c>
      <c r="P7898">
        <f t="shared" si="2587"/>
        <v>0</v>
      </c>
      <c r="Q7898">
        <v>28</v>
      </c>
      <c r="R7898">
        <v>120</v>
      </c>
      <c r="S7898">
        <v>9</v>
      </c>
      <c r="T7898" s="2">
        <f t="shared" si="2583"/>
        <v>0</v>
      </c>
      <c r="U7898" s="2">
        <f t="shared" si="2584"/>
        <v>0</v>
      </c>
      <c r="V7898" s="2">
        <f t="shared" si="2585"/>
        <v>0</v>
      </c>
      <c r="W7898" s="10">
        <f t="shared" si="2586"/>
        <v>1</v>
      </c>
      <c r="X7898">
        <f t="shared" si="2588"/>
        <v>0</v>
      </c>
      <c r="Y7898" s="11">
        <f t="shared" si="2589"/>
        <v>0</v>
      </c>
      <c r="Z7898">
        <f t="shared" si="2590"/>
        <v>1</v>
      </c>
      <c r="AA7898">
        <f t="shared" si="2591"/>
        <v>0</v>
      </c>
      <c r="AB7898">
        <f t="shared" si="2592"/>
        <v>0</v>
      </c>
      <c r="AC7898" s="11">
        <f t="shared" si="2593"/>
        <v>0</v>
      </c>
      <c r="AD7898">
        <f t="shared" si="2594"/>
        <v>1</v>
      </c>
      <c r="AE7898">
        <f t="shared" si="2595"/>
        <v>0</v>
      </c>
      <c r="AF7898">
        <f t="shared" si="2596"/>
        <v>0</v>
      </c>
      <c r="AG7898" s="11">
        <f t="shared" si="2597"/>
        <v>0</v>
      </c>
      <c r="AH7898">
        <f t="shared" si="2598"/>
        <v>0</v>
      </c>
      <c r="AI7898" s="11">
        <f t="shared" si="2599"/>
        <v>1</v>
      </c>
      <c r="AJ7898">
        <f t="shared" si="2600"/>
        <v>0</v>
      </c>
      <c r="AK7898" s="11">
        <f t="shared" si="2601"/>
        <v>0</v>
      </c>
      <c r="AL7898" s="2">
        <f t="shared" si="2602"/>
        <v>1</v>
      </c>
      <c r="AM7898" s="10">
        <f t="shared" si="2603"/>
        <v>0</v>
      </c>
      <c r="AO7898">
        <v>0.86519695719014711</v>
      </c>
    </row>
    <row r="7899" spans="1:41">
      <c r="A7899" t="s">
        <v>11</v>
      </c>
      <c r="B7899" t="s">
        <v>43</v>
      </c>
      <c r="C7899" t="s">
        <v>13</v>
      </c>
      <c r="D7899" t="s">
        <v>14</v>
      </c>
      <c r="E7899" t="s">
        <v>15</v>
      </c>
      <c r="F7899" t="s">
        <v>16</v>
      </c>
      <c r="G7899" t="s">
        <v>17</v>
      </c>
      <c r="H7899" s="2" t="s">
        <v>9172</v>
      </c>
      <c r="I7899" s="2" t="s">
        <v>9173</v>
      </c>
      <c r="J7899" s="2" t="s">
        <v>9172</v>
      </c>
      <c r="K7899" s="6" t="s">
        <v>9173</v>
      </c>
      <c r="L7899" s="8" t="s">
        <v>735</v>
      </c>
      <c r="M7899" s="3">
        <v>0</v>
      </c>
      <c r="N7899" s="1">
        <v>7615</v>
      </c>
      <c r="O7899">
        <v>34095</v>
      </c>
      <c r="P7899">
        <f t="shared" si="2587"/>
        <v>0</v>
      </c>
      <c r="Q7899">
        <v>18</v>
      </c>
      <c r="R7899">
        <v>79</v>
      </c>
      <c r="S7899">
        <v>5</v>
      </c>
      <c r="T7899" s="2">
        <f t="shared" si="2583"/>
        <v>0</v>
      </c>
      <c r="U7899" s="2">
        <f t="shared" si="2584"/>
        <v>1</v>
      </c>
      <c r="V7899" s="2">
        <f t="shared" si="2585"/>
        <v>0</v>
      </c>
      <c r="W7899" s="10">
        <f t="shared" si="2586"/>
        <v>1</v>
      </c>
      <c r="X7899">
        <f t="shared" si="2588"/>
        <v>0</v>
      </c>
      <c r="Y7899" s="11">
        <f t="shared" si="2589"/>
        <v>0</v>
      </c>
      <c r="Z7899">
        <f t="shared" si="2590"/>
        <v>0</v>
      </c>
      <c r="AA7899">
        <f t="shared" si="2591"/>
        <v>0</v>
      </c>
      <c r="AB7899">
        <f t="shared" si="2592"/>
        <v>0</v>
      </c>
      <c r="AC7899" s="11">
        <f t="shared" si="2593"/>
        <v>0</v>
      </c>
      <c r="AD7899">
        <f t="shared" si="2594"/>
        <v>1</v>
      </c>
      <c r="AE7899">
        <f t="shared" si="2595"/>
        <v>0</v>
      </c>
      <c r="AF7899">
        <f t="shared" si="2596"/>
        <v>0</v>
      </c>
      <c r="AG7899" s="11">
        <f t="shared" si="2597"/>
        <v>0</v>
      </c>
      <c r="AH7899">
        <f t="shared" si="2598"/>
        <v>1</v>
      </c>
      <c r="AI7899" s="11">
        <f t="shared" si="2599"/>
        <v>0</v>
      </c>
      <c r="AJ7899">
        <f t="shared" si="2600"/>
        <v>1</v>
      </c>
      <c r="AK7899" s="11">
        <f t="shared" si="2601"/>
        <v>0</v>
      </c>
      <c r="AL7899" s="2">
        <f t="shared" si="2602"/>
        <v>1</v>
      </c>
      <c r="AM7899" s="10">
        <f t="shared" si="2603"/>
        <v>0</v>
      </c>
      <c r="AO7899">
        <v>0.86530805885107631</v>
      </c>
    </row>
    <row r="7900" spans="1:41">
      <c r="A7900" t="s">
        <v>11</v>
      </c>
      <c r="B7900" t="s">
        <v>12</v>
      </c>
      <c r="C7900" t="s">
        <v>13</v>
      </c>
      <c r="D7900" t="s">
        <v>25</v>
      </c>
      <c r="E7900" t="s">
        <v>15</v>
      </c>
      <c r="F7900" t="s">
        <v>21</v>
      </c>
      <c r="G7900" t="s">
        <v>39</v>
      </c>
      <c r="H7900" s="2" t="s">
        <v>9172</v>
      </c>
      <c r="I7900" s="2" t="s">
        <v>9173</v>
      </c>
      <c r="J7900" s="2" t="s">
        <v>9172</v>
      </c>
      <c r="K7900" s="6" t="s">
        <v>9173</v>
      </c>
      <c r="L7900" s="8" t="s">
        <v>184</v>
      </c>
      <c r="M7900" s="3">
        <v>0</v>
      </c>
      <c r="N7900" s="1">
        <v>2659</v>
      </c>
      <c r="O7900">
        <v>24495</v>
      </c>
      <c r="P7900">
        <f t="shared" si="2587"/>
        <v>1</v>
      </c>
      <c r="Q7900">
        <v>54</v>
      </c>
      <c r="R7900">
        <v>72</v>
      </c>
      <c r="S7900">
        <v>29</v>
      </c>
      <c r="T7900" s="2">
        <f t="shared" si="2583"/>
        <v>0</v>
      </c>
      <c r="U7900" s="2">
        <f t="shared" si="2584"/>
        <v>1</v>
      </c>
      <c r="V7900" s="2">
        <f t="shared" si="2585"/>
        <v>0</v>
      </c>
      <c r="W7900" s="10">
        <f t="shared" si="2586"/>
        <v>1</v>
      </c>
      <c r="X7900">
        <f t="shared" si="2588"/>
        <v>0</v>
      </c>
      <c r="Y7900" s="11">
        <f t="shared" si="2589"/>
        <v>0</v>
      </c>
      <c r="Z7900">
        <f t="shared" si="2590"/>
        <v>0</v>
      </c>
      <c r="AA7900">
        <f t="shared" si="2591"/>
        <v>1</v>
      </c>
      <c r="AB7900">
        <f t="shared" si="2592"/>
        <v>0</v>
      </c>
      <c r="AC7900" s="11">
        <f t="shared" si="2593"/>
        <v>0</v>
      </c>
      <c r="AD7900">
        <f t="shared" si="2594"/>
        <v>1</v>
      </c>
      <c r="AE7900">
        <f t="shared" si="2595"/>
        <v>0</v>
      </c>
      <c r="AF7900">
        <f t="shared" si="2596"/>
        <v>0</v>
      </c>
      <c r="AG7900" s="11">
        <f t="shared" si="2597"/>
        <v>0</v>
      </c>
      <c r="AH7900">
        <f t="shared" si="2598"/>
        <v>1</v>
      </c>
      <c r="AI7900" s="11">
        <f t="shared" si="2599"/>
        <v>0</v>
      </c>
      <c r="AJ7900">
        <f t="shared" si="2600"/>
        <v>0</v>
      </c>
      <c r="AK7900" s="11">
        <f t="shared" si="2601"/>
        <v>0</v>
      </c>
      <c r="AL7900" s="2">
        <f t="shared" si="2602"/>
        <v>0</v>
      </c>
      <c r="AM7900" s="10">
        <f t="shared" si="2603"/>
        <v>0</v>
      </c>
      <c r="AO7900">
        <v>0.86537448170845144</v>
      </c>
    </row>
    <row r="7901" spans="1:41">
      <c r="A7901" t="s">
        <v>19</v>
      </c>
      <c r="B7901" t="s">
        <v>43</v>
      </c>
      <c r="C7901" t="s">
        <v>20</v>
      </c>
      <c r="D7901" t="s">
        <v>25</v>
      </c>
      <c r="E7901" t="s">
        <v>15</v>
      </c>
      <c r="F7901" t="s">
        <v>21</v>
      </c>
      <c r="G7901" t="s">
        <v>57</v>
      </c>
      <c r="H7901" s="2" t="s">
        <v>9172</v>
      </c>
      <c r="I7901" s="2" t="s">
        <v>9172</v>
      </c>
      <c r="J7901" s="2" t="s">
        <v>9172</v>
      </c>
      <c r="K7901" s="6" t="s">
        <v>9173</v>
      </c>
      <c r="L7901" s="8" t="s">
        <v>7018</v>
      </c>
      <c r="M7901" s="3">
        <v>0</v>
      </c>
      <c r="N7901" s="1">
        <v>6052</v>
      </c>
      <c r="O7901">
        <v>0</v>
      </c>
      <c r="P7901">
        <f t="shared" si="2587"/>
        <v>1</v>
      </c>
      <c r="Q7901">
        <v>24</v>
      </c>
      <c r="R7901">
        <v>84</v>
      </c>
      <c r="S7901">
        <v>16</v>
      </c>
      <c r="T7901" s="2">
        <f t="shared" si="2583"/>
        <v>0</v>
      </c>
      <c r="U7901" s="2">
        <f t="shared" si="2584"/>
        <v>0</v>
      </c>
      <c r="V7901" s="2">
        <f t="shared" si="2585"/>
        <v>0</v>
      </c>
      <c r="W7901" s="10">
        <f t="shared" si="2586"/>
        <v>1</v>
      </c>
      <c r="X7901">
        <f t="shared" si="2588"/>
        <v>1</v>
      </c>
      <c r="Y7901" s="11">
        <f t="shared" si="2589"/>
        <v>0</v>
      </c>
      <c r="Z7901">
        <f t="shared" si="2590"/>
        <v>0</v>
      </c>
      <c r="AA7901">
        <f t="shared" si="2591"/>
        <v>0</v>
      </c>
      <c r="AB7901">
        <f t="shared" si="2592"/>
        <v>0</v>
      </c>
      <c r="AC7901" s="11">
        <f t="shared" si="2593"/>
        <v>0</v>
      </c>
      <c r="AD7901">
        <f t="shared" si="2594"/>
        <v>0</v>
      </c>
      <c r="AE7901">
        <f t="shared" si="2595"/>
        <v>0</v>
      </c>
      <c r="AF7901">
        <f t="shared" si="2596"/>
        <v>0</v>
      </c>
      <c r="AG7901" s="11">
        <f t="shared" si="2597"/>
        <v>0</v>
      </c>
      <c r="AH7901">
        <f t="shared" si="2598"/>
        <v>1</v>
      </c>
      <c r="AI7901" s="11">
        <f t="shared" si="2599"/>
        <v>0</v>
      </c>
      <c r="AJ7901">
        <f t="shared" si="2600"/>
        <v>0</v>
      </c>
      <c r="AK7901" s="11">
        <f t="shared" si="2601"/>
        <v>0</v>
      </c>
      <c r="AL7901" s="2">
        <f t="shared" si="2602"/>
        <v>0</v>
      </c>
      <c r="AM7901" s="10">
        <f t="shared" si="2603"/>
        <v>1</v>
      </c>
      <c r="AO7901">
        <v>0.86575598775677198</v>
      </c>
    </row>
    <row r="7902" spans="1:41">
      <c r="A7902" t="s">
        <v>11</v>
      </c>
      <c r="B7902" t="s">
        <v>30</v>
      </c>
      <c r="C7902" t="s">
        <v>20</v>
      </c>
      <c r="D7902" t="s">
        <v>14</v>
      </c>
      <c r="E7902" t="s">
        <v>15</v>
      </c>
      <c r="F7902" t="s">
        <v>21</v>
      </c>
      <c r="G7902" t="s">
        <v>17</v>
      </c>
      <c r="H7902" s="2" t="s">
        <v>9172</v>
      </c>
      <c r="I7902" s="2" t="s">
        <v>9173</v>
      </c>
      <c r="J7902" s="2" t="s">
        <v>9172</v>
      </c>
      <c r="K7902" s="6" t="s">
        <v>9173</v>
      </c>
      <c r="L7902" s="8" t="s">
        <v>6585</v>
      </c>
      <c r="M7902" s="3">
        <v>0</v>
      </c>
      <c r="N7902" s="1">
        <v>2180</v>
      </c>
      <c r="O7902">
        <v>0</v>
      </c>
      <c r="P7902">
        <f t="shared" si="2587"/>
        <v>0</v>
      </c>
      <c r="Q7902">
        <v>28</v>
      </c>
      <c r="R7902">
        <v>102</v>
      </c>
      <c r="S7902">
        <v>14</v>
      </c>
      <c r="T7902" s="2">
        <f t="shared" si="2583"/>
        <v>0</v>
      </c>
      <c r="U7902" s="2">
        <f t="shared" si="2584"/>
        <v>1</v>
      </c>
      <c r="V7902" s="2">
        <f t="shared" si="2585"/>
        <v>0</v>
      </c>
      <c r="W7902" s="10">
        <f t="shared" si="2586"/>
        <v>1</v>
      </c>
      <c r="X7902">
        <f t="shared" si="2588"/>
        <v>0</v>
      </c>
      <c r="Y7902" s="11">
        <f t="shared" si="2589"/>
        <v>0</v>
      </c>
      <c r="Z7902">
        <f t="shared" si="2590"/>
        <v>1</v>
      </c>
      <c r="AA7902">
        <f t="shared" si="2591"/>
        <v>0</v>
      </c>
      <c r="AB7902">
        <f t="shared" si="2592"/>
        <v>0</v>
      </c>
      <c r="AC7902" s="11">
        <f t="shared" si="2593"/>
        <v>0</v>
      </c>
      <c r="AD7902">
        <f t="shared" si="2594"/>
        <v>0</v>
      </c>
      <c r="AE7902">
        <f t="shared" si="2595"/>
        <v>0</v>
      </c>
      <c r="AF7902">
        <f t="shared" si="2596"/>
        <v>0</v>
      </c>
      <c r="AG7902" s="11">
        <f t="shared" si="2597"/>
        <v>0</v>
      </c>
      <c r="AH7902">
        <f t="shared" si="2598"/>
        <v>1</v>
      </c>
      <c r="AI7902" s="11">
        <f t="shared" si="2599"/>
        <v>0</v>
      </c>
      <c r="AJ7902">
        <f t="shared" si="2600"/>
        <v>0</v>
      </c>
      <c r="AK7902" s="11">
        <f t="shared" si="2601"/>
        <v>0</v>
      </c>
      <c r="AL7902" s="2">
        <f t="shared" si="2602"/>
        <v>1</v>
      </c>
      <c r="AM7902" s="10">
        <f t="shared" si="2603"/>
        <v>0</v>
      </c>
      <c r="AO7902">
        <v>0.86578856635176971</v>
      </c>
    </row>
    <row r="7903" spans="1:41">
      <c r="A7903" t="s">
        <v>11</v>
      </c>
      <c r="B7903" t="s">
        <v>12</v>
      </c>
      <c r="C7903" t="s">
        <v>20</v>
      </c>
      <c r="D7903" t="s">
        <v>25</v>
      </c>
      <c r="E7903" t="s">
        <v>15</v>
      </c>
      <c r="F7903" t="s">
        <v>36</v>
      </c>
      <c r="G7903" t="s">
        <v>17</v>
      </c>
      <c r="H7903" s="2" t="s">
        <v>9172</v>
      </c>
      <c r="I7903" s="2" t="s">
        <v>9173</v>
      </c>
      <c r="J7903" s="2" t="s">
        <v>9173</v>
      </c>
      <c r="K7903" s="6" t="s">
        <v>9173</v>
      </c>
      <c r="L7903" s="8" t="s">
        <v>5785</v>
      </c>
      <c r="M7903" s="3">
        <v>0</v>
      </c>
      <c r="N7903" s="1">
        <v>5305</v>
      </c>
      <c r="O7903">
        <v>0</v>
      </c>
      <c r="P7903">
        <f t="shared" si="2587"/>
        <v>1</v>
      </c>
      <c r="Q7903">
        <v>38</v>
      </c>
      <c r="R7903">
        <v>66</v>
      </c>
      <c r="S7903">
        <v>18</v>
      </c>
      <c r="T7903" s="2">
        <f t="shared" si="2583"/>
        <v>0</v>
      </c>
      <c r="U7903" s="2">
        <f t="shared" si="2584"/>
        <v>1</v>
      </c>
      <c r="V7903" s="2">
        <f t="shared" si="2585"/>
        <v>1</v>
      </c>
      <c r="W7903" s="10">
        <f t="shared" si="2586"/>
        <v>1</v>
      </c>
      <c r="X7903">
        <f t="shared" si="2588"/>
        <v>0</v>
      </c>
      <c r="Y7903" s="11">
        <f t="shared" si="2589"/>
        <v>0</v>
      </c>
      <c r="Z7903">
        <f t="shared" si="2590"/>
        <v>0</v>
      </c>
      <c r="AA7903">
        <f t="shared" si="2591"/>
        <v>1</v>
      </c>
      <c r="AB7903">
        <f t="shared" si="2592"/>
        <v>0</v>
      </c>
      <c r="AC7903" s="11">
        <f t="shared" si="2593"/>
        <v>0</v>
      </c>
      <c r="AD7903">
        <f t="shared" si="2594"/>
        <v>0</v>
      </c>
      <c r="AE7903">
        <f t="shared" si="2595"/>
        <v>0</v>
      </c>
      <c r="AF7903">
        <f t="shared" si="2596"/>
        <v>0</v>
      </c>
      <c r="AG7903" s="11">
        <f t="shared" si="2597"/>
        <v>0</v>
      </c>
      <c r="AH7903">
        <f t="shared" si="2598"/>
        <v>1</v>
      </c>
      <c r="AI7903" s="11">
        <f t="shared" si="2599"/>
        <v>0</v>
      </c>
      <c r="AJ7903">
        <f t="shared" si="2600"/>
        <v>0</v>
      </c>
      <c r="AK7903" s="11">
        <f t="shared" si="2601"/>
        <v>1</v>
      </c>
      <c r="AL7903" s="2">
        <f t="shared" si="2602"/>
        <v>1</v>
      </c>
      <c r="AM7903" s="10">
        <f t="shared" si="2603"/>
        <v>0</v>
      </c>
      <c r="AO7903">
        <v>0.86592757509366025</v>
      </c>
    </row>
    <row r="7904" spans="1:41">
      <c r="A7904" t="s">
        <v>11</v>
      </c>
      <c r="B7904" t="s">
        <v>30</v>
      </c>
      <c r="C7904" t="s">
        <v>13</v>
      </c>
      <c r="D7904" t="s">
        <v>14</v>
      </c>
      <c r="E7904" t="s">
        <v>27</v>
      </c>
      <c r="F7904" t="s">
        <v>16</v>
      </c>
      <c r="G7904" t="s">
        <v>17</v>
      </c>
      <c r="H7904" s="2" t="s">
        <v>9172</v>
      </c>
      <c r="I7904" s="2" t="s">
        <v>9173</v>
      </c>
      <c r="J7904" s="2" t="s">
        <v>9172</v>
      </c>
      <c r="K7904" s="6" t="s">
        <v>9173</v>
      </c>
      <c r="L7904" s="8" t="s">
        <v>7522</v>
      </c>
      <c r="M7904" s="3">
        <v>0</v>
      </c>
      <c r="N7904" s="1">
        <v>5875</v>
      </c>
      <c r="O7904">
        <v>35301</v>
      </c>
      <c r="P7904">
        <f t="shared" si="2587"/>
        <v>0</v>
      </c>
      <c r="Q7904">
        <v>42</v>
      </c>
      <c r="R7904">
        <v>74</v>
      </c>
      <c r="S7904">
        <v>23</v>
      </c>
      <c r="T7904" s="2">
        <f t="shared" si="2583"/>
        <v>0</v>
      </c>
      <c r="U7904" s="2">
        <f t="shared" si="2584"/>
        <v>1</v>
      </c>
      <c r="V7904" s="2">
        <f t="shared" si="2585"/>
        <v>0</v>
      </c>
      <c r="W7904" s="10">
        <f t="shared" si="2586"/>
        <v>1</v>
      </c>
      <c r="X7904">
        <f t="shared" si="2588"/>
        <v>0</v>
      </c>
      <c r="Y7904" s="11">
        <f t="shared" si="2589"/>
        <v>0</v>
      </c>
      <c r="Z7904">
        <f t="shared" si="2590"/>
        <v>1</v>
      </c>
      <c r="AA7904">
        <f t="shared" si="2591"/>
        <v>0</v>
      </c>
      <c r="AB7904">
        <f t="shared" si="2592"/>
        <v>0</v>
      </c>
      <c r="AC7904" s="11">
        <f t="shared" si="2593"/>
        <v>0</v>
      </c>
      <c r="AD7904">
        <f t="shared" si="2594"/>
        <v>1</v>
      </c>
      <c r="AE7904">
        <f t="shared" si="2595"/>
        <v>0</v>
      </c>
      <c r="AF7904">
        <f t="shared" si="2596"/>
        <v>0</v>
      </c>
      <c r="AG7904" s="11">
        <f t="shared" si="2597"/>
        <v>0</v>
      </c>
      <c r="AH7904">
        <f t="shared" si="2598"/>
        <v>0</v>
      </c>
      <c r="AI7904" s="11">
        <f t="shared" si="2599"/>
        <v>1</v>
      </c>
      <c r="AJ7904">
        <f t="shared" si="2600"/>
        <v>1</v>
      </c>
      <c r="AK7904" s="11">
        <f t="shared" si="2601"/>
        <v>0</v>
      </c>
      <c r="AL7904" s="2">
        <f t="shared" si="2602"/>
        <v>1</v>
      </c>
      <c r="AM7904" s="10">
        <f t="shared" si="2603"/>
        <v>0</v>
      </c>
      <c r="AO7904">
        <v>0.86602827993502296</v>
      </c>
    </row>
    <row r="7905" spans="1:41">
      <c r="A7905" t="s">
        <v>19</v>
      </c>
      <c r="B7905" t="s">
        <v>30</v>
      </c>
      <c r="C7905" t="s">
        <v>13</v>
      </c>
      <c r="D7905" t="s">
        <v>14</v>
      </c>
      <c r="E7905" t="s">
        <v>27</v>
      </c>
      <c r="F7905" t="s">
        <v>16</v>
      </c>
      <c r="G7905" t="s">
        <v>17</v>
      </c>
      <c r="H7905" s="2" t="s">
        <v>9173</v>
      </c>
      <c r="I7905" s="2" t="s">
        <v>9172</v>
      </c>
      <c r="J7905" s="2" t="s">
        <v>9173</v>
      </c>
      <c r="K7905" s="6" t="s">
        <v>9173</v>
      </c>
      <c r="L7905" s="8" t="s">
        <v>6546</v>
      </c>
      <c r="M7905" s="3">
        <v>0</v>
      </c>
      <c r="N7905" s="1">
        <v>3557</v>
      </c>
      <c r="O7905">
        <v>39075</v>
      </c>
      <c r="P7905">
        <f t="shared" si="2587"/>
        <v>0</v>
      </c>
      <c r="Q7905">
        <v>30</v>
      </c>
      <c r="R7905">
        <v>93</v>
      </c>
      <c r="S7905">
        <v>22</v>
      </c>
      <c r="T7905" s="2">
        <f t="shared" si="2583"/>
        <v>1</v>
      </c>
      <c r="U7905" s="2">
        <f t="shared" si="2584"/>
        <v>0</v>
      </c>
      <c r="V7905" s="2">
        <f t="shared" si="2585"/>
        <v>1</v>
      </c>
      <c r="W7905" s="10">
        <f t="shared" si="2586"/>
        <v>1</v>
      </c>
      <c r="X7905">
        <f t="shared" si="2588"/>
        <v>1</v>
      </c>
      <c r="Y7905" s="11">
        <f t="shared" si="2589"/>
        <v>0</v>
      </c>
      <c r="Z7905">
        <f t="shared" si="2590"/>
        <v>1</v>
      </c>
      <c r="AA7905">
        <f t="shared" si="2591"/>
        <v>0</v>
      </c>
      <c r="AB7905">
        <f t="shared" si="2592"/>
        <v>0</v>
      </c>
      <c r="AC7905" s="11">
        <f t="shared" si="2593"/>
        <v>0</v>
      </c>
      <c r="AD7905">
        <f t="shared" si="2594"/>
        <v>1</v>
      </c>
      <c r="AE7905">
        <f t="shared" si="2595"/>
        <v>0</v>
      </c>
      <c r="AF7905">
        <f t="shared" si="2596"/>
        <v>0</v>
      </c>
      <c r="AG7905" s="11">
        <f t="shared" si="2597"/>
        <v>0</v>
      </c>
      <c r="AH7905">
        <f t="shared" si="2598"/>
        <v>0</v>
      </c>
      <c r="AI7905" s="11">
        <f t="shared" si="2599"/>
        <v>1</v>
      </c>
      <c r="AJ7905">
        <f t="shared" si="2600"/>
        <v>1</v>
      </c>
      <c r="AK7905" s="11">
        <f t="shared" si="2601"/>
        <v>0</v>
      </c>
      <c r="AL7905" s="2">
        <f t="shared" si="2602"/>
        <v>1</v>
      </c>
      <c r="AM7905" s="10">
        <f t="shared" si="2603"/>
        <v>0</v>
      </c>
      <c r="AO7905">
        <v>0.86605311178884148</v>
      </c>
    </row>
    <row r="7906" spans="1:41">
      <c r="A7906" t="s">
        <v>11</v>
      </c>
      <c r="B7906" t="s">
        <v>12</v>
      </c>
      <c r="C7906" t="s">
        <v>20</v>
      </c>
      <c r="D7906" t="s">
        <v>25</v>
      </c>
      <c r="E7906" t="s">
        <v>15</v>
      </c>
      <c r="F7906" t="s">
        <v>16</v>
      </c>
      <c r="G7906" t="s">
        <v>17</v>
      </c>
      <c r="H7906" s="2" t="s">
        <v>9172</v>
      </c>
      <c r="I7906" s="2" t="s">
        <v>9173</v>
      </c>
      <c r="J7906" s="2" t="s">
        <v>9172</v>
      </c>
      <c r="K7906" s="6" t="s">
        <v>9172</v>
      </c>
      <c r="L7906" s="8" t="s">
        <v>8683</v>
      </c>
      <c r="M7906" s="3">
        <v>0</v>
      </c>
      <c r="N7906" s="1">
        <v>3550</v>
      </c>
      <c r="O7906">
        <v>0</v>
      </c>
      <c r="P7906">
        <f t="shared" si="2587"/>
        <v>1</v>
      </c>
      <c r="Q7906">
        <v>50</v>
      </c>
      <c r="R7906">
        <v>88</v>
      </c>
      <c r="S7906">
        <v>27</v>
      </c>
      <c r="T7906" s="2">
        <f t="shared" si="2583"/>
        <v>0</v>
      </c>
      <c r="U7906" s="2">
        <f t="shared" si="2584"/>
        <v>1</v>
      </c>
      <c r="V7906" s="2">
        <f t="shared" si="2585"/>
        <v>0</v>
      </c>
      <c r="W7906" s="10">
        <f t="shared" si="2586"/>
        <v>0</v>
      </c>
      <c r="X7906">
        <f t="shared" si="2588"/>
        <v>0</v>
      </c>
      <c r="Y7906" s="11">
        <f t="shared" si="2589"/>
        <v>0</v>
      </c>
      <c r="Z7906">
        <f t="shared" si="2590"/>
        <v>0</v>
      </c>
      <c r="AA7906">
        <f t="shared" si="2591"/>
        <v>1</v>
      </c>
      <c r="AB7906">
        <f t="shared" si="2592"/>
        <v>0</v>
      </c>
      <c r="AC7906" s="11">
        <f t="shared" si="2593"/>
        <v>0</v>
      </c>
      <c r="AD7906">
        <f t="shared" si="2594"/>
        <v>0</v>
      </c>
      <c r="AE7906">
        <f t="shared" si="2595"/>
        <v>0</v>
      </c>
      <c r="AF7906">
        <f t="shared" si="2596"/>
        <v>0</v>
      </c>
      <c r="AG7906" s="11">
        <f t="shared" si="2597"/>
        <v>0</v>
      </c>
      <c r="AH7906">
        <f t="shared" si="2598"/>
        <v>1</v>
      </c>
      <c r="AI7906" s="11">
        <f t="shared" si="2599"/>
        <v>0</v>
      </c>
      <c r="AJ7906">
        <f t="shared" si="2600"/>
        <v>1</v>
      </c>
      <c r="AK7906" s="11">
        <f t="shared" si="2601"/>
        <v>0</v>
      </c>
      <c r="AL7906" s="2">
        <f t="shared" si="2602"/>
        <v>1</v>
      </c>
      <c r="AM7906" s="10">
        <f t="shared" si="2603"/>
        <v>0</v>
      </c>
      <c r="AO7906">
        <v>0.866288427201234</v>
      </c>
    </row>
    <row r="7907" spans="1:41">
      <c r="A7907" t="s">
        <v>19</v>
      </c>
      <c r="B7907" t="s">
        <v>78</v>
      </c>
      <c r="C7907" t="s">
        <v>13</v>
      </c>
      <c r="D7907" t="s">
        <v>14</v>
      </c>
      <c r="E7907" t="s">
        <v>33</v>
      </c>
      <c r="F7907" t="s">
        <v>16</v>
      </c>
      <c r="G7907" t="s">
        <v>17</v>
      </c>
      <c r="H7907" s="2" t="s">
        <v>9172</v>
      </c>
      <c r="I7907" s="2" t="s">
        <v>9173</v>
      </c>
      <c r="J7907" s="2" t="s">
        <v>9172</v>
      </c>
      <c r="K7907" s="6" t="s">
        <v>9173</v>
      </c>
      <c r="L7907" s="8" t="s">
        <v>4768</v>
      </c>
      <c r="M7907" s="3">
        <v>0</v>
      </c>
      <c r="N7907" s="1">
        <v>7256</v>
      </c>
      <c r="O7907">
        <v>39786</v>
      </c>
      <c r="P7907">
        <f t="shared" si="2587"/>
        <v>0</v>
      </c>
      <c r="Q7907">
        <v>23</v>
      </c>
      <c r="R7907">
        <v>133</v>
      </c>
      <c r="S7907">
        <v>2</v>
      </c>
      <c r="T7907" s="2">
        <f t="shared" si="2583"/>
        <v>0</v>
      </c>
      <c r="U7907" s="2">
        <f t="shared" si="2584"/>
        <v>1</v>
      </c>
      <c r="V7907" s="2">
        <f t="shared" si="2585"/>
        <v>0</v>
      </c>
      <c r="W7907" s="10">
        <f t="shared" si="2586"/>
        <v>1</v>
      </c>
      <c r="X7907">
        <f t="shared" si="2588"/>
        <v>1</v>
      </c>
      <c r="Y7907" s="11">
        <f t="shared" si="2589"/>
        <v>0</v>
      </c>
      <c r="Z7907">
        <f t="shared" si="2590"/>
        <v>0</v>
      </c>
      <c r="AA7907">
        <f t="shared" si="2591"/>
        <v>0</v>
      </c>
      <c r="AB7907">
        <f t="shared" si="2592"/>
        <v>0</v>
      </c>
      <c r="AC7907" s="11">
        <f t="shared" si="2593"/>
        <v>1</v>
      </c>
      <c r="AD7907">
        <f t="shared" si="2594"/>
        <v>1</v>
      </c>
      <c r="AE7907">
        <f t="shared" si="2595"/>
        <v>0</v>
      </c>
      <c r="AF7907">
        <f t="shared" si="2596"/>
        <v>0</v>
      </c>
      <c r="AG7907" s="11">
        <f t="shared" si="2597"/>
        <v>0</v>
      </c>
      <c r="AH7907">
        <f t="shared" si="2598"/>
        <v>0</v>
      </c>
      <c r="AI7907" s="11">
        <f t="shared" si="2599"/>
        <v>0</v>
      </c>
      <c r="AJ7907">
        <f t="shared" si="2600"/>
        <v>1</v>
      </c>
      <c r="AK7907" s="11">
        <f t="shared" si="2601"/>
        <v>0</v>
      </c>
      <c r="AL7907" s="2">
        <f t="shared" si="2602"/>
        <v>1</v>
      </c>
      <c r="AM7907" s="10">
        <f t="shared" si="2603"/>
        <v>0</v>
      </c>
      <c r="AO7907">
        <v>0.86636104242241063</v>
      </c>
    </row>
    <row r="7908" spans="1:41">
      <c r="A7908" t="s">
        <v>11</v>
      </c>
      <c r="B7908" t="s">
        <v>30</v>
      </c>
      <c r="C7908" t="s">
        <v>13</v>
      </c>
      <c r="D7908" t="s">
        <v>25</v>
      </c>
      <c r="E7908" t="s">
        <v>33</v>
      </c>
      <c r="F7908" t="s">
        <v>21</v>
      </c>
      <c r="G7908" t="s">
        <v>17</v>
      </c>
      <c r="H7908" s="2" t="s">
        <v>9172</v>
      </c>
      <c r="I7908" s="2" t="s">
        <v>9172</v>
      </c>
      <c r="J7908" s="2" t="s">
        <v>9172</v>
      </c>
      <c r="K7908" s="6" t="s">
        <v>9172</v>
      </c>
      <c r="L7908" s="8" t="s">
        <v>7387</v>
      </c>
      <c r="M7908" s="3">
        <v>0</v>
      </c>
      <c r="N7908" s="1">
        <v>12817</v>
      </c>
      <c r="O7908">
        <v>28651</v>
      </c>
      <c r="P7908">
        <f t="shared" si="2587"/>
        <v>1</v>
      </c>
      <c r="Q7908">
        <v>17</v>
      </c>
      <c r="R7908">
        <v>111</v>
      </c>
      <c r="S7908">
        <v>4</v>
      </c>
      <c r="T7908" s="2">
        <f t="shared" si="2583"/>
        <v>0</v>
      </c>
      <c r="U7908" s="2">
        <f t="shared" si="2584"/>
        <v>0</v>
      </c>
      <c r="V7908" s="2">
        <f t="shared" si="2585"/>
        <v>0</v>
      </c>
      <c r="W7908" s="10">
        <f t="shared" si="2586"/>
        <v>0</v>
      </c>
      <c r="X7908">
        <f t="shared" si="2588"/>
        <v>0</v>
      </c>
      <c r="Y7908" s="11">
        <f t="shared" si="2589"/>
        <v>0</v>
      </c>
      <c r="Z7908">
        <f t="shared" si="2590"/>
        <v>1</v>
      </c>
      <c r="AA7908">
        <f t="shared" si="2591"/>
        <v>0</v>
      </c>
      <c r="AB7908">
        <f t="shared" si="2592"/>
        <v>0</v>
      </c>
      <c r="AC7908" s="11">
        <f t="shared" si="2593"/>
        <v>0</v>
      </c>
      <c r="AD7908">
        <f t="shared" si="2594"/>
        <v>1</v>
      </c>
      <c r="AE7908">
        <f t="shared" si="2595"/>
        <v>0</v>
      </c>
      <c r="AF7908">
        <f t="shared" si="2596"/>
        <v>0</v>
      </c>
      <c r="AG7908" s="11">
        <f t="shared" si="2597"/>
        <v>0</v>
      </c>
      <c r="AH7908">
        <f t="shared" si="2598"/>
        <v>0</v>
      </c>
      <c r="AI7908" s="11">
        <f t="shared" si="2599"/>
        <v>0</v>
      </c>
      <c r="AJ7908">
        <f t="shared" si="2600"/>
        <v>0</v>
      </c>
      <c r="AK7908" s="11">
        <f t="shared" si="2601"/>
        <v>0</v>
      </c>
      <c r="AL7908" s="2">
        <f t="shared" si="2602"/>
        <v>1</v>
      </c>
      <c r="AM7908" s="10">
        <f t="shared" si="2603"/>
        <v>0</v>
      </c>
      <c r="AO7908">
        <v>0.86647957138087583</v>
      </c>
    </row>
    <row r="7909" spans="1:41">
      <c r="A7909" t="s">
        <v>23</v>
      </c>
      <c r="B7909" t="s">
        <v>30</v>
      </c>
      <c r="C7909" t="s">
        <v>13</v>
      </c>
      <c r="D7909" t="s">
        <v>25</v>
      </c>
      <c r="E7909" t="s">
        <v>15</v>
      </c>
      <c r="F7909" t="s">
        <v>21</v>
      </c>
      <c r="G7909" t="s">
        <v>17</v>
      </c>
      <c r="H7909" s="2" t="s">
        <v>9172</v>
      </c>
      <c r="I7909" s="2" t="s">
        <v>9173</v>
      </c>
      <c r="J7909" s="2" t="s">
        <v>9172</v>
      </c>
      <c r="K7909" s="6" t="s">
        <v>9173</v>
      </c>
      <c r="L7909" s="8" t="s">
        <v>6766</v>
      </c>
      <c r="M7909" s="3">
        <v>0</v>
      </c>
      <c r="N7909" s="1">
        <v>5990</v>
      </c>
      <c r="O7909">
        <v>66839</v>
      </c>
      <c r="P7909">
        <f t="shared" si="2587"/>
        <v>1</v>
      </c>
      <c r="Q7909">
        <v>57</v>
      </c>
      <c r="R7909">
        <v>130</v>
      </c>
      <c r="S7909">
        <v>33</v>
      </c>
      <c r="T7909" s="2">
        <f t="shared" si="2583"/>
        <v>0</v>
      </c>
      <c r="U7909" s="2">
        <f t="shared" si="2584"/>
        <v>1</v>
      </c>
      <c r="V7909" s="2">
        <f t="shared" si="2585"/>
        <v>0</v>
      </c>
      <c r="W7909" s="10">
        <f t="shared" si="2586"/>
        <v>1</v>
      </c>
      <c r="X7909">
        <f t="shared" si="2588"/>
        <v>0</v>
      </c>
      <c r="Y7909" s="11">
        <f t="shared" si="2589"/>
        <v>1</v>
      </c>
      <c r="Z7909">
        <f t="shared" si="2590"/>
        <v>1</v>
      </c>
      <c r="AA7909">
        <f t="shared" si="2591"/>
        <v>0</v>
      </c>
      <c r="AB7909">
        <f t="shared" si="2592"/>
        <v>0</v>
      </c>
      <c r="AC7909" s="11">
        <f t="shared" si="2593"/>
        <v>0</v>
      </c>
      <c r="AD7909">
        <f t="shared" si="2594"/>
        <v>1</v>
      </c>
      <c r="AE7909">
        <f t="shared" si="2595"/>
        <v>0</v>
      </c>
      <c r="AF7909">
        <f t="shared" si="2596"/>
        <v>0</v>
      </c>
      <c r="AG7909" s="11">
        <f t="shared" si="2597"/>
        <v>0</v>
      </c>
      <c r="AH7909">
        <f t="shared" si="2598"/>
        <v>1</v>
      </c>
      <c r="AI7909" s="11">
        <f t="shared" si="2599"/>
        <v>0</v>
      </c>
      <c r="AJ7909">
        <f t="shared" si="2600"/>
        <v>0</v>
      </c>
      <c r="AK7909" s="11">
        <f t="shared" si="2601"/>
        <v>0</v>
      </c>
      <c r="AL7909" s="2">
        <f t="shared" si="2602"/>
        <v>1</v>
      </c>
      <c r="AM7909" s="10">
        <f t="shared" si="2603"/>
        <v>0</v>
      </c>
      <c r="AO7909">
        <v>0.86653736879422205</v>
      </c>
    </row>
    <row r="7910" spans="1:41">
      <c r="A7910" t="s">
        <v>19</v>
      </c>
      <c r="B7910" t="s">
        <v>43</v>
      </c>
      <c r="C7910" t="s">
        <v>13</v>
      </c>
      <c r="D7910" t="s">
        <v>25</v>
      </c>
      <c r="E7910" t="s">
        <v>15</v>
      </c>
      <c r="F7910" t="s">
        <v>16</v>
      </c>
      <c r="G7910" t="s">
        <v>17</v>
      </c>
      <c r="H7910" s="2" t="s">
        <v>9172</v>
      </c>
      <c r="I7910" s="2" t="s">
        <v>9173</v>
      </c>
      <c r="J7910" s="2" t="s">
        <v>9172</v>
      </c>
      <c r="K7910" s="6" t="s">
        <v>9173</v>
      </c>
      <c r="L7910" s="8" t="s">
        <v>3194</v>
      </c>
      <c r="M7910" s="3">
        <v>0</v>
      </c>
      <c r="N7910" s="1">
        <v>23740</v>
      </c>
      <c r="O7910">
        <v>28025</v>
      </c>
      <c r="P7910">
        <f t="shared" si="2587"/>
        <v>1</v>
      </c>
      <c r="Q7910">
        <v>42</v>
      </c>
      <c r="R7910">
        <v>89</v>
      </c>
      <c r="S7910">
        <v>28</v>
      </c>
      <c r="T7910" s="2">
        <f t="shared" si="2583"/>
        <v>0</v>
      </c>
      <c r="U7910" s="2">
        <f t="shared" si="2584"/>
        <v>1</v>
      </c>
      <c r="V7910" s="2">
        <f t="shared" si="2585"/>
        <v>0</v>
      </c>
      <c r="W7910" s="10">
        <f t="shared" si="2586"/>
        <v>1</v>
      </c>
      <c r="X7910">
        <f t="shared" si="2588"/>
        <v>1</v>
      </c>
      <c r="Y7910" s="11">
        <f t="shared" si="2589"/>
        <v>0</v>
      </c>
      <c r="Z7910">
        <f t="shared" si="2590"/>
        <v>0</v>
      </c>
      <c r="AA7910">
        <f t="shared" si="2591"/>
        <v>0</v>
      </c>
      <c r="AB7910">
        <f t="shared" si="2592"/>
        <v>0</v>
      </c>
      <c r="AC7910" s="11">
        <f t="shared" si="2593"/>
        <v>0</v>
      </c>
      <c r="AD7910">
        <f t="shared" si="2594"/>
        <v>1</v>
      </c>
      <c r="AE7910">
        <f t="shared" si="2595"/>
        <v>0</v>
      </c>
      <c r="AF7910">
        <f t="shared" si="2596"/>
        <v>0</v>
      </c>
      <c r="AG7910" s="11">
        <f t="shared" si="2597"/>
        <v>0</v>
      </c>
      <c r="AH7910">
        <f t="shared" si="2598"/>
        <v>1</v>
      </c>
      <c r="AI7910" s="11">
        <f t="shared" si="2599"/>
        <v>0</v>
      </c>
      <c r="AJ7910">
        <f t="shared" si="2600"/>
        <v>1</v>
      </c>
      <c r="AK7910" s="11">
        <f t="shared" si="2601"/>
        <v>0</v>
      </c>
      <c r="AL7910" s="2">
        <f t="shared" si="2602"/>
        <v>1</v>
      </c>
      <c r="AM7910" s="10">
        <f t="shared" si="2603"/>
        <v>0</v>
      </c>
      <c r="AO7910">
        <v>0.86664818640176589</v>
      </c>
    </row>
    <row r="7911" spans="1:41">
      <c r="A7911" t="s">
        <v>19</v>
      </c>
      <c r="B7911" t="s">
        <v>43</v>
      </c>
      <c r="C7911" t="s">
        <v>20</v>
      </c>
      <c r="D7911" t="s">
        <v>25</v>
      </c>
      <c r="E7911" t="s">
        <v>15</v>
      </c>
      <c r="F7911" t="s">
        <v>21</v>
      </c>
      <c r="G7911" t="s">
        <v>57</v>
      </c>
      <c r="H7911" s="2" t="s">
        <v>9172</v>
      </c>
      <c r="I7911" s="2" t="s">
        <v>9173</v>
      </c>
      <c r="J7911" s="2" t="s">
        <v>9172</v>
      </c>
      <c r="K7911" s="6" t="s">
        <v>9173</v>
      </c>
      <c r="L7911" s="8" t="s">
        <v>1259</v>
      </c>
      <c r="M7911" s="3">
        <v>0</v>
      </c>
      <c r="N7911" s="1">
        <v>18131</v>
      </c>
      <c r="O7911">
        <v>0</v>
      </c>
      <c r="P7911">
        <f t="shared" si="2587"/>
        <v>1</v>
      </c>
      <c r="Q7911">
        <v>50</v>
      </c>
      <c r="R7911">
        <v>70</v>
      </c>
      <c r="S7911">
        <v>29</v>
      </c>
      <c r="T7911" s="2">
        <f t="shared" si="2583"/>
        <v>0</v>
      </c>
      <c r="U7911" s="2">
        <f t="shared" si="2584"/>
        <v>1</v>
      </c>
      <c r="V7911" s="2">
        <f t="shared" si="2585"/>
        <v>0</v>
      </c>
      <c r="W7911" s="10">
        <f t="shared" si="2586"/>
        <v>1</v>
      </c>
      <c r="X7911">
        <f t="shared" si="2588"/>
        <v>1</v>
      </c>
      <c r="Y7911" s="11">
        <f t="shared" si="2589"/>
        <v>0</v>
      </c>
      <c r="Z7911">
        <f t="shared" si="2590"/>
        <v>0</v>
      </c>
      <c r="AA7911">
        <f t="shared" si="2591"/>
        <v>0</v>
      </c>
      <c r="AB7911">
        <f t="shared" si="2592"/>
        <v>0</v>
      </c>
      <c r="AC7911" s="11">
        <f t="shared" si="2593"/>
        <v>0</v>
      </c>
      <c r="AD7911">
        <f t="shared" si="2594"/>
        <v>0</v>
      </c>
      <c r="AE7911">
        <f t="shared" si="2595"/>
        <v>0</v>
      </c>
      <c r="AF7911">
        <f t="shared" si="2596"/>
        <v>0</v>
      </c>
      <c r="AG7911" s="11">
        <f t="shared" si="2597"/>
        <v>0</v>
      </c>
      <c r="AH7911">
        <f t="shared" si="2598"/>
        <v>1</v>
      </c>
      <c r="AI7911" s="11">
        <f t="shared" si="2599"/>
        <v>0</v>
      </c>
      <c r="AJ7911">
        <f t="shared" si="2600"/>
        <v>0</v>
      </c>
      <c r="AK7911" s="11">
        <f t="shared" si="2601"/>
        <v>0</v>
      </c>
      <c r="AL7911" s="2">
        <f t="shared" si="2602"/>
        <v>0</v>
      </c>
      <c r="AM7911" s="10">
        <f t="shared" si="2603"/>
        <v>1</v>
      </c>
      <c r="AO7911">
        <v>0.86676577938104316</v>
      </c>
    </row>
    <row r="7912" spans="1:41">
      <c r="A7912" t="s">
        <v>19</v>
      </c>
      <c r="B7912" t="s">
        <v>32</v>
      </c>
      <c r="C7912" t="s">
        <v>13</v>
      </c>
      <c r="D7912" t="s">
        <v>25</v>
      </c>
      <c r="E7912" t="s">
        <v>27</v>
      </c>
      <c r="F7912" t="s">
        <v>36</v>
      </c>
      <c r="G7912" t="s">
        <v>17</v>
      </c>
      <c r="H7912" s="2" t="s">
        <v>9172</v>
      </c>
      <c r="I7912" s="2" t="s">
        <v>9172</v>
      </c>
      <c r="J7912" s="2" t="s">
        <v>9172</v>
      </c>
      <c r="K7912" s="6" t="s">
        <v>9173</v>
      </c>
      <c r="L7912" s="8" t="s">
        <v>598</v>
      </c>
      <c r="M7912" s="3">
        <v>0</v>
      </c>
      <c r="N7912" s="1">
        <v>3490</v>
      </c>
      <c r="O7912">
        <v>90985</v>
      </c>
      <c r="P7912">
        <f t="shared" si="2587"/>
        <v>1</v>
      </c>
      <c r="Q7912">
        <v>53</v>
      </c>
      <c r="R7912">
        <v>75</v>
      </c>
      <c r="S7912">
        <v>33</v>
      </c>
      <c r="T7912" s="2">
        <f t="shared" si="2583"/>
        <v>0</v>
      </c>
      <c r="U7912" s="2">
        <f t="shared" si="2584"/>
        <v>0</v>
      </c>
      <c r="V7912" s="2">
        <f t="shared" si="2585"/>
        <v>0</v>
      </c>
      <c r="W7912" s="10">
        <f t="shared" si="2586"/>
        <v>1</v>
      </c>
      <c r="X7912">
        <f t="shared" si="2588"/>
        <v>1</v>
      </c>
      <c r="Y7912" s="11">
        <f t="shared" si="2589"/>
        <v>0</v>
      </c>
      <c r="Z7912">
        <f t="shared" si="2590"/>
        <v>0</v>
      </c>
      <c r="AA7912">
        <f t="shared" si="2591"/>
        <v>0</v>
      </c>
      <c r="AB7912">
        <f t="shared" si="2592"/>
        <v>1</v>
      </c>
      <c r="AC7912" s="11">
        <f t="shared" si="2593"/>
        <v>0</v>
      </c>
      <c r="AD7912">
        <f t="shared" si="2594"/>
        <v>1</v>
      </c>
      <c r="AE7912">
        <f t="shared" si="2595"/>
        <v>0</v>
      </c>
      <c r="AF7912">
        <f t="shared" si="2596"/>
        <v>0</v>
      </c>
      <c r="AG7912" s="11">
        <f t="shared" si="2597"/>
        <v>0</v>
      </c>
      <c r="AH7912">
        <f t="shared" si="2598"/>
        <v>0</v>
      </c>
      <c r="AI7912" s="11">
        <f t="shared" si="2599"/>
        <v>1</v>
      </c>
      <c r="AJ7912">
        <f t="shared" si="2600"/>
        <v>0</v>
      </c>
      <c r="AK7912" s="11">
        <f t="shared" si="2601"/>
        <v>1</v>
      </c>
      <c r="AL7912" s="2">
        <f t="shared" si="2602"/>
        <v>1</v>
      </c>
      <c r="AM7912" s="10">
        <f t="shared" si="2603"/>
        <v>0</v>
      </c>
      <c r="AO7912">
        <v>0.86688981897518491</v>
      </c>
    </row>
    <row r="7913" spans="1:41">
      <c r="A7913" t="s">
        <v>11</v>
      </c>
      <c r="B7913" t="s">
        <v>32</v>
      </c>
      <c r="C7913" t="s">
        <v>13</v>
      </c>
      <c r="D7913" t="s">
        <v>14</v>
      </c>
      <c r="E7913" t="s">
        <v>33</v>
      </c>
      <c r="F7913" t="s">
        <v>36</v>
      </c>
      <c r="G7913" t="s">
        <v>17</v>
      </c>
      <c r="H7913" s="2" t="s">
        <v>9173</v>
      </c>
      <c r="I7913" s="2" t="s">
        <v>9173</v>
      </c>
      <c r="J7913" s="2" t="s">
        <v>9172</v>
      </c>
      <c r="K7913" s="6" t="s">
        <v>9173</v>
      </c>
      <c r="L7913" s="8" t="s">
        <v>1336</v>
      </c>
      <c r="M7913" s="3">
        <v>0</v>
      </c>
      <c r="N7913" s="1">
        <v>5582</v>
      </c>
      <c r="O7913">
        <v>62739</v>
      </c>
      <c r="P7913">
        <f t="shared" si="2587"/>
        <v>0</v>
      </c>
      <c r="Q7913">
        <v>37</v>
      </c>
      <c r="R7913">
        <v>52</v>
      </c>
      <c r="S7913">
        <v>29</v>
      </c>
      <c r="T7913" s="2">
        <f t="shared" si="2583"/>
        <v>1</v>
      </c>
      <c r="U7913" s="2">
        <f t="shared" si="2584"/>
        <v>1</v>
      </c>
      <c r="V7913" s="2">
        <f t="shared" si="2585"/>
        <v>0</v>
      </c>
      <c r="W7913" s="10">
        <f t="shared" si="2586"/>
        <v>1</v>
      </c>
      <c r="X7913">
        <f t="shared" si="2588"/>
        <v>0</v>
      </c>
      <c r="Y7913" s="11">
        <f t="shared" si="2589"/>
        <v>0</v>
      </c>
      <c r="Z7913">
        <f t="shared" si="2590"/>
        <v>0</v>
      </c>
      <c r="AA7913">
        <f t="shared" si="2591"/>
        <v>0</v>
      </c>
      <c r="AB7913">
        <f t="shared" si="2592"/>
        <v>1</v>
      </c>
      <c r="AC7913" s="11">
        <f t="shared" si="2593"/>
        <v>0</v>
      </c>
      <c r="AD7913">
        <f t="shared" si="2594"/>
        <v>1</v>
      </c>
      <c r="AE7913">
        <f t="shared" si="2595"/>
        <v>0</v>
      </c>
      <c r="AF7913">
        <f t="shared" si="2596"/>
        <v>0</v>
      </c>
      <c r="AG7913" s="11">
        <f t="shared" si="2597"/>
        <v>0</v>
      </c>
      <c r="AH7913">
        <f t="shared" si="2598"/>
        <v>0</v>
      </c>
      <c r="AI7913" s="11">
        <f t="shared" si="2599"/>
        <v>0</v>
      </c>
      <c r="AJ7913">
        <f t="shared" si="2600"/>
        <v>0</v>
      </c>
      <c r="AK7913" s="11">
        <f t="shared" si="2601"/>
        <v>1</v>
      </c>
      <c r="AL7913" s="2">
        <f t="shared" si="2602"/>
        <v>1</v>
      </c>
      <c r="AM7913" s="10">
        <f t="shared" si="2603"/>
        <v>0</v>
      </c>
      <c r="AO7913">
        <v>0.86691390530528212</v>
      </c>
    </row>
    <row r="7914" spans="1:41">
      <c r="A7914" t="s">
        <v>11</v>
      </c>
      <c r="B7914" t="s">
        <v>43</v>
      </c>
      <c r="C7914" t="s">
        <v>13</v>
      </c>
      <c r="D7914" t="s">
        <v>14</v>
      </c>
      <c r="E7914" t="s">
        <v>15</v>
      </c>
      <c r="F7914" t="s">
        <v>16</v>
      </c>
      <c r="G7914" t="s">
        <v>17</v>
      </c>
      <c r="H7914" s="2" t="s">
        <v>9172</v>
      </c>
      <c r="I7914" s="2" t="s">
        <v>9172</v>
      </c>
      <c r="J7914" s="2" t="s">
        <v>9172</v>
      </c>
      <c r="K7914" s="6" t="s">
        <v>9173</v>
      </c>
      <c r="L7914" s="8" t="s">
        <v>7367</v>
      </c>
      <c r="M7914" s="3">
        <v>1</v>
      </c>
      <c r="N7914" s="1">
        <v>2674</v>
      </c>
      <c r="O7914">
        <v>33451</v>
      </c>
      <c r="P7914">
        <f t="shared" si="2587"/>
        <v>0</v>
      </c>
      <c r="Q7914">
        <v>17</v>
      </c>
      <c r="R7914">
        <v>95</v>
      </c>
      <c r="S7914">
        <v>0</v>
      </c>
      <c r="T7914" s="2">
        <f t="shared" si="2583"/>
        <v>0</v>
      </c>
      <c r="U7914" s="2">
        <f t="shared" si="2584"/>
        <v>0</v>
      </c>
      <c r="V7914" s="2">
        <f t="shared" si="2585"/>
        <v>0</v>
      </c>
      <c r="W7914" s="10">
        <f t="shared" si="2586"/>
        <v>1</v>
      </c>
      <c r="X7914">
        <f t="shared" si="2588"/>
        <v>0</v>
      </c>
      <c r="Y7914" s="11">
        <f t="shared" si="2589"/>
        <v>0</v>
      </c>
      <c r="Z7914">
        <f t="shared" si="2590"/>
        <v>0</v>
      </c>
      <c r="AA7914">
        <f t="shared" si="2591"/>
        <v>0</v>
      </c>
      <c r="AB7914">
        <f t="shared" si="2592"/>
        <v>0</v>
      </c>
      <c r="AC7914" s="11">
        <f t="shared" si="2593"/>
        <v>0</v>
      </c>
      <c r="AD7914">
        <f t="shared" si="2594"/>
        <v>1</v>
      </c>
      <c r="AE7914">
        <f t="shared" si="2595"/>
        <v>0</v>
      </c>
      <c r="AF7914">
        <f t="shared" si="2596"/>
        <v>0</v>
      </c>
      <c r="AG7914" s="11">
        <f t="shared" si="2597"/>
        <v>0</v>
      </c>
      <c r="AH7914">
        <f t="shared" si="2598"/>
        <v>1</v>
      </c>
      <c r="AI7914" s="11">
        <f t="shared" si="2599"/>
        <v>0</v>
      </c>
      <c r="AJ7914">
        <f t="shared" si="2600"/>
        <v>1</v>
      </c>
      <c r="AK7914" s="11">
        <f t="shared" si="2601"/>
        <v>0</v>
      </c>
      <c r="AL7914" s="2">
        <f t="shared" si="2602"/>
        <v>1</v>
      </c>
      <c r="AM7914" s="10">
        <f t="shared" si="2603"/>
        <v>0</v>
      </c>
      <c r="AO7914">
        <v>0.86695966537434588</v>
      </c>
    </row>
    <row r="7915" spans="1:41">
      <c r="A7915" t="s">
        <v>19</v>
      </c>
      <c r="B7915" t="s">
        <v>32</v>
      </c>
      <c r="C7915" t="s">
        <v>13</v>
      </c>
      <c r="D7915" t="s">
        <v>25</v>
      </c>
      <c r="E7915" t="s">
        <v>15</v>
      </c>
      <c r="F7915" t="s">
        <v>21</v>
      </c>
      <c r="G7915" t="s">
        <v>17</v>
      </c>
      <c r="H7915" s="2" t="s">
        <v>9173</v>
      </c>
      <c r="I7915" s="2" t="s">
        <v>9173</v>
      </c>
      <c r="J7915" s="2" t="s">
        <v>9172</v>
      </c>
      <c r="K7915" s="6" t="s">
        <v>9172</v>
      </c>
      <c r="L7915" s="8" t="s">
        <v>1922</v>
      </c>
      <c r="M7915" s="3">
        <v>0</v>
      </c>
      <c r="N7915" s="1">
        <v>7780</v>
      </c>
      <c r="O7915">
        <v>87128</v>
      </c>
      <c r="P7915">
        <f t="shared" si="2587"/>
        <v>1</v>
      </c>
      <c r="Q7915">
        <v>46</v>
      </c>
      <c r="R7915">
        <v>87</v>
      </c>
      <c r="S7915">
        <v>26</v>
      </c>
      <c r="T7915" s="2">
        <f t="shared" si="2583"/>
        <v>1</v>
      </c>
      <c r="U7915" s="2">
        <f t="shared" si="2584"/>
        <v>1</v>
      </c>
      <c r="V7915" s="2">
        <f t="shared" si="2585"/>
        <v>0</v>
      </c>
      <c r="W7915" s="10">
        <f t="shared" si="2586"/>
        <v>0</v>
      </c>
      <c r="X7915">
        <f t="shared" si="2588"/>
        <v>1</v>
      </c>
      <c r="Y7915" s="11">
        <f t="shared" si="2589"/>
        <v>0</v>
      </c>
      <c r="Z7915">
        <f t="shared" si="2590"/>
        <v>0</v>
      </c>
      <c r="AA7915">
        <f t="shared" si="2591"/>
        <v>0</v>
      </c>
      <c r="AB7915">
        <f t="shared" si="2592"/>
        <v>1</v>
      </c>
      <c r="AC7915" s="11">
        <f t="shared" si="2593"/>
        <v>0</v>
      </c>
      <c r="AD7915">
        <f t="shared" si="2594"/>
        <v>1</v>
      </c>
      <c r="AE7915">
        <f t="shared" si="2595"/>
        <v>0</v>
      </c>
      <c r="AF7915">
        <f t="shared" si="2596"/>
        <v>0</v>
      </c>
      <c r="AG7915" s="11">
        <f t="shared" si="2597"/>
        <v>0</v>
      </c>
      <c r="AH7915">
        <f t="shared" si="2598"/>
        <v>1</v>
      </c>
      <c r="AI7915" s="11">
        <f t="shared" si="2599"/>
        <v>0</v>
      </c>
      <c r="AJ7915">
        <f t="shared" si="2600"/>
        <v>0</v>
      </c>
      <c r="AK7915" s="11">
        <f t="shared" si="2601"/>
        <v>0</v>
      </c>
      <c r="AL7915" s="2">
        <f t="shared" si="2602"/>
        <v>1</v>
      </c>
      <c r="AM7915" s="10">
        <f t="shared" si="2603"/>
        <v>0</v>
      </c>
      <c r="AO7915">
        <v>0.86703234020016728</v>
      </c>
    </row>
    <row r="7916" spans="1:41">
      <c r="A7916" t="s">
        <v>23</v>
      </c>
      <c r="B7916" t="s">
        <v>12</v>
      </c>
      <c r="C7916" t="s">
        <v>35</v>
      </c>
      <c r="D7916" t="s">
        <v>25</v>
      </c>
      <c r="E7916" t="s">
        <v>15</v>
      </c>
      <c r="F7916" t="s">
        <v>16</v>
      </c>
      <c r="G7916" t="s">
        <v>17</v>
      </c>
      <c r="H7916" s="2" t="s">
        <v>9173</v>
      </c>
      <c r="I7916" s="2" t="s">
        <v>9172</v>
      </c>
      <c r="J7916" s="2" t="s">
        <v>9172</v>
      </c>
      <c r="K7916" s="6" t="s">
        <v>9173</v>
      </c>
      <c r="L7916" s="8" t="s">
        <v>5237</v>
      </c>
      <c r="M7916" s="3">
        <v>0</v>
      </c>
      <c r="N7916" s="1">
        <v>13897</v>
      </c>
      <c r="O7916">
        <v>24378</v>
      </c>
      <c r="P7916">
        <f t="shared" si="2587"/>
        <v>1</v>
      </c>
      <c r="Q7916">
        <v>33</v>
      </c>
      <c r="R7916">
        <v>214</v>
      </c>
      <c r="S7916">
        <v>18</v>
      </c>
      <c r="T7916" s="2">
        <f t="shared" si="2583"/>
        <v>1</v>
      </c>
      <c r="U7916" s="2">
        <f t="shared" si="2584"/>
        <v>0</v>
      </c>
      <c r="V7916" s="2">
        <f t="shared" si="2585"/>
        <v>0</v>
      </c>
      <c r="W7916" s="10">
        <f t="shared" si="2586"/>
        <v>1</v>
      </c>
      <c r="X7916">
        <f t="shared" si="2588"/>
        <v>0</v>
      </c>
      <c r="Y7916" s="11">
        <f t="shared" si="2589"/>
        <v>1</v>
      </c>
      <c r="Z7916">
        <f t="shared" si="2590"/>
        <v>0</v>
      </c>
      <c r="AA7916">
        <f t="shared" si="2591"/>
        <v>1</v>
      </c>
      <c r="AB7916">
        <f t="shared" si="2592"/>
        <v>0</v>
      </c>
      <c r="AC7916" s="11">
        <f t="shared" si="2593"/>
        <v>0</v>
      </c>
      <c r="AD7916">
        <f t="shared" si="2594"/>
        <v>0</v>
      </c>
      <c r="AE7916">
        <f t="shared" si="2595"/>
        <v>1</v>
      </c>
      <c r="AF7916">
        <f t="shared" si="2596"/>
        <v>0</v>
      </c>
      <c r="AG7916" s="11">
        <f t="shared" si="2597"/>
        <v>0</v>
      </c>
      <c r="AH7916">
        <f t="shared" si="2598"/>
        <v>1</v>
      </c>
      <c r="AI7916" s="11">
        <f t="shared" si="2599"/>
        <v>0</v>
      </c>
      <c r="AJ7916">
        <f t="shared" si="2600"/>
        <v>1</v>
      </c>
      <c r="AK7916" s="11">
        <f t="shared" si="2601"/>
        <v>0</v>
      </c>
      <c r="AL7916" s="2">
        <f t="shared" si="2602"/>
        <v>1</v>
      </c>
      <c r="AM7916" s="10">
        <f t="shared" si="2603"/>
        <v>0</v>
      </c>
      <c r="AO7916">
        <v>0.86724329454230298</v>
      </c>
    </row>
    <row r="7917" spans="1:41">
      <c r="A7917" t="s">
        <v>19</v>
      </c>
      <c r="B7917" t="s">
        <v>30</v>
      </c>
      <c r="C7917" t="s">
        <v>13</v>
      </c>
      <c r="D7917" t="s">
        <v>14</v>
      </c>
      <c r="E7917" t="s">
        <v>27</v>
      </c>
      <c r="F7917" t="s">
        <v>16</v>
      </c>
      <c r="G7917" t="s">
        <v>17</v>
      </c>
      <c r="H7917" s="2" t="s">
        <v>9172</v>
      </c>
      <c r="I7917" s="2" t="s">
        <v>9173</v>
      </c>
      <c r="J7917" s="2" t="s">
        <v>9173</v>
      </c>
      <c r="K7917" s="6" t="s">
        <v>9173</v>
      </c>
      <c r="L7917" s="8" t="s">
        <v>7444</v>
      </c>
      <c r="M7917" s="3">
        <v>0</v>
      </c>
      <c r="N7917" s="1">
        <v>3356</v>
      </c>
      <c r="O7917">
        <v>46644</v>
      </c>
      <c r="P7917">
        <f t="shared" si="2587"/>
        <v>0</v>
      </c>
      <c r="Q7917">
        <v>41</v>
      </c>
      <c r="R7917">
        <v>44</v>
      </c>
      <c r="S7917">
        <v>34</v>
      </c>
      <c r="T7917" s="2">
        <f t="shared" si="2583"/>
        <v>0</v>
      </c>
      <c r="U7917" s="2">
        <f t="shared" si="2584"/>
        <v>1</v>
      </c>
      <c r="V7917" s="2">
        <f t="shared" si="2585"/>
        <v>1</v>
      </c>
      <c r="W7917" s="10">
        <f t="shared" si="2586"/>
        <v>1</v>
      </c>
      <c r="X7917">
        <f t="shared" si="2588"/>
        <v>1</v>
      </c>
      <c r="Y7917" s="11">
        <f t="shared" si="2589"/>
        <v>0</v>
      </c>
      <c r="Z7917">
        <f t="shared" si="2590"/>
        <v>1</v>
      </c>
      <c r="AA7917">
        <f t="shared" si="2591"/>
        <v>0</v>
      </c>
      <c r="AB7917">
        <f t="shared" si="2592"/>
        <v>0</v>
      </c>
      <c r="AC7917" s="11">
        <f t="shared" si="2593"/>
        <v>0</v>
      </c>
      <c r="AD7917">
        <f t="shared" si="2594"/>
        <v>1</v>
      </c>
      <c r="AE7917">
        <f t="shared" si="2595"/>
        <v>0</v>
      </c>
      <c r="AF7917">
        <f t="shared" si="2596"/>
        <v>0</v>
      </c>
      <c r="AG7917" s="11">
        <f t="shared" si="2597"/>
        <v>0</v>
      </c>
      <c r="AH7917">
        <f t="shared" si="2598"/>
        <v>0</v>
      </c>
      <c r="AI7917" s="11">
        <f t="shared" si="2599"/>
        <v>1</v>
      </c>
      <c r="AJ7917">
        <f t="shared" si="2600"/>
        <v>1</v>
      </c>
      <c r="AK7917" s="11">
        <f t="shared" si="2601"/>
        <v>0</v>
      </c>
      <c r="AL7917" s="2">
        <f t="shared" si="2602"/>
        <v>1</v>
      </c>
      <c r="AM7917" s="10">
        <f t="shared" si="2603"/>
        <v>0</v>
      </c>
      <c r="AO7917">
        <v>0.86734932189218206</v>
      </c>
    </row>
    <row r="7918" spans="1:41">
      <c r="A7918" t="s">
        <v>11</v>
      </c>
      <c r="B7918" t="s">
        <v>12</v>
      </c>
      <c r="C7918" t="s">
        <v>20</v>
      </c>
      <c r="D7918" t="s">
        <v>25</v>
      </c>
      <c r="E7918" t="s">
        <v>15</v>
      </c>
      <c r="F7918" t="s">
        <v>21</v>
      </c>
      <c r="G7918" t="s">
        <v>17</v>
      </c>
      <c r="H7918" s="2" t="s">
        <v>9172</v>
      </c>
      <c r="I7918" s="2" t="s">
        <v>9173</v>
      </c>
      <c r="J7918" s="2" t="s">
        <v>9172</v>
      </c>
      <c r="K7918" s="6" t="s">
        <v>9173</v>
      </c>
      <c r="L7918" s="8" t="s">
        <v>4712</v>
      </c>
      <c r="M7918" s="3">
        <v>1</v>
      </c>
      <c r="N7918" s="1">
        <v>2151</v>
      </c>
      <c r="O7918">
        <v>0</v>
      </c>
      <c r="P7918">
        <f t="shared" si="2587"/>
        <v>1</v>
      </c>
      <c r="Q7918">
        <v>24</v>
      </c>
      <c r="R7918">
        <v>97</v>
      </c>
      <c r="S7918">
        <v>8</v>
      </c>
      <c r="T7918" s="2">
        <f t="shared" si="2583"/>
        <v>0</v>
      </c>
      <c r="U7918" s="2">
        <f t="shared" si="2584"/>
        <v>1</v>
      </c>
      <c r="V7918" s="2">
        <f t="shared" si="2585"/>
        <v>0</v>
      </c>
      <c r="W7918" s="10">
        <f t="shared" si="2586"/>
        <v>1</v>
      </c>
      <c r="X7918">
        <f t="shared" si="2588"/>
        <v>0</v>
      </c>
      <c r="Y7918" s="11">
        <f t="shared" si="2589"/>
        <v>0</v>
      </c>
      <c r="Z7918">
        <f t="shared" si="2590"/>
        <v>0</v>
      </c>
      <c r="AA7918">
        <f t="shared" si="2591"/>
        <v>1</v>
      </c>
      <c r="AB7918">
        <f t="shared" si="2592"/>
        <v>0</v>
      </c>
      <c r="AC7918" s="11">
        <f t="shared" si="2593"/>
        <v>0</v>
      </c>
      <c r="AD7918">
        <f t="shared" si="2594"/>
        <v>0</v>
      </c>
      <c r="AE7918">
        <f t="shared" si="2595"/>
        <v>0</v>
      </c>
      <c r="AF7918">
        <f t="shared" si="2596"/>
        <v>0</v>
      </c>
      <c r="AG7918" s="11">
        <f t="shared" si="2597"/>
        <v>0</v>
      </c>
      <c r="AH7918">
        <f t="shared" si="2598"/>
        <v>1</v>
      </c>
      <c r="AI7918" s="11">
        <f t="shared" si="2599"/>
        <v>0</v>
      </c>
      <c r="AJ7918">
        <f t="shared" si="2600"/>
        <v>0</v>
      </c>
      <c r="AK7918" s="11">
        <f t="shared" si="2601"/>
        <v>0</v>
      </c>
      <c r="AL7918" s="2">
        <f t="shared" si="2602"/>
        <v>1</v>
      </c>
      <c r="AM7918" s="10">
        <f t="shared" si="2603"/>
        <v>0</v>
      </c>
      <c r="AO7918">
        <v>0.86736444750212338</v>
      </c>
    </row>
    <row r="7919" spans="1:41">
      <c r="A7919" t="s">
        <v>23</v>
      </c>
      <c r="B7919" t="s">
        <v>30</v>
      </c>
      <c r="C7919" t="s">
        <v>35</v>
      </c>
      <c r="D7919" t="s">
        <v>14</v>
      </c>
      <c r="E7919" t="s">
        <v>15</v>
      </c>
      <c r="F7919" t="s">
        <v>16</v>
      </c>
      <c r="G7919" t="s">
        <v>17</v>
      </c>
      <c r="H7919" s="2" t="s">
        <v>9173</v>
      </c>
      <c r="I7919" s="2" t="s">
        <v>9173</v>
      </c>
      <c r="J7919" s="2" t="s">
        <v>9173</v>
      </c>
      <c r="K7919" s="6" t="s">
        <v>9173</v>
      </c>
      <c r="L7919" s="8" t="s">
        <v>4415</v>
      </c>
      <c r="M7919" s="3">
        <v>0</v>
      </c>
      <c r="N7919" s="1">
        <v>4506</v>
      </c>
      <c r="O7919">
        <v>15462</v>
      </c>
      <c r="P7919">
        <f t="shared" si="2587"/>
        <v>0</v>
      </c>
      <c r="Q7919">
        <v>44</v>
      </c>
      <c r="R7919">
        <v>79</v>
      </c>
      <c r="S7919">
        <v>34</v>
      </c>
      <c r="T7919" s="2">
        <f t="shared" si="2583"/>
        <v>1</v>
      </c>
      <c r="U7919" s="2">
        <f t="shared" si="2584"/>
        <v>1</v>
      </c>
      <c r="V7919" s="2">
        <f t="shared" si="2585"/>
        <v>1</v>
      </c>
      <c r="W7919" s="10">
        <f t="shared" si="2586"/>
        <v>1</v>
      </c>
      <c r="X7919">
        <f t="shared" si="2588"/>
        <v>0</v>
      </c>
      <c r="Y7919" s="11">
        <f t="shared" si="2589"/>
        <v>1</v>
      </c>
      <c r="Z7919">
        <f t="shared" si="2590"/>
        <v>1</v>
      </c>
      <c r="AA7919">
        <f t="shared" si="2591"/>
        <v>0</v>
      </c>
      <c r="AB7919">
        <f t="shared" si="2592"/>
        <v>0</v>
      </c>
      <c r="AC7919" s="11">
        <f t="shared" si="2593"/>
        <v>0</v>
      </c>
      <c r="AD7919">
        <f t="shared" si="2594"/>
        <v>0</v>
      </c>
      <c r="AE7919">
        <f t="shared" si="2595"/>
        <v>1</v>
      </c>
      <c r="AF7919">
        <f t="shared" si="2596"/>
        <v>0</v>
      </c>
      <c r="AG7919" s="11">
        <f t="shared" si="2597"/>
        <v>0</v>
      </c>
      <c r="AH7919">
        <f t="shared" si="2598"/>
        <v>1</v>
      </c>
      <c r="AI7919" s="11">
        <f t="shared" si="2599"/>
        <v>0</v>
      </c>
      <c r="AJ7919">
        <f t="shared" si="2600"/>
        <v>1</v>
      </c>
      <c r="AK7919" s="11">
        <f t="shared" si="2601"/>
        <v>0</v>
      </c>
      <c r="AL7919" s="2">
        <f t="shared" si="2602"/>
        <v>1</v>
      </c>
      <c r="AM7919" s="10">
        <f t="shared" si="2603"/>
        <v>0</v>
      </c>
      <c r="AO7919">
        <v>0.86748827475471812</v>
      </c>
    </row>
    <row r="7920" spans="1:41">
      <c r="A7920" t="s">
        <v>11</v>
      </c>
      <c r="B7920" t="s">
        <v>12</v>
      </c>
      <c r="C7920" t="s">
        <v>13</v>
      </c>
      <c r="D7920" t="s">
        <v>25</v>
      </c>
      <c r="E7920" t="s">
        <v>33</v>
      </c>
      <c r="F7920" t="s">
        <v>16</v>
      </c>
      <c r="G7920" t="s">
        <v>17</v>
      </c>
      <c r="H7920" s="2" t="s">
        <v>9173</v>
      </c>
      <c r="I7920" s="2" t="s">
        <v>9172</v>
      </c>
      <c r="J7920" s="2" t="s">
        <v>9172</v>
      </c>
      <c r="K7920" s="6" t="s">
        <v>9173</v>
      </c>
      <c r="L7920" s="8" t="s">
        <v>4060</v>
      </c>
      <c r="M7920" s="3">
        <v>0</v>
      </c>
      <c r="N7920" s="1">
        <v>7221</v>
      </c>
      <c r="O7920">
        <v>33811</v>
      </c>
      <c r="P7920">
        <f t="shared" si="2587"/>
        <v>1</v>
      </c>
      <c r="Q7920">
        <v>28</v>
      </c>
      <c r="R7920">
        <v>216</v>
      </c>
      <c r="S7920">
        <v>17</v>
      </c>
      <c r="T7920" s="2">
        <f t="shared" si="2583"/>
        <v>1</v>
      </c>
      <c r="U7920" s="2">
        <f t="shared" si="2584"/>
        <v>0</v>
      </c>
      <c r="V7920" s="2">
        <f t="shared" si="2585"/>
        <v>0</v>
      </c>
      <c r="W7920" s="10">
        <f t="shared" si="2586"/>
        <v>1</v>
      </c>
      <c r="X7920">
        <f t="shared" si="2588"/>
        <v>0</v>
      </c>
      <c r="Y7920" s="11">
        <f t="shared" si="2589"/>
        <v>0</v>
      </c>
      <c r="Z7920">
        <f t="shared" si="2590"/>
        <v>0</v>
      </c>
      <c r="AA7920">
        <f t="shared" si="2591"/>
        <v>1</v>
      </c>
      <c r="AB7920">
        <f t="shared" si="2592"/>
        <v>0</v>
      </c>
      <c r="AC7920" s="11">
        <f t="shared" si="2593"/>
        <v>0</v>
      </c>
      <c r="AD7920">
        <f t="shared" si="2594"/>
        <v>1</v>
      </c>
      <c r="AE7920">
        <f t="shared" si="2595"/>
        <v>0</v>
      </c>
      <c r="AF7920">
        <f t="shared" si="2596"/>
        <v>0</v>
      </c>
      <c r="AG7920" s="11">
        <f t="shared" si="2597"/>
        <v>0</v>
      </c>
      <c r="AH7920">
        <f t="shared" si="2598"/>
        <v>0</v>
      </c>
      <c r="AI7920" s="11">
        <f t="shared" si="2599"/>
        <v>0</v>
      </c>
      <c r="AJ7920">
        <f t="shared" si="2600"/>
        <v>1</v>
      </c>
      <c r="AK7920" s="11">
        <f t="shared" si="2601"/>
        <v>0</v>
      </c>
      <c r="AL7920" s="2">
        <f t="shared" si="2602"/>
        <v>1</v>
      </c>
      <c r="AM7920" s="10">
        <f t="shared" si="2603"/>
        <v>0</v>
      </c>
      <c r="AO7920">
        <v>0.86761724756453984</v>
      </c>
    </row>
    <row r="7921" spans="1:41">
      <c r="A7921" t="s">
        <v>11</v>
      </c>
      <c r="B7921" t="s">
        <v>12</v>
      </c>
      <c r="C7921" t="s">
        <v>20</v>
      </c>
      <c r="D7921" t="s">
        <v>25</v>
      </c>
      <c r="E7921" t="s">
        <v>15</v>
      </c>
      <c r="F7921" t="s">
        <v>21</v>
      </c>
      <c r="G7921" t="s">
        <v>17</v>
      </c>
      <c r="H7921" s="2" t="s">
        <v>9173</v>
      </c>
      <c r="I7921" s="2" t="s">
        <v>9172</v>
      </c>
      <c r="J7921" s="2" t="s">
        <v>9172</v>
      </c>
      <c r="K7921" s="6" t="s">
        <v>9173</v>
      </c>
      <c r="L7921" s="8" t="s">
        <v>6580</v>
      </c>
      <c r="M7921" s="3">
        <v>1</v>
      </c>
      <c r="N7921" s="1">
        <v>4493</v>
      </c>
      <c r="O7921">
        <v>0</v>
      </c>
      <c r="P7921">
        <f t="shared" si="2587"/>
        <v>1</v>
      </c>
      <c r="Q7921">
        <v>25</v>
      </c>
      <c r="R7921">
        <v>111</v>
      </c>
      <c r="S7921">
        <v>8</v>
      </c>
      <c r="T7921" s="2">
        <f t="shared" si="2583"/>
        <v>1</v>
      </c>
      <c r="U7921" s="2">
        <f t="shared" si="2584"/>
        <v>0</v>
      </c>
      <c r="V7921" s="2">
        <f t="shared" si="2585"/>
        <v>0</v>
      </c>
      <c r="W7921" s="10">
        <f t="shared" si="2586"/>
        <v>1</v>
      </c>
      <c r="X7921">
        <f t="shared" si="2588"/>
        <v>0</v>
      </c>
      <c r="Y7921" s="11">
        <f t="shared" si="2589"/>
        <v>0</v>
      </c>
      <c r="Z7921">
        <f t="shared" si="2590"/>
        <v>0</v>
      </c>
      <c r="AA7921">
        <f t="shared" si="2591"/>
        <v>1</v>
      </c>
      <c r="AB7921">
        <f t="shared" si="2592"/>
        <v>0</v>
      </c>
      <c r="AC7921" s="11">
        <f t="shared" si="2593"/>
        <v>0</v>
      </c>
      <c r="AD7921">
        <f t="shared" si="2594"/>
        <v>0</v>
      </c>
      <c r="AE7921">
        <f t="shared" si="2595"/>
        <v>0</v>
      </c>
      <c r="AF7921">
        <f t="shared" si="2596"/>
        <v>0</v>
      </c>
      <c r="AG7921" s="11">
        <f t="shared" si="2597"/>
        <v>0</v>
      </c>
      <c r="AH7921">
        <f t="shared" si="2598"/>
        <v>1</v>
      </c>
      <c r="AI7921" s="11">
        <f t="shared" si="2599"/>
        <v>0</v>
      </c>
      <c r="AJ7921">
        <f t="shared" si="2600"/>
        <v>0</v>
      </c>
      <c r="AK7921" s="11">
        <f t="shared" si="2601"/>
        <v>0</v>
      </c>
      <c r="AL7921" s="2">
        <f t="shared" si="2602"/>
        <v>1</v>
      </c>
      <c r="AM7921" s="10">
        <f t="shared" si="2603"/>
        <v>0</v>
      </c>
      <c r="AO7921">
        <v>0.86770567105510532</v>
      </c>
    </row>
    <row r="7922" spans="1:41">
      <c r="A7922" t="s">
        <v>11</v>
      </c>
      <c r="B7922" t="s">
        <v>12</v>
      </c>
      <c r="C7922" t="s">
        <v>20</v>
      </c>
      <c r="D7922" t="s">
        <v>14</v>
      </c>
      <c r="E7922" t="s">
        <v>15</v>
      </c>
      <c r="F7922" t="s">
        <v>21</v>
      </c>
      <c r="G7922" t="s">
        <v>17</v>
      </c>
      <c r="H7922" s="2" t="s">
        <v>9173</v>
      </c>
      <c r="I7922" s="2" t="s">
        <v>9173</v>
      </c>
      <c r="J7922" s="2" t="s">
        <v>9173</v>
      </c>
      <c r="K7922" s="6" t="s">
        <v>9173</v>
      </c>
      <c r="L7922" s="8" t="s">
        <v>1939</v>
      </c>
      <c r="M7922" s="3">
        <v>0</v>
      </c>
      <c r="N7922" s="1">
        <v>5208</v>
      </c>
      <c r="O7922">
        <v>0</v>
      </c>
      <c r="P7922">
        <f t="shared" si="2587"/>
        <v>0</v>
      </c>
      <c r="Q7922">
        <v>53</v>
      </c>
      <c r="R7922">
        <v>68</v>
      </c>
      <c r="S7922">
        <v>35</v>
      </c>
      <c r="T7922" s="2">
        <f t="shared" si="2583"/>
        <v>1</v>
      </c>
      <c r="U7922" s="2">
        <f t="shared" si="2584"/>
        <v>1</v>
      </c>
      <c r="V7922" s="2">
        <f t="shared" si="2585"/>
        <v>1</v>
      </c>
      <c r="W7922" s="10">
        <f t="shared" si="2586"/>
        <v>1</v>
      </c>
      <c r="X7922">
        <f t="shared" si="2588"/>
        <v>0</v>
      </c>
      <c r="Y7922" s="11">
        <f t="shared" si="2589"/>
        <v>0</v>
      </c>
      <c r="Z7922">
        <f t="shared" si="2590"/>
        <v>0</v>
      </c>
      <c r="AA7922">
        <f t="shared" si="2591"/>
        <v>1</v>
      </c>
      <c r="AB7922">
        <f t="shared" si="2592"/>
        <v>0</v>
      </c>
      <c r="AC7922" s="11">
        <f t="shared" si="2593"/>
        <v>0</v>
      </c>
      <c r="AD7922">
        <f t="shared" si="2594"/>
        <v>0</v>
      </c>
      <c r="AE7922">
        <f t="shared" si="2595"/>
        <v>0</v>
      </c>
      <c r="AF7922">
        <f t="shared" si="2596"/>
        <v>0</v>
      </c>
      <c r="AG7922" s="11">
        <f t="shared" si="2597"/>
        <v>0</v>
      </c>
      <c r="AH7922">
        <f t="shared" si="2598"/>
        <v>1</v>
      </c>
      <c r="AI7922" s="11">
        <f t="shared" si="2599"/>
        <v>0</v>
      </c>
      <c r="AJ7922">
        <f t="shared" si="2600"/>
        <v>0</v>
      </c>
      <c r="AK7922" s="11">
        <f t="shared" si="2601"/>
        <v>0</v>
      </c>
      <c r="AL7922" s="2">
        <f t="shared" si="2602"/>
        <v>1</v>
      </c>
      <c r="AM7922" s="10">
        <f t="shared" si="2603"/>
        <v>0</v>
      </c>
      <c r="AO7922">
        <v>0.86795278306489476</v>
      </c>
    </row>
    <row r="7923" spans="1:41">
      <c r="A7923" t="s">
        <v>11</v>
      </c>
      <c r="B7923" t="s">
        <v>43</v>
      </c>
      <c r="C7923" t="s">
        <v>13</v>
      </c>
      <c r="D7923" t="s">
        <v>25</v>
      </c>
      <c r="E7923" t="s">
        <v>33</v>
      </c>
      <c r="F7923" t="s">
        <v>16</v>
      </c>
      <c r="G7923" t="s">
        <v>17</v>
      </c>
      <c r="H7923" s="2" t="s">
        <v>9173</v>
      </c>
      <c r="I7923" s="2" t="s">
        <v>9173</v>
      </c>
      <c r="J7923" s="2" t="s">
        <v>9172</v>
      </c>
      <c r="K7923" s="6" t="s">
        <v>9173</v>
      </c>
      <c r="L7923" s="8" t="s">
        <v>7274</v>
      </c>
      <c r="M7923" s="3">
        <v>0</v>
      </c>
      <c r="N7923" s="1">
        <v>2749</v>
      </c>
      <c r="O7923">
        <v>56900</v>
      </c>
      <c r="P7923">
        <f t="shared" si="2587"/>
        <v>1</v>
      </c>
      <c r="Q7923">
        <v>19</v>
      </c>
      <c r="R7923">
        <v>90</v>
      </c>
      <c r="S7923">
        <v>11</v>
      </c>
      <c r="T7923" s="2">
        <f t="shared" si="2583"/>
        <v>1</v>
      </c>
      <c r="U7923" s="2">
        <f t="shared" si="2584"/>
        <v>1</v>
      </c>
      <c r="V7923" s="2">
        <f t="shared" si="2585"/>
        <v>0</v>
      </c>
      <c r="W7923" s="10">
        <f t="shared" si="2586"/>
        <v>1</v>
      </c>
      <c r="X7923">
        <f t="shared" si="2588"/>
        <v>0</v>
      </c>
      <c r="Y7923" s="11">
        <f t="shared" si="2589"/>
        <v>0</v>
      </c>
      <c r="Z7923">
        <f t="shared" si="2590"/>
        <v>0</v>
      </c>
      <c r="AA7923">
        <f t="shared" si="2591"/>
        <v>0</v>
      </c>
      <c r="AB7923">
        <f t="shared" si="2592"/>
        <v>0</v>
      </c>
      <c r="AC7923" s="11">
        <f t="shared" si="2593"/>
        <v>0</v>
      </c>
      <c r="AD7923">
        <f t="shared" si="2594"/>
        <v>1</v>
      </c>
      <c r="AE7923">
        <f t="shared" si="2595"/>
        <v>0</v>
      </c>
      <c r="AF7923">
        <f t="shared" si="2596"/>
        <v>0</v>
      </c>
      <c r="AG7923" s="11">
        <f t="shared" si="2597"/>
        <v>0</v>
      </c>
      <c r="AH7923">
        <f t="shared" si="2598"/>
        <v>0</v>
      </c>
      <c r="AI7923" s="11">
        <f t="shared" si="2599"/>
        <v>0</v>
      </c>
      <c r="AJ7923">
        <f t="shared" si="2600"/>
        <v>1</v>
      </c>
      <c r="AK7923" s="11">
        <f t="shared" si="2601"/>
        <v>0</v>
      </c>
      <c r="AL7923" s="2">
        <f t="shared" si="2602"/>
        <v>1</v>
      </c>
      <c r="AM7923" s="10">
        <f t="shared" si="2603"/>
        <v>0</v>
      </c>
      <c r="AO7923">
        <v>0.86799692030437148</v>
      </c>
    </row>
    <row r="7924" spans="1:41">
      <c r="A7924" t="s">
        <v>11</v>
      </c>
      <c r="B7924" t="s">
        <v>12</v>
      </c>
      <c r="C7924" t="s">
        <v>13</v>
      </c>
      <c r="D7924" t="s">
        <v>14</v>
      </c>
      <c r="E7924" t="s">
        <v>33</v>
      </c>
      <c r="F7924" t="s">
        <v>36</v>
      </c>
      <c r="G7924" t="s">
        <v>57</v>
      </c>
      <c r="H7924" s="2" t="s">
        <v>9172</v>
      </c>
      <c r="I7924" s="2" t="s">
        <v>9173</v>
      </c>
      <c r="J7924" s="2" t="s">
        <v>9172</v>
      </c>
      <c r="K7924" s="6" t="s">
        <v>9173</v>
      </c>
      <c r="L7924" s="8" t="s">
        <v>6081</v>
      </c>
      <c r="M7924" s="3">
        <v>0</v>
      </c>
      <c r="N7924" s="1">
        <v>7858</v>
      </c>
      <c r="O7924">
        <v>20532</v>
      </c>
      <c r="P7924">
        <f t="shared" si="2587"/>
        <v>0</v>
      </c>
      <c r="Q7924">
        <v>37</v>
      </c>
      <c r="R7924">
        <v>83</v>
      </c>
      <c r="S7924">
        <v>20</v>
      </c>
      <c r="T7924" s="2">
        <f t="shared" si="2583"/>
        <v>0</v>
      </c>
      <c r="U7924" s="2">
        <f t="shared" si="2584"/>
        <v>1</v>
      </c>
      <c r="V7924" s="2">
        <f t="shared" si="2585"/>
        <v>0</v>
      </c>
      <c r="W7924" s="10">
        <f t="shared" si="2586"/>
        <v>1</v>
      </c>
      <c r="X7924">
        <f t="shared" si="2588"/>
        <v>0</v>
      </c>
      <c r="Y7924" s="11">
        <f t="shared" si="2589"/>
        <v>0</v>
      </c>
      <c r="Z7924">
        <f t="shared" si="2590"/>
        <v>0</v>
      </c>
      <c r="AA7924">
        <f t="shared" si="2591"/>
        <v>1</v>
      </c>
      <c r="AB7924">
        <f t="shared" si="2592"/>
        <v>0</v>
      </c>
      <c r="AC7924" s="11">
        <f t="shared" si="2593"/>
        <v>0</v>
      </c>
      <c r="AD7924">
        <f t="shared" si="2594"/>
        <v>1</v>
      </c>
      <c r="AE7924">
        <f t="shared" si="2595"/>
        <v>0</v>
      </c>
      <c r="AF7924">
        <f t="shared" si="2596"/>
        <v>0</v>
      </c>
      <c r="AG7924" s="11">
        <f t="shared" si="2597"/>
        <v>0</v>
      </c>
      <c r="AH7924">
        <f t="shared" si="2598"/>
        <v>0</v>
      </c>
      <c r="AI7924" s="11">
        <f t="shared" si="2599"/>
        <v>0</v>
      </c>
      <c r="AJ7924">
        <f t="shared" si="2600"/>
        <v>0</v>
      </c>
      <c r="AK7924" s="11">
        <f t="shared" si="2601"/>
        <v>1</v>
      </c>
      <c r="AL7924" s="2">
        <f t="shared" si="2602"/>
        <v>0</v>
      </c>
      <c r="AM7924" s="10">
        <f t="shared" si="2603"/>
        <v>1</v>
      </c>
      <c r="AO7924">
        <v>0.86828075482895628</v>
      </c>
    </row>
    <row r="7925" spans="1:41">
      <c r="A7925" t="s">
        <v>19</v>
      </c>
      <c r="B7925" t="s">
        <v>43</v>
      </c>
      <c r="C7925" t="s">
        <v>20</v>
      </c>
      <c r="D7925" t="s">
        <v>25</v>
      </c>
      <c r="E7925" t="s">
        <v>15</v>
      </c>
      <c r="F7925" t="s">
        <v>21</v>
      </c>
      <c r="G7925" t="s">
        <v>17</v>
      </c>
      <c r="H7925" s="2" t="s">
        <v>9173</v>
      </c>
      <c r="I7925" s="2" t="s">
        <v>9173</v>
      </c>
      <c r="J7925" s="2" t="s">
        <v>9172</v>
      </c>
      <c r="K7925" s="6" t="s">
        <v>9173</v>
      </c>
      <c r="L7925" s="8" t="s">
        <v>7448</v>
      </c>
      <c r="M7925" s="3">
        <v>0</v>
      </c>
      <c r="N7925" s="1">
        <v>5313</v>
      </c>
      <c r="O7925">
        <v>0</v>
      </c>
      <c r="P7925">
        <f t="shared" si="2587"/>
        <v>1</v>
      </c>
      <c r="Q7925">
        <v>17</v>
      </c>
      <c r="R7925">
        <v>99</v>
      </c>
      <c r="S7925">
        <v>4</v>
      </c>
      <c r="T7925" s="2">
        <f t="shared" si="2583"/>
        <v>1</v>
      </c>
      <c r="U7925" s="2">
        <f t="shared" si="2584"/>
        <v>1</v>
      </c>
      <c r="V7925" s="2">
        <f t="shared" si="2585"/>
        <v>0</v>
      </c>
      <c r="W7925" s="10">
        <f t="shared" si="2586"/>
        <v>1</v>
      </c>
      <c r="X7925">
        <f t="shared" si="2588"/>
        <v>1</v>
      </c>
      <c r="Y7925" s="11">
        <f t="shared" si="2589"/>
        <v>0</v>
      </c>
      <c r="Z7925">
        <f t="shared" si="2590"/>
        <v>0</v>
      </c>
      <c r="AA7925">
        <f t="shared" si="2591"/>
        <v>0</v>
      </c>
      <c r="AB7925">
        <f t="shared" si="2592"/>
        <v>0</v>
      </c>
      <c r="AC7925" s="11">
        <f t="shared" si="2593"/>
        <v>0</v>
      </c>
      <c r="AD7925">
        <f t="shared" si="2594"/>
        <v>0</v>
      </c>
      <c r="AE7925">
        <f t="shared" si="2595"/>
        <v>0</v>
      </c>
      <c r="AF7925">
        <f t="shared" si="2596"/>
        <v>0</v>
      </c>
      <c r="AG7925" s="11">
        <f t="shared" si="2597"/>
        <v>0</v>
      </c>
      <c r="AH7925">
        <f t="shared" si="2598"/>
        <v>1</v>
      </c>
      <c r="AI7925" s="11">
        <f t="shared" si="2599"/>
        <v>0</v>
      </c>
      <c r="AJ7925">
        <f t="shared" si="2600"/>
        <v>0</v>
      </c>
      <c r="AK7925" s="11">
        <f t="shared" si="2601"/>
        <v>0</v>
      </c>
      <c r="AL7925" s="2">
        <f t="shared" si="2602"/>
        <v>1</v>
      </c>
      <c r="AM7925" s="10">
        <f t="shared" si="2603"/>
        <v>0</v>
      </c>
      <c r="AO7925">
        <v>0.86830524721569624</v>
      </c>
    </row>
    <row r="7926" spans="1:41">
      <c r="A7926" t="s">
        <v>11</v>
      </c>
      <c r="B7926" t="s">
        <v>12</v>
      </c>
      <c r="C7926" t="s">
        <v>13</v>
      </c>
      <c r="D7926" t="s">
        <v>14</v>
      </c>
      <c r="E7926" t="s">
        <v>15</v>
      </c>
      <c r="F7926" t="s">
        <v>16</v>
      </c>
      <c r="G7926" t="s">
        <v>39</v>
      </c>
      <c r="H7926" s="2" t="s">
        <v>9172</v>
      </c>
      <c r="I7926" s="2" t="s">
        <v>9173</v>
      </c>
      <c r="J7926" s="2" t="s">
        <v>9172</v>
      </c>
      <c r="K7926" s="6" t="s">
        <v>9173</v>
      </c>
      <c r="L7926" s="8" t="s">
        <v>3809</v>
      </c>
      <c r="M7926" s="3">
        <v>0</v>
      </c>
      <c r="N7926" s="1">
        <v>5319</v>
      </c>
      <c r="O7926">
        <v>25134</v>
      </c>
      <c r="P7926">
        <f t="shared" si="2587"/>
        <v>0</v>
      </c>
      <c r="Q7926">
        <v>20</v>
      </c>
      <c r="R7926">
        <v>105</v>
      </c>
      <c r="S7926">
        <v>3</v>
      </c>
      <c r="T7926" s="2">
        <f t="shared" si="2583"/>
        <v>0</v>
      </c>
      <c r="U7926" s="2">
        <f t="shared" si="2584"/>
        <v>1</v>
      </c>
      <c r="V7926" s="2">
        <f t="shared" si="2585"/>
        <v>0</v>
      </c>
      <c r="W7926" s="10">
        <f t="shared" si="2586"/>
        <v>1</v>
      </c>
      <c r="X7926">
        <f t="shared" si="2588"/>
        <v>0</v>
      </c>
      <c r="Y7926" s="11">
        <f t="shared" si="2589"/>
        <v>0</v>
      </c>
      <c r="Z7926">
        <f t="shared" si="2590"/>
        <v>0</v>
      </c>
      <c r="AA7926">
        <f t="shared" si="2591"/>
        <v>1</v>
      </c>
      <c r="AB7926">
        <f t="shared" si="2592"/>
        <v>0</v>
      </c>
      <c r="AC7926" s="11">
        <f t="shared" si="2593"/>
        <v>0</v>
      </c>
      <c r="AD7926">
        <f t="shared" si="2594"/>
        <v>1</v>
      </c>
      <c r="AE7926">
        <f t="shared" si="2595"/>
        <v>0</v>
      </c>
      <c r="AF7926">
        <f t="shared" si="2596"/>
        <v>0</v>
      </c>
      <c r="AG7926" s="11">
        <f t="shared" si="2597"/>
        <v>0</v>
      </c>
      <c r="AH7926">
        <f t="shared" si="2598"/>
        <v>1</v>
      </c>
      <c r="AI7926" s="11">
        <f t="shared" si="2599"/>
        <v>0</v>
      </c>
      <c r="AJ7926">
        <f t="shared" si="2600"/>
        <v>1</v>
      </c>
      <c r="AK7926" s="11">
        <f t="shared" si="2601"/>
        <v>0</v>
      </c>
      <c r="AL7926" s="2">
        <f t="shared" si="2602"/>
        <v>0</v>
      </c>
      <c r="AM7926" s="10">
        <f t="shared" si="2603"/>
        <v>0</v>
      </c>
      <c r="AO7926">
        <v>0.86840010800790046</v>
      </c>
    </row>
    <row r="7927" spans="1:41">
      <c r="A7927" t="s">
        <v>19</v>
      </c>
      <c r="B7927" t="s">
        <v>30</v>
      </c>
      <c r="C7927" t="s">
        <v>13</v>
      </c>
      <c r="D7927" t="s">
        <v>14</v>
      </c>
      <c r="E7927" t="s">
        <v>33</v>
      </c>
      <c r="F7927" t="s">
        <v>16</v>
      </c>
      <c r="G7927" t="s">
        <v>17</v>
      </c>
      <c r="H7927" s="2" t="s">
        <v>9172</v>
      </c>
      <c r="I7927" s="2" t="s">
        <v>9172</v>
      </c>
      <c r="J7927" s="2" t="s">
        <v>9172</v>
      </c>
      <c r="K7927" s="6" t="s">
        <v>9173</v>
      </c>
      <c r="L7927" s="8" t="s">
        <v>172</v>
      </c>
      <c r="M7927" s="3">
        <v>0</v>
      </c>
      <c r="N7927" s="1">
        <v>9553</v>
      </c>
      <c r="O7927">
        <v>97732</v>
      </c>
      <c r="P7927">
        <f t="shared" si="2587"/>
        <v>0</v>
      </c>
      <c r="Q7927">
        <v>23</v>
      </c>
      <c r="R7927">
        <v>121</v>
      </c>
      <c r="S7927">
        <v>0</v>
      </c>
      <c r="T7927" s="2">
        <f t="shared" si="2583"/>
        <v>0</v>
      </c>
      <c r="U7927" s="2">
        <f t="shared" si="2584"/>
        <v>0</v>
      </c>
      <c r="V7927" s="2">
        <f t="shared" si="2585"/>
        <v>0</v>
      </c>
      <c r="W7927" s="10">
        <f t="shared" si="2586"/>
        <v>1</v>
      </c>
      <c r="X7927">
        <f t="shared" si="2588"/>
        <v>1</v>
      </c>
      <c r="Y7927" s="11">
        <f t="shared" si="2589"/>
        <v>0</v>
      </c>
      <c r="Z7927">
        <f t="shared" si="2590"/>
        <v>1</v>
      </c>
      <c r="AA7927">
        <f t="shared" si="2591"/>
        <v>0</v>
      </c>
      <c r="AB7927">
        <f t="shared" si="2592"/>
        <v>0</v>
      </c>
      <c r="AC7927" s="11">
        <f t="shared" si="2593"/>
        <v>0</v>
      </c>
      <c r="AD7927">
        <f t="shared" si="2594"/>
        <v>1</v>
      </c>
      <c r="AE7927">
        <f t="shared" si="2595"/>
        <v>0</v>
      </c>
      <c r="AF7927">
        <f t="shared" si="2596"/>
        <v>0</v>
      </c>
      <c r="AG7927" s="11">
        <f t="shared" si="2597"/>
        <v>0</v>
      </c>
      <c r="AH7927">
        <f t="shared" si="2598"/>
        <v>0</v>
      </c>
      <c r="AI7927" s="11">
        <f t="shared" si="2599"/>
        <v>0</v>
      </c>
      <c r="AJ7927">
        <f t="shared" si="2600"/>
        <v>1</v>
      </c>
      <c r="AK7927" s="11">
        <f t="shared" si="2601"/>
        <v>0</v>
      </c>
      <c r="AL7927" s="2">
        <f t="shared" si="2602"/>
        <v>1</v>
      </c>
      <c r="AM7927" s="10">
        <f t="shared" si="2603"/>
        <v>0</v>
      </c>
      <c r="AO7927">
        <v>0.86849008960113394</v>
      </c>
    </row>
    <row r="7928" spans="1:41">
      <c r="A7928" t="s">
        <v>11</v>
      </c>
      <c r="B7928" t="s">
        <v>43</v>
      </c>
      <c r="C7928" t="s">
        <v>20</v>
      </c>
      <c r="D7928" t="s">
        <v>14</v>
      </c>
      <c r="E7928" t="s">
        <v>15</v>
      </c>
      <c r="F7928" t="s">
        <v>21</v>
      </c>
      <c r="G7928" t="s">
        <v>17</v>
      </c>
      <c r="H7928" s="2" t="s">
        <v>9172</v>
      </c>
      <c r="I7928" s="2" t="s">
        <v>9173</v>
      </c>
      <c r="J7928" s="2" t="s">
        <v>9173</v>
      </c>
      <c r="K7928" s="6" t="s">
        <v>9173</v>
      </c>
      <c r="L7928" s="8" t="s">
        <v>4928</v>
      </c>
      <c r="M7928" s="3">
        <v>0</v>
      </c>
      <c r="N7928" s="1">
        <v>7701</v>
      </c>
      <c r="O7928">
        <v>0</v>
      </c>
      <c r="P7928">
        <f t="shared" si="2587"/>
        <v>0</v>
      </c>
      <c r="Q7928">
        <v>42</v>
      </c>
      <c r="R7928">
        <v>101</v>
      </c>
      <c r="S7928">
        <v>18</v>
      </c>
      <c r="T7928" s="2">
        <f t="shared" si="2583"/>
        <v>0</v>
      </c>
      <c r="U7928" s="2">
        <f t="shared" si="2584"/>
        <v>1</v>
      </c>
      <c r="V7928" s="2">
        <f t="shared" si="2585"/>
        <v>1</v>
      </c>
      <c r="W7928" s="10">
        <f t="shared" si="2586"/>
        <v>1</v>
      </c>
      <c r="X7928">
        <f t="shared" si="2588"/>
        <v>0</v>
      </c>
      <c r="Y7928" s="11">
        <f t="shared" si="2589"/>
        <v>0</v>
      </c>
      <c r="Z7928">
        <f t="shared" si="2590"/>
        <v>0</v>
      </c>
      <c r="AA7928">
        <f t="shared" si="2591"/>
        <v>0</v>
      </c>
      <c r="AB7928">
        <f t="shared" si="2592"/>
        <v>0</v>
      </c>
      <c r="AC7928" s="11">
        <f t="shared" si="2593"/>
        <v>0</v>
      </c>
      <c r="AD7928">
        <f t="shared" si="2594"/>
        <v>0</v>
      </c>
      <c r="AE7928">
        <f t="shared" si="2595"/>
        <v>0</v>
      </c>
      <c r="AF7928">
        <f t="shared" si="2596"/>
        <v>0</v>
      </c>
      <c r="AG7928" s="11">
        <f t="shared" si="2597"/>
        <v>0</v>
      </c>
      <c r="AH7928">
        <f t="shared" si="2598"/>
        <v>1</v>
      </c>
      <c r="AI7928" s="11">
        <f t="shared" si="2599"/>
        <v>0</v>
      </c>
      <c r="AJ7928">
        <f t="shared" si="2600"/>
        <v>0</v>
      </c>
      <c r="AK7928" s="11">
        <f t="shared" si="2601"/>
        <v>0</v>
      </c>
      <c r="AL7928" s="2">
        <f t="shared" si="2602"/>
        <v>1</v>
      </c>
      <c r="AM7928" s="10">
        <f t="shared" si="2603"/>
        <v>0</v>
      </c>
      <c r="AO7928">
        <v>0.86858672828813399</v>
      </c>
    </row>
    <row r="7929" spans="1:41">
      <c r="A7929" t="s">
        <v>11</v>
      </c>
      <c r="B7929" t="s">
        <v>43</v>
      </c>
      <c r="C7929" t="s">
        <v>20</v>
      </c>
      <c r="D7929" t="s">
        <v>14</v>
      </c>
      <c r="E7929" t="s">
        <v>15</v>
      </c>
      <c r="F7929" t="s">
        <v>21</v>
      </c>
      <c r="G7929" t="s">
        <v>39</v>
      </c>
      <c r="H7929" s="2" t="s">
        <v>9172</v>
      </c>
      <c r="I7929" s="2" t="s">
        <v>9173</v>
      </c>
      <c r="J7929" s="2" t="s">
        <v>9172</v>
      </c>
      <c r="K7929" s="6" t="s">
        <v>9172</v>
      </c>
      <c r="L7929" s="8" t="s">
        <v>781</v>
      </c>
      <c r="M7929" s="3">
        <v>1</v>
      </c>
      <c r="N7929" s="1">
        <v>5436</v>
      </c>
      <c r="O7929">
        <v>0</v>
      </c>
      <c r="P7929">
        <f t="shared" si="2587"/>
        <v>0</v>
      </c>
      <c r="Q7929">
        <v>31</v>
      </c>
      <c r="R7929">
        <v>107</v>
      </c>
      <c r="S7929">
        <v>12</v>
      </c>
      <c r="T7929" s="2">
        <f t="shared" si="2583"/>
        <v>0</v>
      </c>
      <c r="U7929" s="2">
        <f t="shared" si="2584"/>
        <v>1</v>
      </c>
      <c r="V7929" s="2">
        <f t="shared" si="2585"/>
        <v>0</v>
      </c>
      <c r="W7929" s="10">
        <f t="shared" si="2586"/>
        <v>0</v>
      </c>
      <c r="X7929">
        <f t="shared" si="2588"/>
        <v>0</v>
      </c>
      <c r="Y7929" s="11">
        <f t="shared" si="2589"/>
        <v>0</v>
      </c>
      <c r="Z7929">
        <f t="shared" si="2590"/>
        <v>0</v>
      </c>
      <c r="AA7929">
        <f t="shared" si="2591"/>
        <v>0</v>
      </c>
      <c r="AB7929">
        <f t="shared" si="2592"/>
        <v>0</v>
      </c>
      <c r="AC7929" s="11">
        <f t="shared" si="2593"/>
        <v>0</v>
      </c>
      <c r="AD7929">
        <f t="shared" si="2594"/>
        <v>0</v>
      </c>
      <c r="AE7929">
        <f t="shared" si="2595"/>
        <v>0</v>
      </c>
      <c r="AF7929">
        <f t="shared" si="2596"/>
        <v>0</v>
      </c>
      <c r="AG7929" s="11">
        <f t="shared" si="2597"/>
        <v>0</v>
      </c>
      <c r="AH7929">
        <f t="shared" si="2598"/>
        <v>1</v>
      </c>
      <c r="AI7929" s="11">
        <f t="shared" si="2599"/>
        <v>0</v>
      </c>
      <c r="AJ7929">
        <f t="shared" si="2600"/>
        <v>0</v>
      </c>
      <c r="AK7929" s="11">
        <f t="shared" si="2601"/>
        <v>0</v>
      </c>
      <c r="AL7929" s="2">
        <f t="shared" si="2602"/>
        <v>0</v>
      </c>
      <c r="AM7929" s="10">
        <f t="shared" si="2603"/>
        <v>0</v>
      </c>
      <c r="AO7929">
        <v>0.86862719751364892</v>
      </c>
    </row>
    <row r="7930" spans="1:41">
      <c r="A7930" t="s">
        <v>11</v>
      </c>
      <c r="B7930" t="s">
        <v>43</v>
      </c>
      <c r="C7930" t="s">
        <v>52</v>
      </c>
      <c r="D7930" t="s">
        <v>14</v>
      </c>
      <c r="E7930" t="s">
        <v>15</v>
      </c>
      <c r="F7930" t="s">
        <v>16</v>
      </c>
      <c r="G7930" t="s">
        <v>39</v>
      </c>
      <c r="H7930" s="2" t="s">
        <v>9172</v>
      </c>
      <c r="I7930" s="2" t="s">
        <v>9172</v>
      </c>
      <c r="J7930" s="2" t="s">
        <v>9172</v>
      </c>
      <c r="K7930" s="6" t="s">
        <v>9173</v>
      </c>
      <c r="L7930" s="8" t="s">
        <v>6967</v>
      </c>
      <c r="M7930" s="3">
        <v>1</v>
      </c>
      <c r="N7930" s="1">
        <v>4804</v>
      </c>
      <c r="O7930">
        <v>23634</v>
      </c>
      <c r="P7930">
        <f t="shared" si="2587"/>
        <v>0</v>
      </c>
      <c r="Q7930">
        <v>17</v>
      </c>
      <c r="R7930">
        <v>84</v>
      </c>
      <c r="S7930">
        <v>4</v>
      </c>
      <c r="T7930" s="2">
        <f t="shared" si="2583"/>
        <v>0</v>
      </c>
      <c r="U7930" s="2">
        <f t="shared" si="2584"/>
        <v>0</v>
      </c>
      <c r="V7930" s="2">
        <f t="shared" si="2585"/>
        <v>0</v>
      </c>
      <c r="W7930" s="10">
        <f t="shared" si="2586"/>
        <v>1</v>
      </c>
      <c r="X7930">
        <f t="shared" si="2588"/>
        <v>0</v>
      </c>
      <c r="Y7930" s="11">
        <f t="shared" si="2589"/>
        <v>0</v>
      </c>
      <c r="Z7930">
        <f t="shared" si="2590"/>
        <v>0</v>
      </c>
      <c r="AA7930">
        <f t="shared" si="2591"/>
        <v>0</v>
      </c>
      <c r="AB7930">
        <f t="shared" si="2592"/>
        <v>0</v>
      </c>
      <c r="AC7930" s="11">
        <f t="shared" si="2593"/>
        <v>0</v>
      </c>
      <c r="AD7930">
        <f t="shared" si="2594"/>
        <v>0</v>
      </c>
      <c r="AE7930">
        <f t="shared" si="2595"/>
        <v>0</v>
      </c>
      <c r="AF7930">
        <f t="shared" si="2596"/>
        <v>0</v>
      </c>
      <c r="AG7930" s="11">
        <f t="shared" si="2597"/>
        <v>1</v>
      </c>
      <c r="AH7930">
        <f t="shared" si="2598"/>
        <v>1</v>
      </c>
      <c r="AI7930" s="11">
        <f t="shared" si="2599"/>
        <v>0</v>
      </c>
      <c r="AJ7930">
        <f t="shared" si="2600"/>
        <v>1</v>
      </c>
      <c r="AK7930" s="11">
        <f t="shared" si="2601"/>
        <v>0</v>
      </c>
      <c r="AL7930" s="2">
        <f t="shared" si="2602"/>
        <v>0</v>
      </c>
      <c r="AM7930" s="10">
        <f t="shared" si="2603"/>
        <v>0</v>
      </c>
      <c r="AO7930">
        <v>0.86882910265998403</v>
      </c>
    </row>
    <row r="7931" spans="1:41">
      <c r="A7931" t="s">
        <v>11</v>
      </c>
      <c r="B7931" t="s">
        <v>43</v>
      </c>
      <c r="C7931" t="s">
        <v>13</v>
      </c>
      <c r="D7931" t="s">
        <v>25</v>
      </c>
      <c r="E7931" t="s">
        <v>33</v>
      </c>
      <c r="F7931" t="s">
        <v>16</v>
      </c>
      <c r="G7931" t="s">
        <v>17</v>
      </c>
      <c r="H7931" s="2" t="s">
        <v>9173</v>
      </c>
      <c r="I7931" s="2" t="s">
        <v>9173</v>
      </c>
      <c r="J7931" s="2" t="s">
        <v>9172</v>
      </c>
      <c r="K7931" s="6" t="s">
        <v>9173</v>
      </c>
      <c r="L7931" s="8" t="s">
        <v>4855</v>
      </c>
      <c r="M7931" s="3">
        <v>0</v>
      </c>
      <c r="N7931" s="1">
        <v>5390</v>
      </c>
      <c r="O7931">
        <v>70705</v>
      </c>
      <c r="P7931">
        <f t="shared" si="2587"/>
        <v>1</v>
      </c>
      <c r="Q7931">
        <v>49</v>
      </c>
      <c r="R7931">
        <v>67</v>
      </c>
      <c r="S7931">
        <v>31</v>
      </c>
      <c r="T7931" s="2">
        <f t="shared" si="2583"/>
        <v>1</v>
      </c>
      <c r="U7931" s="2">
        <f t="shared" si="2584"/>
        <v>1</v>
      </c>
      <c r="V7931" s="2">
        <f t="shared" si="2585"/>
        <v>0</v>
      </c>
      <c r="W7931" s="10">
        <f t="shared" si="2586"/>
        <v>1</v>
      </c>
      <c r="X7931">
        <f t="shared" si="2588"/>
        <v>0</v>
      </c>
      <c r="Y7931" s="11">
        <f t="shared" si="2589"/>
        <v>0</v>
      </c>
      <c r="Z7931">
        <f t="shared" si="2590"/>
        <v>0</v>
      </c>
      <c r="AA7931">
        <f t="shared" si="2591"/>
        <v>0</v>
      </c>
      <c r="AB7931">
        <f t="shared" si="2592"/>
        <v>0</v>
      </c>
      <c r="AC7931" s="11">
        <f t="shared" si="2593"/>
        <v>0</v>
      </c>
      <c r="AD7931">
        <f t="shared" si="2594"/>
        <v>1</v>
      </c>
      <c r="AE7931">
        <f t="shared" si="2595"/>
        <v>0</v>
      </c>
      <c r="AF7931">
        <f t="shared" si="2596"/>
        <v>0</v>
      </c>
      <c r="AG7931" s="11">
        <f t="shared" si="2597"/>
        <v>0</v>
      </c>
      <c r="AH7931">
        <f t="shared" si="2598"/>
        <v>0</v>
      </c>
      <c r="AI7931" s="11">
        <f t="shared" si="2599"/>
        <v>0</v>
      </c>
      <c r="AJ7931">
        <f t="shared" si="2600"/>
        <v>1</v>
      </c>
      <c r="AK7931" s="11">
        <f t="shared" si="2601"/>
        <v>0</v>
      </c>
      <c r="AL7931" s="2">
        <f t="shared" si="2602"/>
        <v>1</v>
      </c>
      <c r="AM7931" s="10">
        <f t="shared" si="2603"/>
        <v>0</v>
      </c>
      <c r="AO7931">
        <v>0.86901326331729689</v>
      </c>
    </row>
    <row r="7932" spans="1:41">
      <c r="A7932" t="s">
        <v>11</v>
      </c>
      <c r="B7932" t="s">
        <v>12</v>
      </c>
      <c r="C7932" t="s">
        <v>20</v>
      </c>
      <c r="D7932" t="s">
        <v>14</v>
      </c>
      <c r="E7932" t="s">
        <v>15</v>
      </c>
      <c r="F7932" t="s">
        <v>16</v>
      </c>
      <c r="G7932" t="s">
        <v>17</v>
      </c>
      <c r="H7932" s="2" t="s">
        <v>9172</v>
      </c>
      <c r="I7932" s="2" t="s">
        <v>9173</v>
      </c>
      <c r="J7932" s="2" t="s">
        <v>9173</v>
      </c>
      <c r="K7932" s="6" t="s">
        <v>9173</v>
      </c>
      <c r="L7932" s="8" t="s">
        <v>4144</v>
      </c>
      <c r="M7932" s="3">
        <v>0</v>
      </c>
      <c r="N7932" s="1">
        <v>5504</v>
      </c>
      <c r="O7932">
        <v>0</v>
      </c>
      <c r="P7932">
        <f t="shared" si="2587"/>
        <v>0</v>
      </c>
      <c r="Q7932">
        <v>40</v>
      </c>
      <c r="R7932">
        <v>95</v>
      </c>
      <c r="S7932">
        <v>18</v>
      </c>
      <c r="T7932" s="2">
        <f t="shared" si="2583"/>
        <v>0</v>
      </c>
      <c r="U7932" s="2">
        <f t="shared" si="2584"/>
        <v>1</v>
      </c>
      <c r="V7932" s="2">
        <f t="shared" si="2585"/>
        <v>1</v>
      </c>
      <c r="W7932" s="10">
        <f t="shared" si="2586"/>
        <v>1</v>
      </c>
      <c r="X7932">
        <f t="shared" si="2588"/>
        <v>0</v>
      </c>
      <c r="Y7932" s="11">
        <f t="shared" si="2589"/>
        <v>0</v>
      </c>
      <c r="Z7932">
        <f t="shared" si="2590"/>
        <v>0</v>
      </c>
      <c r="AA7932">
        <f t="shared" si="2591"/>
        <v>1</v>
      </c>
      <c r="AB7932">
        <f t="shared" si="2592"/>
        <v>0</v>
      </c>
      <c r="AC7932" s="11">
        <f t="shared" si="2593"/>
        <v>0</v>
      </c>
      <c r="AD7932">
        <f t="shared" si="2594"/>
        <v>0</v>
      </c>
      <c r="AE7932">
        <f t="shared" si="2595"/>
        <v>0</v>
      </c>
      <c r="AF7932">
        <f t="shared" si="2596"/>
        <v>0</v>
      </c>
      <c r="AG7932" s="11">
        <f t="shared" si="2597"/>
        <v>0</v>
      </c>
      <c r="AH7932">
        <f t="shared" si="2598"/>
        <v>1</v>
      </c>
      <c r="AI7932" s="11">
        <f t="shared" si="2599"/>
        <v>0</v>
      </c>
      <c r="AJ7932">
        <f t="shared" si="2600"/>
        <v>1</v>
      </c>
      <c r="AK7932" s="11">
        <f t="shared" si="2601"/>
        <v>0</v>
      </c>
      <c r="AL7932" s="2">
        <f t="shared" si="2602"/>
        <v>1</v>
      </c>
      <c r="AM7932" s="10">
        <f t="shared" si="2603"/>
        <v>0</v>
      </c>
      <c r="AO7932">
        <v>0.86904477834191396</v>
      </c>
    </row>
    <row r="7933" spans="1:41">
      <c r="A7933" t="s">
        <v>19</v>
      </c>
      <c r="B7933" t="s">
        <v>12</v>
      </c>
      <c r="C7933" t="s">
        <v>35</v>
      </c>
      <c r="D7933" t="s">
        <v>14</v>
      </c>
      <c r="E7933" t="s">
        <v>15</v>
      </c>
      <c r="F7933" t="s">
        <v>16</v>
      </c>
      <c r="G7933" t="s">
        <v>39</v>
      </c>
      <c r="H7933" s="2" t="s">
        <v>9172</v>
      </c>
      <c r="I7933" s="2" t="s">
        <v>9173</v>
      </c>
      <c r="J7933" s="2" t="s">
        <v>9172</v>
      </c>
      <c r="K7933" s="6" t="s">
        <v>9172</v>
      </c>
      <c r="L7933" s="8" t="s">
        <v>5735</v>
      </c>
      <c r="M7933" s="3">
        <v>0</v>
      </c>
      <c r="N7933" s="1">
        <v>4727</v>
      </c>
      <c r="O7933">
        <v>13037</v>
      </c>
      <c r="P7933">
        <f t="shared" si="2587"/>
        <v>0</v>
      </c>
      <c r="Q7933">
        <v>35</v>
      </c>
      <c r="R7933">
        <v>114</v>
      </c>
      <c r="S7933">
        <v>28</v>
      </c>
      <c r="T7933" s="2">
        <f t="shared" si="2583"/>
        <v>0</v>
      </c>
      <c r="U7933" s="2">
        <f t="shared" si="2584"/>
        <v>1</v>
      </c>
      <c r="V7933" s="2">
        <f t="shared" si="2585"/>
        <v>0</v>
      </c>
      <c r="W7933" s="10">
        <f t="shared" si="2586"/>
        <v>0</v>
      </c>
      <c r="X7933">
        <f t="shared" si="2588"/>
        <v>1</v>
      </c>
      <c r="Y7933" s="11">
        <f t="shared" si="2589"/>
        <v>0</v>
      </c>
      <c r="Z7933">
        <f t="shared" si="2590"/>
        <v>0</v>
      </c>
      <c r="AA7933">
        <f t="shared" si="2591"/>
        <v>1</v>
      </c>
      <c r="AB7933">
        <f t="shared" si="2592"/>
        <v>0</v>
      </c>
      <c r="AC7933" s="11">
        <f t="shared" si="2593"/>
        <v>0</v>
      </c>
      <c r="AD7933">
        <f t="shared" si="2594"/>
        <v>0</v>
      </c>
      <c r="AE7933">
        <f t="shared" si="2595"/>
        <v>1</v>
      </c>
      <c r="AF7933">
        <f t="shared" si="2596"/>
        <v>0</v>
      </c>
      <c r="AG7933" s="11">
        <f t="shared" si="2597"/>
        <v>0</v>
      </c>
      <c r="AH7933">
        <f t="shared" si="2598"/>
        <v>1</v>
      </c>
      <c r="AI7933" s="11">
        <f t="shared" si="2599"/>
        <v>0</v>
      </c>
      <c r="AJ7933">
        <f t="shared" si="2600"/>
        <v>1</v>
      </c>
      <c r="AK7933" s="11">
        <f t="shared" si="2601"/>
        <v>0</v>
      </c>
      <c r="AL7933" s="2">
        <f t="shared" si="2602"/>
        <v>0</v>
      </c>
      <c r="AM7933" s="10">
        <f t="shared" si="2603"/>
        <v>0</v>
      </c>
      <c r="AO7933">
        <v>0.86924789374193545</v>
      </c>
    </row>
    <row r="7934" spans="1:41">
      <c r="A7934" t="s">
        <v>19</v>
      </c>
      <c r="B7934" t="s">
        <v>12</v>
      </c>
      <c r="C7934" t="s">
        <v>20</v>
      </c>
      <c r="D7934" t="s">
        <v>25</v>
      </c>
      <c r="E7934" t="s">
        <v>15</v>
      </c>
      <c r="F7934" t="s">
        <v>21</v>
      </c>
      <c r="G7934" t="s">
        <v>57</v>
      </c>
      <c r="H7934" s="2" t="s">
        <v>9173</v>
      </c>
      <c r="I7934" s="2" t="s">
        <v>9173</v>
      </c>
      <c r="J7934" s="2" t="s">
        <v>9172</v>
      </c>
      <c r="K7934" s="6" t="s">
        <v>9173</v>
      </c>
      <c r="L7934" s="8" t="s">
        <v>6164</v>
      </c>
      <c r="M7934" s="3">
        <v>0</v>
      </c>
      <c r="N7934" s="1">
        <v>9354</v>
      </c>
      <c r="O7934">
        <v>0</v>
      </c>
      <c r="P7934">
        <f t="shared" si="2587"/>
        <v>1</v>
      </c>
      <c r="Q7934">
        <v>36</v>
      </c>
      <c r="R7934">
        <v>147</v>
      </c>
      <c r="S7934">
        <v>24</v>
      </c>
      <c r="T7934" s="2">
        <f t="shared" si="2583"/>
        <v>1</v>
      </c>
      <c r="U7934" s="2">
        <f t="shared" si="2584"/>
        <v>1</v>
      </c>
      <c r="V7934" s="2">
        <f t="shared" si="2585"/>
        <v>0</v>
      </c>
      <c r="W7934" s="10">
        <f t="shared" si="2586"/>
        <v>1</v>
      </c>
      <c r="X7934">
        <f t="shared" si="2588"/>
        <v>1</v>
      </c>
      <c r="Y7934" s="11">
        <f t="shared" si="2589"/>
        <v>0</v>
      </c>
      <c r="Z7934">
        <f t="shared" si="2590"/>
        <v>0</v>
      </c>
      <c r="AA7934">
        <f t="shared" si="2591"/>
        <v>1</v>
      </c>
      <c r="AB7934">
        <f t="shared" si="2592"/>
        <v>0</v>
      </c>
      <c r="AC7934" s="11">
        <f t="shared" si="2593"/>
        <v>0</v>
      </c>
      <c r="AD7934">
        <f t="shared" si="2594"/>
        <v>0</v>
      </c>
      <c r="AE7934">
        <f t="shared" si="2595"/>
        <v>0</v>
      </c>
      <c r="AF7934">
        <f t="shared" si="2596"/>
        <v>0</v>
      </c>
      <c r="AG7934" s="11">
        <f t="shared" si="2597"/>
        <v>0</v>
      </c>
      <c r="AH7934">
        <f t="shared" si="2598"/>
        <v>1</v>
      </c>
      <c r="AI7934" s="11">
        <f t="shared" si="2599"/>
        <v>0</v>
      </c>
      <c r="AJ7934">
        <f t="shared" si="2600"/>
        <v>0</v>
      </c>
      <c r="AK7934" s="11">
        <f t="shared" si="2601"/>
        <v>0</v>
      </c>
      <c r="AL7934" s="2">
        <f t="shared" si="2602"/>
        <v>0</v>
      </c>
      <c r="AM7934" s="10">
        <f t="shared" si="2603"/>
        <v>1</v>
      </c>
      <c r="AO7934">
        <v>0.86939147434634689</v>
      </c>
    </row>
    <row r="7935" spans="1:41">
      <c r="A7935" t="s">
        <v>11</v>
      </c>
      <c r="B7935" t="s">
        <v>12</v>
      </c>
      <c r="C7935" t="s">
        <v>35</v>
      </c>
      <c r="D7935" t="s">
        <v>25</v>
      </c>
      <c r="E7935" t="s">
        <v>15</v>
      </c>
      <c r="F7935" t="s">
        <v>36</v>
      </c>
      <c r="G7935" t="s">
        <v>57</v>
      </c>
      <c r="H7935" s="2" t="s">
        <v>9172</v>
      </c>
      <c r="I7935" s="2" t="s">
        <v>9173</v>
      </c>
      <c r="J7935" s="2" t="s">
        <v>9172</v>
      </c>
      <c r="K7935" s="6" t="s">
        <v>9173</v>
      </c>
      <c r="L7935" s="8" t="s">
        <v>3220</v>
      </c>
      <c r="M7935" s="3">
        <v>0</v>
      </c>
      <c r="N7935" s="1">
        <v>4771</v>
      </c>
      <c r="O7935">
        <v>28666</v>
      </c>
      <c r="P7935">
        <f t="shared" si="2587"/>
        <v>1</v>
      </c>
      <c r="Q7935">
        <v>38</v>
      </c>
      <c r="R7935">
        <v>52</v>
      </c>
      <c r="S7935">
        <v>23</v>
      </c>
      <c r="T7935" s="2">
        <f t="shared" si="2583"/>
        <v>0</v>
      </c>
      <c r="U7935" s="2">
        <f t="shared" si="2584"/>
        <v>1</v>
      </c>
      <c r="V7935" s="2">
        <f t="shared" si="2585"/>
        <v>0</v>
      </c>
      <c r="W7935" s="10">
        <f t="shared" si="2586"/>
        <v>1</v>
      </c>
      <c r="X7935">
        <f t="shared" si="2588"/>
        <v>0</v>
      </c>
      <c r="Y7935" s="11">
        <f t="shared" si="2589"/>
        <v>0</v>
      </c>
      <c r="Z7935">
        <f t="shared" si="2590"/>
        <v>0</v>
      </c>
      <c r="AA7935">
        <f t="shared" si="2591"/>
        <v>1</v>
      </c>
      <c r="AB7935">
        <f t="shared" si="2592"/>
        <v>0</v>
      </c>
      <c r="AC7935" s="11">
        <f t="shared" si="2593"/>
        <v>0</v>
      </c>
      <c r="AD7935">
        <f t="shared" si="2594"/>
        <v>0</v>
      </c>
      <c r="AE7935">
        <f t="shared" si="2595"/>
        <v>1</v>
      </c>
      <c r="AF7935">
        <f t="shared" si="2596"/>
        <v>0</v>
      </c>
      <c r="AG7935" s="11">
        <f t="shared" si="2597"/>
        <v>0</v>
      </c>
      <c r="AH7935">
        <f t="shared" si="2598"/>
        <v>1</v>
      </c>
      <c r="AI7935" s="11">
        <f t="shared" si="2599"/>
        <v>0</v>
      </c>
      <c r="AJ7935">
        <f t="shared" si="2600"/>
        <v>0</v>
      </c>
      <c r="AK7935" s="11">
        <f t="shared" si="2601"/>
        <v>1</v>
      </c>
      <c r="AL7935" s="2">
        <f t="shared" si="2602"/>
        <v>0</v>
      </c>
      <c r="AM7935" s="10">
        <f t="shared" si="2603"/>
        <v>1</v>
      </c>
      <c r="AO7935">
        <v>0.86940413008881923</v>
      </c>
    </row>
    <row r="7936" spans="1:41">
      <c r="A7936" t="s">
        <v>23</v>
      </c>
      <c r="B7936" t="s">
        <v>30</v>
      </c>
      <c r="C7936" t="s">
        <v>13</v>
      </c>
      <c r="D7936" t="s">
        <v>14</v>
      </c>
      <c r="E7936" t="s">
        <v>15</v>
      </c>
      <c r="F7936" t="s">
        <v>16</v>
      </c>
      <c r="G7936" t="s">
        <v>17</v>
      </c>
      <c r="H7936" s="2" t="s">
        <v>9172</v>
      </c>
      <c r="I7936" s="2" t="s">
        <v>9173</v>
      </c>
      <c r="J7936" s="2" t="s">
        <v>9172</v>
      </c>
      <c r="K7936" s="6" t="s">
        <v>9173</v>
      </c>
      <c r="L7936" s="8" t="s">
        <v>6939</v>
      </c>
      <c r="M7936" s="3">
        <v>0</v>
      </c>
      <c r="N7936" s="1">
        <v>11619</v>
      </c>
      <c r="O7936">
        <v>27750</v>
      </c>
      <c r="P7936">
        <f t="shared" si="2587"/>
        <v>0</v>
      </c>
      <c r="Q7936">
        <v>49</v>
      </c>
      <c r="R7936">
        <v>303</v>
      </c>
      <c r="S7936">
        <v>28</v>
      </c>
      <c r="T7936" s="2">
        <f t="shared" si="2583"/>
        <v>0</v>
      </c>
      <c r="U7936" s="2">
        <f t="shared" si="2584"/>
        <v>1</v>
      </c>
      <c r="V7936" s="2">
        <f t="shared" si="2585"/>
        <v>0</v>
      </c>
      <c r="W7936" s="10">
        <f t="shared" si="2586"/>
        <v>1</v>
      </c>
      <c r="X7936">
        <f t="shared" si="2588"/>
        <v>0</v>
      </c>
      <c r="Y7936" s="11">
        <f t="shared" si="2589"/>
        <v>1</v>
      </c>
      <c r="Z7936">
        <f t="shared" si="2590"/>
        <v>1</v>
      </c>
      <c r="AA7936">
        <f t="shared" si="2591"/>
        <v>0</v>
      </c>
      <c r="AB7936">
        <f t="shared" si="2592"/>
        <v>0</v>
      </c>
      <c r="AC7936" s="11">
        <f t="shared" si="2593"/>
        <v>0</v>
      </c>
      <c r="AD7936">
        <f t="shared" si="2594"/>
        <v>1</v>
      </c>
      <c r="AE7936">
        <f t="shared" si="2595"/>
        <v>0</v>
      </c>
      <c r="AF7936">
        <f t="shared" si="2596"/>
        <v>0</v>
      </c>
      <c r="AG7936" s="11">
        <f t="shared" si="2597"/>
        <v>0</v>
      </c>
      <c r="AH7936">
        <f t="shared" si="2598"/>
        <v>1</v>
      </c>
      <c r="AI7936" s="11">
        <f t="shared" si="2599"/>
        <v>0</v>
      </c>
      <c r="AJ7936">
        <f t="shared" si="2600"/>
        <v>1</v>
      </c>
      <c r="AK7936" s="11">
        <f t="shared" si="2601"/>
        <v>0</v>
      </c>
      <c r="AL7936" s="2">
        <f t="shared" si="2602"/>
        <v>1</v>
      </c>
      <c r="AM7936" s="10">
        <f t="shared" si="2603"/>
        <v>0</v>
      </c>
      <c r="AO7936">
        <v>0.86956198274603203</v>
      </c>
    </row>
    <row r="7937" spans="1:41">
      <c r="A7937" t="s">
        <v>11</v>
      </c>
      <c r="B7937" t="s">
        <v>30</v>
      </c>
      <c r="C7937" t="s">
        <v>13</v>
      </c>
      <c r="D7937" t="s">
        <v>14</v>
      </c>
      <c r="E7937" t="s">
        <v>33</v>
      </c>
      <c r="F7937" t="s">
        <v>16</v>
      </c>
      <c r="G7937" t="s">
        <v>17</v>
      </c>
      <c r="H7937" s="2" t="s">
        <v>9172</v>
      </c>
      <c r="I7937" s="2" t="s">
        <v>9173</v>
      </c>
      <c r="J7937" s="2" t="s">
        <v>9172</v>
      </c>
      <c r="K7937" s="6" t="s">
        <v>9173</v>
      </c>
      <c r="L7937" s="8" t="s">
        <v>3100</v>
      </c>
      <c r="M7937" s="3">
        <v>0</v>
      </c>
      <c r="N7937" s="1">
        <v>2880</v>
      </c>
      <c r="O7937">
        <v>81565</v>
      </c>
      <c r="P7937">
        <f t="shared" si="2587"/>
        <v>0</v>
      </c>
      <c r="Q7937">
        <v>30</v>
      </c>
      <c r="R7937">
        <v>59</v>
      </c>
      <c r="S7937">
        <v>19</v>
      </c>
      <c r="T7937" s="2">
        <f t="shared" si="2583"/>
        <v>0</v>
      </c>
      <c r="U7937" s="2">
        <f t="shared" si="2584"/>
        <v>1</v>
      </c>
      <c r="V7937" s="2">
        <f t="shared" si="2585"/>
        <v>0</v>
      </c>
      <c r="W7937" s="10">
        <f t="shared" si="2586"/>
        <v>1</v>
      </c>
      <c r="X7937">
        <f t="shared" si="2588"/>
        <v>0</v>
      </c>
      <c r="Y7937" s="11">
        <f t="shared" si="2589"/>
        <v>0</v>
      </c>
      <c r="Z7937">
        <f t="shared" si="2590"/>
        <v>1</v>
      </c>
      <c r="AA7937">
        <f t="shared" si="2591"/>
        <v>0</v>
      </c>
      <c r="AB7937">
        <f t="shared" si="2592"/>
        <v>0</v>
      </c>
      <c r="AC7937" s="11">
        <f t="shared" si="2593"/>
        <v>0</v>
      </c>
      <c r="AD7937">
        <f t="shared" si="2594"/>
        <v>1</v>
      </c>
      <c r="AE7937">
        <f t="shared" si="2595"/>
        <v>0</v>
      </c>
      <c r="AF7937">
        <f t="shared" si="2596"/>
        <v>0</v>
      </c>
      <c r="AG7937" s="11">
        <f t="shared" si="2597"/>
        <v>0</v>
      </c>
      <c r="AH7937">
        <f t="shared" si="2598"/>
        <v>0</v>
      </c>
      <c r="AI7937" s="11">
        <f t="shared" si="2599"/>
        <v>0</v>
      </c>
      <c r="AJ7937">
        <f t="shared" si="2600"/>
        <v>1</v>
      </c>
      <c r="AK7937" s="11">
        <f t="shared" si="2601"/>
        <v>0</v>
      </c>
      <c r="AL7937" s="2">
        <f t="shared" si="2602"/>
        <v>1</v>
      </c>
      <c r="AM7937" s="10">
        <f t="shared" si="2603"/>
        <v>0</v>
      </c>
      <c r="AO7937">
        <v>0.86971317272154292</v>
      </c>
    </row>
    <row r="7938" spans="1:41">
      <c r="A7938" t="s">
        <v>11</v>
      </c>
      <c r="B7938" t="s">
        <v>43</v>
      </c>
      <c r="C7938" t="s">
        <v>13</v>
      </c>
      <c r="D7938" t="s">
        <v>14</v>
      </c>
      <c r="E7938" t="s">
        <v>27</v>
      </c>
      <c r="F7938" t="s">
        <v>16</v>
      </c>
      <c r="G7938" t="s">
        <v>17</v>
      </c>
      <c r="H7938" s="2" t="s">
        <v>9172</v>
      </c>
      <c r="I7938" s="2" t="s">
        <v>9173</v>
      </c>
      <c r="J7938" s="2" t="s">
        <v>9172</v>
      </c>
      <c r="K7938" s="6" t="s">
        <v>9173</v>
      </c>
      <c r="L7938" s="8" t="s">
        <v>7759</v>
      </c>
      <c r="M7938" s="3">
        <v>0</v>
      </c>
      <c r="N7938" s="1">
        <v>5261</v>
      </c>
      <c r="O7938">
        <v>60101</v>
      </c>
      <c r="P7938">
        <f t="shared" si="2587"/>
        <v>0</v>
      </c>
      <c r="Q7938">
        <v>61</v>
      </c>
      <c r="R7938">
        <v>56</v>
      </c>
      <c r="S7938">
        <v>34</v>
      </c>
      <c r="T7938" s="2">
        <f t="shared" ref="T7938:T8001" si="2604">IF(H7938="y", 1, 0)</f>
        <v>0</v>
      </c>
      <c r="U7938" s="2">
        <f t="shared" ref="U7938:U8001" si="2605">IF(I7938="y", 1, 0)</f>
        <v>1</v>
      </c>
      <c r="V7938" s="2">
        <f t="shared" ref="V7938:V8001" si="2606">IF(J7938="y", 1, 0)</f>
        <v>0</v>
      </c>
      <c r="W7938" s="10">
        <f t="shared" ref="W7938:W8001" si="2607">IF(K7938="y", 1, 0)</f>
        <v>1</v>
      </c>
      <c r="X7938">
        <f t="shared" si="2588"/>
        <v>0</v>
      </c>
      <c r="Y7938" s="11">
        <f t="shared" si="2589"/>
        <v>0</v>
      </c>
      <c r="Z7938">
        <f t="shared" si="2590"/>
        <v>0</v>
      </c>
      <c r="AA7938">
        <f t="shared" si="2591"/>
        <v>0</v>
      </c>
      <c r="AB7938">
        <f t="shared" si="2592"/>
        <v>0</v>
      </c>
      <c r="AC7938" s="11">
        <f t="shared" si="2593"/>
        <v>0</v>
      </c>
      <c r="AD7938">
        <f t="shared" si="2594"/>
        <v>1</v>
      </c>
      <c r="AE7938">
        <f t="shared" si="2595"/>
        <v>0</v>
      </c>
      <c r="AF7938">
        <f t="shared" si="2596"/>
        <v>0</v>
      </c>
      <c r="AG7938" s="11">
        <f t="shared" si="2597"/>
        <v>0</v>
      </c>
      <c r="AH7938">
        <f t="shared" si="2598"/>
        <v>0</v>
      </c>
      <c r="AI7938" s="11">
        <f t="shared" si="2599"/>
        <v>1</v>
      </c>
      <c r="AJ7938">
        <f t="shared" si="2600"/>
        <v>1</v>
      </c>
      <c r="AK7938" s="11">
        <f t="shared" si="2601"/>
        <v>0</v>
      </c>
      <c r="AL7938" s="2">
        <f t="shared" si="2602"/>
        <v>1</v>
      </c>
      <c r="AM7938" s="10">
        <f t="shared" si="2603"/>
        <v>0</v>
      </c>
      <c r="AO7938">
        <v>0.86971523932633699</v>
      </c>
    </row>
    <row r="7939" spans="1:41">
      <c r="A7939" t="s">
        <v>19</v>
      </c>
      <c r="B7939" t="s">
        <v>30</v>
      </c>
      <c r="C7939" t="s">
        <v>13</v>
      </c>
      <c r="D7939" t="s">
        <v>25</v>
      </c>
      <c r="E7939" t="s">
        <v>33</v>
      </c>
      <c r="F7939" t="s">
        <v>36</v>
      </c>
      <c r="G7939" t="s">
        <v>17</v>
      </c>
      <c r="H7939" s="2" t="s">
        <v>9173</v>
      </c>
      <c r="I7939" s="2" t="s">
        <v>9173</v>
      </c>
      <c r="J7939" s="2" t="s">
        <v>9173</v>
      </c>
      <c r="K7939" s="6" t="s">
        <v>9173</v>
      </c>
      <c r="L7939" s="8" t="s">
        <v>8184</v>
      </c>
      <c r="M7939" s="3">
        <v>0</v>
      </c>
      <c r="N7939" s="1">
        <v>10507</v>
      </c>
      <c r="O7939">
        <v>37934</v>
      </c>
      <c r="P7939">
        <f t="shared" ref="P7939:P8001" si="2608">IF(D7939="M", 1, 0)</f>
        <v>1</v>
      </c>
      <c r="Q7939">
        <v>29</v>
      </c>
      <c r="R7939">
        <v>169</v>
      </c>
      <c r="S7939">
        <v>2</v>
      </c>
      <c r="T7939" s="2">
        <f t="shared" si="2604"/>
        <v>1</v>
      </c>
      <c r="U7939" s="2">
        <f t="shared" si="2605"/>
        <v>1</v>
      </c>
      <c r="V7939" s="2">
        <f t="shared" si="2606"/>
        <v>1</v>
      </c>
      <c r="W7939" s="10">
        <f t="shared" si="2607"/>
        <v>1</v>
      </c>
      <c r="X7939">
        <f t="shared" ref="X7939:X8001" si="2609">IF(A7939="Extended", 1, 0)</f>
        <v>1</v>
      </c>
      <c r="Y7939" s="11">
        <f t="shared" ref="Y7939:Y8001" si="2610">IF(A7939="Premium", 1, 0)</f>
        <v>0</v>
      </c>
      <c r="Z7939">
        <f t="shared" ref="Z7939:Z8001" si="2611">IF(B7939="College", 1, 0)</f>
        <v>1</v>
      </c>
      <c r="AA7939">
        <f t="shared" ref="AA7939:AA8001" si="2612">IF(B7939="Bachelor", 1, 0)</f>
        <v>0</v>
      </c>
      <c r="AB7939">
        <f t="shared" ref="AB7939:AB8001" si="2613">IF(B7939="Master", 1, 0)</f>
        <v>0</v>
      </c>
      <c r="AC7939" s="11">
        <f t="shared" ref="AC7939:AC8001" si="2614">IF(B7939="Doctor", 1, 0)</f>
        <v>0</v>
      </c>
      <c r="AD7939">
        <f t="shared" ref="AD7939:AD8001" si="2615">IF(C7939="Employed", 1, 0)</f>
        <v>1</v>
      </c>
      <c r="AE7939">
        <f t="shared" ref="AE7939:AE8001" si="2616">IF(C7939="Medical Leave", 1, 0)</f>
        <v>0</v>
      </c>
      <c r="AF7939">
        <f t="shared" ref="AF7939:AF8001" si="2617">IF(C7939="Retired", 1, 0)</f>
        <v>0</v>
      </c>
      <c r="AG7939" s="11">
        <f t="shared" ref="AG7939:AG8001" si="2618">IF(C7939="Disabled", 1, 0)</f>
        <v>0</v>
      </c>
      <c r="AH7939">
        <f t="shared" ref="AH7939:AH8001" si="2619">IF(E7939="Suburban", 1, 0)</f>
        <v>0</v>
      </c>
      <c r="AI7939" s="11">
        <f t="shared" ref="AI7939:AI8001" si="2620">IF(E7939="Rural", 1, 0)</f>
        <v>0</v>
      </c>
      <c r="AJ7939">
        <f t="shared" ref="AJ7939:AJ8001" si="2621">IF(F7939="Married", 1, 0)</f>
        <v>0</v>
      </c>
      <c r="AK7939" s="11">
        <f t="shared" ref="AK7939:AK8001" si="2622">IF(F7939="Divorced", 1, 0)</f>
        <v>1</v>
      </c>
      <c r="AL7939" s="2">
        <f t="shared" ref="AL7939:AL8001" si="2623">IF(G7939="Medsize", 1, 0)</f>
        <v>1</v>
      </c>
      <c r="AM7939" s="10">
        <f t="shared" ref="AM7939:AM8001" si="2624">IF(G7939="Large", 1, 0)</f>
        <v>0</v>
      </c>
      <c r="AO7939">
        <v>0.86980769451232987</v>
      </c>
    </row>
    <row r="7940" spans="1:41">
      <c r="A7940" t="s">
        <v>23</v>
      </c>
      <c r="B7940" t="s">
        <v>43</v>
      </c>
      <c r="C7940" t="s">
        <v>13</v>
      </c>
      <c r="D7940" t="s">
        <v>14</v>
      </c>
      <c r="E7940" t="s">
        <v>15</v>
      </c>
      <c r="F7940" t="s">
        <v>16</v>
      </c>
      <c r="G7940" t="s">
        <v>39</v>
      </c>
      <c r="H7940" s="2" t="s">
        <v>9173</v>
      </c>
      <c r="I7940" s="2" t="s">
        <v>9172</v>
      </c>
      <c r="J7940" s="2" t="s">
        <v>9172</v>
      </c>
      <c r="K7940" s="6" t="s">
        <v>9173</v>
      </c>
      <c r="L7940" s="8" t="s">
        <v>1549</v>
      </c>
      <c r="M7940" s="3">
        <v>0</v>
      </c>
      <c r="N7940" s="1">
        <v>4352</v>
      </c>
      <c r="O7940">
        <v>74163</v>
      </c>
      <c r="P7940">
        <f t="shared" si="2608"/>
        <v>0</v>
      </c>
      <c r="Q7940">
        <v>32</v>
      </c>
      <c r="R7940">
        <v>130</v>
      </c>
      <c r="S7940">
        <v>14</v>
      </c>
      <c r="T7940" s="2">
        <f t="shared" si="2604"/>
        <v>1</v>
      </c>
      <c r="U7940" s="2">
        <f t="shared" si="2605"/>
        <v>0</v>
      </c>
      <c r="V7940" s="2">
        <f t="shared" si="2606"/>
        <v>0</v>
      </c>
      <c r="W7940" s="10">
        <f t="shared" si="2607"/>
        <v>1</v>
      </c>
      <c r="X7940">
        <f t="shared" si="2609"/>
        <v>0</v>
      </c>
      <c r="Y7940" s="11">
        <f t="shared" si="2610"/>
        <v>1</v>
      </c>
      <c r="Z7940">
        <f t="shared" si="2611"/>
        <v>0</v>
      </c>
      <c r="AA7940">
        <f t="shared" si="2612"/>
        <v>0</v>
      </c>
      <c r="AB7940">
        <f t="shared" si="2613"/>
        <v>0</v>
      </c>
      <c r="AC7940" s="11">
        <f t="shared" si="2614"/>
        <v>0</v>
      </c>
      <c r="AD7940">
        <f t="shared" si="2615"/>
        <v>1</v>
      </c>
      <c r="AE7940">
        <f t="shared" si="2616"/>
        <v>0</v>
      </c>
      <c r="AF7940">
        <f t="shared" si="2617"/>
        <v>0</v>
      </c>
      <c r="AG7940" s="11">
        <f t="shared" si="2618"/>
        <v>0</v>
      </c>
      <c r="AH7940">
        <f t="shared" si="2619"/>
        <v>1</v>
      </c>
      <c r="AI7940" s="11">
        <f t="shared" si="2620"/>
        <v>0</v>
      </c>
      <c r="AJ7940">
        <f t="shared" si="2621"/>
        <v>1</v>
      </c>
      <c r="AK7940" s="11">
        <f t="shared" si="2622"/>
        <v>0</v>
      </c>
      <c r="AL7940" s="2">
        <f t="shared" si="2623"/>
        <v>0</v>
      </c>
      <c r="AM7940" s="10">
        <f t="shared" si="2624"/>
        <v>0</v>
      </c>
      <c r="AO7940">
        <v>0.86983089422333559</v>
      </c>
    </row>
    <row r="7941" spans="1:41">
      <c r="A7941" t="s">
        <v>11</v>
      </c>
      <c r="B7941" t="s">
        <v>43</v>
      </c>
      <c r="C7941" t="s">
        <v>13</v>
      </c>
      <c r="D7941" t="s">
        <v>14</v>
      </c>
      <c r="E7941" t="s">
        <v>15</v>
      </c>
      <c r="F7941" t="s">
        <v>16</v>
      </c>
      <c r="G7941" t="s">
        <v>17</v>
      </c>
      <c r="H7941" s="2" t="s">
        <v>9173</v>
      </c>
      <c r="I7941" s="2" t="s">
        <v>9173</v>
      </c>
      <c r="J7941" s="2" t="s">
        <v>9172</v>
      </c>
      <c r="K7941" s="6" t="s">
        <v>9173</v>
      </c>
      <c r="L7941" s="8" t="s">
        <v>7472</v>
      </c>
      <c r="M7941" s="3">
        <v>1</v>
      </c>
      <c r="N7941" s="1">
        <v>4594</v>
      </c>
      <c r="O7941">
        <v>39053</v>
      </c>
      <c r="P7941">
        <f t="shared" si="2608"/>
        <v>0</v>
      </c>
      <c r="Q7941">
        <v>17</v>
      </c>
      <c r="R7941">
        <v>160</v>
      </c>
      <c r="S7941">
        <v>5</v>
      </c>
      <c r="T7941" s="2">
        <f t="shared" si="2604"/>
        <v>1</v>
      </c>
      <c r="U7941" s="2">
        <f t="shared" si="2605"/>
        <v>1</v>
      </c>
      <c r="V7941" s="2">
        <f t="shared" si="2606"/>
        <v>0</v>
      </c>
      <c r="W7941" s="10">
        <f t="shared" si="2607"/>
        <v>1</v>
      </c>
      <c r="X7941">
        <f t="shared" si="2609"/>
        <v>0</v>
      </c>
      <c r="Y7941" s="11">
        <f t="shared" si="2610"/>
        <v>0</v>
      </c>
      <c r="Z7941">
        <f t="shared" si="2611"/>
        <v>0</v>
      </c>
      <c r="AA7941">
        <f t="shared" si="2612"/>
        <v>0</v>
      </c>
      <c r="AB7941">
        <f t="shared" si="2613"/>
        <v>0</v>
      </c>
      <c r="AC7941" s="11">
        <f t="shared" si="2614"/>
        <v>0</v>
      </c>
      <c r="AD7941">
        <f t="shared" si="2615"/>
        <v>1</v>
      </c>
      <c r="AE7941">
        <f t="shared" si="2616"/>
        <v>0</v>
      </c>
      <c r="AF7941">
        <f t="shared" si="2617"/>
        <v>0</v>
      </c>
      <c r="AG7941" s="11">
        <f t="shared" si="2618"/>
        <v>0</v>
      </c>
      <c r="AH7941">
        <f t="shared" si="2619"/>
        <v>1</v>
      </c>
      <c r="AI7941" s="11">
        <f t="shared" si="2620"/>
        <v>0</v>
      </c>
      <c r="AJ7941">
        <f t="shared" si="2621"/>
        <v>1</v>
      </c>
      <c r="AK7941" s="11">
        <f t="shared" si="2622"/>
        <v>0</v>
      </c>
      <c r="AL7941" s="2">
        <f t="shared" si="2623"/>
        <v>1</v>
      </c>
      <c r="AM7941" s="10">
        <f t="shared" si="2624"/>
        <v>0</v>
      </c>
      <c r="AO7941">
        <v>0.86986486281727671</v>
      </c>
    </row>
    <row r="7942" spans="1:41">
      <c r="A7942" t="s">
        <v>11</v>
      </c>
      <c r="B7942" t="s">
        <v>12</v>
      </c>
      <c r="C7942" t="s">
        <v>20</v>
      </c>
      <c r="D7942" t="s">
        <v>14</v>
      </c>
      <c r="E7942" t="s">
        <v>27</v>
      </c>
      <c r="F7942" t="s">
        <v>16</v>
      </c>
      <c r="G7942" t="s">
        <v>17</v>
      </c>
      <c r="H7942" s="2" t="s">
        <v>9173</v>
      </c>
      <c r="I7942" s="2" t="s">
        <v>9173</v>
      </c>
      <c r="J7942" s="2" t="s">
        <v>9172</v>
      </c>
      <c r="K7942" s="6" t="s">
        <v>9173</v>
      </c>
      <c r="L7942" s="8" t="s">
        <v>6777</v>
      </c>
      <c r="M7942" s="3">
        <v>0</v>
      </c>
      <c r="N7942" s="1">
        <v>4928</v>
      </c>
      <c r="O7942">
        <v>0</v>
      </c>
      <c r="P7942">
        <f t="shared" si="2608"/>
        <v>0</v>
      </c>
      <c r="Q7942">
        <v>46</v>
      </c>
      <c r="R7942">
        <v>35</v>
      </c>
      <c r="S7942">
        <v>29</v>
      </c>
      <c r="T7942" s="2">
        <f t="shared" si="2604"/>
        <v>1</v>
      </c>
      <c r="U7942" s="2">
        <f t="shared" si="2605"/>
        <v>1</v>
      </c>
      <c r="V7942" s="2">
        <f t="shared" si="2606"/>
        <v>0</v>
      </c>
      <c r="W7942" s="10">
        <f t="shared" si="2607"/>
        <v>1</v>
      </c>
      <c r="X7942">
        <f t="shared" si="2609"/>
        <v>0</v>
      </c>
      <c r="Y7942" s="11">
        <f t="shared" si="2610"/>
        <v>0</v>
      </c>
      <c r="Z7942">
        <f t="shared" si="2611"/>
        <v>0</v>
      </c>
      <c r="AA7942">
        <f t="shared" si="2612"/>
        <v>1</v>
      </c>
      <c r="AB7942">
        <f t="shared" si="2613"/>
        <v>0</v>
      </c>
      <c r="AC7942" s="11">
        <f t="shared" si="2614"/>
        <v>0</v>
      </c>
      <c r="AD7942">
        <f t="shared" si="2615"/>
        <v>0</v>
      </c>
      <c r="AE7942">
        <f t="shared" si="2616"/>
        <v>0</v>
      </c>
      <c r="AF7942">
        <f t="shared" si="2617"/>
        <v>0</v>
      </c>
      <c r="AG7942" s="11">
        <f t="shared" si="2618"/>
        <v>0</v>
      </c>
      <c r="AH7942">
        <f t="shared" si="2619"/>
        <v>0</v>
      </c>
      <c r="AI7942" s="11">
        <f t="shared" si="2620"/>
        <v>1</v>
      </c>
      <c r="AJ7942">
        <f t="shared" si="2621"/>
        <v>1</v>
      </c>
      <c r="AK7942" s="11">
        <f t="shared" si="2622"/>
        <v>0</v>
      </c>
      <c r="AL7942" s="2">
        <f t="shared" si="2623"/>
        <v>1</v>
      </c>
      <c r="AM7942" s="10">
        <f t="shared" si="2624"/>
        <v>0</v>
      </c>
      <c r="AO7942">
        <v>0.87008697300687754</v>
      </c>
    </row>
    <row r="7943" spans="1:41">
      <c r="A7943" t="s">
        <v>11</v>
      </c>
      <c r="B7943" t="s">
        <v>30</v>
      </c>
      <c r="C7943" t="s">
        <v>13</v>
      </c>
      <c r="D7943" t="s">
        <v>14</v>
      </c>
      <c r="E7943" t="s">
        <v>27</v>
      </c>
      <c r="F7943" t="s">
        <v>21</v>
      </c>
      <c r="G7943" t="s">
        <v>17</v>
      </c>
      <c r="H7943" s="2" t="s">
        <v>9172</v>
      </c>
      <c r="I7943" s="2" t="s">
        <v>9172</v>
      </c>
      <c r="J7943" s="2" t="s">
        <v>9173</v>
      </c>
      <c r="K7943" s="6" t="s">
        <v>9173</v>
      </c>
      <c r="L7943" s="8" t="s">
        <v>5280</v>
      </c>
      <c r="M7943" s="3">
        <v>0</v>
      </c>
      <c r="N7943" s="1">
        <v>20380</v>
      </c>
      <c r="O7943">
        <v>33175</v>
      </c>
      <c r="P7943">
        <f t="shared" si="2608"/>
        <v>0</v>
      </c>
      <c r="Q7943">
        <v>44</v>
      </c>
      <c r="R7943">
        <v>68</v>
      </c>
      <c r="S7943">
        <v>31</v>
      </c>
      <c r="T7943" s="2">
        <f t="shared" si="2604"/>
        <v>0</v>
      </c>
      <c r="U7943" s="2">
        <f t="shared" si="2605"/>
        <v>0</v>
      </c>
      <c r="V7943" s="2">
        <f t="shared" si="2606"/>
        <v>1</v>
      </c>
      <c r="W7943" s="10">
        <f t="shared" si="2607"/>
        <v>1</v>
      </c>
      <c r="X7943">
        <f t="shared" si="2609"/>
        <v>0</v>
      </c>
      <c r="Y7943" s="11">
        <f t="shared" si="2610"/>
        <v>0</v>
      </c>
      <c r="Z7943">
        <f t="shared" si="2611"/>
        <v>1</v>
      </c>
      <c r="AA7943">
        <f t="shared" si="2612"/>
        <v>0</v>
      </c>
      <c r="AB7943">
        <f t="shared" si="2613"/>
        <v>0</v>
      </c>
      <c r="AC7943" s="11">
        <f t="shared" si="2614"/>
        <v>0</v>
      </c>
      <c r="AD7943">
        <f t="shared" si="2615"/>
        <v>1</v>
      </c>
      <c r="AE7943">
        <f t="shared" si="2616"/>
        <v>0</v>
      </c>
      <c r="AF7943">
        <f t="shared" si="2617"/>
        <v>0</v>
      </c>
      <c r="AG7943" s="11">
        <f t="shared" si="2618"/>
        <v>0</v>
      </c>
      <c r="AH7943">
        <f t="shared" si="2619"/>
        <v>0</v>
      </c>
      <c r="AI7943" s="11">
        <f t="shared" si="2620"/>
        <v>1</v>
      </c>
      <c r="AJ7943">
        <f t="shared" si="2621"/>
        <v>0</v>
      </c>
      <c r="AK7943" s="11">
        <f t="shared" si="2622"/>
        <v>0</v>
      </c>
      <c r="AL7943" s="2">
        <f t="shared" si="2623"/>
        <v>1</v>
      </c>
      <c r="AM7943" s="10">
        <f t="shared" si="2624"/>
        <v>0</v>
      </c>
      <c r="AO7943">
        <v>0.87010929261804992</v>
      </c>
    </row>
    <row r="7944" spans="1:41">
      <c r="A7944" t="s">
        <v>19</v>
      </c>
      <c r="B7944" t="s">
        <v>12</v>
      </c>
      <c r="C7944" t="s">
        <v>13</v>
      </c>
      <c r="D7944" t="s">
        <v>25</v>
      </c>
      <c r="E7944" t="s">
        <v>33</v>
      </c>
      <c r="F7944" t="s">
        <v>36</v>
      </c>
      <c r="G7944" t="s">
        <v>17</v>
      </c>
      <c r="H7944" s="2" t="s">
        <v>9172</v>
      </c>
      <c r="I7944" s="2" t="s">
        <v>9173</v>
      </c>
      <c r="J7944" s="2" t="s">
        <v>9172</v>
      </c>
      <c r="K7944" s="6" t="s">
        <v>9173</v>
      </c>
      <c r="L7944" s="8" t="s">
        <v>811</v>
      </c>
      <c r="M7944" s="3">
        <v>0</v>
      </c>
      <c r="N7944" s="1">
        <v>5170</v>
      </c>
      <c r="O7944">
        <v>89284</v>
      </c>
      <c r="P7944">
        <f t="shared" si="2608"/>
        <v>1</v>
      </c>
      <c r="Q7944">
        <v>18</v>
      </c>
      <c r="R7944">
        <v>179</v>
      </c>
      <c r="S7944">
        <v>4</v>
      </c>
      <c r="T7944" s="2">
        <f t="shared" si="2604"/>
        <v>0</v>
      </c>
      <c r="U7944" s="2">
        <f t="shared" si="2605"/>
        <v>1</v>
      </c>
      <c r="V7944" s="2">
        <f t="shared" si="2606"/>
        <v>0</v>
      </c>
      <c r="W7944" s="10">
        <f t="shared" si="2607"/>
        <v>1</v>
      </c>
      <c r="X7944">
        <f t="shared" si="2609"/>
        <v>1</v>
      </c>
      <c r="Y7944" s="11">
        <f t="shared" si="2610"/>
        <v>0</v>
      </c>
      <c r="Z7944">
        <f t="shared" si="2611"/>
        <v>0</v>
      </c>
      <c r="AA7944">
        <f t="shared" si="2612"/>
        <v>1</v>
      </c>
      <c r="AB7944">
        <f t="shared" si="2613"/>
        <v>0</v>
      </c>
      <c r="AC7944" s="11">
        <f t="shared" si="2614"/>
        <v>0</v>
      </c>
      <c r="AD7944">
        <f t="shared" si="2615"/>
        <v>1</v>
      </c>
      <c r="AE7944">
        <f t="shared" si="2616"/>
        <v>0</v>
      </c>
      <c r="AF7944">
        <f t="shared" si="2617"/>
        <v>0</v>
      </c>
      <c r="AG7944" s="11">
        <f t="shared" si="2618"/>
        <v>0</v>
      </c>
      <c r="AH7944">
        <f t="shared" si="2619"/>
        <v>0</v>
      </c>
      <c r="AI7944" s="11">
        <f t="shared" si="2620"/>
        <v>0</v>
      </c>
      <c r="AJ7944">
        <f t="shared" si="2621"/>
        <v>0</v>
      </c>
      <c r="AK7944" s="11">
        <f t="shared" si="2622"/>
        <v>1</v>
      </c>
      <c r="AL7944" s="2">
        <f t="shared" si="2623"/>
        <v>1</v>
      </c>
      <c r="AM7944" s="10">
        <f t="shared" si="2624"/>
        <v>0</v>
      </c>
      <c r="AO7944">
        <v>0.87017606192742292</v>
      </c>
    </row>
    <row r="7945" spans="1:41">
      <c r="A7945" t="s">
        <v>11</v>
      </c>
      <c r="B7945" t="s">
        <v>12</v>
      </c>
      <c r="C7945" t="s">
        <v>20</v>
      </c>
      <c r="D7945" t="s">
        <v>14</v>
      </c>
      <c r="E7945" t="s">
        <v>15</v>
      </c>
      <c r="F7945" t="s">
        <v>16</v>
      </c>
      <c r="G7945" t="s">
        <v>57</v>
      </c>
      <c r="H7945" s="2" t="s">
        <v>9172</v>
      </c>
      <c r="I7945" s="2" t="s">
        <v>9173</v>
      </c>
      <c r="J7945" s="2" t="s">
        <v>9172</v>
      </c>
      <c r="K7945" s="6" t="s">
        <v>9173</v>
      </c>
      <c r="L7945" s="8" t="s">
        <v>7354</v>
      </c>
      <c r="M7945" s="3">
        <v>0</v>
      </c>
      <c r="N7945" s="1">
        <v>2396</v>
      </c>
      <c r="O7945">
        <v>0</v>
      </c>
      <c r="P7945">
        <f t="shared" si="2608"/>
        <v>0</v>
      </c>
      <c r="Q7945">
        <v>19</v>
      </c>
      <c r="R7945">
        <v>88</v>
      </c>
      <c r="S7945">
        <v>6</v>
      </c>
      <c r="T7945" s="2">
        <f t="shared" si="2604"/>
        <v>0</v>
      </c>
      <c r="U7945" s="2">
        <f t="shared" si="2605"/>
        <v>1</v>
      </c>
      <c r="V7945" s="2">
        <f t="shared" si="2606"/>
        <v>0</v>
      </c>
      <c r="W7945" s="10">
        <f t="shared" si="2607"/>
        <v>1</v>
      </c>
      <c r="X7945">
        <f t="shared" si="2609"/>
        <v>0</v>
      </c>
      <c r="Y7945" s="11">
        <f t="shared" si="2610"/>
        <v>0</v>
      </c>
      <c r="Z7945">
        <f t="shared" si="2611"/>
        <v>0</v>
      </c>
      <c r="AA7945">
        <f t="shared" si="2612"/>
        <v>1</v>
      </c>
      <c r="AB7945">
        <f t="shared" si="2613"/>
        <v>0</v>
      </c>
      <c r="AC7945" s="11">
        <f t="shared" si="2614"/>
        <v>0</v>
      </c>
      <c r="AD7945">
        <f t="shared" si="2615"/>
        <v>0</v>
      </c>
      <c r="AE7945">
        <f t="shared" si="2616"/>
        <v>0</v>
      </c>
      <c r="AF7945">
        <f t="shared" si="2617"/>
        <v>0</v>
      </c>
      <c r="AG7945" s="11">
        <f t="shared" si="2618"/>
        <v>0</v>
      </c>
      <c r="AH7945">
        <f t="shared" si="2619"/>
        <v>1</v>
      </c>
      <c r="AI7945" s="11">
        <f t="shared" si="2620"/>
        <v>0</v>
      </c>
      <c r="AJ7945">
        <f t="shared" si="2621"/>
        <v>1</v>
      </c>
      <c r="AK7945" s="11">
        <f t="shared" si="2622"/>
        <v>0</v>
      </c>
      <c r="AL7945" s="2">
        <f t="shared" si="2623"/>
        <v>0</v>
      </c>
      <c r="AM7945" s="10">
        <f t="shared" si="2624"/>
        <v>1</v>
      </c>
      <c r="AO7945">
        <v>0.87029040365959076</v>
      </c>
    </row>
    <row r="7946" spans="1:41">
      <c r="A7946" t="s">
        <v>11</v>
      </c>
      <c r="B7946" t="s">
        <v>43</v>
      </c>
      <c r="C7946" t="s">
        <v>13</v>
      </c>
      <c r="D7946" t="s">
        <v>25</v>
      </c>
      <c r="E7946" t="s">
        <v>15</v>
      </c>
      <c r="F7946" t="s">
        <v>16</v>
      </c>
      <c r="G7946" t="s">
        <v>39</v>
      </c>
      <c r="H7946" s="2" t="s">
        <v>9172</v>
      </c>
      <c r="I7946" s="2" t="s">
        <v>9172</v>
      </c>
      <c r="J7946" s="2" t="s">
        <v>9172</v>
      </c>
      <c r="K7946" s="6" t="s">
        <v>9173</v>
      </c>
      <c r="L7946" s="8" t="s">
        <v>6936</v>
      </c>
      <c r="M7946" s="3">
        <v>1</v>
      </c>
      <c r="N7946" s="1">
        <v>2638</v>
      </c>
      <c r="O7946">
        <v>54378</v>
      </c>
      <c r="P7946">
        <f t="shared" si="2608"/>
        <v>1</v>
      </c>
      <c r="Q7946">
        <v>32</v>
      </c>
      <c r="R7946">
        <v>62</v>
      </c>
      <c r="S7946">
        <v>16</v>
      </c>
      <c r="T7946" s="2">
        <f t="shared" si="2604"/>
        <v>0</v>
      </c>
      <c r="U7946" s="2">
        <f t="shared" si="2605"/>
        <v>0</v>
      </c>
      <c r="V7946" s="2">
        <f t="shared" si="2606"/>
        <v>0</v>
      </c>
      <c r="W7946" s="10">
        <f t="shared" si="2607"/>
        <v>1</v>
      </c>
      <c r="X7946">
        <f t="shared" si="2609"/>
        <v>0</v>
      </c>
      <c r="Y7946" s="11">
        <f t="shared" si="2610"/>
        <v>0</v>
      </c>
      <c r="Z7946">
        <f t="shared" si="2611"/>
        <v>0</v>
      </c>
      <c r="AA7946">
        <f t="shared" si="2612"/>
        <v>0</v>
      </c>
      <c r="AB7946">
        <f t="shared" si="2613"/>
        <v>0</v>
      </c>
      <c r="AC7946" s="11">
        <f t="shared" si="2614"/>
        <v>0</v>
      </c>
      <c r="AD7946">
        <f t="shared" si="2615"/>
        <v>1</v>
      </c>
      <c r="AE7946">
        <f t="shared" si="2616"/>
        <v>0</v>
      </c>
      <c r="AF7946">
        <f t="shared" si="2617"/>
        <v>0</v>
      </c>
      <c r="AG7946" s="11">
        <f t="shared" si="2618"/>
        <v>0</v>
      </c>
      <c r="AH7946">
        <f t="shared" si="2619"/>
        <v>1</v>
      </c>
      <c r="AI7946" s="11">
        <f t="shared" si="2620"/>
        <v>0</v>
      </c>
      <c r="AJ7946">
        <f t="shared" si="2621"/>
        <v>1</v>
      </c>
      <c r="AK7946" s="11">
        <f t="shared" si="2622"/>
        <v>0</v>
      </c>
      <c r="AL7946" s="2">
        <f t="shared" si="2623"/>
        <v>0</v>
      </c>
      <c r="AM7946" s="10">
        <f t="shared" si="2624"/>
        <v>0</v>
      </c>
      <c r="AO7946">
        <v>0.87029576947460685</v>
      </c>
    </row>
    <row r="7947" spans="1:41">
      <c r="A7947" t="s">
        <v>11</v>
      </c>
      <c r="B7947" t="s">
        <v>12</v>
      </c>
      <c r="C7947" t="s">
        <v>20</v>
      </c>
      <c r="D7947" t="s">
        <v>25</v>
      </c>
      <c r="E7947" t="s">
        <v>15</v>
      </c>
      <c r="F7947" t="s">
        <v>21</v>
      </c>
      <c r="G7947" t="s">
        <v>17</v>
      </c>
      <c r="H7947" s="2" t="s">
        <v>9172</v>
      </c>
      <c r="I7947" s="2" t="s">
        <v>9173</v>
      </c>
      <c r="J7947" s="2" t="s">
        <v>9172</v>
      </c>
      <c r="K7947" s="6" t="s">
        <v>9173</v>
      </c>
      <c r="L7947" s="8" t="s">
        <v>7764</v>
      </c>
      <c r="M7947" s="3">
        <v>0</v>
      </c>
      <c r="N7947" s="1">
        <v>4237</v>
      </c>
      <c r="O7947">
        <v>0</v>
      </c>
      <c r="P7947">
        <f t="shared" si="2608"/>
        <v>1</v>
      </c>
      <c r="Q7947">
        <v>29</v>
      </c>
      <c r="R7947">
        <v>51</v>
      </c>
      <c r="S7947">
        <v>21</v>
      </c>
      <c r="T7947" s="2">
        <f t="shared" si="2604"/>
        <v>0</v>
      </c>
      <c r="U7947" s="2">
        <f t="shared" si="2605"/>
        <v>1</v>
      </c>
      <c r="V7947" s="2">
        <f t="shared" si="2606"/>
        <v>0</v>
      </c>
      <c r="W7947" s="10">
        <f t="shared" si="2607"/>
        <v>1</v>
      </c>
      <c r="X7947">
        <f t="shared" si="2609"/>
        <v>0</v>
      </c>
      <c r="Y7947" s="11">
        <f t="shared" si="2610"/>
        <v>0</v>
      </c>
      <c r="Z7947">
        <f t="shared" si="2611"/>
        <v>0</v>
      </c>
      <c r="AA7947">
        <f t="shared" si="2612"/>
        <v>1</v>
      </c>
      <c r="AB7947">
        <f t="shared" si="2613"/>
        <v>0</v>
      </c>
      <c r="AC7947" s="11">
        <f t="shared" si="2614"/>
        <v>0</v>
      </c>
      <c r="AD7947">
        <f t="shared" si="2615"/>
        <v>0</v>
      </c>
      <c r="AE7947">
        <f t="shared" si="2616"/>
        <v>0</v>
      </c>
      <c r="AF7947">
        <f t="shared" si="2617"/>
        <v>0</v>
      </c>
      <c r="AG7947" s="11">
        <f t="shared" si="2618"/>
        <v>0</v>
      </c>
      <c r="AH7947">
        <f t="shared" si="2619"/>
        <v>1</v>
      </c>
      <c r="AI7947" s="11">
        <f t="shared" si="2620"/>
        <v>0</v>
      </c>
      <c r="AJ7947">
        <f t="shared" si="2621"/>
        <v>0</v>
      </c>
      <c r="AK7947" s="11">
        <f t="shared" si="2622"/>
        <v>0</v>
      </c>
      <c r="AL7947" s="2">
        <f t="shared" si="2623"/>
        <v>1</v>
      </c>
      <c r="AM7947" s="10">
        <f t="shared" si="2624"/>
        <v>0</v>
      </c>
      <c r="AO7947">
        <v>0.87034934380573659</v>
      </c>
    </row>
    <row r="7948" spans="1:41">
      <c r="A7948" t="s">
        <v>11</v>
      </c>
      <c r="B7948" t="s">
        <v>30</v>
      </c>
      <c r="C7948" t="s">
        <v>13</v>
      </c>
      <c r="D7948" t="s">
        <v>25</v>
      </c>
      <c r="E7948" t="s">
        <v>27</v>
      </c>
      <c r="F7948" t="s">
        <v>16</v>
      </c>
      <c r="G7948" t="s">
        <v>17</v>
      </c>
      <c r="H7948" s="2" t="s">
        <v>9172</v>
      </c>
      <c r="I7948" s="2" t="s">
        <v>9173</v>
      </c>
      <c r="J7948" s="2" t="s">
        <v>9172</v>
      </c>
      <c r="K7948" s="6" t="s">
        <v>9173</v>
      </c>
      <c r="L7948" s="8" t="s">
        <v>4587</v>
      </c>
      <c r="M7948" s="3">
        <v>0</v>
      </c>
      <c r="N7948" s="1">
        <v>4874</v>
      </c>
      <c r="O7948">
        <v>92783</v>
      </c>
      <c r="P7948">
        <f t="shared" si="2608"/>
        <v>1</v>
      </c>
      <c r="Q7948">
        <v>24</v>
      </c>
      <c r="R7948">
        <v>97</v>
      </c>
      <c r="S7948">
        <v>1</v>
      </c>
      <c r="T7948" s="2">
        <f t="shared" si="2604"/>
        <v>0</v>
      </c>
      <c r="U7948" s="2">
        <f t="shared" si="2605"/>
        <v>1</v>
      </c>
      <c r="V7948" s="2">
        <f t="shared" si="2606"/>
        <v>0</v>
      </c>
      <c r="W7948" s="10">
        <f t="shared" si="2607"/>
        <v>1</v>
      </c>
      <c r="X7948">
        <f t="shared" si="2609"/>
        <v>0</v>
      </c>
      <c r="Y7948" s="11">
        <f t="shared" si="2610"/>
        <v>0</v>
      </c>
      <c r="Z7948">
        <f t="shared" si="2611"/>
        <v>1</v>
      </c>
      <c r="AA7948">
        <f t="shared" si="2612"/>
        <v>0</v>
      </c>
      <c r="AB7948">
        <f t="shared" si="2613"/>
        <v>0</v>
      </c>
      <c r="AC7948" s="11">
        <f t="shared" si="2614"/>
        <v>0</v>
      </c>
      <c r="AD7948">
        <f t="shared" si="2615"/>
        <v>1</v>
      </c>
      <c r="AE7948">
        <f t="shared" si="2616"/>
        <v>0</v>
      </c>
      <c r="AF7948">
        <f t="shared" si="2617"/>
        <v>0</v>
      </c>
      <c r="AG7948" s="11">
        <f t="shared" si="2618"/>
        <v>0</v>
      </c>
      <c r="AH7948">
        <f t="shared" si="2619"/>
        <v>0</v>
      </c>
      <c r="AI7948" s="11">
        <f t="shared" si="2620"/>
        <v>1</v>
      </c>
      <c r="AJ7948">
        <f t="shared" si="2621"/>
        <v>1</v>
      </c>
      <c r="AK7948" s="11">
        <f t="shared" si="2622"/>
        <v>0</v>
      </c>
      <c r="AL7948" s="2">
        <f t="shared" si="2623"/>
        <v>1</v>
      </c>
      <c r="AM7948" s="10">
        <f t="shared" si="2624"/>
        <v>0</v>
      </c>
      <c r="AO7948">
        <v>0.87049987906147719</v>
      </c>
    </row>
    <row r="7949" spans="1:41">
      <c r="A7949" t="s">
        <v>19</v>
      </c>
      <c r="B7949" t="s">
        <v>30</v>
      </c>
      <c r="C7949" t="s">
        <v>13</v>
      </c>
      <c r="D7949" t="s">
        <v>25</v>
      </c>
      <c r="E7949" t="s">
        <v>33</v>
      </c>
      <c r="F7949" t="s">
        <v>36</v>
      </c>
      <c r="G7949" t="s">
        <v>17</v>
      </c>
      <c r="H7949" s="2" t="s">
        <v>9172</v>
      </c>
      <c r="I7949" s="2" t="s">
        <v>9173</v>
      </c>
      <c r="J7949" s="2" t="s">
        <v>9173</v>
      </c>
      <c r="K7949" s="6" t="s">
        <v>9173</v>
      </c>
      <c r="L7949" s="8" t="s">
        <v>7710</v>
      </c>
      <c r="M7949" s="3">
        <v>0</v>
      </c>
      <c r="N7949" s="1">
        <v>7737</v>
      </c>
      <c r="O7949">
        <v>68980</v>
      </c>
      <c r="P7949">
        <f t="shared" si="2608"/>
        <v>1</v>
      </c>
      <c r="Q7949">
        <v>52</v>
      </c>
      <c r="R7949">
        <v>114</v>
      </c>
      <c r="S7949">
        <v>25</v>
      </c>
      <c r="T7949" s="2">
        <f t="shared" si="2604"/>
        <v>0</v>
      </c>
      <c r="U7949" s="2">
        <f t="shared" si="2605"/>
        <v>1</v>
      </c>
      <c r="V7949" s="2">
        <f t="shared" si="2606"/>
        <v>1</v>
      </c>
      <c r="W7949" s="10">
        <f t="shared" si="2607"/>
        <v>1</v>
      </c>
      <c r="X7949">
        <f t="shared" si="2609"/>
        <v>1</v>
      </c>
      <c r="Y7949" s="11">
        <f t="shared" si="2610"/>
        <v>0</v>
      </c>
      <c r="Z7949">
        <f t="shared" si="2611"/>
        <v>1</v>
      </c>
      <c r="AA7949">
        <f t="shared" si="2612"/>
        <v>0</v>
      </c>
      <c r="AB7949">
        <f t="shared" si="2613"/>
        <v>0</v>
      </c>
      <c r="AC7949" s="11">
        <f t="shared" si="2614"/>
        <v>0</v>
      </c>
      <c r="AD7949">
        <f t="shared" si="2615"/>
        <v>1</v>
      </c>
      <c r="AE7949">
        <f t="shared" si="2616"/>
        <v>0</v>
      </c>
      <c r="AF7949">
        <f t="shared" si="2617"/>
        <v>0</v>
      </c>
      <c r="AG7949" s="11">
        <f t="shared" si="2618"/>
        <v>0</v>
      </c>
      <c r="AH7949">
        <f t="shared" si="2619"/>
        <v>0</v>
      </c>
      <c r="AI7949" s="11">
        <f t="shared" si="2620"/>
        <v>0</v>
      </c>
      <c r="AJ7949">
        <f t="shared" si="2621"/>
        <v>0</v>
      </c>
      <c r="AK7949" s="11">
        <f t="shared" si="2622"/>
        <v>1</v>
      </c>
      <c r="AL7949" s="2">
        <f t="shared" si="2623"/>
        <v>1</v>
      </c>
      <c r="AM7949" s="10">
        <f t="shared" si="2624"/>
        <v>0</v>
      </c>
      <c r="AO7949">
        <v>0.87051942146873074</v>
      </c>
    </row>
    <row r="7950" spans="1:41">
      <c r="A7950" t="s">
        <v>11</v>
      </c>
      <c r="B7950" t="s">
        <v>12</v>
      </c>
      <c r="C7950" t="s">
        <v>13</v>
      </c>
      <c r="D7950" t="s">
        <v>14</v>
      </c>
      <c r="E7950" t="s">
        <v>33</v>
      </c>
      <c r="F7950" t="s">
        <v>21</v>
      </c>
      <c r="G7950" t="s">
        <v>17</v>
      </c>
      <c r="H7950" s="2" t="s">
        <v>9172</v>
      </c>
      <c r="I7950" s="2" t="s">
        <v>9173</v>
      </c>
      <c r="J7950" s="2" t="s">
        <v>9172</v>
      </c>
      <c r="K7950" s="6" t="s">
        <v>9173</v>
      </c>
      <c r="L7950" s="8" t="s">
        <v>7571</v>
      </c>
      <c r="M7950" s="3">
        <v>0</v>
      </c>
      <c r="N7950" s="1">
        <v>7780</v>
      </c>
      <c r="O7950">
        <v>90969</v>
      </c>
      <c r="P7950">
        <f t="shared" si="2608"/>
        <v>0</v>
      </c>
      <c r="Q7950">
        <v>23</v>
      </c>
      <c r="R7950">
        <v>79</v>
      </c>
      <c r="S7950">
        <v>7</v>
      </c>
      <c r="T7950" s="2">
        <f t="shared" si="2604"/>
        <v>0</v>
      </c>
      <c r="U7950" s="2">
        <f t="shared" si="2605"/>
        <v>1</v>
      </c>
      <c r="V7950" s="2">
        <f t="shared" si="2606"/>
        <v>0</v>
      </c>
      <c r="W7950" s="10">
        <f t="shared" si="2607"/>
        <v>1</v>
      </c>
      <c r="X7950">
        <f t="shared" si="2609"/>
        <v>0</v>
      </c>
      <c r="Y7950" s="11">
        <f t="shared" si="2610"/>
        <v>0</v>
      </c>
      <c r="Z7950">
        <f t="shared" si="2611"/>
        <v>0</v>
      </c>
      <c r="AA7950">
        <f t="shared" si="2612"/>
        <v>1</v>
      </c>
      <c r="AB7950">
        <f t="shared" si="2613"/>
        <v>0</v>
      </c>
      <c r="AC7950" s="11">
        <f t="shared" si="2614"/>
        <v>0</v>
      </c>
      <c r="AD7950">
        <f t="shared" si="2615"/>
        <v>1</v>
      </c>
      <c r="AE7950">
        <f t="shared" si="2616"/>
        <v>0</v>
      </c>
      <c r="AF7950">
        <f t="shared" si="2617"/>
        <v>0</v>
      </c>
      <c r="AG7950" s="11">
        <f t="shared" si="2618"/>
        <v>0</v>
      </c>
      <c r="AH7950">
        <f t="shared" si="2619"/>
        <v>0</v>
      </c>
      <c r="AI7950" s="11">
        <f t="shared" si="2620"/>
        <v>0</v>
      </c>
      <c r="AJ7950">
        <f t="shared" si="2621"/>
        <v>0</v>
      </c>
      <c r="AK7950" s="11">
        <f t="shared" si="2622"/>
        <v>0</v>
      </c>
      <c r="AL7950" s="2">
        <f t="shared" si="2623"/>
        <v>1</v>
      </c>
      <c r="AM7950" s="10">
        <f t="shared" si="2624"/>
        <v>0</v>
      </c>
      <c r="AO7950">
        <v>0.87063314573403128</v>
      </c>
    </row>
    <row r="7951" spans="1:41">
      <c r="A7951" t="s">
        <v>11</v>
      </c>
      <c r="B7951" t="s">
        <v>43</v>
      </c>
      <c r="C7951" t="s">
        <v>20</v>
      </c>
      <c r="D7951" t="s">
        <v>14</v>
      </c>
      <c r="E7951" t="s">
        <v>15</v>
      </c>
      <c r="F7951" t="s">
        <v>16</v>
      </c>
      <c r="G7951" t="s">
        <v>17</v>
      </c>
      <c r="H7951" s="2" t="s">
        <v>9172</v>
      </c>
      <c r="I7951" s="2" t="s">
        <v>9173</v>
      </c>
      <c r="J7951" s="2" t="s">
        <v>9172</v>
      </c>
      <c r="K7951" s="6" t="s">
        <v>9173</v>
      </c>
      <c r="L7951" s="8" t="s">
        <v>82</v>
      </c>
      <c r="M7951" s="3">
        <v>1</v>
      </c>
      <c r="N7951" s="1">
        <v>2294</v>
      </c>
      <c r="O7951">
        <v>0</v>
      </c>
      <c r="P7951">
        <f t="shared" si="2608"/>
        <v>0</v>
      </c>
      <c r="Q7951">
        <v>27</v>
      </c>
      <c r="R7951">
        <v>82</v>
      </c>
      <c r="S7951">
        <v>11</v>
      </c>
      <c r="T7951" s="2">
        <f t="shared" si="2604"/>
        <v>0</v>
      </c>
      <c r="U7951" s="2">
        <f t="shared" si="2605"/>
        <v>1</v>
      </c>
      <c r="V7951" s="2">
        <f t="shared" si="2606"/>
        <v>0</v>
      </c>
      <c r="W7951" s="10">
        <f t="shared" si="2607"/>
        <v>1</v>
      </c>
      <c r="X7951">
        <f t="shared" si="2609"/>
        <v>0</v>
      </c>
      <c r="Y7951" s="11">
        <f t="shared" si="2610"/>
        <v>0</v>
      </c>
      <c r="Z7951">
        <f t="shared" si="2611"/>
        <v>0</v>
      </c>
      <c r="AA7951">
        <f t="shared" si="2612"/>
        <v>0</v>
      </c>
      <c r="AB7951">
        <f t="shared" si="2613"/>
        <v>0</v>
      </c>
      <c r="AC7951" s="11">
        <f t="shared" si="2614"/>
        <v>0</v>
      </c>
      <c r="AD7951">
        <f t="shared" si="2615"/>
        <v>0</v>
      </c>
      <c r="AE7951">
        <f t="shared" si="2616"/>
        <v>0</v>
      </c>
      <c r="AF7951">
        <f t="shared" si="2617"/>
        <v>0</v>
      </c>
      <c r="AG7951" s="11">
        <f t="shared" si="2618"/>
        <v>0</v>
      </c>
      <c r="AH7951">
        <f t="shared" si="2619"/>
        <v>1</v>
      </c>
      <c r="AI7951" s="11">
        <f t="shared" si="2620"/>
        <v>0</v>
      </c>
      <c r="AJ7951">
        <f t="shared" si="2621"/>
        <v>1</v>
      </c>
      <c r="AK7951" s="11">
        <f t="shared" si="2622"/>
        <v>0</v>
      </c>
      <c r="AL7951" s="2">
        <f t="shared" si="2623"/>
        <v>1</v>
      </c>
      <c r="AM7951" s="10">
        <f t="shared" si="2624"/>
        <v>0</v>
      </c>
      <c r="AO7951">
        <v>0.87069027166380097</v>
      </c>
    </row>
    <row r="7952" spans="1:41">
      <c r="A7952" t="s">
        <v>19</v>
      </c>
      <c r="B7952" t="s">
        <v>78</v>
      </c>
      <c r="C7952" t="s">
        <v>13</v>
      </c>
      <c r="D7952" t="s">
        <v>14</v>
      </c>
      <c r="E7952" t="s">
        <v>27</v>
      </c>
      <c r="F7952" t="s">
        <v>16</v>
      </c>
      <c r="G7952" t="s">
        <v>39</v>
      </c>
      <c r="H7952" s="2" t="s">
        <v>9172</v>
      </c>
      <c r="I7952" s="2" t="s">
        <v>9173</v>
      </c>
      <c r="J7952" s="2" t="s">
        <v>9172</v>
      </c>
      <c r="K7952" s="6" t="s">
        <v>9173</v>
      </c>
      <c r="L7952" s="8" t="s">
        <v>3572</v>
      </c>
      <c r="M7952" s="3">
        <v>0</v>
      </c>
      <c r="N7952" s="1">
        <v>13530</v>
      </c>
      <c r="O7952">
        <v>75037</v>
      </c>
      <c r="P7952">
        <f t="shared" si="2608"/>
        <v>0</v>
      </c>
      <c r="Q7952">
        <v>28</v>
      </c>
      <c r="R7952">
        <v>111</v>
      </c>
      <c r="S7952">
        <v>5</v>
      </c>
      <c r="T7952" s="2">
        <f t="shared" si="2604"/>
        <v>0</v>
      </c>
      <c r="U7952" s="2">
        <f t="shared" si="2605"/>
        <v>1</v>
      </c>
      <c r="V7952" s="2">
        <f t="shared" si="2606"/>
        <v>0</v>
      </c>
      <c r="W7952" s="10">
        <f t="shared" si="2607"/>
        <v>1</v>
      </c>
      <c r="X7952">
        <f t="shared" si="2609"/>
        <v>1</v>
      </c>
      <c r="Y7952" s="11">
        <f t="shared" si="2610"/>
        <v>0</v>
      </c>
      <c r="Z7952">
        <f t="shared" si="2611"/>
        <v>0</v>
      </c>
      <c r="AA7952">
        <f t="shared" si="2612"/>
        <v>0</v>
      </c>
      <c r="AB7952">
        <f t="shared" si="2613"/>
        <v>0</v>
      </c>
      <c r="AC7952" s="11">
        <f t="shared" si="2614"/>
        <v>1</v>
      </c>
      <c r="AD7952">
        <f t="shared" si="2615"/>
        <v>1</v>
      </c>
      <c r="AE7952">
        <f t="shared" si="2616"/>
        <v>0</v>
      </c>
      <c r="AF7952">
        <f t="shared" si="2617"/>
        <v>0</v>
      </c>
      <c r="AG7952" s="11">
        <f t="shared" si="2618"/>
        <v>0</v>
      </c>
      <c r="AH7952">
        <f t="shared" si="2619"/>
        <v>0</v>
      </c>
      <c r="AI7952" s="11">
        <f t="shared" si="2620"/>
        <v>1</v>
      </c>
      <c r="AJ7952">
        <f t="shared" si="2621"/>
        <v>1</v>
      </c>
      <c r="AK7952" s="11">
        <f t="shared" si="2622"/>
        <v>0</v>
      </c>
      <c r="AL7952" s="2">
        <f t="shared" si="2623"/>
        <v>0</v>
      </c>
      <c r="AM7952" s="10">
        <f t="shared" si="2624"/>
        <v>0</v>
      </c>
      <c r="AO7952">
        <v>0.87071637197896667</v>
      </c>
    </row>
    <row r="7953" spans="1:41">
      <c r="A7953" t="s">
        <v>23</v>
      </c>
      <c r="B7953" t="s">
        <v>43</v>
      </c>
      <c r="C7953" t="s">
        <v>13</v>
      </c>
      <c r="D7953" t="s">
        <v>14</v>
      </c>
      <c r="E7953" t="s">
        <v>15</v>
      </c>
      <c r="F7953" t="s">
        <v>21</v>
      </c>
      <c r="G7953" t="s">
        <v>57</v>
      </c>
      <c r="H7953" s="2" t="s">
        <v>9173</v>
      </c>
      <c r="I7953" s="2" t="s">
        <v>9172</v>
      </c>
      <c r="J7953" s="2" t="s">
        <v>9172</v>
      </c>
      <c r="K7953" s="6" t="s">
        <v>9173</v>
      </c>
      <c r="L7953" s="8" t="s">
        <v>3681</v>
      </c>
      <c r="M7953" s="3">
        <v>0</v>
      </c>
      <c r="N7953" s="1">
        <v>8718</v>
      </c>
      <c r="O7953">
        <v>36645</v>
      </c>
      <c r="P7953">
        <f t="shared" si="2608"/>
        <v>0</v>
      </c>
      <c r="Q7953">
        <v>38</v>
      </c>
      <c r="R7953">
        <v>106</v>
      </c>
      <c r="S7953">
        <v>21</v>
      </c>
      <c r="T7953" s="2">
        <f t="shared" si="2604"/>
        <v>1</v>
      </c>
      <c r="U7953" s="2">
        <f t="shared" si="2605"/>
        <v>0</v>
      </c>
      <c r="V7953" s="2">
        <f t="shared" si="2606"/>
        <v>0</v>
      </c>
      <c r="W7953" s="10">
        <f t="shared" si="2607"/>
        <v>1</v>
      </c>
      <c r="X7953">
        <f t="shared" si="2609"/>
        <v>0</v>
      </c>
      <c r="Y7953" s="11">
        <f t="shared" si="2610"/>
        <v>1</v>
      </c>
      <c r="Z7953">
        <f t="shared" si="2611"/>
        <v>0</v>
      </c>
      <c r="AA7953">
        <f t="shared" si="2612"/>
        <v>0</v>
      </c>
      <c r="AB7953">
        <f t="shared" si="2613"/>
        <v>0</v>
      </c>
      <c r="AC7953" s="11">
        <f t="shared" si="2614"/>
        <v>0</v>
      </c>
      <c r="AD7953">
        <f t="shared" si="2615"/>
        <v>1</v>
      </c>
      <c r="AE7953">
        <f t="shared" si="2616"/>
        <v>0</v>
      </c>
      <c r="AF7953">
        <f t="shared" si="2617"/>
        <v>0</v>
      </c>
      <c r="AG7953" s="11">
        <f t="shared" si="2618"/>
        <v>0</v>
      </c>
      <c r="AH7953">
        <f t="shared" si="2619"/>
        <v>1</v>
      </c>
      <c r="AI7953" s="11">
        <f t="shared" si="2620"/>
        <v>0</v>
      </c>
      <c r="AJ7953">
        <f t="shared" si="2621"/>
        <v>0</v>
      </c>
      <c r="AK7953" s="11">
        <f t="shared" si="2622"/>
        <v>0</v>
      </c>
      <c r="AL7953" s="2">
        <f t="shared" si="2623"/>
        <v>0</v>
      </c>
      <c r="AM7953" s="10">
        <f t="shared" si="2624"/>
        <v>1</v>
      </c>
      <c r="AO7953">
        <v>0.87105697201148469</v>
      </c>
    </row>
    <row r="7954" spans="1:41">
      <c r="A7954" t="s">
        <v>11</v>
      </c>
      <c r="B7954" t="s">
        <v>43</v>
      </c>
      <c r="C7954" t="s">
        <v>13</v>
      </c>
      <c r="D7954" t="s">
        <v>25</v>
      </c>
      <c r="E7954" t="s">
        <v>15</v>
      </c>
      <c r="F7954" t="s">
        <v>36</v>
      </c>
      <c r="G7954" t="s">
        <v>17</v>
      </c>
      <c r="H7954" s="2" t="s">
        <v>9173</v>
      </c>
      <c r="I7954" s="2" t="s">
        <v>9173</v>
      </c>
      <c r="J7954" s="2" t="s">
        <v>9172</v>
      </c>
      <c r="K7954" s="6" t="s">
        <v>9173</v>
      </c>
      <c r="L7954" s="8" t="s">
        <v>6922</v>
      </c>
      <c r="M7954" s="3">
        <v>0</v>
      </c>
      <c r="N7954" s="1">
        <v>8203</v>
      </c>
      <c r="O7954">
        <v>38595</v>
      </c>
      <c r="P7954">
        <f t="shared" si="2608"/>
        <v>1</v>
      </c>
      <c r="Q7954">
        <v>27</v>
      </c>
      <c r="R7954">
        <v>100</v>
      </c>
      <c r="S7954">
        <v>5</v>
      </c>
      <c r="T7954" s="2">
        <f t="shared" si="2604"/>
        <v>1</v>
      </c>
      <c r="U7954" s="2">
        <f t="shared" si="2605"/>
        <v>1</v>
      </c>
      <c r="V7954" s="2">
        <f t="shared" si="2606"/>
        <v>0</v>
      </c>
      <c r="W7954" s="10">
        <f t="shared" si="2607"/>
        <v>1</v>
      </c>
      <c r="X7954">
        <f t="shared" si="2609"/>
        <v>0</v>
      </c>
      <c r="Y7954" s="11">
        <f t="shared" si="2610"/>
        <v>0</v>
      </c>
      <c r="Z7954">
        <f t="shared" si="2611"/>
        <v>0</v>
      </c>
      <c r="AA7954">
        <f t="shared" si="2612"/>
        <v>0</v>
      </c>
      <c r="AB7954">
        <f t="shared" si="2613"/>
        <v>0</v>
      </c>
      <c r="AC7954" s="11">
        <f t="shared" si="2614"/>
        <v>0</v>
      </c>
      <c r="AD7954">
        <f t="shared" si="2615"/>
        <v>1</v>
      </c>
      <c r="AE7954">
        <f t="shared" si="2616"/>
        <v>0</v>
      </c>
      <c r="AF7954">
        <f t="shared" si="2617"/>
        <v>0</v>
      </c>
      <c r="AG7954" s="11">
        <f t="shared" si="2618"/>
        <v>0</v>
      </c>
      <c r="AH7954">
        <f t="shared" si="2619"/>
        <v>1</v>
      </c>
      <c r="AI7954" s="11">
        <f t="shared" si="2620"/>
        <v>0</v>
      </c>
      <c r="AJ7954">
        <f t="shared" si="2621"/>
        <v>0</v>
      </c>
      <c r="AK7954" s="11">
        <f t="shared" si="2622"/>
        <v>1</v>
      </c>
      <c r="AL7954" s="2">
        <f t="shared" si="2623"/>
        <v>1</v>
      </c>
      <c r="AM7954" s="10">
        <f t="shared" si="2624"/>
        <v>0</v>
      </c>
      <c r="AO7954">
        <v>0.87106126214892665</v>
      </c>
    </row>
    <row r="7955" spans="1:41">
      <c r="A7955" t="s">
        <v>11</v>
      </c>
      <c r="B7955" t="s">
        <v>32</v>
      </c>
      <c r="C7955" t="s">
        <v>13</v>
      </c>
      <c r="D7955" t="s">
        <v>14</v>
      </c>
      <c r="E7955" t="s">
        <v>15</v>
      </c>
      <c r="F7955" t="s">
        <v>36</v>
      </c>
      <c r="G7955" t="s">
        <v>57</v>
      </c>
      <c r="H7955" s="2" t="s">
        <v>9172</v>
      </c>
      <c r="I7955" s="2" t="s">
        <v>9173</v>
      </c>
      <c r="J7955" s="2" t="s">
        <v>9172</v>
      </c>
      <c r="K7955" s="6" t="s">
        <v>9173</v>
      </c>
      <c r="L7955" s="8" t="s">
        <v>8624</v>
      </c>
      <c r="M7955" s="3">
        <v>0</v>
      </c>
      <c r="N7955" s="1">
        <v>8201</v>
      </c>
      <c r="O7955">
        <v>81785</v>
      </c>
      <c r="P7955">
        <f t="shared" si="2608"/>
        <v>0</v>
      </c>
      <c r="Q7955">
        <v>22</v>
      </c>
      <c r="R7955">
        <v>79</v>
      </c>
      <c r="S7955">
        <v>12</v>
      </c>
      <c r="T7955" s="2">
        <f t="shared" si="2604"/>
        <v>0</v>
      </c>
      <c r="U7955" s="2">
        <f t="shared" si="2605"/>
        <v>1</v>
      </c>
      <c r="V7955" s="2">
        <f t="shared" si="2606"/>
        <v>0</v>
      </c>
      <c r="W7955" s="10">
        <f t="shared" si="2607"/>
        <v>1</v>
      </c>
      <c r="X7955">
        <f t="shared" si="2609"/>
        <v>0</v>
      </c>
      <c r="Y7955" s="11">
        <f t="shared" si="2610"/>
        <v>0</v>
      </c>
      <c r="Z7955">
        <f t="shared" si="2611"/>
        <v>0</v>
      </c>
      <c r="AA7955">
        <f t="shared" si="2612"/>
        <v>0</v>
      </c>
      <c r="AB7955">
        <f t="shared" si="2613"/>
        <v>1</v>
      </c>
      <c r="AC7955" s="11">
        <f t="shared" si="2614"/>
        <v>0</v>
      </c>
      <c r="AD7955">
        <f t="shared" si="2615"/>
        <v>1</v>
      </c>
      <c r="AE7955">
        <f t="shared" si="2616"/>
        <v>0</v>
      </c>
      <c r="AF7955">
        <f t="shared" si="2617"/>
        <v>0</v>
      </c>
      <c r="AG7955" s="11">
        <f t="shared" si="2618"/>
        <v>0</v>
      </c>
      <c r="AH7955">
        <f t="shared" si="2619"/>
        <v>1</v>
      </c>
      <c r="AI7955" s="11">
        <f t="shared" si="2620"/>
        <v>0</v>
      </c>
      <c r="AJ7955">
        <f t="shared" si="2621"/>
        <v>0</v>
      </c>
      <c r="AK7955" s="11">
        <f t="shared" si="2622"/>
        <v>1</v>
      </c>
      <c r="AL7955" s="2">
        <f t="shared" si="2623"/>
        <v>0</v>
      </c>
      <c r="AM7955" s="10">
        <f t="shared" si="2624"/>
        <v>1</v>
      </c>
      <c r="AO7955">
        <v>0.87110293790283755</v>
      </c>
    </row>
    <row r="7956" spans="1:41">
      <c r="A7956" t="s">
        <v>11</v>
      </c>
      <c r="B7956" t="s">
        <v>30</v>
      </c>
      <c r="C7956" t="s">
        <v>13</v>
      </c>
      <c r="D7956" t="s">
        <v>25</v>
      </c>
      <c r="E7956" t="s">
        <v>33</v>
      </c>
      <c r="F7956" t="s">
        <v>36</v>
      </c>
      <c r="G7956" t="s">
        <v>17</v>
      </c>
      <c r="H7956" s="2" t="s">
        <v>9172</v>
      </c>
      <c r="I7956" s="2" t="s">
        <v>9173</v>
      </c>
      <c r="J7956" s="2" t="s">
        <v>9172</v>
      </c>
      <c r="K7956" s="6" t="s">
        <v>9173</v>
      </c>
      <c r="L7956" s="8" t="s">
        <v>6035</v>
      </c>
      <c r="M7956" s="3">
        <v>0</v>
      </c>
      <c r="N7956" s="1">
        <v>2814</v>
      </c>
      <c r="O7956">
        <v>94304</v>
      </c>
      <c r="P7956">
        <f t="shared" si="2608"/>
        <v>1</v>
      </c>
      <c r="Q7956">
        <v>38</v>
      </c>
      <c r="R7956">
        <v>43</v>
      </c>
      <c r="S7956">
        <v>31</v>
      </c>
      <c r="T7956" s="2">
        <f t="shared" si="2604"/>
        <v>0</v>
      </c>
      <c r="U7956" s="2">
        <f t="shared" si="2605"/>
        <v>1</v>
      </c>
      <c r="V7956" s="2">
        <f t="shared" si="2606"/>
        <v>0</v>
      </c>
      <c r="W7956" s="10">
        <f t="shared" si="2607"/>
        <v>1</v>
      </c>
      <c r="X7956">
        <f t="shared" si="2609"/>
        <v>0</v>
      </c>
      <c r="Y7956" s="11">
        <f t="shared" si="2610"/>
        <v>0</v>
      </c>
      <c r="Z7956">
        <f t="shared" si="2611"/>
        <v>1</v>
      </c>
      <c r="AA7956">
        <f t="shared" si="2612"/>
        <v>0</v>
      </c>
      <c r="AB7956">
        <f t="shared" si="2613"/>
        <v>0</v>
      </c>
      <c r="AC7956" s="11">
        <f t="shared" si="2614"/>
        <v>0</v>
      </c>
      <c r="AD7956">
        <f t="shared" si="2615"/>
        <v>1</v>
      </c>
      <c r="AE7956">
        <f t="shared" si="2616"/>
        <v>0</v>
      </c>
      <c r="AF7956">
        <f t="shared" si="2617"/>
        <v>0</v>
      </c>
      <c r="AG7956" s="11">
        <f t="shared" si="2618"/>
        <v>0</v>
      </c>
      <c r="AH7956">
        <f t="shared" si="2619"/>
        <v>0</v>
      </c>
      <c r="AI7956" s="11">
        <f t="shared" si="2620"/>
        <v>0</v>
      </c>
      <c r="AJ7956">
        <f t="shared" si="2621"/>
        <v>0</v>
      </c>
      <c r="AK7956" s="11">
        <f t="shared" si="2622"/>
        <v>1</v>
      </c>
      <c r="AL7956" s="2">
        <f t="shared" si="2623"/>
        <v>1</v>
      </c>
      <c r="AM7956" s="10">
        <f t="shared" si="2624"/>
        <v>0</v>
      </c>
      <c r="AO7956">
        <v>0.8711463240306575</v>
      </c>
    </row>
    <row r="7957" spans="1:41">
      <c r="A7957" t="s">
        <v>19</v>
      </c>
      <c r="B7957" t="s">
        <v>43</v>
      </c>
      <c r="C7957" t="s">
        <v>20</v>
      </c>
      <c r="D7957" t="s">
        <v>14</v>
      </c>
      <c r="E7957" t="s">
        <v>33</v>
      </c>
      <c r="F7957" t="s">
        <v>36</v>
      </c>
      <c r="G7957" t="s">
        <v>17</v>
      </c>
      <c r="H7957" s="2" t="s">
        <v>9173</v>
      </c>
      <c r="I7957" s="2" t="s">
        <v>9172</v>
      </c>
      <c r="J7957" s="2" t="s">
        <v>9172</v>
      </c>
      <c r="K7957" s="6" t="s">
        <v>9173</v>
      </c>
      <c r="L7957" s="8" t="s">
        <v>6093</v>
      </c>
      <c r="M7957" s="3">
        <v>1</v>
      </c>
      <c r="N7957" s="1">
        <v>4811</v>
      </c>
      <c r="O7957">
        <v>0</v>
      </c>
      <c r="P7957">
        <f t="shared" si="2608"/>
        <v>0</v>
      </c>
      <c r="Q7957">
        <v>33</v>
      </c>
      <c r="R7957">
        <v>150</v>
      </c>
      <c r="S7957">
        <v>11</v>
      </c>
      <c r="T7957" s="2">
        <f t="shared" si="2604"/>
        <v>1</v>
      </c>
      <c r="U7957" s="2">
        <f t="shared" si="2605"/>
        <v>0</v>
      </c>
      <c r="V7957" s="2">
        <f t="shared" si="2606"/>
        <v>0</v>
      </c>
      <c r="W7957" s="10">
        <f t="shared" si="2607"/>
        <v>1</v>
      </c>
      <c r="X7957">
        <f t="shared" si="2609"/>
        <v>1</v>
      </c>
      <c r="Y7957" s="11">
        <f t="shared" si="2610"/>
        <v>0</v>
      </c>
      <c r="Z7957">
        <f t="shared" si="2611"/>
        <v>0</v>
      </c>
      <c r="AA7957">
        <f t="shared" si="2612"/>
        <v>0</v>
      </c>
      <c r="AB7957">
        <f t="shared" si="2613"/>
        <v>0</v>
      </c>
      <c r="AC7957" s="11">
        <f t="shared" si="2614"/>
        <v>0</v>
      </c>
      <c r="AD7957">
        <f t="shared" si="2615"/>
        <v>0</v>
      </c>
      <c r="AE7957">
        <f t="shared" si="2616"/>
        <v>0</v>
      </c>
      <c r="AF7957">
        <f t="shared" si="2617"/>
        <v>0</v>
      </c>
      <c r="AG7957" s="11">
        <f t="shared" si="2618"/>
        <v>0</v>
      </c>
      <c r="AH7957">
        <f t="shared" si="2619"/>
        <v>0</v>
      </c>
      <c r="AI7957" s="11">
        <f t="shared" si="2620"/>
        <v>0</v>
      </c>
      <c r="AJ7957">
        <f t="shared" si="2621"/>
        <v>0</v>
      </c>
      <c r="AK7957" s="11">
        <f t="shared" si="2622"/>
        <v>1</v>
      </c>
      <c r="AL7957" s="2">
        <f t="shared" si="2623"/>
        <v>1</v>
      </c>
      <c r="AM7957" s="10">
        <f t="shared" si="2624"/>
        <v>0</v>
      </c>
      <c r="AO7957">
        <v>0.8712259372096629</v>
      </c>
    </row>
    <row r="7958" spans="1:41">
      <c r="A7958" t="s">
        <v>11</v>
      </c>
      <c r="B7958" t="s">
        <v>30</v>
      </c>
      <c r="C7958" t="s">
        <v>94</v>
      </c>
      <c r="D7958" t="s">
        <v>25</v>
      </c>
      <c r="E7958" t="s">
        <v>15</v>
      </c>
      <c r="F7958" t="s">
        <v>16</v>
      </c>
      <c r="G7958" t="s">
        <v>17</v>
      </c>
      <c r="H7958" s="2" t="s">
        <v>9172</v>
      </c>
      <c r="I7958" s="2" t="s">
        <v>9172</v>
      </c>
      <c r="J7958" s="2" t="s">
        <v>9172</v>
      </c>
      <c r="K7958" s="6" t="s">
        <v>9173</v>
      </c>
      <c r="L7958" s="8" t="s">
        <v>7481</v>
      </c>
      <c r="M7958" s="3">
        <v>1</v>
      </c>
      <c r="N7958" s="1">
        <v>4637</v>
      </c>
      <c r="O7958">
        <v>26802</v>
      </c>
      <c r="P7958">
        <f t="shared" si="2608"/>
        <v>1</v>
      </c>
      <c r="Q7958">
        <v>17</v>
      </c>
      <c r="R7958">
        <v>84</v>
      </c>
      <c r="S7958">
        <v>7</v>
      </c>
      <c r="T7958" s="2">
        <f t="shared" si="2604"/>
        <v>0</v>
      </c>
      <c r="U7958" s="2">
        <f t="shared" si="2605"/>
        <v>0</v>
      </c>
      <c r="V7958" s="2">
        <f t="shared" si="2606"/>
        <v>0</v>
      </c>
      <c r="W7958" s="10">
        <f t="shared" si="2607"/>
        <v>1</v>
      </c>
      <c r="X7958">
        <f t="shared" si="2609"/>
        <v>0</v>
      </c>
      <c r="Y7958" s="11">
        <f t="shared" si="2610"/>
        <v>0</v>
      </c>
      <c r="Z7958">
        <f t="shared" si="2611"/>
        <v>1</v>
      </c>
      <c r="AA7958">
        <f t="shared" si="2612"/>
        <v>0</v>
      </c>
      <c r="AB7958">
        <f t="shared" si="2613"/>
        <v>0</v>
      </c>
      <c r="AC7958" s="11">
        <f t="shared" si="2614"/>
        <v>0</v>
      </c>
      <c r="AD7958">
        <f t="shared" si="2615"/>
        <v>0</v>
      </c>
      <c r="AE7958">
        <f t="shared" si="2616"/>
        <v>0</v>
      </c>
      <c r="AF7958">
        <f t="shared" si="2617"/>
        <v>1</v>
      </c>
      <c r="AG7958" s="11">
        <f t="shared" si="2618"/>
        <v>0</v>
      </c>
      <c r="AH7958">
        <f t="shared" si="2619"/>
        <v>1</v>
      </c>
      <c r="AI7958" s="11">
        <f t="shared" si="2620"/>
        <v>0</v>
      </c>
      <c r="AJ7958">
        <f t="shared" si="2621"/>
        <v>1</v>
      </c>
      <c r="AK7958" s="11">
        <f t="shared" si="2622"/>
        <v>0</v>
      </c>
      <c r="AL7958" s="2">
        <f t="shared" si="2623"/>
        <v>1</v>
      </c>
      <c r="AM7958" s="10">
        <f t="shared" si="2624"/>
        <v>0</v>
      </c>
      <c r="AO7958">
        <v>0.87126679060574008</v>
      </c>
    </row>
    <row r="7959" spans="1:41">
      <c r="A7959" t="s">
        <v>11</v>
      </c>
      <c r="B7959" t="s">
        <v>43</v>
      </c>
      <c r="C7959" t="s">
        <v>52</v>
      </c>
      <c r="D7959" t="s">
        <v>14</v>
      </c>
      <c r="E7959" t="s">
        <v>15</v>
      </c>
      <c r="F7959" t="s">
        <v>16</v>
      </c>
      <c r="G7959" t="s">
        <v>57</v>
      </c>
      <c r="H7959" s="2" t="s">
        <v>9173</v>
      </c>
      <c r="I7959" s="2" t="s">
        <v>9173</v>
      </c>
      <c r="J7959" s="2" t="s">
        <v>9172</v>
      </c>
      <c r="K7959" s="6" t="s">
        <v>9173</v>
      </c>
      <c r="L7959" s="8" t="s">
        <v>4462</v>
      </c>
      <c r="M7959" s="3">
        <v>0</v>
      </c>
      <c r="N7959" s="1">
        <v>26197</v>
      </c>
      <c r="O7959">
        <v>18495</v>
      </c>
      <c r="P7959">
        <f t="shared" si="2608"/>
        <v>0</v>
      </c>
      <c r="Q7959">
        <v>33</v>
      </c>
      <c r="R7959">
        <v>157</v>
      </c>
      <c r="S7959">
        <v>10</v>
      </c>
      <c r="T7959" s="2">
        <f t="shared" si="2604"/>
        <v>1</v>
      </c>
      <c r="U7959" s="2">
        <f t="shared" si="2605"/>
        <v>1</v>
      </c>
      <c r="V7959" s="2">
        <f t="shared" si="2606"/>
        <v>0</v>
      </c>
      <c r="W7959" s="10">
        <f t="shared" si="2607"/>
        <v>1</v>
      </c>
      <c r="X7959">
        <f t="shared" si="2609"/>
        <v>0</v>
      </c>
      <c r="Y7959" s="11">
        <f t="shared" si="2610"/>
        <v>0</v>
      </c>
      <c r="Z7959">
        <f t="shared" si="2611"/>
        <v>0</v>
      </c>
      <c r="AA7959">
        <f t="shared" si="2612"/>
        <v>0</v>
      </c>
      <c r="AB7959">
        <f t="shared" si="2613"/>
        <v>0</v>
      </c>
      <c r="AC7959" s="11">
        <f t="shared" si="2614"/>
        <v>0</v>
      </c>
      <c r="AD7959">
        <f t="shared" si="2615"/>
        <v>0</v>
      </c>
      <c r="AE7959">
        <f t="shared" si="2616"/>
        <v>0</v>
      </c>
      <c r="AF7959">
        <f t="shared" si="2617"/>
        <v>0</v>
      </c>
      <c r="AG7959" s="11">
        <f t="shared" si="2618"/>
        <v>1</v>
      </c>
      <c r="AH7959">
        <f t="shared" si="2619"/>
        <v>1</v>
      </c>
      <c r="AI7959" s="11">
        <f t="shared" si="2620"/>
        <v>0</v>
      </c>
      <c r="AJ7959">
        <f t="shared" si="2621"/>
        <v>1</v>
      </c>
      <c r="AK7959" s="11">
        <f t="shared" si="2622"/>
        <v>0</v>
      </c>
      <c r="AL7959" s="2">
        <f t="shared" si="2623"/>
        <v>0</v>
      </c>
      <c r="AM7959" s="10">
        <f t="shared" si="2624"/>
        <v>1</v>
      </c>
      <c r="AO7959">
        <v>0.87149510759464233</v>
      </c>
    </row>
    <row r="7960" spans="1:41">
      <c r="A7960" t="s">
        <v>23</v>
      </c>
      <c r="B7960" t="s">
        <v>30</v>
      </c>
      <c r="C7960" t="s">
        <v>13</v>
      </c>
      <c r="D7960" t="s">
        <v>14</v>
      </c>
      <c r="E7960" t="s">
        <v>15</v>
      </c>
      <c r="F7960" t="s">
        <v>16</v>
      </c>
      <c r="G7960" t="s">
        <v>17</v>
      </c>
      <c r="H7960" s="2" t="s">
        <v>9173</v>
      </c>
      <c r="I7960" s="2" t="s">
        <v>9173</v>
      </c>
      <c r="J7960" s="2" t="s">
        <v>9172</v>
      </c>
      <c r="K7960" s="6" t="s">
        <v>9173</v>
      </c>
      <c r="L7960" s="8" t="s">
        <v>2055</v>
      </c>
      <c r="M7960" s="3">
        <v>0</v>
      </c>
      <c r="N7960" s="1">
        <v>8454</v>
      </c>
      <c r="O7960">
        <v>59888</v>
      </c>
      <c r="P7960">
        <f t="shared" si="2608"/>
        <v>0</v>
      </c>
      <c r="Q7960">
        <v>20</v>
      </c>
      <c r="R7960">
        <v>128</v>
      </c>
      <c r="S7960">
        <v>6</v>
      </c>
      <c r="T7960" s="2">
        <f t="shared" si="2604"/>
        <v>1</v>
      </c>
      <c r="U7960" s="2">
        <f t="shared" si="2605"/>
        <v>1</v>
      </c>
      <c r="V7960" s="2">
        <f t="shared" si="2606"/>
        <v>0</v>
      </c>
      <c r="W7960" s="10">
        <f t="shared" si="2607"/>
        <v>1</v>
      </c>
      <c r="X7960">
        <f t="shared" si="2609"/>
        <v>0</v>
      </c>
      <c r="Y7960" s="11">
        <f t="shared" si="2610"/>
        <v>1</v>
      </c>
      <c r="Z7960">
        <f t="shared" si="2611"/>
        <v>1</v>
      </c>
      <c r="AA7960">
        <f t="shared" si="2612"/>
        <v>0</v>
      </c>
      <c r="AB7960">
        <f t="shared" si="2613"/>
        <v>0</v>
      </c>
      <c r="AC7960" s="11">
        <f t="shared" si="2614"/>
        <v>0</v>
      </c>
      <c r="AD7960">
        <f t="shared" si="2615"/>
        <v>1</v>
      </c>
      <c r="AE7960">
        <f t="shared" si="2616"/>
        <v>0</v>
      </c>
      <c r="AF7960">
        <f t="shared" si="2617"/>
        <v>0</v>
      </c>
      <c r="AG7960" s="11">
        <f t="shared" si="2618"/>
        <v>0</v>
      </c>
      <c r="AH7960">
        <f t="shared" si="2619"/>
        <v>1</v>
      </c>
      <c r="AI7960" s="11">
        <f t="shared" si="2620"/>
        <v>0</v>
      </c>
      <c r="AJ7960">
        <f t="shared" si="2621"/>
        <v>1</v>
      </c>
      <c r="AK7960" s="11">
        <f t="shared" si="2622"/>
        <v>0</v>
      </c>
      <c r="AL7960" s="2">
        <f t="shared" si="2623"/>
        <v>1</v>
      </c>
      <c r="AM7960" s="10">
        <f t="shared" si="2624"/>
        <v>0</v>
      </c>
      <c r="AO7960">
        <v>0.87155431037375442</v>
      </c>
    </row>
    <row r="7961" spans="1:41">
      <c r="A7961" t="s">
        <v>23</v>
      </c>
      <c r="B7961" t="s">
        <v>30</v>
      </c>
      <c r="C7961" t="s">
        <v>13</v>
      </c>
      <c r="D7961" t="s">
        <v>25</v>
      </c>
      <c r="E7961" t="s">
        <v>15</v>
      </c>
      <c r="F7961" t="s">
        <v>21</v>
      </c>
      <c r="G7961" t="s">
        <v>17</v>
      </c>
      <c r="H7961" s="2" t="s">
        <v>9173</v>
      </c>
      <c r="I7961" s="2" t="s">
        <v>9172</v>
      </c>
      <c r="J7961" s="2" t="s">
        <v>9173</v>
      </c>
      <c r="K7961" s="6" t="s">
        <v>9173</v>
      </c>
      <c r="L7961" s="8" t="s">
        <v>8524</v>
      </c>
      <c r="M7961" s="3">
        <v>0</v>
      </c>
      <c r="N7961" s="1">
        <v>7507</v>
      </c>
      <c r="O7961">
        <v>49561</v>
      </c>
      <c r="P7961">
        <f t="shared" si="2608"/>
        <v>1</v>
      </c>
      <c r="Q7961">
        <v>21</v>
      </c>
      <c r="R7961">
        <v>237</v>
      </c>
      <c r="S7961">
        <v>4</v>
      </c>
      <c r="T7961" s="2">
        <f t="shared" si="2604"/>
        <v>1</v>
      </c>
      <c r="U7961" s="2">
        <f t="shared" si="2605"/>
        <v>0</v>
      </c>
      <c r="V7961" s="2">
        <f t="shared" si="2606"/>
        <v>1</v>
      </c>
      <c r="W7961" s="10">
        <f t="shared" si="2607"/>
        <v>1</v>
      </c>
      <c r="X7961">
        <f t="shared" si="2609"/>
        <v>0</v>
      </c>
      <c r="Y7961" s="11">
        <f t="shared" si="2610"/>
        <v>1</v>
      </c>
      <c r="Z7961">
        <f t="shared" si="2611"/>
        <v>1</v>
      </c>
      <c r="AA7961">
        <f t="shared" si="2612"/>
        <v>0</v>
      </c>
      <c r="AB7961">
        <f t="shared" si="2613"/>
        <v>0</v>
      </c>
      <c r="AC7961" s="11">
        <f t="shared" si="2614"/>
        <v>0</v>
      </c>
      <c r="AD7961">
        <f t="shared" si="2615"/>
        <v>1</v>
      </c>
      <c r="AE7961">
        <f t="shared" si="2616"/>
        <v>0</v>
      </c>
      <c r="AF7961">
        <f t="shared" si="2617"/>
        <v>0</v>
      </c>
      <c r="AG7961" s="11">
        <f t="shared" si="2618"/>
        <v>0</v>
      </c>
      <c r="AH7961">
        <f t="shared" si="2619"/>
        <v>1</v>
      </c>
      <c r="AI7961" s="11">
        <f t="shared" si="2620"/>
        <v>0</v>
      </c>
      <c r="AJ7961">
        <f t="shared" si="2621"/>
        <v>0</v>
      </c>
      <c r="AK7961" s="11">
        <f t="shared" si="2622"/>
        <v>0</v>
      </c>
      <c r="AL7961" s="2">
        <f t="shared" si="2623"/>
        <v>1</v>
      </c>
      <c r="AM7961" s="10">
        <f t="shared" si="2624"/>
        <v>0</v>
      </c>
      <c r="AO7961">
        <v>0.87159858591463346</v>
      </c>
    </row>
    <row r="7962" spans="1:41">
      <c r="A7962" t="s">
        <v>11</v>
      </c>
      <c r="B7962" t="s">
        <v>43</v>
      </c>
      <c r="C7962" t="s">
        <v>13</v>
      </c>
      <c r="D7962" t="s">
        <v>25</v>
      </c>
      <c r="E7962" t="s">
        <v>27</v>
      </c>
      <c r="F7962" t="s">
        <v>16</v>
      </c>
      <c r="G7962" t="s">
        <v>17</v>
      </c>
      <c r="H7962" s="2" t="s">
        <v>9172</v>
      </c>
      <c r="I7962" s="2" t="s">
        <v>9173</v>
      </c>
      <c r="J7962" s="2" t="s">
        <v>9172</v>
      </c>
      <c r="K7962" s="6" t="s">
        <v>9173</v>
      </c>
      <c r="L7962" s="8" t="s">
        <v>5456</v>
      </c>
      <c r="M7962" s="3">
        <v>0</v>
      </c>
      <c r="N7962" s="1">
        <v>8140</v>
      </c>
      <c r="O7962">
        <v>86876</v>
      </c>
      <c r="P7962">
        <f t="shared" si="2608"/>
        <v>1</v>
      </c>
      <c r="Q7962">
        <v>17</v>
      </c>
      <c r="R7962">
        <v>86</v>
      </c>
      <c r="S7962">
        <v>9</v>
      </c>
      <c r="T7962" s="2">
        <f t="shared" si="2604"/>
        <v>0</v>
      </c>
      <c r="U7962" s="2">
        <f t="shared" si="2605"/>
        <v>1</v>
      </c>
      <c r="V7962" s="2">
        <f t="shared" si="2606"/>
        <v>0</v>
      </c>
      <c r="W7962" s="10">
        <f t="shared" si="2607"/>
        <v>1</v>
      </c>
      <c r="X7962">
        <f t="shared" si="2609"/>
        <v>0</v>
      </c>
      <c r="Y7962" s="11">
        <f t="shared" si="2610"/>
        <v>0</v>
      </c>
      <c r="Z7962">
        <f t="shared" si="2611"/>
        <v>0</v>
      </c>
      <c r="AA7962">
        <f t="shared" si="2612"/>
        <v>0</v>
      </c>
      <c r="AB7962">
        <f t="shared" si="2613"/>
        <v>0</v>
      </c>
      <c r="AC7962" s="11">
        <f t="shared" si="2614"/>
        <v>0</v>
      </c>
      <c r="AD7962">
        <f t="shared" si="2615"/>
        <v>1</v>
      </c>
      <c r="AE7962">
        <f t="shared" si="2616"/>
        <v>0</v>
      </c>
      <c r="AF7962">
        <f t="shared" si="2617"/>
        <v>0</v>
      </c>
      <c r="AG7962" s="11">
        <f t="shared" si="2618"/>
        <v>0</v>
      </c>
      <c r="AH7962">
        <f t="shared" si="2619"/>
        <v>0</v>
      </c>
      <c r="AI7962" s="11">
        <f t="shared" si="2620"/>
        <v>1</v>
      </c>
      <c r="AJ7962">
        <f t="shared" si="2621"/>
        <v>1</v>
      </c>
      <c r="AK7962" s="11">
        <f t="shared" si="2622"/>
        <v>0</v>
      </c>
      <c r="AL7962" s="2">
        <f t="shared" si="2623"/>
        <v>1</v>
      </c>
      <c r="AM7962" s="10">
        <f t="shared" si="2624"/>
        <v>0</v>
      </c>
      <c r="AO7962">
        <v>0.87160726444404912</v>
      </c>
    </row>
    <row r="7963" spans="1:41">
      <c r="A7963" t="s">
        <v>19</v>
      </c>
      <c r="B7963" t="s">
        <v>30</v>
      </c>
      <c r="C7963" t="s">
        <v>13</v>
      </c>
      <c r="D7963" t="s">
        <v>14</v>
      </c>
      <c r="E7963" t="s">
        <v>15</v>
      </c>
      <c r="F7963" t="s">
        <v>21</v>
      </c>
      <c r="G7963" t="s">
        <v>17</v>
      </c>
      <c r="H7963" s="2" t="s">
        <v>9172</v>
      </c>
      <c r="I7963" s="2" t="s">
        <v>9173</v>
      </c>
      <c r="J7963" s="2" t="s">
        <v>9172</v>
      </c>
      <c r="K7963" s="6" t="s">
        <v>9173</v>
      </c>
      <c r="L7963" s="8" t="s">
        <v>8862</v>
      </c>
      <c r="M7963" s="3">
        <v>0</v>
      </c>
      <c r="N7963" s="1">
        <v>3384</v>
      </c>
      <c r="O7963">
        <v>54603</v>
      </c>
      <c r="P7963">
        <f t="shared" si="2608"/>
        <v>0</v>
      </c>
      <c r="Q7963">
        <v>53</v>
      </c>
      <c r="R7963">
        <v>66</v>
      </c>
      <c r="S7963">
        <v>29</v>
      </c>
      <c r="T7963" s="2">
        <f t="shared" si="2604"/>
        <v>0</v>
      </c>
      <c r="U7963" s="2">
        <f t="shared" si="2605"/>
        <v>1</v>
      </c>
      <c r="V7963" s="2">
        <f t="shared" si="2606"/>
        <v>0</v>
      </c>
      <c r="W7963" s="10">
        <f t="shared" si="2607"/>
        <v>1</v>
      </c>
      <c r="X7963">
        <f t="shared" si="2609"/>
        <v>1</v>
      </c>
      <c r="Y7963" s="11">
        <f t="shared" si="2610"/>
        <v>0</v>
      </c>
      <c r="Z7963">
        <f t="shared" si="2611"/>
        <v>1</v>
      </c>
      <c r="AA7963">
        <f t="shared" si="2612"/>
        <v>0</v>
      </c>
      <c r="AB7963">
        <f t="shared" si="2613"/>
        <v>0</v>
      </c>
      <c r="AC7963" s="11">
        <f t="shared" si="2614"/>
        <v>0</v>
      </c>
      <c r="AD7963">
        <f t="shared" si="2615"/>
        <v>1</v>
      </c>
      <c r="AE7963">
        <f t="shared" si="2616"/>
        <v>0</v>
      </c>
      <c r="AF7963">
        <f t="shared" si="2617"/>
        <v>0</v>
      </c>
      <c r="AG7963" s="11">
        <f t="shared" si="2618"/>
        <v>0</v>
      </c>
      <c r="AH7963">
        <f t="shared" si="2619"/>
        <v>1</v>
      </c>
      <c r="AI7963" s="11">
        <f t="shared" si="2620"/>
        <v>0</v>
      </c>
      <c r="AJ7963">
        <f t="shared" si="2621"/>
        <v>0</v>
      </c>
      <c r="AK7963" s="11">
        <f t="shared" si="2622"/>
        <v>0</v>
      </c>
      <c r="AL7963" s="2">
        <f t="shared" si="2623"/>
        <v>1</v>
      </c>
      <c r="AM7963" s="10">
        <f t="shared" si="2624"/>
        <v>0</v>
      </c>
      <c r="AO7963">
        <v>0.87214310275024876</v>
      </c>
    </row>
    <row r="7964" spans="1:41">
      <c r="A7964" t="s">
        <v>19</v>
      </c>
      <c r="B7964" t="s">
        <v>32</v>
      </c>
      <c r="C7964" t="s">
        <v>13</v>
      </c>
      <c r="D7964" t="s">
        <v>25</v>
      </c>
      <c r="E7964" t="s">
        <v>33</v>
      </c>
      <c r="F7964" t="s">
        <v>36</v>
      </c>
      <c r="G7964" t="s">
        <v>17</v>
      </c>
      <c r="H7964" s="2" t="s">
        <v>9173</v>
      </c>
      <c r="I7964" s="2" t="s">
        <v>9173</v>
      </c>
      <c r="J7964" s="2" t="s">
        <v>9172</v>
      </c>
      <c r="K7964" s="6" t="s">
        <v>9173</v>
      </c>
      <c r="L7964" s="8" t="s">
        <v>1442</v>
      </c>
      <c r="M7964" s="3">
        <v>0</v>
      </c>
      <c r="N7964" s="1">
        <v>17030</v>
      </c>
      <c r="O7964">
        <v>54613</v>
      </c>
      <c r="P7964">
        <f t="shared" si="2608"/>
        <v>1</v>
      </c>
      <c r="Q7964">
        <v>36</v>
      </c>
      <c r="R7964">
        <v>185</v>
      </c>
      <c r="S7964">
        <v>29</v>
      </c>
      <c r="T7964" s="2">
        <f t="shared" si="2604"/>
        <v>1</v>
      </c>
      <c r="U7964" s="2">
        <f t="shared" si="2605"/>
        <v>1</v>
      </c>
      <c r="V7964" s="2">
        <f t="shared" si="2606"/>
        <v>0</v>
      </c>
      <c r="W7964" s="10">
        <f t="shared" si="2607"/>
        <v>1</v>
      </c>
      <c r="X7964">
        <f t="shared" si="2609"/>
        <v>1</v>
      </c>
      <c r="Y7964" s="11">
        <f t="shared" si="2610"/>
        <v>0</v>
      </c>
      <c r="Z7964">
        <f t="shared" si="2611"/>
        <v>0</v>
      </c>
      <c r="AA7964">
        <f t="shared" si="2612"/>
        <v>0</v>
      </c>
      <c r="AB7964">
        <f t="shared" si="2613"/>
        <v>1</v>
      </c>
      <c r="AC7964" s="11">
        <f t="shared" si="2614"/>
        <v>0</v>
      </c>
      <c r="AD7964">
        <f t="shared" si="2615"/>
        <v>1</v>
      </c>
      <c r="AE7964">
        <f t="shared" si="2616"/>
        <v>0</v>
      </c>
      <c r="AF7964">
        <f t="shared" si="2617"/>
        <v>0</v>
      </c>
      <c r="AG7964" s="11">
        <f t="shared" si="2618"/>
        <v>0</v>
      </c>
      <c r="AH7964">
        <f t="shared" si="2619"/>
        <v>0</v>
      </c>
      <c r="AI7964" s="11">
        <f t="shared" si="2620"/>
        <v>0</v>
      </c>
      <c r="AJ7964">
        <f t="shared" si="2621"/>
        <v>0</v>
      </c>
      <c r="AK7964" s="11">
        <f t="shared" si="2622"/>
        <v>1</v>
      </c>
      <c r="AL7964" s="2">
        <f t="shared" si="2623"/>
        <v>1</v>
      </c>
      <c r="AM7964" s="10">
        <f t="shared" si="2624"/>
        <v>0</v>
      </c>
      <c r="AO7964">
        <v>0.87214328994608636</v>
      </c>
    </row>
    <row r="7965" spans="1:41">
      <c r="A7965" t="s">
        <v>11</v>
      </c>
      <c r="B7965" t="s">
        <v>43</v>
      </c>
      <c r="C7965" t="s">
        <v>13</v>
      </c>
      <c r="D7965" t="s">
        <v>14</v>
      </c>
      <c r="E7965" t="s">
        <v>15</v>
      </c>
      <c r="F7965" t="s">
        <v>16</v>
      </c>
      <c r="G7965" t="s">
        <v>57</v>
      </c>
      <c r="H7965" s="2" t="s">
        <v>9172</v>
      </c>
      <c r="I7965" s="2" t="s">
        <v>9173</v>
      </c>
      <c r="J7965" s="2" t="s">
        <v>9172</v>
      </c>
      <c r="K7965" s="6" t="s">
        <v>9173</v>
      </c>
      <c r="L7965" s="8" t="s">
        <v>5908</v>
      </c>
      <c r="M7965" s="3">
        <v>1</v>
      </c>
      <c r="N7965" s="1">
        <v>2683</v>
      </c>
      <c r="O7965">
        <v>63471</v>
      </c>
      <c r="P7965">
        <f t="shared" si="2608"/>
        <v>0</v>
      </c>
      <c r="Q7965">
        <v>17</v>
      </c>
      <c r="R7965">
        <v>113</v>
      </c>
      <c r="S7965">
        <v>0</v>
      </c>
      <c r="T7965" s="2">
        <f t="shared" si="2604"/>
        <v>0</v>
      </c>
      <c r="U7965" s="2">
        <f t="shared" si="2605"/>
        <v>1</v>
      </c>
      <c r="V7965" s="2">
        <f t="shared" si="2606"/>
        <v>0</v>
      </c>
      <c r="W7965" s="10">
        <f t="shared" si="2607"/>
        <v>1</v>
      </c>
      <c r="X7965">
        <f t="shared" si="2609"/>
        <v>0</v>
      </c>
      <c r="Y7965" s="11">
        <f t="shared" si="2610"/>
        <v>0</v>
      </c>
      <c r="Z7965">
        <f t="shared" si="2611"/>
        <v>0</v>
      </c>
      <c r="AA7965">
        <f t="shared" si="2612"/>
        <v>0</v>
      </c>
      <c r="AB7965">
        <f t="shared" si="2613"/>
        <v>0</v>
      </c>
      <c r="AC7965" s="11">
        <f t="shared" si="2614"/>
        <v>0</v>
      </c>
      <c r="AD7965">
        <f t="shared" si="2615"/>
        <v>1</v>
      </c>
      <c r="AE7965">
        <f t="shared" si="2616"/>
        <v>0</v>
      </c>
      <c r="AF7965">
        <f t="shared" si="2617"/>
        <v>0</v>
      </c>
      <c r="AG7965" s="11">
        <f t="shared" si="2618"/>
        <v>0</v>
      </c>
      <c r="AH7965">
        <f t="shared" si="2619"/>
        <v>1</v>
      </c>
      <c r="AI7965" s="11">
        <f t="shared" si="2620"/>
        <v>0</v>
      </c>
      <c r="AJ7965">
        <f t="shared" si="2621"/>
        <v>1</v>
      </c>
      <c r="AK7965" s="11">
        <f t="shared" si="2622"/>
        <v>0</v>
      </c>
      <c r="AL7965" s="2">
        <f t="shared" si="2623"/>
        <v>0</v>
      </c>
      <c r="AM7965" s="10">
        <f t="shared" si="2624"/>
        <v>1</v>
      </c>
      <c r="AO7965">
        <v>0.87215787166364389</v>
      </c>
    </row>
    <row r="7966" spans="1:41">
      <c r="A7966" t="s">
        <v>11</v>
      </c>
      <c r="B7966" t="s">
        <v>12</v>
      </c>
      <c r="C7966" t="s">
        <v>13</v>
      </c>
      <c r="D7966" t="s">
        <v>14</v>
      </c>
      <c r="E7966" t="s">
        <v>15</v>
      </c>
      <c r="F7966" t="s">
        <v>36</v>
      </c>
      <c r="G7966" t="s">
        <v>39</v>
      </c>
      <c r="H7966" s="2" t="s">
        <v>9173</v>
      </c>
      <c r="I7966" s="2" t="s">
        <v>9172</v>
      </c>
      <c r="J7966" s="2" t="s">
        <v>9172</v>
      </c>
      <c r="K7966" s="6" t="s">
        <v>9173</v>
      </c>
      <c r="L7966" s="8" t="s">
        <v>5136</v>
      </c>
      <c r="M7966" s="3">
        <v>0</v>
      </c>
      <c r="N7966" s="1">
        <v>10707</v>
      </c>
      <c r="O7966">
        <v>55436</v>
      </c>
      <c r="P7966">
        <f t="shared" si="2608"/>
        <v>0</v>
      </c>
      <c r="Q7966">
        <v>17</v>
      </c>
      <c r="R7966">
        <v>107</v>
      </c>
      <c r="S7966">
        <v>7</v>
      </c>
      <c r="T7966" s="2">
        <f t="shared" si="2604"/>
        <v>1</v>
      </c>
      <c r="U7966" s="2">
        <f t="shared" si="2605"/>
        <v>0</v>
      </c>
      <c r="V7966" s="2">
        <f t="shared" si="2606"/>
        <v>0</v>
      </c>
      <c r="W7966" s="10">
        <f t="shared" si="2607"/>
        <v>1</v>
      </c>
      <c r="X7966">
        <f t="shared" si="2609"/>
        <v>0</v>
      </c>
      <c r="Y7966" s="11">
        <f t="shared" si="2610"/>
        <v>0</v>
      </c>
      <c r="Z7966">
        <f t="shared" si="2611"/>
        <v>0</v>
      </c>
      <c r="AA7966">
        <f t="shared" si="2612"/>
        <v>1</v>
      </c>
      <c r="AB7966">
        <f t="shared" si="2613"/>
        <v>0</v>
      </c>
      <c r="AC7966" s="11">
        <f t="shared" si="2614"/>
        <v>0</v>
      </c>
      <c r="AD7966">
        <f t="shared" si="2615"/>
        <v>1</v>
      </c>
      <c r="AE7966">
        <f t="shared" si="2616"/>
        <v>0</v>
      </c>
      <c r="AF7966">
        <f t="shared" si="2617"/>
        <v>0</v>
      </c>
      <c r="AG7966" s="11">
        <f t="shared" si="2618"/>
        <v>0</v>
      </c>
      <c r="AH7966">
        <f t="shared" si="2619"/>
        <v>1</v>
      </c>
      <c r="AI7966" s="11">
        <f t="shared" si="2620"/>
        <v>0</v>
      </c>
      <c r="AJ7966">
        <f t="shared" si="2621"/>
        <v>0</v>
      </c>
      <c r="AK7966" s="11">
        <f t="shared" si="2622"/>
        <v>1</v>
      </c>
      <c r="AL7966" s="2">
        <f t="shared" si="2623"/>
        <v>0</v>
      </c>
      <c r="AM7966" s="10">
        <f t="shared" si="2624"/>
        <v>0</v>
      </c>
      <c r="AO7966">
        <v>0.87239515309799232</v>
      </c>
    </row>
    <row r="7967" spans="1:41">
      <c r="A7967" t="s">
        <v>19</v>
      </c>
      <c r="B7967" t="s">
        <v>12</v>
      </c>
      <c r="C7967" t="s">
        <v>13</v>
      </c>
      <c r="D7967" t="s">
        <v>25</v>
      </c>
      <c r="E7967" t="s">
        <v>27</v>
      </c>
      <c r="F7967" t="s">
        <v>16</v>
      </c>
      <c r="G7967" t="s">
        <v>17</v>
      </c>
      <c r="H7967" s="2" t="s">
        <v>9173</v>
      </c>
      <c r="I7967" s="2" t="s">
        <v>9173</v>
      </c>
      <c r="J7967" s="2" t="s">
        <v>9172</v>
      </c>
      <c r="K7967" s="6" t="s">
        <v>9173</v>
      </c>
      <c r="L7967" s="8" t="s">
        <v>7501</v>
      </c>
      <c r="M7967" s="3">
        <v>0</v>
      </c>
      <c r="N7967" s="1">
        <v>9789</v>
      </c>
      <c r="O7967">
        <v>31930</v>
      </c>
      <c r="P7967">
        <f t="shared" si="2608"/>
        <v>1</v>
      </c>
      <c r="Q7967">
        <v>27</v>
      </c>
      <c r="R7967">
        <v>109</v>
      </c>
      <c r="S7967">
        <v>19</v>
      </c>
      <c r="T7967" s="2">
        <f t="shared" si="2604"/>
        <v>1</v>
      </c>
      <c r="U7967" s="2">
        <f t="shared" si="2605"/>
        <v>1</v>
      </c>
      <c r="V7967" s="2">
        <f t="shared" si="2606"/>
        <v>0</v>
      </c>
      <c r="W7967" s="10">
        <f t="shared" si="2607"/>
        <v>1</v>
      </c>
      <c r="X7967">
        <f t="shared" si="2609"/>
        <v>1</v>
      </c>
      <c r="Y7967" s="11">
        <f t="shared" si="2610"/>
        <v>0</v>
      </c>
      <c r="Z7967">
        <f t="shared" si="2611"/>
        <v>0</v>
      </c>
      <c r="AA7967">
        <f t="shared" si="2612"/>
        <v>1</v>
      </c>
      <c r="AB7967">
        <f t="shared" si="2613"/>
        <v>0</v>
      </c>
      <c r="AC7967" s="11">
        <f t="shared" si="2614"/>
        <v>0</v>
      </c>
      <c r="AD7967">
        <f t="shared" si="2615"/>
        <v>1</v>
      </c>
      <c r="AE7967">
        <f t="shared" si="2616"/>
        <v>0</v>
      </c>
      <c r="AF7967">
        <f t="shared" si="2617"/>
        <v>0</v>
      </c>
      <c r="AG7967" s="11">
        <f t="shared" si="2618"/>
        <v>0</v>
      </c>
      <c r="AH7967">
        <f t="shared" si="2619"/>
        <v>0</v>
      </c>
      <c r="AI7967" s="11">
        <f t="shared" si="2620"/>
        <v>1</v>
      </c>
      <c r="AJ7967">
        <f t="shared" si="2621"/>
        <v>1</v>
      </c>
      <c r="AK7967" s="11">
        <f t="shared" si="2622"/>
        <v>0</v>
      </c>
      <c r="AL7967" s="2">
        <f t="shared" si="2623"/>
        <v>1</v>
      </c>
      <c r="AM7967" s="10">
        <f t="shared" si="2624"/>
        <v>0</v>
      </c>
      <c r="AO7967">
        <v>0.87240499019269135</v>
      </c>
    </row>
    <row r="7968" spans="1:41">
      <c r="A7968" t="s">
        <v>23</v>
      </c>
      <c r="B7968" t="s">
        <v>30</v>
      </c>
      <c r="C7968" t="s">
        <v>13</v>
      </c>
      <c r="D7968" t="s">
        <v>25</v>
      </c>
      <c r="E7968" t="s">
        <v>27</v>
      </c>
      <c r="F7968" t="s">
        <v>16</v>
      </c>
      <c r="G7968" t="s">
        <v>57</v>
      </c>
      <c r="H7968" s="2" t="s">
        <v>9172</v>
      </c>
      <c r="I7968" s="2" t="s">
        <v>9173</v>
      </c>
      <c r="J7968" s="2" t="s">
        <v>9172</v>
      </c>
      <c r="K7968" s="6" t="s">
        <v>9173</v>
      </c>
      <c r="L7968" s="8" t="s">
        <v>2300</v>
      </c>
      <c r="M7968" s="3">
        <v>1</v>
      </c>
      <c r="N7968" s="1">
        <v>6661</v>
      </c>
      <c r="O7968">
        <v>55663</v>
      </c>
      <c r="P7968">
        <f t="shared" si="2608"/>
        <v>1</v>
      </c>
      <c r="Q7968">
        <v>37</v>
      </c>
      <c r="R7968">
        <v>180</v>
      </c>
      <c r="S7968">
        <v>19</v>
      </c>
      <c r="T7968" s="2">
        <f t="shared" si="2604"/>
        <v>0</v>
      </c>
      <c r="U7968" s="2">
        <f t="shared" si="2605"/>
        <v>1</v>
      </c>
      <c r="V7968" s="2">
        <f t="shared" si="2606"/>
        <v>0</v>
      </c>
      <c r="W7968" s="10">
        <f t="shared" si="2607"/>
        <v>1</v>
      </c>
      <c r="X7968">
        <f t="shared" si="2609"/>
        <v>0</v>
      </c>
      <c r="Y7968" s="11">
        <f t="shared" si="2610"/>
        <v>1</v>
      </c>
      <c r="Z7968">
        <f t="shared" si="2611"/>
        <v>1</v>
      </c>
      <c r="AA7968">
        <f t="shared" si="2612"/>
        <v>0</v>
      </c>
      <c r="AB7968">
        <f t="shared" si="2613"/>
        <v>0</v>
      </c>
      <c r="AC7968" s="11">
        <f t="shared" si="2614"/>
        <v>0</v>
      </c>
      <c r="AD7968">
        <f t="shared" si="2615"/>
        <v>1</v>
      </c>
      <c r="AE7968">
        <f t="shared" si="2616"/>
        <v>0</v>
      </c>
      <c r="AF7968">
        <f t="shared" si="2617"/>
        <v>0</v>
      </c>
      <c r="AG7968" s="11">
        <f t="shared" si="2618"/>
        <v>0</v>
      </c>
      <c r="AH7968">
        <f t="shared" si="2619"/>
        <v>0</v>
      </c>
      <c r="AI7968" s="11">
        <f t="shared" si="2620"/>
        <v>1</v>
      </c>
      <c r="AJ7968">
        <f t="shared" si="2621"/>
        <v>1</v>
      </c>
      <c r="AK7968" s="11">
        <f t="shared" si="2622"/>
        <v>0</v>
      </c>
      <c r="AL7968" s="2">
        <f t="shared" si="2623"/>
        <v>0</v>
      </c>
      <c r="AM7968" s="10">
        <f t="shared" si="2624"/>
        <v>1</v>
      </c>
      <c r="AO7968">
        <v>0.87258786609051187</v>
      </c>
    </row>
    <row r="7969" spans="1:41">
      <c r="A7969" t="s">
        <v>11</v>
      </c>
      <c r="B7969" t="s">
        <v>30</v>
      </c>
      <c r="C7969" t="s">
        <v>13</v>
      </c>
      <c r="D7969" t="s">
        <v>14</v>
      </c>
      <c r="E7969" t="s">
        <v>15</v>
      </c>
      <c r="F7969" t="s">
        <v>16</v>
      </c>
      <c r="G7969" t="s">
        <v>17</v>
      </c>
      <c r="H7969" s="2" t="s">
        <v>9172</v>
      </c>
      <c r="I7969" s="2" t="s">
        <v>9173</v>
      </c>
      <c r="J7969" s="2" t="s">
        <v>9172</v>
      </c>
      <c r="K7969" s="6" t="s">
        <v>9173</v>
      </c>
      <c r="L7969" s="8" t="s">
        <v>8794</v>
      </c>
      <c r="M7969" s="3">
        <v>0</v>
      </c>
      <c r="N7969" s="1">
        <v>5254</v>
      </c>
      <c r="O7969">
        <v>95017</v>
      </c>
      <c r="P7969">
        <f t="shared" si="2608"/>
        <v>0</v>
      </c>
      <c r="Q7969">
        <v>17</v>
      </c>
      <c r="R7969">
        <v>111</v>
      </c>
      <c r="S7969">
        <v>5</v>
      </c>
      <c r="T7969" s="2">
        <f t="shared" si="2604"/>
        <v>0</v>
      </c>
      <c r="U7969" s="2">
        <f t="shared" si="2605"/>
        <v>1</v>
      </c>
      <c r="V7969" s="2">
        <f t="shared" si="2606"/>
        <v>0</v>
      </c>
      <c r="W7969" s="10">
        <f t="shared" si="2607"/>
        <v>1</v>
      </c>
      <c r="X7969">
        <f t="shared" si="2609"/>
        <v>0</v>
      </c>
      <c r="Y7969" s="11">
        <f t="shared" si="2610"/>
        <v>0</v>
      </c>
      <c r="Z7969">
        <f t="shared" si="2611"/>
        <v>1</v>
      </c>
      <c r="AA7969">
        <f t="shared" si="2612"/>
        <v>0</v>
      </c>
      <c r="AB7969">
        <f t="shared" si="2613"/>
        <v>0</v>
      </c>
      <c r="AC7969" s="11">
        <f t="shared" si="2614"/>
        <v>0</v>
      </c>
      <c r="AD7969">
        <f t="shared" si="2615"/>
        <v>1</v>
      </c>
      <c r="AE7969">
        <f t="shared" si="2616"/>
        <v>0</v>
      </c>
      <c r="AF7969">
        <f t="shared" si="2617"/>
        <v>0</v>
      </c>
      <c r="AG7969" s="11">
        <f t="shared" si="2618"/>
        <v>0</v>
      </c>
      <c r="AH7969">
        <f t="shared" si="2619"/>
        <v>1</v>
      </c>
      <c r="AI7969" s="11">
        <f t="shared" si="2620"/>
        <v>0</v>
      </c>
      <c r="AJ7969">
        <f t="shared" si="2621"/>
        <v>1</v>
      </c>
      <c r="AK7969" s="11">
        <f t="shared" si="2622"/>
        <v>0</v>
      </c>
      <c r="AL7969" s="2">
        <f t="shared" si="2623"/>
        <v>1</v>
      </c>
      <c r="AM7969" s="10">
        <f t="shared" si="2624"/>
        <v>0</v>
      </c>
      <c r="AO7969">
        <v>0.87267507234247177</v>
      </c>
    </row>
    <row r="7970" spans="1:41">
      <c r="A7970" t="s">
        <v>19</v>
      </c>
      <c r="B7970" t="s">
        <v>12</v>
      </c>
      <c r="C7970" t="s">
        <v>13</v>
      </c>
      <c r="D7970" t="s">
        <v>25</v>
      </c>
      <c r="E7970" t="s">
        <v>33</v>
      </c>
      <c r="F7970" t="s">
        <v>16</v>
      </c>
      <c r="G7970" t="s">
        <v>17</v>
      </c>
      <c r="H7970" s="2" t="s">
        <v>9172</v>
      </c>
      <c r="I7970" s="2" t="s">
        <v>9173</v>
      </c>
      <c r="J7970" s="2" t="s">
        <v>9172</v>
      </c>
      <c r="K7970" s="6" t="s">
        <v>9173</v>
      </c>
      <c r="L7970" s="8" t="s">
        <v>5848</v>
      </c>
      <c r="M7970" s="3">
        <v>0</v>
      </c>
      <c r="N7970" s="1">
        <v>15487</v>
      </c>
      <c r="O7970">
        <v>69161</v>
      </c>
      <c r="P7970">
        <f t="shared" si="2608"/>
        <v>1</v>
      </c>
      <c r="Q7970">
        <v>51</v>
      </c>
      <c r="R7970">
        <v>145</v>
      </c>
      <c r="S7970">
        <v>24</v>
      </c>
      <c r="T7970" s="2">
        <f t="shared" si="2604"/>
        <v>0</v>
      </c>
      <c r="U7970" s="2">
        <f t="shared" si="2605"/>
        <v>1</v>
      </c>
      <c r="V7970" s="2">
        <f t="shared" si="2606"/>
        <v>0</v>
      </c>
      <c r="W7970" s="10">
        <f t="shared" si="2607"/>
        <v>1</v>
      </c>
      <c r="X7970">
        <f t="shared" si="2609"/>
        <v>1</v>
      </c>
      <c r="Y7970" s="11">
        <f t="shared" si="2610"/>
        <v>0</v>
      </c>
      <c r="Z7970">
        <f t="shared" si="2611"/>
        <v>0</v>
      </c>
      <c r="AA7970">
        <f t="shared" si="2612"/>
        <v>1</v>
      </c>
      <c r="AB7970">
        <f t="shared" si="2613"/>
        <v>0</v>
      </c>
      <c r="AC7970" s="11">
        <f t="shared" si="2614"/>
        <v>0</v>
      </c>
      <c r="AD7970">
        <f t="shared" si="2615"/>
        <v>1</v>
      </c>
      <c r="AE7970">
        <f t="shared" si="2616"/>
        <v>0</v>
      </c>
      <c r="AF7970">
        <f t="shared" si="2617"/>
        <v>0</v>
      </c>
      <c r="AG7970" s="11">
        <f t="shared" si="2618"/>
        <v>0</v>
      </c>
      <c r="AH7970">
        <f t="shared" si="2619"/>
        <v>0</v>
      </c>
      <c r="AI7970" s="11">
        <f t="shared" si="2620"/>
        <v>0</v>
      </c>
      <c r="AJ7970">
        <f t="shared" si="2621"/>
        <v>1</v>
      </c>
      <c r="AK7970" s="11">
        <f t="shared" si="2622"/>
        <v>0</v>
      </c>
      <c r="AL7970" s="2">
        <f t="shared" si="2623"/>
        <v>1</v>
      </c>
      <c r="AM7970" s="10">
        <f t="shared" si="2624"/>
        <v>0</v>
      </c>
      <c r="AO7970">
        <v>0.87268252990799144</v>
      </c>
    </row>
    <row r="7971" spans="1:41">
      <c r="A7971" t="s">
        <v>19</v>
      </c>
      <c r="B7971" t="s">
        <v>30</v>
      </c>
      <c r="C7971" t="s">
        <v>20</v>
      </c>
      <c r="D7971" t="s">
        <v>14</v>
      </c>
      <c r="E7971" t="s">
        <v>15</v>
      </c>
      <c r="F7971" t="s">
        <v>16</v>
      </c>
      <c r="G7971" t="s">
        <v>17</v>
      </c>
      <c r="H7971" s="2" t="s">
        <v>9173</v>
      </c>
      <c r="I7971" s="2" t="s">
        <v>9173</v>
      </c>
      <c r="J7971" s="2" t="s">
        <v>9172</v>
      </c>
      <c r="K7971" s="6" t="s">
        <v>9173</v>
      </c>
      <c r="L7971" s="8" t="s">
        <v>5564</v>
      </c>
      <c r="M7971" s="3">
        <v>0</v>
      </c>
      <c r="N7971" s="1">
        <v>9808</v>
      </c>
      <c r="O7971">
        <v>0</v>
      </c>
      <c r="P7971">
        <f t="shared" si="2608"/>
        <v>0</v>
      </c>
      <c r="Q7971">
        <v>37</v>
      </c>
      <c r="R7971">
        <v>141</v>
      </c>
      <c r="S7971">
        <v>18</v>
      </c>
      <c r="T7971" s="2">
        <f t="shared" si="2604"/>
        <v>1</v>
      </c>
      <c r="U7971" s="2">
        <f t="shared" si="2605"/>
        <v>1</v>
      </c>
      <c r="V7971" s="2">
        <f t="shared" si="2606"/>
        <v>0</v>
      </c>
      <c r="W7971" s="10">
        <f t="shared" si="2607"/>
        <v>1</v>
      </c>
      <c r="X7971">
        <f t="shared" si="2609"/>
        <v>1</v>
      </c>
      <c r="Y7971" s="11">
        <f t="shared" si="2610"/>
        <v>0</v>
      </c>
      <c r="Z7971">
        <f t="shared" si="2611"/>
        <v>1</v>
      </c>
      <c r="AA7971">
        <f t="shared" si="2612"/>
        <v>0</v>
      </c>
      <c r="AB7971">
        <f t="shared" si="2613"/>
        <v>0</v>
      </c>
      <c r="AC7971" s="11">
        <f t="shared" si="2614"/>
        <v>0</v>
      </c>
      <c r="AD7971">
        <f t="shared" si="2615"/>
        <v>0</v>
      </c>
      <c r="AE7971">
        <f t="shared" si="2616"/>
        <v>0</v>
      </c>
      <c r="AF7971">
        <f t="shared" si="2617"/>
        <v>0</v>
      </c>
      <c r="AG7971" s="11">
        <f t="shared" si="2618"/>
        <v>0</v>
      </c>
      <c r="AH7971">
        <f t="shared" si="2619"/>
        <v>1</v>
      </c>
      <c r="AI7971" s="11">
        <f t="shared" si="2620"/>
        <v>0</v>
      </c>
      <c r="AJ7971">
        <f t="shared" si="2621"/>
        <v>1</v>
      </c>
      <c r="AK7971" s="11">
        <f t="shared" si="2622"/>
        <v>0</v>
      </c>
      <c r="AL7971" s="2">
        <f t="shared" si="2623"/>
        <v>1</v>
      </c>
      <c r="AM7971" s="10">
        <f t="shared" si="2624"/>
        <v>0</v>
      </c>
      <c r="AO7971">
        <v>0.87285147787670203</v>
      </c>
    </row>
    <row r="7972" spans="1:41">
      <c r="A7972" t="s">
        <v>11</v>
      </c>
      <c r="B7972" t="s">
        <v>78</v>
      </c>
      <c r="C7972" t="s">
        <v>13</v>
      </c>
      <c r="D7972" t="s">
        <v>25</v>
      </c>
      <c r="E7972" t="s">
        <v>27</v>
      </c>
      <c r="F7972" t="s">
        <v>16</v>
      </c>
      <c r="G7972" t="s">
        <v>17</v>
      </c>
      <c r="H7972" s="2" t="s">
        <v>9173</v>
      </c>
      <c r="I7972" s="2" t="s">
        <v>9173</v>
      </c>
      <c r="J7972" s="2" t="s">
        <v>9172</v>
      </c>
      <c r="K7972" s="6" t="s">
        <v>9173</v>
      </c>
      <c r="L7972" s="8" t="s">
        <v>2175</v>
      </c>
      <c r="M7972" s="3">
        <v>0</v>
      </c>
      <c r="N7972" s="1">
        <v>5409</v>
      </c>
      <c r="O7972">
        <v>80192</v>
      </c>
      <c r="P7972">
        <f t="shared" si="2608"/>
        <v>1</v>
      </c>
      <c r="Q7972">
        <v>40</v>
      </c>
      <c r="R7972">
        <v>59</v>
      </c>
      <c r="S7972">
        <v>22</v>
      </c>
      <c r="T7972" s="2">
        <f t="shared" si="2604"/>
        <v>1</v>
      </c>
      <c r="U7972" s="2">
        <f t="shared" si="2605"/>
        <v>1</v>
      </c>
      <c r="V7972" s="2">
        <f t="shared" si="2606"/>
        <v>0</v>
      </c>
      <c r="W7972" s="10">
        <f t="shared" si="2607"/>
        <v>1</v>
      </c>
      <c r="X7972">
        <f t="shared" si="2609"/>
        <v>0</v>
      </c>
      <c r="Y7972" s="11">
        <f t="shared" si="2610"/>
        <v>0</v>
      </c>
      <c r="Z7972">
        <f t="shared" si="2611"/>
        <v>0</v>
      </c>
      <c r="AA7972">
        <f t="shared" si="2612"/>
        <v>0</v>
      </c>
      <c r="AB7972">
        <f t="shared" si="2613"/>
        <v>0</v>
      </c>
      <c r="AC7972" s="11">
        <f t="shared" si="2614"/>
        <v>1</v>
      </c>
      <c r="AD7972">
        <f t="shared" si="2615"/>
        <v>1</v>
      </c>
      <c r="AE7972">
        <f t="shared" si="2616"/>
        <v>0</v>
      </c>
      <c r="AF7972">
        <f t="shared" si="2617"/>
        <v>0</v>
      </c>
      <c r="AG7972" s="11">
        <f t="shared" si="2618"/>
        <v>0</v>
      </c>
      <c r="AH7972">
        <f t="shared" si="2619"/>
        <v>0</v>
      </c>
      <c r="AI7972" s="11">
        <f t="shared" si="2620"/>
        <v>1</v>
      </c>
      <c r="AJ7972">
        <f t="shared" si="2621"/>
        <v>1</v>
      </c>
      <c r="AK7972" s="11">
        <f t="shared" si="2622"/>
        <v>0</v>
      </c>
      <c r="AL7972" s="2">
        <f t="shared" si="2623"/>
        <v>1</v>
      </c>
      <c r="AM7972" s="10">
        <f t="shared" si="2624"/>
        <v>0</v>
      </c>
      <c r="AO7972">
        <v>0.8729607397098843</v>
      </c>
    </row>
    <row r="7973" spans="1:41">
      <c r="A7973" t="s">
        <v>11</v>
      </c>
      <c r="B7973" t="s">
        <v>12</v>
      </c>
      <c r="C7973" t="s">
        <v>20</v>
      </c>
      <c r="D7973" t="s">
        <v>25</v>
      </c>
      <c r="E7973" t="s">
        <v>15</v>
      </c>
      <c r="F7973" t="s">
        <v>21</v>
      </c>
      <c r="G7973" t="s">
        <v>17</v>
      </c>
      <c r="H7973" s="2" t="s">
        <v>9172</v>
      </c>
      <c r="I7973" s="2" t="s">
        <v>9173</v>
      </c>
      <c r="J7973" s="2" t="s">
        <v>9172</v>
      </c>
      <c r="K7973" s="6" t="s">
        <v>9173</v>
      </c>
      <c r="L7973" s="8" t="s">
        <v>8220</v>
      </c>
      <c r="M7973" s="3">
        <v>0</v>
      </c>
      <c r="N7973" s="1">
        <v>15862</v>
      </c>
      <c r="O7973">
        <v>0</v>
      </c>
      <c r="P7973">
        <f t="shared" si="2608"/>
        <v>1</v>
      </c>
      <c r="Q7973">
        <v>37</v>
      </c>
      <c r="R7973">
        <v>86</v>
      </c>
      <c r="S7973">
        <v>14</v>
      </c>
      <c r="T7973" s="2">
        <f t="shared" si="2604"/>
        <v>0</v>
      </c>
      <c r="U7973" s="2">
        <f t="shared" si="2605"/>
        <v>1</v>
      </c>
      <c r="V7973" s="2">
        <f t="shared" si="2606"/>
        <v>0</v>
      </c>
      <c r="W7973" s="10">
        <f t="shared" si="2607"/>
        <v>1</v>
      </c>
      <c r="X7973">
        <f t="shared" si="2609"/>
        <v>0</v>
      </c>
      <c r="Y7973" s="11">
        <f t="shared" si="2610"/>
        <v>0</v>
      </c>
      <c r="Z7973">
        <f t="shared" si="2611"/>
        <v>0</v>
      </c>
      <c r="AA7973">
        <f t="shared" si="2612"/>
        <v>1</v>
      </c>
      <c r="AB7973">
        <f t="shared" si="2613"/>
        <v>0</v>
      </c>
      <c r="AC7973" s="11">
        <f t="shared" si="2614"/>
        <v>0</v>
      </c>
      <c r="AD7973">
        <f t="shared" si="2615"/>
        <v>0</v>
      </c>
      <c r="AE7973">
        <f t="shared" si="2616"/>
        <v>0</v>
      </c>
      <c r="AF7973">
        <f t="shared" si="2617"/>
        <v>0</v>
      </c>
      <c r="AG7973" s="11">
        <f t="shared" si="2618"/>
        <v>0</v>
      </c>
      <c r="AH7973">
        <f t="shared" si="2619"/>
        <v>1</v>
      </c>
      <c r="AI7973" s="11">
        <f t="shared" si="2620"/>
        <v>0</v>
      </c>
      <c r="AJ7973">
        <f t="shared" si="2621"/>
        <v>0</v>
      </c>
      <c r="AK7973" s="11">
        <f t="shared" si="2622"/>
        <v>0</v>
      </c>
      <c r="AL7973" s="2">
        <f t="shared" si="2623"/>
        <v>1</v>
      </c>
      <c r="AM7973" s="10">
        <f t="shared" si="2624"/>
        <v>0</v>
      </c>
      <c r="AO7973">
        <v>0.87303815636459647</v>
      </c>
    </row>
    <row r="7974" spans="1:41">
      <c r="A7974" t="s">
        <v>19</v>
      </c>
      <c r="B7974" t="s">
        <v>43</v>
      </c>
      <c r="C7974" t="s">
        <v>20</v>
      </c>
      <c r="D7974" t="s">
        <v>25</v>
      </c>
      <c r="E7974" t="s">
        <v>15</v>
      </c>
      <c r="F7974" t="s">
        <v>21</v>
      </c>
      <c r="G7974" t="s">
        <v>39</v>
      </c>
      <c r="H7974" s="2" t="s">
        <v>9173</v>
      </c>
      <c r="I7974" s="2" t="s">
        <v>9173</v>
      </c>
      <c r="J7974" s="2" t="s">
        <v>9172</v>
      </c>
      <c r="K7974" s="6" t="s">
        <v>9173</v>
      </c>
      <c r="L7974" s="8" t="s">
        <v>8834</v>
      </c>
      <c r="M7974" s="3">
        <v>0</v>
      </c>
      <c r="N7974" s="1">
        <v>8167</v>
      </c>
      <c r="O7974">
        <v>0</v>
      </c>
      <c r="P7974">
        <f t="shared" si="2608"/>
        <v>1</v>
      </c>
      <c r="Q7974">
        <v>51</v>
      </c>
      <c r="R7974">
        <v>50</v>
      </c>
      <c r="S7974">
        <v>34</v>
      </c>
      <c r="T7974" s="2">
        <f t="shared" si="2604"/>
        <v>1</v>
      </c>
      <c r="U7974" s="2">
        <f t="shared" si="2605"/>
        <v>1</v>
      </c>
      <c r="V7974" s="2">
        <f t="shared" si="2606"/>
        <v>0</v>
      </c>
      <c r="W7974" s="10">
        <f t="shared" si="2607"/>
        <v>1</v>
      </c>
      <c r="X7974">
        <f t="shared" si="2609"/>
        <v>1</v>
      </c>
      <c r="Y7974" s="11">
        <f t="shared" si="2610"/>
        <v>0</v>
      </c>
      <c r="Z7974">
        <f t="shared" si="2611"/>
        <v>0</v>
      </c>
      <c r="AA7974">
        <f t="shared" si="2612"/>
        <v>0</v>
      </c>
      <c r="AB7974">
        <f t="shared" si="2613"/>
        <v>0</v>
      </c>
      <c r="AC7974" s="11">
        <f t="shared" si="2614"/>
        <v>0</v>
      </c>
      <c r="AD7974">
        <f t="shared" si="2615"/>
        <v>0</v>
      </c>
      <c r="AE7974">
        <f t="shared" si="2616"/>
        <v>0</v>
      </c>
      <c r="AF7974">
        <f t="shared" si="2617"/>
        <v>0</v>
      </c>
      <c r="AG7974" s="11">
        <f t="shared" si="2618"/>
        <v>0</v>
      </c>
      <c r="AH7974">
        <f t="shared" si="2619"/>
        <v>1</v>
      </c>
      <c r="AI7974" s="11">
        <f t="shared" si="2620"/>
        <v>0</v>
      </c>
      <c r="AJ7974">
        <f t="shared" si="2621"/>
        <v>0</v>
      </c>
      <c r="AK7974" s="11">
        <f t="shared" si="2622"/>
        <v>0</v>
      </c>
      <c r="AL7974" s="2">
        <f t="shared" si="2623"/>
        <v>0</v>
      </c>
      <c r="AM7974" s="10">
        <f t="shared" si="2624"/>
        <v>0</v>
      </c>
      <c r="AO7974">
        <v>0.8730993200433903</v>
      </c>
    </row>
    <row r="7975" spans="1:41">
      <c r="A7975" t="s">
        <v>11</v>
      </c>
      <c r="B7975" t="s">
        <v>43</v>
      </c>
      <c r="C7975" t="s">
        <v>35</v>
      </c>
      <c r="D7975" t="s">
        <v>25</v>
      </c>
      <c r="E7975" t="s">
        <v>15</v>
      </c>
      <c r="F7975" t="s">
        <v>21</v>
      </c>
      <c r="G7975" t="s">
        <v>17</v>
      </c>
      <c r="H7975" s="2" t="s">
        <v>9172</v>
      </c>
      <c r="I7975" s="2" t="s">
        <v>9172</v>
      </c>
      <c r="J7975" s="2" t="s">
        <v>9172</v>
      </c>
      <c r="K7975" s="6" t="s">
        <v>9173</v>
      </c>
      <c r="L7975" s="8" t="s">
        <v>4340</v>
      </c>
      <c r="M7975" s="3">
        <v>0</v>
      </c>
      <c r="N7975" s="1">
        <v>12299</v>
      </c>
      <c r="O7975">
        <v>17101</v>
      </c>
      <c r="P7975">
        <f t="shared" si="2608"/>
        <v>1</v>
      </c>
      <c r="Q7975">
        <v>20</v>
      </c>
      <c r="R7975">
        <v>159</v>
      </c>
      <c r="S7975">
        <v>1</v>
      </c>
      <c r="T7975" s="2">
        <f t="shared" si="2604"/>
        <v>0</v>
      </c>
      <c r="U7975" s="2">
        <f t="shared" si="2605"/>
        <v>0</v>
      </c>
      <c r="V7975" s="2">
        <f t="shared" si="2606"/>
        <v>0</v>
      </c>
      <c r="W7975" s="10">
        <f t="shared" si="2607"/>
        <v>1</v>
      </c>
      <c r="X7975">
        <f t="shared" si="2609"/>
        <v>0</v>
      </c>
      <c r="Y7975" s="11">
        <f t="shared" si="2610"/>
        <v>0</v>
      </c>
      <c r="Z7975">
        <f t="shared" si="2611"/>
        <v>0</v>
      </c>
      <c r="AA7975">
        <f t="shared" si="2612"/>
        <v>0</v>
      </c>
      <c r="AB7975">
        <f t="shared" si="2613"/>
        <v>0</v>
      </c>
      <c r="AC7975" s="11">
        <f t="shared" si="2614"/>
        <v>0</v>
      </c>
      <c r="AD7975">
        <f t="shared" si="2615"/>
        <v>0</v>
      </c>
      <c r="AE7975">
        <f t="shared" si="2616"/>
        <v>1</v>
      </c>
      <c r="AF7975">
        <f t="shared" si="2617"/>
        <v>0</v>
      </c>
      <c r="AG7975" s="11">
        <f t="shared" si="2618"/>
        <v>0</v>
      </c>
      <c r="AH7975">
        <f t="shared" si="2619"/>
        <v>1</v>
      </c>
      <c r="AI7975" s="11">
        <f t="shared" si="2620"/>
        <v>0</v>
      </c>
      <c r="AJ7975">
        <f t="shared" si="2621"/>
        <v>0</v>
      </c>
      <c r="AK7975" s="11">
        <f t="shared" si="2622"/>
        <v>0</v>
      </c>
      <c r="AL7975" s="2">
        <f t="shared" si="2623"/>
        <v>1</v>
      </c>
      <c r="AM7975" s="10">
        <f t="shared" si="2624"/>
        <v>0</v>
      </c>
      <c r="AO7975">
        <v>0.8731309701097808</v>
      </c>
    </row>
    <row r="7976" spans="1:41">
      <c r="A7976" t="s">
        <v>19</v>
      </c>
      <c r="B7976" t="s">
        <v>43</v>
      </c>
      <c r="C7976" t="s">
        <v>13</v>
      </c>
      <c r="D7976" t="s">
        <v>14</v>
      </c>
      <c r="E7976" t="s">
        <v>15</v>
      </c>
      <c r="F7976" t="s">
        <v>36</v>
      </c>
      <c r="G7976" t="s">
        <v>17</v>
      </c>
      <c r="H7976" s="2" t="s">
        <v>9172</v>
      </c>
      <c r="I7976" s="2" t="s">
        <v>9172</v>
      </c>
      <c r="J7976" s="2" t="s">
        <v>9172</v>
      </c>
      <c r="K7976" s="6" t="s">
        <v>9172</v>
      </c>
      <c r="L7976" s="8" t="s">
        <v>7064</v>
      </c>
      <c r="M7976" s="3">
        <v>0</v>
      </c>
      <c r="N7976" s="1">
        <v>5980</v>
      </c>
      <c r="O7976">
        <v>57693</v>
      </c>
      <c r="P7976">
        <f t="shared" si="2608"/>
        <v>0</v>
      </c>
      <c r="Q7976">
        <v>31</v>
      </c>
      <c r="R7976">
        <v>108</v>
      </c>
      <c r="S7976">
        <v>16</v>
      </c>
      <c r="T7976" s="2">
        <f t="shared" si="2604"/>
        <v>0</v>
      </c>
      <c r="U7976" s="2">
        <f t="shared" si="2605"/>
        <v>0</v>
      </c>
      <c r="V7976" s="2">
        <f t="shared" si="2606"/>
        <v>0</v>
      </c>
      <c r="W7976" s="10">
        <f t="shared" si="2607"/>
        <v>0</v>
      </c>
      <c r="X7976">
        <f t="shared" si="2609"/>
        <v>1</v>
      </c>
      <c r="Y7976" s="11">
        <f t="shared" si="2610"/>
        <v>0</v>
      </c>
      <c r="Z7976">
        <f t="shared" si="2611"/>
        <v>0</v>
      </c>
      <c r="AA7976">
        <f t="shared" si="2612"/>
        <v>0</v>
      </c>
      <c r="AB7976">
        <f t="shared" si="2613"/>
        <v>0</v>
      </c>
      <c r="AC7976" s="11">
        <f t="shared" si="2614"/>
        <v>0</v>
      </c>
      <c r="AD7976">
        <f t="shared" si="2615"/>
        <v>1</v>
      </c>
      <c r="AE7976">
        <f t="shared" si="2616"/>
        <v>0</v>
      </c>
      <c r="AF7976">
        <f t="shared" si="2617"/>
        <v>0</v>
      </c>
      <c r="AG7976" s="11">
        <f t="shared" si="2618"/>
        <v>0</v>
      </c>
      <c r="AH7976">
        <f t="shared" si="2619"/>
        <v>1</v>
      </c>
      <c r="AI7976" s="11">
        <f t="shared" si="2620"/>
        <v>0</v>
      </c>
      <c r="AJ7976">
        <f t="shared" si="2621"/>
        <v>0</v>
      </c>
      <c r="AK7976" s="11">
        <f t="shared" si="2622"/>
        <v>1</v>
      </c>
      <c r="AL7976" s="2">
        <f t="shared" si="2623"/>
        <v>1</v>
      </c>
      <c r="AM7976" s="10">
        <f t="shared" si="2624"/>
        <v>0</v>
      </c>
      <c r="AO7976">
        <v>0.87315317097732481</v>
      </c>
    </row>
    <row r="7977" spans="1:41">
      <c r="A7977" t="s">
        <v>11</v>
      </c>
      <c r="B7977" t="s">
        <v>43</v>
      </c>
      <c r="C7977" t="s">
        <v>13</v>
      </c>
      <c r="D7977" t="s">
        <v>25</v>
      </c>
      <c r="E7977" t="s">
        <v>33</v>
      </c>
      <c r="F7977" t="s">
        <v>16</v>
      </c>
      <c r="G7977" t="s">
        <v>39</v>
      </c>
      <c r="H7977" s="2" t="s">
        <v>9172</v>
      </c>
      <c r="I7977" s="2" t="s">
        <v>9173</v>
      </c>
      <c r="J7977" s="2" t="s">
        <v>9172</v>
      </c>
      <c r="K7977" s="6" t="s">
        <v>9173</v>
      </c>
      <c r="L7977" s="8" t="s">
        <v>4497</v>
      </c>
      <c r="M7977" s="3">
        <v>0</v>
      </c>
      <c r="N7977" s="1">
        <v>5459</v>
      </c>
      <c r="O7977">
        <v>83208</v>
      </c>
      <c r="P7977">
        <f t="shared" si="2608"/>
        <v>1</v>
      </c>
      <c r="Q7977">
        <v>22</v>
      </c>
      <c r="R7977">
        <v>112</v>
      </c>
      <c r="S7977">
        <v>10</v>
      </c>
      <c r="T7977" s="2">
        <f t="shared" si="2604"/>
        <v>0</v>
      </c>
      <c r="U7977" s="2">
        <f t="shared" si="2605"/>
        <v>1</v>
      </c>
      <c r="V7977" s="2">
        <f t="shared" si="2606"/>
        <v>0</v>
      </c>
      <c r="W7977" s="10">
        <f t="shared" si="2607"/>
        <v>1</v>
      </c>
      <c r="X7977">
        <f t="shared" si="2609"/>
        <v>0</v>
      </c>
      <c r="Y7977" s="11">
        <f t="shared" si="2610"/>
        <v>0</v>
      </c>
      <c r="Z7977">
        <f t="shared" si="2611"/>
        <v>0</v>
      </c>
      <c r="AA7977">
        <f t="shared" si="2612"/>
        <v>0</v>
      </c>
      <c r="AB7977">
        <f t="shared" si="2613"/>
        <v>0</v>
      </c>
      <c r="AC7977" s="11">
        <f t="shared" si="2614"/>
        <v>0</v>
      </c>
      <c r="AD7977">
        <f t="shared" si="2615"/>
        <v>1</v>
      </c>
      <c r="AE7977">
        <f t="shared" si="2616"/>
        <v>0</v>
      </c>
      <c r="AF7977">
        <f t="shared" si="2617"/>
        <v>0</v>
      </c>
      <c r="AG7977" s="11">
        <f t="shared" si="2618"/>
        <v>0</v>
      </c>
      <c r="AH7977">
        <f t="shared" si="2619"/>
        <v>0</v>
      </c>
      <c r="AI7977" s="11">
        <f t="shared" si="2620"/>
        <v>0</v>
      </c>
      <c r="AJ7977">
        <f t="shared" si="2621"/>
        <v>1</v>
      </c>
      <c r="AK7977" s="11">
        <f t="shared" si="2622"/>
        <v>0</v>
      </c>
      <c r="AL7977" s="2">
        <f t="shared" si="2623"/>
        <v>0</v>
      </c>
      <c r="AM7977" s="10">
        <f t="shared" si="2624"/>
        <v>0</v>
      </c>
      <c r="AO7977">
        <v>0.87336302682448319</v>
      </c>
    </row>
    <row r="7978" spans="1:41">
      <c r="A7978" t="s">
        <v>19</v>
      </c>
      <c r="B7978" t="s">
        <v>12</v>
      </c>
      <c r="C7978" t="s">
        <v>35</v>
      </c>
      <c r="D7978" t="s">
        <v>14</v>
      </c>
      <c r="E7978" t="s">
        <v>33</v>
      </c>
      <c r="F7978" t="s">
        <v>16</v>
      </c>
      <c r="G7978" t="s">
        <v>57</v>
      </c>
      <c r="H7978" s="2" t="s">
        <v>9173</v>
      </c>
      <c r="I7978" s="2" t="s">
        <v>9173</v>
      </c>
      <c r="J7978" s="2" t="s">
        <v>9172</v>
      </c>
      <c r="K7978" s="6" t="s">
        <v>9173</v>
      </c>
      <c r="L7978" s="8" t="s">
        <v>2907</v>
      </c>
      <c r="M7978" s="3">
        <v>0</v>
      </c>
      <c r="N7978" s="1">
        <v>3622</v>
      </c>
      <c r="O7978">
        <v>13457</v>
      </c>
      <c r="P7978">
        <f t="shared" si="2608"/>
        <v>0</v>
      </c>
      <c r="Q7978">
        <v>45</v>
      </c>
      <c r="R7978">
        <v>60</v>
      </c>
      <c r="S7978">
        <v>31</v>
      </c>
      <c r="T7978" s="2">
        <f t="shared" si="2604"/>
        <v>1</v>
      </c>
      <c r="U7978" s="2">
        <f t="shared" si="2605"/>
        <v>1</v>
      </c>
      <c r="V7978" s="2">
        <f t="shared" si="2606"/>
        <v>0</v>
      </c>
      <c r="W7978" s="10">
        <f t="shared" si="2607"/>
        <v>1</v>
      </c>
      <c r="X7978">
        <f t="shared" si="2609"/>
        <v>1</v>
      </c>
      <c r="Y7978" s="11">
        <f t="shared" si="2610"/>
        <v>0</v>
      </c>
      <c r="Z7978">
        <f t="shared" si="2611"/>
        <v>0</v>
      </c>
      <c r="AA7978">
        <f t="shared" si="2612"/>
        <v>1</v>
      </c>
      <c r="AB7978">
        <f t="shared" si="2613"/>
        <v>0</v>
      </c>
      <c r="AC7978" s="11">
        <f t="shared" si="2614"/>
        <v>0</v>
      </c>
      <c r="AD7978">
        <f t="shared" si="2615"/>
        <v>0</v>
      </c>
      <c r="AE7978">
        <f t="shared" si="2616"/>
        <v>1</v>
      </c>
      <c r="AF7978">
        <f t="shared" si="2617"/>
        <v>0</v>
      </c>
      <c r="AG7978" s="11">
        <f t="shared" si="2618"/>
        <v>0</v>
      </c>
      <c r="AH7978">
        <f t="shared" si="2619"/>
        <v>0</v>
      </c>
      <c r="AI7978" s="11">
        <f t="shared" si="2620"/>
        <v>0</v>
      </c>
      <c r="AJ7978">
        <f t="shared" si="2621"/>
        <v>1</v>
      </c>
      <c r="AK7978" s="11">
        <f t="shared" si="2622"/>
        <v>0</v>
      </c>
      <c r="AL7978" s="2">
        <f t="shared" si="2623"/>
        <v>0</v>
      </c>
      <c r="AM7978" s="10">
        <f t="shared" si="2624"/>
        <v>1</v>
      </c>
      <c r="AO7978">
        <v>0.87350016547064302</v>
      </c>
    </row>
    <row r="7979" spans="1:41">
      <c r="A7979" t="s">
        <v>19</v>
      </c>
      <c r="B7979" t="s">
        <v>30</v>
      </c>
      <c r="C7979" t="s">
        <v>13</v>
      </c>
      <c r="D7979" t="s">
        <v>25</v>
      </c>
      <c r="E7979" t="s">
        <v>27</v>
      </c>
      <c r="F7979" t="s">
        <v>16</v>
      </c>
      <c r="G7979" t="s">
        <v>17</v>
      </c>
      <c r="H7979" s="2" t="s">
        <v>9173</v>
      </c>
      <c r="I7979" s="2" t="s">
        <v>9173</v>
      </c>
      <c r="J7979" s="2" t="s">
        <v>9172</v>
      </c>
      <c r="K7979" s="6" t="s">
        <v>9173</v>
      </c>
      <c r="L7979" s="8" t="s">
        <v>3125</v>
      </c>
      <c r="M7979" s="3">
        <v>0</v>
      </c>
      <c r="N7979" s="1">
        <v>5584</v>
      </c>
      <c r="O7979">
        <v>76927</v>
      </c>
      <c r="P7979">
        <f t="shared" si="2608"/>
        <v>1</v>
      </c>
      <c r="Q7979">
        <v>21</v>
      </c>
      <c r="R7979">
        <v>184</v>
      </c>
      <c r="S7979">
        <v>2</v>
      </c>
      <c r="T7979" s="2">
        <f t="shared" si="2604"/>
        <v>1</v>
      </c>
      <c r="U7979" s="2">
        <f t="shared" si="2605"/>
        <v>1</v>
      </c>
      <c r="V7979" s="2">
        <f t="shared" si="2606"/>
        <v>0</v>
      </c>
      <c r="W7979" s="10">
        <f t="shared" si="2607"/>
        <v>1</v>
      </c>
      <c r="X7979">
        <f t="shared" si="2609"/>
        <v>1</v>
      </c>
      <c r="Y7979" s="11">
        <f t="shared" si="2610"/>
        <v>0</v>
      </c>
      <c r="Z7979">
        <f t="shared" si="2611"/>
        <v>1</v>
      </c>
      <c r="AA7979">
        <f t="shared" si="2612"/>
        <v>0</v>
      </c>
      <c r="AB7979">
        <f t="shared" si="2613"/>
        <v>0</v>
      </c>
      <c r="AC7979" s="11">
        <f t="shared" si="2614"/>
        <v>0</v>
      </c>
      <c r="AD7979">
        <f t="shared" si="2615"/>
        <v>1</v>
      </c>
      <c r="AE7979">
        <f t="shared" si="2616"/>
        <v>0</v>
      </c>
      <c r="AF7979">
        <f t="shared" si="2617"/>
        <v>0</v>
      </c>
      <c r="AG7979" s="11">
        <f t="shared" si="2618"/>
        <v>0</v>
      </c>
      <c r="AH7979">
        <f t="shared" si="2619"/>
        <v>0</v>
      </c>
      <c r="AI7979" s="11">
        <f t="shared" si="2620"/>
        <v>1</v>
      </c>
      <c r="AJ7979">
        <f t="shared" si="2621"/>
        <v>1</v>
      </c>
      <c r="AK7979" s="11">
        <f t="shared" si="2622"/>
        <v>0</v>
      </c>
      <c r="AL7979" s="2">
        <f t="shared" si="2623"/>
        <v>1</v>
      </c>
      <c r="AM7979" s="10">
        <f t="shared" si="2624"/>
        <v>0</v>
      </c>
      <c r="AO7979">
        <v>0.87370136886541794</v>
      </c>
    </row>
    <row r="7980" spans="1:41">
      <c r="A7980" t="s">
        <v>19</v>
      </c>
      <c r="B7980" t="s">
        <v>30</v>
      </c>
      <c r="C7980" t="s">
        <v>20</v>
      </c>
      <c r="D7980" t="s">
        <v>14</v>
      </c>
      <c r="E7980" t="s">
        <v>15</v>
      </c>
      <c r="F7980" t="s">
        <v>16</v>
      </c>
      <c r="G7980" t="s">
        <v>17</v>
      </c>
      <c r="H7980" s="2" t="s">
        <v>9173</v>
      </c>
      <c r="I7980" s="2" t="s">
        <v>9173</v>
      </c>
      <c r="J7980" s="2" t="s">
        <v>9172</v>
      </c>
      <c r="K7980" s="6" t="s">
        <v>9173</v>
      </c>
      <c r="L7980" s="8" t="s">
        <v>7299</v>
      </c>
      <c r="M7980" s="3">
        <v>0</v>
      </c>
      <c r="N7980" s="1">
        <v>5927</v>
      </c>
      <c r="O7980">
        <v>0</v>
      </c>
      <c r="P7980">
        <f t="shared" si="2608"/>
        <v>0</v>
      </c>
      <c r="Q7980">
        <v>33</v>
      </c>
      <c r="R7980">
        <v>106</v>
      </c>
      <c r="S7980">
        <v>19</v>
      </c>
      <c r="T7980" s="2">
        <f t="shared" si="2604"/>
        <v>1</v>
      </c>
      <c r="U7980" s="2">
        <f t="shared" si="2605"/>
        <v>1</v>
      </c>
      <c r="V7980" s="2">
        <f t="shared" si="2606"/>
        <v>0</v>
      </c>
      <c r="W7980" s="10">
        <f t="shared" si="2607"/>
        <v>1</v>
      </c>
      <c r="X7980">
        <f t="shared" si="2609"/>
        <v>1</v>
      </c>
      <c r="Y7980" s="11">
        <f t="shared" si="2610"/>
        <v>0</v>
      </c>
      <c r="Z7980">
        <f t="shared" si="2611"/>
        <v>1</v>
      </c>
      <c r="AA7980">
        <f t="shared" si="2612"/>
        <v>0</v>
      </c>
      <c r="AB7980">
        <f t="shared" si="2613"/>
        <v>0</v>
      </c>
      <c r="AC7980" s="11">
        <f t="shared" si="2614"/>
        <v>0</v>
      </c>
      <c r="AD7980">
        <f t="shared" si="2615"/>
        <v>0</v>
      </c>
      <c r="AE7980">
        <f t="shared" si="2616"/>
        <v>0</v>
      </c>
      <c r="AF7980">
        <f t="shared" si="2617"/>
        <v>0</v>
      </c>
      <c r="AG7980" s="11">
        <f t="shared" si="2618"/>
        <v>0</v>
      </c>
      <c r="AH7980">
        <f t="shared" si="2619"/>
        <v>1</v>
      </c>
      <c r="AI7980" s="11">
        <f t="shared" si="2620"/>
        <v>0</v>
      </c>
      <c r="AJ7980">
        <f t="shared" si="2621"/>
        <v>1</v>
      </c>
      <c r="AK7980" s="11">
        <f t="shared" si="2622"/>
        <v>0</v>
      </c>
      <c r="AL7980" s="2">
        <f t="shared" si="2623"/>
        <v>1</v>
      </c>
      <c r="AM7980" s="10">
        <f t="shared" si="2624"/>
        <v>0</v>
      </c>
      <c r="AO7980">
        <v>0.87403760006373632</v>
      </c>
    </row>
    <row r="7981" spans="1:41">
      <c r="A7981" t="s">
        <v>19</v>
      </c>
      <c r="B7981" t="s">
        <v>43</v>
      </c>
      <c r="C7981" t="s">
        <v>94</v>
      </c>
      <c r="D7981" t="s">
        <v>14</v>
      </c>
      <c r="E7981" t="s">
        <v>15</v>
      </c>
      <c r="F7981" t="s">
        <v>16</v>
      </c>
      <c r="G7981" t="s">
        <v>57</v>
      </c>
      <c r="H7981" s="2" t="s">
        <v>9172</v>
      </c>
      <c r="I7981" s="2" t="s">
        <v>9173</v>
      </c>
      <c r="J7981" s="2" t="s">
        <v>9173</v>
      </c>
      <c r="K7981" s="6" t="s">
        <v>9173</v>
      </c>
      <c r="L7981" s="8" t="s">
        <v>1437</v>
      </c>
      <c r="M7981" s="3">
        <v>1</v>
      </c>
      <c r="N7981" s="1">
        <v>2886</v>
      </c>
      <c r="O7981">
        <v>10312</v>
      </c>
      <c r="P7981">
        <f t="shared" si="2608"/>
        <v>0</v>
      </c>
      <c r="Q7981">
        <v>33</v>
      </c>
      <c r="R7981">
        <v>106</v>
      </c>
      <c r="S7981">
        <v>10</v>
      </c>
      <c r="T7981" s="2">
        <f t="shared" si="2604"/>
        <v>0</v>
      </c>
      <c r="U7981" s="2">
        <f t="shared" si="2605"/>
        <v>1</v>
      </c>
      <c r="V7981" s="2">
        <f t="shared" si="2606"/>
        <v>1</v>
      </c>
      <c r="W7981" s="10">
        <f t="shared" si="2607"/>
        <v>1</v>
      </c>
      <c r="X7981">
        <f t="shared" si="2609"/>
        <v>1</v>
      </c>
      <c r="Y7981" s="11">
        <f t="shared" si="2610"/>
        <v>0</v>
      </c>
      <c r="Z7981">
        <f t="shared" si="2611"/>
        <v>0</v>
      </c>
      <c r="AA7981">
        <f t="shared" si="2612"/>
        <v>0</v>
      </c>
      <c r="AB7981">
        <f t="shared" si="2613"/>
        <v>0</v>
      </c>
      <c r="AC7981" s="11">
        <f t="shared" si="2614"/>
        <v>0</v>
      </c>
      <c r="AD7981">
        <f t="shared" si="2615"/>
        <v>0</v>
      </c>
      <c r="AE7981">
        <f t="shared" si="2616"/>
        <v>0</v>
      </c>
      <c r="AF7981">
        <f t="shared" si="2617"/>
        <v>1</v>
      </c>
      <c r="AG7981" s="11">
        <f t="shared" si="2618"/>
        <v>0</v>
      </c>
      <c r="AH7981">
        <f t="shared" si="2619"/>
        <v>1</v>
      </c>
      <c r="AI7981" s="11">
        <f t="shared" si="2620"/>
        <v>0</v>
      </c>
      <c r="AJ7981">
        <f t="shared" si="2621"/>
        <v>1</v>
      </c>
      <c r="AK7981" s="11">
        <f t="shared" si="2622"/>
        <v>0</v>
      </c>
      <c r="AL7981" s="2">
        <f t="shared" si="2623"/>
        <v>0</v>
      </c>
      <c r="AM7981" s="10">
        <f t="shared" si="2624"/>
        <v>1</v>
      </c>
      <c r="AO7981">
        <v>0.87427169358091039</v>
      </c>
    </row>
    <row r="7982" spans="1:41">
      <c r="A7982" t="s">
        <v>11</v>
      </c>
      <c r="B7982" t="s">
        <v>12</v>
      </c>
      <c r="C7982" t="s">
        <v>13</v>
      </c>
      <c r="D7982" t="s">
        <v>25</v>
      </c>
      <c r="E7982" t="s">
        <v>15</v>
      </c>
      <c r="F7982" t="s">
        <v>36</v>
      </c>
      <c r="G7982" t="s">
        <v>17</v>
      </c>
      <c r="H7982" s="2" t="s">
        <v>9172</v>
      </c>
      <c r="I7982" s="2" t="s">
        <v>9172</v>
      </c>
      <c r="J7982" s="2" t="s">
        <v>9172</v>
      </c>
      <c r="K7982" s="6" t="s">
        <v>9173</v>
      </c>
      <c r="L7982" s="8" t="s">
        <v>5072</v>
      </c>
      <c r="M7982" s="3">
        <v>0</v>
      </c>
      <c r="N7982" s="1">
        <v>8698</v>
      </c>
      <c r="O7982">
        <v>29540</v>
      </c>
      <c r="P7982">
        <f t="shared" si="2608"/>
        <v>1</v>
      </c>
      <c r="Q7982">
        <v>27</v>
      </c>
      <c r="R7982">
        <v>93</v>
      </c>
      <c r="S7982">
        <v>3</v>
      </c>
      <c r="T7982" s="2">
        <f t="shared" si="2604"/>
        <v>0</v>
      </c>
      <c r="U7982" s="2">
        <f t="shared" si="2605"/>
        <v>0</v>
      </c>
      <c r="V7982" s="2">
        <f t="shared" si="2606"/>
        <v>0</v>
      </c>
      <c r="W7982" s="10">
        <f t="shared" si="2607"/>
        <v>1</v>
      </c>
      <c r="X7982">
        <f t="shared" si="2609"/>
        <v>0</v>
      </c>
      <c r="Y7982" s="11">
        <f t="shared" si="2610"/>
        <v>0</v>
      </c>
      <c r="Z7982">
        <f t="shared" si="2611"/>
        <v>0</v>
      </c>
      <c r="AA7982">
        <f t="shared" si="2612"/>
        <v>1</v>
      </c>
      <c r="AB7982">
        <f t="shared" si="2613"/>
        <v>0</v>
      </c>
      <c r="AC7982" s="11">
        <f t="shared" si="2614"/>
        <v>0</v>
      </c>
      <c r="AD7982">
        <f t="shared" si="2615"/>
        <v>1</v>
      </c>
      <c r="AE7982">
        <f t="shared" si="2616"/>
        <v>0</v>
      </c>
      <c r="AF7982">
        <f t="shared" si="2617"/>
        <v>0</v>
      </c>
      <c r="AG7982" s="11">
        <f t="shared" si="2618"/>
        <v>0</v>
      </c>
      <c r="AH7982">
        <f t="shared" si="2619"/>
        <v>1</v>
      </c>
      <c r="AI7982" s="11">
        <f t="shared" si="2620"/>
        <v>0</v>
      </c>
      <c r="AJ7982">
        <f t="shared" si="2621"/>
        <v>0</v>
      </c>
      <c r="AK7982" s="11">
        <f t="shared" si="2622"/>
        <v>1</v>
      </c>
      <c r="AL7982" s="2">
        <f t="shared" si="2623"/>
        <v>1</v>
      </c>
      <c r="AM7982" s="10">
        <f t="shared" si="2624"/>
        <v>0</v>
      </c>
      <c r="AO7982">
        <v>0.87449819868174294</v>
      </c>
    </row>
    <row r="7983" spans="1:41">
      <c r="A7983" t="s">
        <v>19</v>
      </c>
      <c r="B7983" t="s">
        <v>12</v>
      </c>
      <c r="C7983" t="s">
        <v>13</v>
      </c>
      <c r="D7983" t="s">
        <v>14</v>
      </c>
      <c r="E7983" t="s">
        <v>15</v>
      </c>
      <c r="F7983" t="s">
        <v>36</v>
      </c>
      <c r="G7983" t="s">
        <v>17</v>
      </c>
      <c r="H7983" s="2" t="s">
        <v>9172</v>
      </c>
      <c r="I7983" s="2" t="s">
        <v>9173</v>
      </c>
      <c r="J7983" s="2" t="s">
        <v>9173</v>
      </c>
      <c r="K7983" s="6" t="s">
        <v>9173</v>
      </c>
      <c r="L7983" s="8" t="s">
        <v>7740</v>
      </c>
      <c r="M7983" s="3">
        <v>1</v>
      </c>
      <c r="N7983" s="1">
        <v>3265</v>
      </c>
      <c r="O7983">
        <v>25820</v>
      </c>
      <c r="P7983">
        <f t="shared" si="2608"/>
        <v>0</v>
      </c>
      <c r="Q7983">
        <v>33</v>
      </c>
      <c r="R7983">
        <v>102</v>
      </c>
      <c r="S7983">
        <v>10</v>
      </c>
      <c r="T7983" s="2">
        <f t="shared" si="2604"/>
        <v>0</v>
      </c>
      <c r="U7983" s="2">
        <f t="shared" si="2605"/>
        <v>1</v>
      </c>
      <c r="V7983" s="2">
        <f t="shared" si="2606"/>
        <v>1</v>
      </c>
      <c r="W7983" s="10">
        <f t="shared" si="2607"/>
        <v>1</v>
      </c>
      <c r="X7983">
        <f t="shared" si="2609"/>
        <v>1</v>
      </c>
      <c r="Y7983" s="11">
        <f t="shared" si="2610"/>
        <v>0</v>
      </c>
      <c r="Z7983">
        <f t="shared" si="2611"/>
        <v>0</v>
      </c>
      <c r="AA7983">
        <f t="shared" si="2612"/>
        <v>1</v>
      </c>
      <c r="AB7983">
        <f t="shared" si="2613"/>
        <v>0</v>
      </c>
      <c r="AC7983" s="11">
        <f t="shared" si="2614"/>
        <v>0</v>
      </c>
      <c r="AD7983">
        <f t="shared" si="2615"/>
        <v>1</v>
      </c>
      <c r="AE7983">
        <f t="shared" si="2616"/>
        <v>0</v>
      </c>
      <c r="AF7983">
        <f t="shared" si="2617"/>
        <v>0</v>
      </c>
      <c r="AG7983" s="11">
        <f t="shared" si="2618"/>
        <v>0</v>
      </c>
      <c r="AH7983">
        <f t="shared" si="2619"/>
        <v>1</v>
      </c>
      <c r="AI7983" s="11">
        <f t="shared" si="2620"/>
        <v>0</v>
      </c>
      <c r="AJ7983">
        <f t="shared" si="2621"/>
        <v>0</v>
      </c>
      <c r="AK7983" s="11">
        <f t="shared" si="2622"/>
        <v>1</v>
      </c>
      <c r="AL7983" s="2">
        <f t="shared" si="2623"/>
        <v>1</v>
      </c>
      <c r="AM7983" s="10">
        <f t="shared" si="2624"/>
        <v>0</v>
      </c>
      <c r="AO7983">
        <v>0.8745136064824246</v>
      </c>
    </row>
    <row r="7984" spans="1:41">
      <c r="A7984" t="s">
        <v>11</v>
      </c>
      <c r="B7984" t="s">
        <v>30</v>
      </c>
      <c r="C7984" t="s">
        <v>13</v>
      </c>
      <c r="D7984" t="s">
        <v>14</v>
      </c>
      <c r="E7984" t="s">
        <v>15</v>
      </c>
      <c r="F7984" t="s">
        <v>36</v>
      </c>
      <c r="G7984" t="s">
        <v>17</v>
      </c>
      <c r="H7984" s="2" t="s">
        <v>9172</v>
      </c>
      <c r="I7984" s="2" t="s">
        <v>9173</v>
      </c>
      <c r="J7984" s="2" t="s">
        <v>9173</v>
      </c>
      <c r="K7984" s="6" t="s">
        <v>9173</v>
      </c>
      <c r="L7984" s="8" t="s">
        <v>1312</v>
      </c>
      <c r="M7984" s="3">
        <v>1</v>
      </c>
      <c r="N7984" s="1">
        <v>18322</v>
      </c>
      <c r="O7984">
        <v>21189</v>
      </c>
      <c r="P7984">
        <f t="shared" si="2608"/>
        <v>0</v>
      </c>
      <c r="Q7984">
        <v>17</v>
      </c>
      <c r="R7984">
        <v>112</v>
      </c>
      <c r="S7984">
        <v>4</v>
      </c>
      <c r="T7984" s="2">
        <f t="shared" si="2604"/>
        <v>0</v>
      </c>
      <c r="U7984" s="2">
        <f t="shared" si="2605"/>
        <v>1</v>
      </c>
      <c r="V7984" s="2">
        <f t="shared" si="2606"/>
        <v>1</v>
      </c>
      <c r="W7984" s="10">
        <f t="shared" si="2607"/>
        <v>1</v>
      </c>
      <c r="X7984">
        <f t="shared" si="2609"/>
        <v>0</v>
      </c>
      <c r="Y7984" s="11">
        <f t="shared" si="2610"/>
        <v>0</v>
      </c>
      <c r="Z7984">
        <f t="shared" si="2611"/>
        <v>1</v>
      </c>
      <c r="AA7984">
        <f t="shared" si="2612"/>
        <v>0</v>
      </c>
      <c r="AB7984">
        <f t="shared" si="2613"/>
        <v>0</v>
      </c>
      <c r="AC7984" s="11">
        <f t="shared" si="2614"/>
        <v>0</v>
      </c>
      <c r="AD7984">
        <f t="shared" si="2615"/>
        <v>1</v>
      </c>
      <c r="AE7984">
        <f t="shared" si="2616"/>
        <v>0</v>
      </c>
      <c r="AF7984">
        <f t="shared" si="2617"/>
        <v>0</v>
      </c>
      <c r="AG7984" s="11">
        <f t="shared" si="2618"/>
        <v>0</v>
      </c>
      <c r="AH7984">
        <f t="shared" si="2619"/>
        <v>1</v>
      </c>
      <c r="AI7984" s="11">
        <f t="shared" si="2620"/>
        <v>0</v>
      </c>
      <c r="AJ7984">
        <f t="shared" si="2621"/>
        <v>0</v>
      </c>
      <c r="AK7984" s="11">
        <f t="shared" si="2622"/>
        <v>1</v>
      </c>
      <c r="AL7984" s="2">
        <f t="shared" si="2623"/>
        <v>1</v>
      </c>
      <c r="AM7984" s="10">
        <f t="shared" si="2624"/>
        <v>0</v>
      </c>
      <c r="AO7984">
        <v>0.8746025435973902</v>
      </c>
    </row>
    <row r="7985" spans="1:41">
      <c r="A7985" t="s">
        <v>11</v>
      </c>
      <c r="B7985" t="s">
        <v>30</v>
      </c>
      <c r="C7985" t="s">
        <v>20</v>
      </c>
      <c r="D7985" t="s">
        <v>25</v>
      </c>
      <c r="E7985" t="s">
        <v>15</v>
      </c>
      <c r="F7985" t="s">
        <v>21</v>
      </c>
      <c r="G7985" t="s">
        <v>17</v>
      </c>
      <c r="H7985" s="2" t="s">
        <v>9172</v>
      </c>
      <c r="I7985" s="2" t="s">
        <v>9172</v>
      </c>
      <c r="J7985" s="2" t="s">
        <v>9172</v>
      </c>
      <c r="K7985" s="6" t="s">
        <v>9173</v>
      </c>
      <c r="L7985" s="8" t="s">
        <v>5211</v>
      </c>
      <c r="M7985" s="3">
        <v>1</v>
      </c>
      <c r="N7985" s="1">
        <v>7330</v>
      </c>
      <c r="O7985">
        <v>0</v>
      </c>
      <c r="P7985">
        <f t="shared" si="2608"/>
        <v>1</v>
      </c>
      <c r="Q7985">
        <v>17</v>
      </c>
      <c r="R7985">
        <v>100</v>
      </c>
      <c r="S7985">
        <v>4</v>
      </c>
      <c r="T7985" s="2">
        <f t="shared" si="2604"/>
        <v>0</v>
      </c>
      <c r="U7985" s="2">
        <f t="shared" si="2605"/>
        <v>0</v>
      </c>
      <c r="V7985" s="2">
        <f t="shared" si="2606"/>
        <v>0</v>
      </c>
      <c r="W7985" s="10">
        <f t="shared" si="2607"/>
        <v>1</v>
      </c>
      <c r="X7985">
        <f t="shared" si="2609"/>
        <v>0</v>
      </c>
      <c r="Y7985" s="11">
        <f t="shared" si="2610"/>
        <v>0</v>
      </c>
      <c r="Z7985">
        <f t="shared" si="2611"/>
        <v>1</v>
      </c>
      <c r="AA7985">
        <f t="shared" si="2612"/>
        <v>0</v>
      </c>
      <c r="AB7985">
        <f t="shared" si="2613"/>
        <v>0</v>
      </c>
      <c r="AC7985" s="11">
        <f t="shared" si="2614"/>
        <v>0</v>
      </c>
      <c r="AD7985">
        <f t="shared" si="2615"/>
        <v>0</v>
      </c>
      <c r="AE7985">
        <f t="shared" si="2616"/>
        <v>0</v>
      </c>
      <c r="AF7985">
        <f t="shared" si="2617"/>
        <v>0</v>
      </c>
      <c r="AG7985" s="11">
        <f t="shared" si="2618"/>
        <v>0</v>
      </c>
      <c r="AH7985">
        <f t="shared" si="2619"/>
        <v>1</v>
      </c>
      <c r="AI7985" s="11">
        <f t="shared" si="2620"/>
        <v>0</v>
      </c>
      <c r="AJ7985">
        <f t="shared" si="2621"/>
        <v>0</v>
      </c>
      <c r="AK7985" s="11">
        <f t="shared" si="2622"/>
        <v>0</v>
      </c>
      <c r="AL7985" s="2">
        <f t="shared" si="2623"/>
        <v>1</v>
      </c>
      <c r="AM7985" s="10">
        <f t="shared" si="2624"/>
        <v>0</v>
      </c>
      <c r="AO7985">
        <v>0.87460480205463464</v>
      </c>
    </row>
    <row r="7986" spans="1:41">
      <c r="A7986" t="s">
        <v>11</v>
      </c>
      <c r="B7986" t="s">
        <v>12</v>
      </c>
      <c r="C7986" t="s">
        <v>13</v>
      </c>
      <c r="D7986" t="s">
        <v>25</v>
      </c>
      <c r="E7986" t="s">
        <v>27</v>
      </c>
      <c r="F7986" t="s">
        <v>16</v>
      </c>
      <c r="G7986" t="s">
        <v>57</v>
      </c>
      <c r="H7986" s="2" t="s">
        <v>9172</v>
      </c>
      <c r="I7986" s="2" t="s">
        <v>9173</v>
      </c>
      <c r="J7986" s="2" t="s">
        <v>9172</v>
      </c>
      <c r="K7986" s="6" t="s">
        <v>9172</v>
      </c>
      <c r="L7986" s="8" t="s">
        <v>7124</v>
      </c>
      <c r="M7986" s="3">
        <v>0</v>
      </c>
      <c r="N7986" s="1">
        <v>5114</v>
      </c>
      <c r="O7986">
        <v>92427</v>
      </c>
      <c r="P7986">
        <f t="shared" si="2608"/>
        <v>1</v>
      </c>
      <c r="Q7986">
        <v>23</v>
      </c>
      <c r="R7986">
        <v>100</v>
      </c>
      <c r="S7986">
        <v>2</v>
      </c>
      <c r="T7986" s="2">
        <f t="shared" si="2604"/>
        <v>0</v>
      </c>
      <c r="U7986" s="2">
        <f t="shared" si="2605"/>
        <v>1</v>
      </c>
      <c r="V7986" s="2">
        <f t="shared" si="2606"/>
        <v>0</v>
      </c>
      <c r="W7986" s="10">
        <f t="shared" si="2607"/>
        <v>0</v>
      </c>
      <c r="X7986">
        <f t="shared" si="2609"/>
        <v>0</v>
      </c>
      <c r="Y7986" s="11">
        <f t="shared" si="2610"/>
        <v>0</v>
      </c>
      <c r="Z7986">
        <f t="shared" si="2611"/>
        <v>0</v>
      </c>
      <c r="AA7986">
        <f t="shared" si="2612"/>
        <v>1</v>
      </c>
      <c r="AB7986">
        <f t="shared" si="2613"/>
        <v>0</v>
      </c>
      <c r="AC7986" s="11">
        <f t="shared" si="2614"/>
        <v>0</v>
      </c>
      <c r="AD7986">
        <f t="shared" si="2615"/>
        <v>1</v>
      </c>
      <c r="AE7986">
        <f t="shared" si="2616"/>
        <v>0</v>
      </c>
      <c r="AF7986">
        <f t="shared" si="2617"/>
        <v>0</v>
      </c>
      <c r="AG7986" s="11">
        <f t="shared" si="2618"/>
        <v>0</v>
      </c>
      <c r="AH7986">
        <f t="shared" si="2619"/>
        <v>0</v>
      </c>
      <c r="AI7986" s="11">
        <f t="shared" si="2620"/>
        <v>1</v>
      </c>
      <c r="AJ7986">
        <f t="shared" si="2621"/>
        <v>1</v>
      </c>
      <c r="AK7986" s="11">
        <f t="shared" si="2622"/>
        <v>0</v>
      </c>
      <c r="AL7986" s="2">
        <f t="shared" si="2623"/>
        <v>0</v>
      </c>
      <c r="AM7986" s="10">
        <f t="shared" si="2624"/>
        <v>1</v>
      </c>
      <c r="AO7986">
        <v>0.87462425505492103</v>
      </c>
    </row>
    <row r="7987" spans="1:41">
      <c r="A7987" t="s">
        <v>11</v>
      </c>
      <c r="B7987" t="s">
        <v>32</v>
      </c>
      <c r="C7987" t="s">
        <v>52</v>
      </c>
      <c r="D7987" t="s">
        <v>14</v>
      </c>
      <c r="E7987" t="s">
        <v>15</v>
      </c>
      <c r="F7987" t="s">
        <v>36</v>
      </c>
      <c r="G7987" t="s">
        <v>39</v>
      </c>
      <c r="H7987" s="2" t="s">
        <v>9172</v>
      </c>
      <c r="I7987" s="2" t="s">
        <v>9173</v>
      </c>
      <c r="J7987" s="2" t="s">
        <v>9172</v>
      </c>
      <c r="K7987" s="6" t="s">
        <v>9172</v>
      </c>
      <c r="L7987" s="8" t="s">
        <v>4993</v>
      </c>
      <c r="M7987" s="3">
        <v>0</v>
      </c>
      <c r="N7987" s="1">
        <v>5097</v>
      </c>
      <c r="O7987">
        <v>22886</v>
      </c>
      <c r="P7987">
        <f t="shared" si="2608"/>
        <v>0</v>
      </c>
      <c r="Q7987">
        <v>27</v>
      </c>
      <c r="R7987">
        <v>97</v>
      </c>
      <c r="S7987">
        <v>9</v>
      </c>
      <c r="T7987" s="2">
        <f t="shared" si="2604"/>
        <v>0</v>
      </c>
      <c r="U7987" s="2">
        <f t="shared" si="2605"/>
        <v>1</v>
      </c>
      <c r="V7987" s="2">
        <f t="shared" si="2606"/>
        <v>0</v>
      </c>
      <c r="W7987" s="10">
        <f t="shared" si="2607"/>
        <v>0</v>
      </c>
      <c r="X7987">
        <f t="shared" si="2609"/>
        <v>0</v>
      </c>
      <c r="Y7987" s="11">
        <f t="shared" si="2610"/>
        <v>0</v>
      </c>
      <c r="Z7987">
        <f t="shared" si="2611"/>
        <v>0</v>
      </c>
      <c r="AA7987">
        <f t="shared" si="2612"/>
        <v>0</v>
      </c>
      <c r="AB7987">
        <f t="shared" si="2613"/>
        <v>1</v>
      </c>
      <c r="AC7987" s="11">
        <f t="shared" si="2614"/>
        <v>0</v>
      </c>
      <c r="AD7987">
        <f t="shared" si="2615"/>
        <v>0</v>
      </c>
      <c r="AE7987">
        <f t="shared" si="2616"/>
        <v>0</v>
      </c>
      <c r="AF7987">
        <f t="shared" si="2617"/>
        <v>0</v>
      </c>
      <c r="AG7987" s="11">
        <f t="shared" si="2618"/>
        <v>1</v>
      </c>
      <c r="AH7987">
        <f t="shared" si="2619"/>
        <v>1</v>
      </c>
      <c r="AI7987" s="11">
        <f t="shared" si="2620"/>
        <v>0</v>
      </c>
      <c r="AJ7987">
        <f t="shared" si="2621"/>
        <v>0</v>
      </c>
      <c r="AK7987" s="11">
        <f t="shared" si="2622"/>
        <v>1</v>
      </c>
      <c r="AL7987" s="2">
        <f t="shared" si="2623"/>
        <v>0</v>
      </c>
      <c r="AM7987" s="10">
        <f t="shared" si="2624"/>
        <v>0</v>
      </c>
      <c r="AO7987">
        <v>0.87468274537226309</v>
      </c>
    </row>
    <row r="7988" spans="1:41">
      <c r="A7988" t="s">
        <v>11</v>
      </c>
      <c r="B7988" t="s">
        <v>12</v>
      </c>
      <c r="C7988" t="s">
        <v>13</v>
      </c>
      <c r="D7988" t="s">
        <v>25</v>
      </c>
      <c r="E7988" t="s">
        <v>27</v>
      </c>
      <c r="F7988" t="s">
        <v>16</v>
      </c>
      <c r="G7988" t="s">
        <v>17</v>
      </c>
      <c r="H7988" s="2" t="s">
        <v>9173</v>
      </c>
      <c r="I7988" s="2" t="s">
        <v>9173</v>
      </c>
      <c r="J7988" s="2" t="s">
        <v>9172</v>
      </c>
      <c r="K7988" s="6" t="s">
        <v>9173</v>
      </c>
      <c r="L7988" s="8" t="s">
        <v>766</v>
      </c>
      <c r="M7988" s="3">
        <v>0</v>
      </c>
      <c r="N7988" s="1">
        <v>8738</v>
      </c>
      <c r="O7988">
        <v>61281</v>
      </c>
      <c r="P7988">
        <f t="shared" si="2608"/>
        <v>1</v>
      </c>
      <c r="Q7988">
        <v>33</v>
      </c>
      <c r="R7988">
        <v>126</v>
      </c>
      <c r="S7988">
        <v>7</v>
      </c>
      <c r="T7988" s="2">
        <f t="shared" si="2604"/>
        <v>1</v>
      </c>
      <c r="U7988" s="2">
        <f t="shared" si="2605"/>
        <v>1</v>
      </c>
      <c r="V7988" s="2">
        <f t="shared" si="2606"/>
        <v>0</v>
      </c>
      <c r="W7988" s="10">
        <f t="shared" si="2607"/>
        <v>1</v>
      </c>
      <c r="X7988">
        <f t="shared" si="2609"/>
        <v>0</v>
      </c>
      <c r="Y7988" s="11">
        <f t="shared" si="2610"/>
        <v>0</v>
      </c>
      <c r="Z7988">
        <f t="shared" si="2611"/>
        <v>0</v>
      </c>
      <c r="AA7988">
        <f t="shared" si="2612"/>
        <v>1</v>
      </c>
      <c r="AB7988">
        <f t="shared" si="2613"/>
        <v>0</v>
      </c>
      <c r="AC7988" s="11">
        <f t="shared" si="2614"/>
        <v>0</v>
      </c>
      <c r="AD7988">
        <f t="shared" si="2615"/>
        <v>1</v>
      </c>
      <c r="AE7988">
        <f t="shared" si="2616"/>
        <v>0</v>
      </c>
      <c r="AF7988">
        <f t="shared" si="2617"/>
        <v>0</v>
      </c>
      <c r="AG7988" s="11">
        <f t="shared" si="2618"/>
        <v>0</v>
      </c>
      <c r="AH7988">
        <f t="shared" si="2619"/>
        <v>0</v>
      </c>
      <c r="AI7988" s="11">
        <f t="shared" si="2620"/>
        <v>1</v>
      </c>
      <c r="AJ7988">
        <f t="shared" si="2621"/>
        <v>1</v>
      </c>
      <c r="AK7988" s="11">
        <f t="shared" si="2622"/>
        <v>0</v>
      </c>
      <c r="AL7988" s="2">
        <f t="shared" si="2623"/>
        <v>1</v>
      </c>
      <c r="AM7988" s="10">
        <f t="shared" si="2624"/>
        <v>0</v>
      </c>
      <c r="AO7988">
        <v>0.8747919503947682</v>
      </c>
    </row>
    <row r="7989" spans="1:41">
      <c r="A7989" t="s">
        <v>19</v>
      </c>
      <c r="B7989" t="s">
        <v>43</v>
      </c>
      <c r="C7989" t="s">
        <v>20</v>
      </c>
      <c r="D7989" t="s">
        <v>14</v>
      </c>
      <c r="E7989" t="s">
        <v>15</v>
      </c>
      <c r="F7989" t="s">
        <v>21</v>
      </c>
      <c r="G7989" t="s">
        <v>17</v>
      </c>
      <c r="H7989" s="2" t="s">
        <v>9173</v>
      </c>
      <c r="I7989" s="2" t="s">
        <v>9172</v>
      </c>
      <c r="J7989" s="2" t="s">
        <v>9172</v>
      </c>
      <c r="K7989" s="6" t="s">
        <v>9173</v>
      </c>
      <c r="L7989" s="8" t="s">
        <v>5763</v>
      </c>
      <c r="M7989" s="3">
        <v>0</v>
      </c>
      <c r="N7989" s="1">
        <v>13021</v>
      </c>
      <c r="O7989">
        <v>0</v>
      </c>
      <c r="P7989">
        <f t="shared" si="2608"/>
        <v>0</v>
      </c>
      <c r="Q7989">
        <v>47</v>
      </c>
      <c r="R7989">
        <v>235</v>
      </c>
      <c r="S7989">
        <v>26</v>
      </c>
      <c r="T7989" s="2">
        <f t="shared" si="2604"/>
        <v>1</v>
      </c>
      <c r="U7989" s="2">
        <f t="shared" si="2605"/>
        <v>0</v>
      </c>
      <c r="V7989" s="2">
        <f t="shared" si="2606"/>
        <v>0</v>
      </c>
      <c r="W7989" s="10">
        <f t="shared" si="2607"/>
        <v>1</v>
      </c>
      <c r="X7989">
        <f t="shared" si="2609"/>
        <v>1</v>
      </c>
      <c r="Y7989" s="11">
        <f t="shared" si="2610"/>
        <v>0</v>
      </c>
      <c r="Z7989">
        <f t="shared" si="2611"/>
        <v>0</v>
      </c>
      <c r="AA7989">
        <f t="shared" si="2612"/>
        <v>0</v>
      </c>
      <c r="AB7989">
        <f t="shared" si="2613"/>
        <v>0</v>
      </c>
      <c r="AC7989" s="11">
        <f t="shared" si="2614"/>
        <v>0</v>
      </c>
      <c r="AD7989">
        <f t="shared" si="2615"/>
        <v>0</v>
      </c>
      <c r="AE7989">
        <f t="shared" si="2616"/>
        <v>0</v>
      </c>
      <c r="AF7989">
        <f t="shared" si="2617"/>
        <v>0</v>
      </c>
      <c r="AG7989" s="11">
        <f t="shared" si="2618"/>
        <v>0</v>
      </c>
      <c r="AH7989">
        <f t="shared" si="2619"/>
        <v>1</v>
      </c>
      <c r="AI7989" s="11">
        <f t="shared" si="2620"/>
        <v>0</v>
      </c>
      <c r="AJ7989">
        <f t="shared" si="2621"/>
        <v>0</v>
      </c>
      <c r="AK7989" s="11">
        <f t="shared" si="2622"/>
        <v>0</v>
      </c>
      <c r="AL7989" s="2">
        <f t="shared" si="2623"/>
        <v>1</v>
      </c>
      <c r="AM7989" s="10">
        <f t="shared" si="2624"/>
        <v>0</v>
      </c>
      <c r="AO7989">
        <v>0.87483956286443376</v>
      </c>
    </row>
    <row r="7990" spans="1:41">
      <c r="A7990" t="s">
        <v>19</v>
      </c>
      <c r="B7990" t="s">
        <v>43</v>
      </c>
      <c r="C7990" t="s">
        <v>13</v>
      </c>
      <c r="D7990" t="s">
        <v>25</v>
      </c>
      <c r="E7990" t="s">
        <v>15</v>
      </c>
      <c r="F7990" t="s">
        <v>21</v>
      </c>
      <c r="G7990" t="s">
        <v>17</v>
      </c>
      <c r="H7990" s="2" t="s">
        <v>9172</v>
      </c>
      <c r="I7990" s="2" t="s">
        <v>9173</v>
      </c>
      <c r="J7990" s="2" t="s">
        <v>9172</v>
      </c>
      <c r="K7990" s="6" t="s">
        <v>9173</v>
      </c>
      <c r="L7990" s="8" t="s">
        <v>5516</v>
      </c>
      <c r="M7990" s="3">
        <v>0</v>
      </c>
      <c r="N7990" s="1">
        <v>6005</v>
      </c>
      <c r="O7990">
        <v>26876</v>
      </c>
      <c r="P7990">
        <f t="shared" si="2608"/>
        <v>1</v>
      </c>
      <c r="Q7990">
        <v>32</v>
      </c>
      <c r="R7990">
        <v>78</v>
      </c>
      <c r="S7990">
        <v>17</v>
      </c>
      <c r="T7990" s="2">
        <f t="shared" si="2604"/>
        <v>0</v>
      </c>
      <c r="U7990" s="2">
        <f t="shared" si="2605"/>
        <v>1</v>
      </c>
      <c r="V7990" s="2">
        <f t="shared" si="2606"/>
        <v>0</v>
      </c>
      <c r="W7990" s="10">
        <f t="shared" si="2607"/>
        <v>1</v>
      </c>
      <c r="X7990">
        <f t="shared" si="2609"/>
        <v>1</v>
      </c>
      <c r="Y7990" s="11">
        <f t="shared" si="2610"/>
        <v>0</v>
      </c>
      <c r="Z7990">
        <f t="shared" si="2611"/>
        <v>0</v>
      </c>
      <c r="AA7990">
        <f t="shared" si="2612"/>
        <v>0</v>
      </c>
      <c r="AB7990">
        <f t="shared" si="2613"/>
        <v>0</v>
      </c>
      <c r="AC7990" s="11">
        <f t="shared" si="2614"/>
        <v>0</v>
      </c>
      <c r="AD7990">
        <f t="shared" si="2615"/>
        <v>1</v>
      </c>
      <c r="AE7990">
        <f t="shared" si="2616"/>
        <v>0</v>
      </c>
      <c r="AF7990">
        <f t="shared" si="2617"/>
        <v>0</v>
      </c>
      <c r="AG7990" s="11">
        <f t="shared" si="2618"/>
        <v>0</v>
      </c>
      <c r="AH7990">
        <f t="shared" si="2619"/>
        <v>1</v>
      </c>
      <c r="AI7990" s="11">
        <f t="shared" si="2620"/>
        <v>0</v>
      </c>
      <c r="AJ7990">
        <f t="shared" si="2621"/>
        <v>0</v>
      </c>
      <c r="AK7990" s="11">
        <f t="shared" si="2622"/>
        <v>0</v>
      </c>
      <c r="AL7990" s="2">
        <f t="shared" si="2623"/>
        <v>1</v>
      </c>
      <c r="AM7990" s="10">
        <f t="shared" si="2624"/>
        <v>0</v>
      </c>
      <c r="AO7990">
        <v>0.87495281960580162</v>
      </c>
    </row>
    <row r="7991" spans="1:41">
      <c r="A7991" t="s">
        <v>23</v>
      </c>
      <c r="B7991" t="s">
        <v>43</v>
      </c>
      <c r="C7991" t="s">
        <v>13</v>
      </c>
      <c r="D7991" t="s">
        <v>14</v>
      </c>
      <c r="E7991" t="s">
        <v>15</v>
      </c>
      <c r="F7991" t="s">
        <v>16</v>
      </c>
      <c r="G7991" t="s">
        <v>57</v>
      </c>
      <c r="H7991" s="2" t="s">
        <v>9172</v>
      </c>
      <c r="I7991" s="2" t="s">
        <v>9173</v>
      </c>
      <c r="J7991" s="2" t="s">
        <v>9172</v>
      </c>
      <c r="K7991" s="6" t="s">
        <v>9173</v>
      </c>
      <c r="L7991" s="8" t="s">
        <v>4923</v>
      </c>
      <c r="M7991" s="3">
        <v>0</v>
      </c>
      <c r="N7991" s="1">
        <v>9036</v>
      </c>
      <c r="O7991">
        <v>34337</v>
      </c>
      <c r="P7991">
        <f t="shared" si="2608"/>
        <v>0</v>
      </c>
      <c r="Q7991">
        <v>31</v>
      </c>
      <c r="R7991">
        <v>131</v>
      </c>
      <c r="S7991">
        <v>20</v>
      </c>
      <c r="T7991" s="2">
        <f t="shared" si="2604"/>
        <v>0</v>
      </c>
      <c r="U7991" s="2">
        <f t="shared" si="2605"/>
        <v>1</v>
      </c>
      <c r="V7991" s="2">
        <f t="shared" si="2606"/>
        <v>0</v>
      </c>
      <c r="W7991" s="10">
        <f t="shared" si="2607"/>
        <v>1</v>
      </c>
      <c r="X7991">
        <f t="shared" si="2609"/>
        <v>0</v>
      </c>
      <c r="Y7991" s="11">
        <f t="shared" si="2610"/>
        <v>1</v>
      </c>
      <c r="Z7991">
        <f t="shared" si="2611"/>
        <v>0</v>
      </c>
      <c r="AA7991">
        <f t="shared" si="2612"/>
        <v>0</v>
      </c>
      <c r="AB7991">
        <f t="shared" si="2613"/>
        <v>0</v>
      </c>
      <c r="AC7991" s="11">
        <f t="shared" si="2614"/>
        <v>0</v>
      </c>
      <c r="AD7991">
        <f t="shared" si="2615"/>
        <v>1</v>
      </c>
      <c r="AE7991">
        <f t="shared" si="2616"/>
        <v>0</v>
      </c>
      <c r="AF7991">
        <f t="shared" si="2617"/>
        <v>0</v>
      </c>
      <c r="AG7991" s="11">
        <f t="shared" si="2618"/>
        <v>0</v>
      </c>
      <c r="AH7991">
        <f t="shared" si="2619"/>
        <v>1</v>
      </c>
      <c r="AI7991" s="11">
        <f t="shared" si="2620"/>
        <v>0</v>
      </c>
      <c r="AJ7991">
        <f t="shared" si="2621"/>
        <v>1</v>
      </c>
      <c r="AK7991" s="11">
        <f t="shared" si="2622"/>
        <v>0</v>
      </c>
      <c r="AL7991" s="2">
        <f t="shared" si="2623"/>
        <v>0</v>
      </c>
      <c r="AM7991" s="10">
        <f t="shared" si="2624"/>
        <v>1</v>
      </c>
      <c r="AO7991">
        <v>0.87499677663436004</v>
      </c>
    </row>
    <row r="7992" spans="1:41">
      <c r="A7992" t="s">
        <v>19</v>
      </c>
      <c r="B7992" t="s">
        <v>12</v>
      </c>
      <c r="C7992" t="s">
        <v>13</v>
      </c>
      <c r="D7992" t="s">
        <v>14</v>
      </c>
      <c r="E7992" t="s">
        <v>27</v>
      </c>
      <c r="F7992" t="s">
        <v>36</v>
      </c>
      <c r="G7992" t="s">
        <v>39</v>
      </c>
      <c r="H7992" s="2" t="s">
        <v>9173</v>
      </c>
      <c r="I7992" s="2" t="s">
        <v>9173</v>
      </c>
      <c r="J7992" s="2" t="s">
        <v>9172</v>
      </c>
      <c r="K7992" s="6" t="s">
        <v>9173</v>
      </c>
      <c r="L7992" s="8" t="s">
        <v>8106</v>
      </c>
      <c r="M7992" s="3">
        <v>0</v>
      </c>
      <c r="N7992" s="1">
        <v>5142</v>
      </c>
      <c r="O7992">
        <v>35666</v>
      </c>
      <c r="P7992">
        <f t="shared" si="2608"/>
        <v>0</v>
      </c>
      <c r="Q7992">
        <v>29</v>
      </c>
      <c r="R7992">
        <v>165</v>
      </c>
      <c r="S7992">
        <v>12</v>
      </c>
      <c r="T7992" s="2">
        <f t="shared" si="2604"/>
        <v>1</v>
      </c>
      <c r="U7992" s="2">
        <f t="shared" si="2605"/>
        <v>1</v>
      </c>
      <c r="V7992" s="2">
        <f t="shared" si="2606"/>
        <v>0</v>
      </c>
      <c r="W7992" s="10">
        <f t="shared" si="2607"/>
        <v>1</v>
      </c>
      <c r="X7992">
        <f t="shared" si="2609"/>
        <v>1</v>
      </c>
      <c r="Y7992" s="11">
        <f t="shared" si="2610"/>
        <v>0</v>
      </c>
      <c r="Z7992">
        <f t="shared" si="2611"/>
        <v>0</v>
      </c>
      <c r="AA7992">
        <f t="shared" si="2612"/>
        <v>1</v>
      </c>
      <c r="AB7992">
        <f t="shared" si="2613"/>
        <v>0</v>
      </c>
      <c r="AC7992" s="11">
        <f t="shared" si="2614"/>
        <v>0</v>
      </c>
      <c r="AD7992">
        <f t="shared" si="2615"/>
        <v>1</v>
      </c>
      <c r="AE7992">
        <f t="shared" si="2616"/>
        <v>0</v>
      </c>
      <c r="AF7992">
        <f t="shared" si="2617"/>
        <v>0</v>
      </c>
      <c r="AG7992" s="11">
        <f t="shared" si="2618"/>
        <v>0</v>
      </c>
      <c r="AH7992">
        <f t="shared" si="2619"/>
        <v>0</v>
      </c>
      <c r="AI7992" s="11">
        <f t="shared" si="2620"/>
        <v>1</v>
      </c>
      <c r="AJ7992">
        <f t="shared" si="2621"/>
        <v>0</v>
      </c>
      <c r="AK7992" s="11">
        <f t="shared" si="2622"/>
        <v>1</v>
      </c>
      <c r="AL7992" s="2">
        <f t="shared" si="2623"/>
        <v>0</v>
      </c>
      <c r="AM7992" s="10">
        <f t="shared" si="2624"/>
        <v>0</v>
      </c>
      <c r="AO7992">
        <v>0.87511824577819475</v>
      </c>
    </row>
    <row r="7993" spans="1:41">
      <c r="A7993" t="s">
        <v>11</v>
      </c>
      <c r="B7993" t="s">
        <v>43</v>
      </c>
      <c r="C7993" t="s">
        <v>13</v>
      </c>
      <c r="D7993" t="s">
        <v>25</v>
      </c>
      <c r="E7993" t="s">
        <v>33</v>
      </c>
      <c r="F7993" t="s">
        <v>16</v>
      </c>
      <c r="G7993" t="s">
        <v>57</v>
      </c>
      <c r="H7993" s="2" t="s">
        <v>9173</v>
      </c>
      <c r="I7993" s="2" t="s">
        <v>9173</v>
      </c>
      <c r="J7993" s="2" t="s">
        <v>9173</v>
      </c>
      <c r="K7993" s="6" t="s">
        <v>9173</v>
      </c>
      <c r="L7993" s="8" t="s">
        <v>7366</v>
      </c>
      <c r="M7993" s="3">
        <v>0</v>
      </c>
      <c r="N7993" s="1">
        <v>10097</v>
      </c>
      <c r="O7993">
        <v>68997</v>
      </c>
      <c r="P7993">
        <f t="shared" si="2608"/>
        <v>1</v>
      </c>
      <c r="Q7993">
        <v>22</v>
      </c>
      <c r="R7993">
        <v>91</v>
      </c>
      <c r="S7993">
        <v>3</v>
      </c>
      <c r="T7993" s="2">
        <f t="shared" si="2604"/>
        <v>1</v>
      </c>
      <c r="U7993" s="2">
        <f t="shared" si="2605"/>
        <v>1</v>
      </c>
      <c r="V7993" s="2">
        <f t="shared" si="2606"/>
        <v>1</v>
      </c>
      <c r="W7993" s="10">
        <f t="shared" si="2607"/>
        <v>1</v>
      </c>
      <c r="X7993">
        <f t="shared" si="2609"/>
        <v>0</v>
      </c>
      <c r="Y7993" s="11">
        <f t="shared" si="2610"/>
        <v>0</v>
      </c>
      <c r="Z7993">
        <f t="shared" si="2611"/>
        <v>0</v>
      </c>
      <c r="AA7993">
        <f t="shared" si="2612"/>
        <v>0</v>
      </c>
      <c r="AB7993">
        <f t="shared" si="2613"/>
        <v>0</v>
      </c>
      <c r="AC7993" s="11">
        <f t="shared" si="2614"/>
        <v>0</v>
      </c>
      <c r="AD7993">
        <f t="shared" si="2615"/>
        <v>1</v>
      </c>
      <c r="AE7993">
        <f t="shared" si="2616"/>
        <v>0</v>
      </c>
      <c r="AF7993">
        <f t="shared" si="2617"/>
        <v>0</v>
      </c>
      <c r="AG7993" s="11">
        <f t="shared" si="2618"/>
        <v>0</v>
      </c>
      <c r="AH7993">
        <f t="shared" si="2619"/>
        <v>0</v>
      </c>
      <c r="AI7993" s="11">
        <f t="shared" si="2620"/>
        <v>0</v>
      </c>
      <c r="AJ7993">
        <f t="shared" si="2621"/>
        <v>1</v>
      </c>
      <c r="AK7993" s="11">
        <f t="shared" si="2622"/>
        <v>0</v>
      </c>
      <c r="AL7993" s="2">
        <f t="shared" si="2623"/>
        <v>0</v>
      </c>
      <c r="AM7993" s="10">
        <f t="shared" si="2624"/>
        <v>1</v>
      </c>
      <c r="AO7993">
        <v>0.87516314390821526</v>
      </c>
    </row>
    <row r="7994" spans="1:41">
      <c r="A7994" t="s">
        <v>19</v>
      </c>
      <c r="B7994" t="s">
        <v>30</v>
      </c>
      <c r="C7994" t="s">
        <v>13</v>
      </c>
      <c r="D7994" t="s">
        <v>14</v>
      </c>
      <c r="E7994" t="s">
        <v>27</v>
      </c>
      <c r="F7994" t="s">
        <v>16</v>
      </c>
      <c r="G7994" t="s">
        <v>17</v>
      </c>
      <c r="H7994" s="2" t="s">
        <v>9172</v>
      </c>
      <c r="I7994" s="2" t="s">
        <v>9173</v>
      </c>
      <c r="J7994" s="2" t="s">
        <v>9172</v>
      </c>
      <c r="K7994" s="6" t="s">
        <v>9173</v>
      </c>
      <c r="L7994" s="8" t="s">
        <v>6220</v>
      </c>
      <c r="M7994" s="3">
        <v>0</v>
      </c>
      <c r="N7994" s="1">
        <v>9753</v>
      </c>
      <c r="O7994">
        <v>37345</v>
      </c>
      <c r="P7994">
        <f t="shared" si="2608"/>
        <v>0</v>
      </c>
      <c r="Q7994">
        <v>40</v>
      </c>
      <c r="R7994">
        <v>76</v>
      </c>
      <c r="S7994">
        <v>27</v>
      </c>
      <c r="T7994" s="2">
        <f t="shared" si="2604"/>
        <v>0</v>
      </c>
      <c r="U7994" s="2">
        <f t="shared" si="2605"/>
        <v>1</v>
      </c>
      <c r="V7994" s="2">
        <f t="shared" si="2606"/>
        <v>0</v>
      </c>
      <c r="W7994" s="10">
        <f t="shared" si="2607"/>
        <v>1</v>
      </c>
      <c r="X7994">
        <f t="shared" si="2609"/>
        <v>1</v>
      </c>
      <c r="Y7994" s="11">
        <f t="shared" si="2610"/>
        <v>0</v>
      </c>
      <c r="Z7994">
        <f t="shared" si="2611"/>
        <v>1</v>
      </c>
      <c r="AA7994">
        <f t="shared" si="2612"/>
        <v>0</v>
      </c>
      <c r="AB7994">
        <f t="shared" si="2613"/>
        <v>0</v>
      </c>
      <c r="AC7994" s="11">
        <f t="shared" si="2614"/>
        <v>0</v>
      </c>
      <c r="AD7994">
        <f t="shared" si="2615"/>
        <v>1</v>
      </c>
      <c r="AE7994">
        <f t="shared" si="2616"/>
        <v>0</v>
      </c>
      <c r="AF7994">
        <f t="shared" si="2617"/>
        <v>0</v>
      </c>
      <c r="AG7994" s="11">
        <f t="shared" si="2618"/>
        <v>0</v>
      </c>
      <c r="AH7994">
        <f t="shared" si="2619"/>
        <v>0</v>
      </c>
      <c r="AI7994" s="11">
        <f t="shared" si="2620"/>
        <v>1</v>
      </c>
      <c r="AJ7994">
        <f t="shared" si="2621"/>
        <v>1</v>
      </c>
      <c r="AK7994" s="11">
        <f t="shared" si="2622"/>
        <v>0</v>
      </c>
      <c r="AL7994" s="2">
        <f t="shared" si="2623"/>
        <v>1</v>
      </c>
      <c r="AM7994" s="10">
        <f t="shared" si="2624"/>
        <v>0</v>
      </c>
      <c r="AO7994">
        <v>0.87532004009714348</v>
      </c>
    </row>
    <row r="7995" spans="1:41">
      <c r="A7995" t="s">
        <v>19</v>
      </c>
      <c r="B7995" t="s">
        <v>30</v>
      </c>
      <c r="C7995" t="s">
        <v>13</v>
      </c>
      <c r="D7995" t="s">
        <v>14</v>
      </c>
      <c r="E7995" t="s">
        <v>27</v>
      </c>
      <c r="F7995" t="s">
        <v>16</v>
      </c>
      <c r="G7995" t="s">
        <v>17</v>
      </c>
      <c r="H7995" s="2" t="s">
        <v>9172</v>
      </c>
      <c r="I7995" s="2" t="s">
        <v>9173</v>
      </c>
      <c r="J7995" s="2" t="s">
        <v>9172</v>
      </c>
      <c r="K7995" s="6" t="s">
        <v>9173</v>
      </c>
      <c r="L7995" s="8" t="s">
        <v>7047</v>
      </c>
      <c r="M7995" s="3">
        <v>0</v>
      </c>
      <c r="N7995" s="1">
        <v>11955</v>
      </c>
      <c r="O7995">
        <v>71587</v>
      </c>
      <c r="P7995">
        <f t="shared" si="2608"/>
        <v>0</v>
      </c>
      <c r="Q7995">
        <v>17</v>
      </c>
      <c r="R7995">
        <v>145</v>
      </c>
      <c r="S7995">
        <v>1</v>
      </c>
      <c r="T7995" s="2">
        <f t="shared" si="2604"/>
        <v>0</v>
      </c>
      <c r="U7995" s="2">
        <f t="shared" si="2605"/>
        <v>1</v>
      </c>
      <c r="V7995" s="2">
        <f t="shared" si="2606"/>
        <v>0</v>
      </c>
      <c r="W7995" s="10">
        <f t="shared" si="2607"/>
        <v>1</v>
      </c>
      <c r="X7995">
        <f t="shared" si="2609"/>
        <v>1</v>
      </c>
      <c r="Y7995" s="11">
        <f t="shared" si="2610"/>
        <v>0</v>
      </c>
      <c r="Z7995">
        <f t="shared" si="2611"/>
        <v>1</v>
      </c>
      <c r="AA7995">
        <f t="shared" si="2612"/>
        <v>0</v>
      </c>
      <c r="AB7995">
        <f t="shared" si="2613"/>
        <v>0</v>
      </c>
      <c r="AC7995" s="11">
        <f t="shared" si="2614"/>
        <v>0</v>
      </c>
      <c r="AD7995">
        <f t="shared" si="2615"/>
        <v>1</v>
      </c>
      <c r="AE7995">
        <f t="shared" si="2616"/>
        <v>0</v>
      </c>
      <c r="AF7995">
        <f t="shared" si="2617"/>
        <v>0</v>
      </c>
      <c r="AG7995" s="11">
        <f t="shared" si="2618"/>
        <v>0</v>
      </c>
      <c r="AH7995">
        <f t="shared" si="2619"/>
        <v>0</v>
      </c>
      <c r="AI7995" s="11">
        <f t="shared" si="2620"/>
        <v>1</v>
      </c>
      <c r="AJ7995">
        <f t="shared" si="2621"/>
        <v>1</v>
      </c>
      <c r="AK7995" s="11">
        <f t="shared" si="2622"/>
        <v>0</v>
      </c>
      <c r="AL7995" s="2">
        <f t="shared" si="2623"/>
        <v>1</v>
      </c>
      <c r="AM7995" s="10">
        <f t="shared" si="2624"/>
        <v>0</v>
      </c>
      <c r="AO7995">
        <v>0.87538599775889236</v>
      </c>
    </row>
    <row r="7996" spans="1:41">
      <c r="A7996" t="s">
        <v>11</v>
      </c>
      <c r="B7996" t="s">
        <v>12</v>
      </c>
      <c r="C7996" t="s">
        <v>20</v>
      </c>
      <c r="D7996" t="s">
        <v>25</v>
      </c>
      <c r="E7996" t="s">
        <v>15</v>
      </c>
      <c r="F7996" t="s">
        <v>21</v>
      </c>
      <c r="G7996" t="s">
        <v>17</v>
      </c>
      <c r="H7996" s="2" t="s">
        <v>9173</v>
      </c>
      <c r="I7996" s="2" t="s">
        <v>9173</v>
      </c>
      <c r="J7996" s="2" t="s">
        <v>9172</v>
      </c>
      <c r="K7996" s="6" t="s">
        <v>9173</v>
      </c>
      <c r="L7996" s="8" t="s">
        <v>4416</v>
      </c>
      <c r="M7996" s="3">
        <v>0</v>
      </c>
      <c r="N7996" s="1">
        <v>4160</v>
      </c>
      <c r="O7996">
        <v>0</v>
      </c>
      <c r="P7996">
        <f t="shared" si="2608"/>
        <v>1</v>
      </c>
      <c r="Q7996">
        <v>25</v>
      </c>
      <c r="R7996">
        <v>100</v>
      </c>
      <c r="S7996">
        <v>1</v>
      </c>
      <c r="T7996" s="2">
        <f t="shared" si="2604"/>
        <v>1</v>
      </c>
      <c r="U7996" s="2">
        <f t="shared" si="2605"/>
        <v>1</v>
      </c>
      <c r="V7996" s="2">
        <f t="shared" si="2606"/>
        <v>0</v>
      </c>
      <c r="W7996" s="10">
        <f t="shared" si="2607"/>
        <v>1</v>
      </c>
      <c r="X7996">
        <f t="shared" si="2609"/>
        <v>0</v>
      </c>
      <c r="Y7996" s="11">
        <f t="shared" si="2610"/>
        <v>0</v>
      </c>
      <c r="Z7996">
        <f t="shared" si="2611"/>
        <v>0</v>
      </c>
      <c r="AA7996">
        <f t="shared" si="2612"/>
        <v>1</v>
      </c>
      <c r="AB7996">
        <f t="shared" si="2613"/>
        <v>0</v>
      </c>
      <c r="AC7996" s="11">
        <f t="shared" si="2614"/>
        <v>0</v>
      </c>
      <c r="AD7996">
        <f t="shared" si="2615"/>
        <v>0</v>
      </c>
      <c r="AE7996">
        <f t="shared" si="2616"/>
        <v>0</v>
      </c>
      <c r="AF7996">
        <f t="shared" si="2617"/>
        <v>0</v>
      </c>
      <c r="AG7996" s="11">
        <f t="shared" si="2618"/>
        <v>0</v>
      </c>
      <c r="AH7996">
        <f t="shared" si="2619"/>
        <v>1</v>
      </c>
      <c r="AI7996" s="11">
        <f t="shared" si="2620"/>
        <v>0</v>
      </c>
      <c r="AJ7996">
        <f t="shared" si="2621"/>
        <v>0</v>
      </c>
      <c r="AK7996" s="11">
        <f t="shared" si="2622"/>
        <v>0</v>
      </c>
      <c r="AL7996" s="2">
        <f t="shared" si="2623"/>
        <v>1</v>
      </c>
      <c r="AM7996" s="10">
        <f t="shared" si="2624"/>
        <v>0</v>
      </c>
      <c r="AO7996">
        <v>0.87543380254666958</v>
      </c>
    </row>
    <row r="7997" spans="1:41">
      <c r="A7997" t="s">
        <v>11</v>
      </c>
      <c r="B7997" t="s">
        <v>43</v>
      </c>
      <c r="C7997" t="s">
        <v>20</v>
      </c>
      <c r="D7997" t="s">
        <v>14</v>
      </c>
      <c r="E7997" t="s">
        <v>15</v>
      </c>
      <c r="F7997" t="s">
        <v>36</v>
      </c>
      <c r="G7997" t="s">
        <v>17</v>
      </c>
      <c r="H7997" s="2" t="s">
        <v>9172</v>
      </c>
      <c r="I7997" s="2" t="s">
        <v>9172</v>
      </c>
      <c r="J7997" s="2" t="s">
        <v>9172</v>
      </c>
      <c r="K7997" s="6" t="s">
        <v>9173</v>
      </c>
      <c r="L7997" s="8" t="s">
        <v>9119</v>
      </c>
      <c r="M7997" s="3">
        <v>0</v>
      </c>
      <c r="N7997" s="1">
        <v>4146</v>
      </c>
      <c r="O7997">
        <v>0</v>
      </c>
      <c r="P7997">
        <f t="shared" si="2608"/>
        <v>0</v>
      </c>
      <c r="Q7997">
        <v>50</v>
      </c>
      <c r="R7997">
        <v>128</v>
      </c>
      <c r="S7997">
        <v>25</v>
      </c>
      <c r="T7997" s="2">
        <f t="shared" si="2604"/>
        <v>0</v>
      </c>
      <c r="U7997" s="2">
        <f t="shared" si="2605"/>
        <v>0</v>
      </c>
      <c r="V7997" s="2">
        <f t="shared" si="2606"/>
        <v>0</v>
      </c>
      <c r="W7997" s="10">
        <f t="shared" si="2607"/>
        <v>1</v>
      </c>
      <c r="X7997">
        <f t="shared" si="2609"/>
        <v>0</v>
      </c>
      <c r="Y7997" s="11">
        <f t="shared" si="2610"/>
        <v>0</v>
      </c>
      <c r="Z7997">
        <f t="shared" si="2611"/>
        <v>0</v>
      </c>
      <c r="AA7997">
        <f t="shared" si="2612"/>
        <v>0</v>
      </c>
      <c r="AB7997">
        <f t="shared" si="2613"/>
        <v>0</v>
      </c>
      <c r="AC7997" s="11">
        <f t="shared" si="2614"/>
        <v>0</v>
      </c>
      <c r="AD7997">
        <f t="shared" si="2615"/>
        <v>0</v>
      </c>
      <c r="AE7997">
        <f t="shared" si="2616"/>
        <v>0</v>
      </c>
      <c r="AF7997">
        <f t="shared" si="2617"/>
        <v>0</v>
      </c>
      <c r="AG7997" s="11">
        <f t="shared" si="2618"/>
        <v>0</v>
      </c>
      <c r="AH7997">
        <f t="shared" si="2619"/>
        <v>1</v>
      </c>
      <c r="AI7997" s="11">
        <f t="shared" si="2620"/>
        <v>0</v>
      </c>
      <c r="AJ7997">
        <f t="shared" si="2621"/>
        <v>0</v>
      </c>
      <c r="AK7997" s="11">
        <f t="shared" si="2622"/>
        <v>1</v>
      </c>
      <c r="AL7997" s="2">
        <f t="shared" si="2623"/>
        <v>1</v>
      </c>
      <c r="AM7997" s="10">
        <f t="shared" si="2624"/>
        <v>0</v>
      </c>
      <c r="AO7997">
        <v>0.87543824495535261</v>
      </c>
    </row>
    <row r="7998" spans="1:41">
      <c r="A7998" t="s">
        <v>11</v>
      </c>
      <c r="B7998" t="s">
        <v>43</v>
      </c>
      <c r="C7998" t="s">
        <v>13</v>
      </c>
      <c r="D7998" t="s">
        <v>25</v>
      </c>
      <c r="E7998" t="s">
        <v>15</v>
      </c>
      <c r="F7998" t="s">
        <v>36</v>
      </c>
      <c r="G7998" t="s">
        <v>17</v>
      </c>
      <c r="H7998" s="2" t="s">
        <v>9173</v>
      </c>
      <c r="I7998" s="2" t="s">
        <v>9172</v>
      </c>
      <c r="J7998" s="2" t="s">
        <v>9172</v>
      </c>
      <c r="K7998" s="6" t="s">
        <v>9173</v>
      </c>
      <c r="L7998" s="8" t="s">
        <v>7004</v>
      </c>
      <c r="M7998" s="3">
        <v>0</v>
      </c>
      <c r="N7998" s="1">
        <v>4745</v>
      </c>
      <c r="O7998">
        <v>50549</v>
      </c>
      <c r="P7998">
        <f t="shared" si="2608"/>
        <v>1</v>
      </c>
      <c r="Q7998">
        <v>17</v>
      </c>
      <c r="R7998">
        <v>91</v>
      </c>
      <c r="S7998">
        <v>2</v>
      </c>
      <c r="T7998" s="2">
        <f t="shared" si="2604"/>
        <v>1</v>
      </c>
      <c r="U7998" s="2">
        <f t="shared" si="2605"/>
        <v>0</v>
      </c>
      <c r="V7998" s="2">
        <f t="shared" si="2606"/>
        <v>0</v>
      </c>
      <c r="W7998" s="10">
        <f t="shared" si="2607"/>
        <v>1</v>
      </c>
      <c r="X7998">
        <f t="shared" si="2609"/>
        <v>0</v>
      </c>
      <c r="Y7998" s="11">
        <f t="shared" si="2610"/>
        <v>0</v>
      </c>
      <c r="Z7998">
        <f t="shared" si="2611"/>
        <v>0</v>
      </c>
      <c r="AA7998">
        <f t="shared" si="2612"/>
        <v>0</v>
      </c>
      <c r="AB7998">
        <f t="shared" si="2613"/>
        <v>0</v>
      </c>
      <c r="AC7998" s="11">
        <f t="shared" si="2614"/>
        <v>0</v>
      </c>
      <c r="AD7998">
        <f t="shared" si="2615"/>
        <v>1</v>
      </c>
      <c r="AE7998">
        <f t="shared" si="2616"/>
        <v>0</v>
      </c>
      <c r="AF7998">
        <f t="shared" si="2617"/>
        <v>0</v>
      </c>
      <c r="AG7998" s="11">
        <f t="shared" si="2618"/>
        <v>0</v>
      </c>
      <c r="AH7998">
        <f t="shared" si="2619"/>
        <v>1</v>
      </c>
      <c r="AI7998" s="11">
        <f t="shared" si="2620"/>
        <v>0</v>
      </c>
      <c r="AJ7998">
        <f t="shared" si="2621"/>
        <v>0</v>
      </c>
      <c r="AK7998" s="11">
        <f t="shared" si="2622"/>
        <v>1</v>
      </c>
      <c r="AL7998" s="2">
        <f t="shared" si="2623"/>
        <v>1</v>
      </c>
      <c r="AM7998" s="10">
        <f t="shared" si="2624"/>
        <v>0</v>
      </c>
      <c r="AO7998">
        <v>0.87549266725568686</v>
      </c>
    </row>
    <row r="7999" spans="1:41">
      <c r="A7999" t="s">
        <v>19</v>
      </c>
      <c r="B7999" t="s">
        <v>43</v>
      </c>
      <c r="C7999" t="s">
        <v>13</v>
      </c>
      <c r="D7999" t="s">
        <v>14</v>
      </c>
      <c r="E7999" t="s">
        <v>33</v>
      </c>
      <c r="F7999" t="s">
        <v>16</v>
      </c>
      <c r="G7999" t="s">
        <v>17</v>
      </c>
      <c r="H7999" s="2" t="s">
        <v>9172</v>
      </c>
      <c r="I7999" s="2" t="s">
        <v>9172</v>
      </c>
      <c r="J7999" s="2" t="s">
        <v>9172</v>
      </c>
      <c r="K7999" s="6" t="s">
        <v>9173</v>
      </c>
      <c r="L7999" s="8" t="s">
        <v>4543</v>
      </c>
      <c r="M7999" s="3">
        <v>0</v>
      </c>
      <c r="N7999" s="1">
        <v>10828</v>
      </c>
      <c r="O7999">
        <v>62053</v>
      </c>
      <c r="P7999">
        <f t="shared" si="2608"/>
        <v>0</v>
      </c>
      <c r="Q7999">
        <v>17</v>
      </c>
      <c r="R7999">
        <v>170</v>
      </c>
      <c r="S7999">
        <v>3</v>
      </c>
      <c r="T7999" s="2">
        <f t="shared" si="2604"/>
        <v>0</v>
      </c>
      <c r="U7999" s="2">
        <f t="shared" si="2605"/>
        <v>0</v>
      </c>
      <c r="V7999" s="2">
        <f t="shared" si="2606"/>
        <v>0</v>
      </c>
      <c r="W7999" s="10">
        <f t="shared" si="2607"/>
        <v>1</v>
      </c>
      <c r="X7999">
        <f t="shared" si="2609"/>
        <v>1</v>
      </c>
      <c r="Y7999" s="11">
        <f t="shared" si="2610"/>
        <v>0</v>
      </c>
      <c r="Z7999">
        <f t="shared" si="2611"/>
        <v>0</v>
      </c>
      <c r="AA7999">
        <f t="shared" si="2612"/>
        <v>0</v>
      </c>
      <c r="AB7999">
        <f t="shared" si="2613"/>
        <v>0</v>
      </c>
      <c r="AC7999" s="11">
        <f t="shared" si="2614"/>
        <v>0</v>
      </c>
      <c r="AD7999">
        <f t="shared" si="2615"/>
        <v>1</v>
      </c>
      <c r="AE7999">
        <f t="shared" si="2616"/>
        <v>0</v>
      </c>
      <c r="AF7999">
        <f t="shared" si="2617"/>
        <v>0</v>
      </c>
      <c r="AG7999" s="11">
        <f t="shared" si="2618"/>
        <v>0</v>
      </c>
      <c r="AH7999">
        <f t="shared" si="2619"/>
        <v>0</v>
      </c>
      <c r="AI7999" s="11">
        <f t="shared" si="2620"/>
        <v>0</v>
      </c>
      <c r="AJ7999">
        <f t="shared" si="2621"/>
        <v>1</v>
      </c>
      <c r="AK7999" s="11">
        <f t="shared" si="2622"/>
        <v>0</v>
      </c>
      <c r="AL7999" s="2">
        <f t="shared" si="2623"/>
        <v>1</v>
      </c>
      <c r="AM7999" s="10">
        <f t="shared" si="2624"/>
        <v>0</v>
      </c>
      <c r="AO7999">
        <v>0.87551539059519556</v>
      </c>
    </row>
    <row r="8000" spans="1:41">
      <c r="A8000" t="s">
        <v>11</v>
      </c>
      <c r="B8000" t="s">
        <v>43</v>
      </c>
      <c r="C8000" t="s">
        <v>13</v>
      </c>
      <c r="D8000" t="s">
        <v>25</v>
      </c>
      <c r="E8000" t="s">
        <v>15</v>
      </c>
      <c r="F8000" t="s">
        <v>16</v>
      </c>
      <c r="G8000" t="s">
        <v>17</v>
      </c>
      <c r="H8000" s="2" t="s">
        <v>9172</v>
      </c>
      <c r="I8000" s="2" t="s">
        <v>9172</v>
      </c>
      <c r="J8000" s="2" t="s">
        <v>9172</v>
      </c>
      <c r="K8000" s="6" t="s">
        <v>9173</v>
      </c>
      <c r="L8000" s="8" t="s">
        <v>2899</v>
      </c>
      <c r="M8000" s="3">
        <v>0</v>
      </c>
      <c r="N8000" s="1">
        <v>5765</v>
      </c>
      <c r="O8000">
        <v>21195</v>
      </c>
      <c r="P8000">
        <f t="shared" si="2608"/>
        <v>1</v>
      </c>
      <c r="Q8000">
        <v>30</v>
      </c>
      <c r="R8000">
        <v>92</v>
      </c>
      <c r="S8000">
        <v>23</v>
      </c>
      <c r="T8000" s="2">
        <f t="shared" si="2604"/>
        <v>0</v>
      </c>
      <c r="U8000" s="2">
        <f t="shared" si="2605"/>
        <v>0</v>
      </c>
      <c r="V8000" s="2">
        <f t="shared" si="2606"/>
        <v>0</v>
      </c>
      <c r="W8000" s="10">
        <f t="shared" si="2607"/>
        <v>1</v>
      </c>
      <c r="X8000">
        <f t="shared" si="2609"/>
        <v>0</v>
      </c>
      <c r="Y8000" s="11">
        <f t="shared" si="2610"/>
        <v>0</v>
      </c>
      <c r="Z8000">
        <f t="shared" si="2611"/>
        <v>0</v>
      </c>
      <c r="AA8000">
        <f t="shared" si="2612"/>
        <v>0</v>
      </c>
      <c r="AB8000">
        <f t="shared" si="2613"/>
        <v>0</v>
      </c>
      <c r="AC8000" s="11">
        <f t="shared" si="2614"/>
        <v>0</v>
      </c>
      <c r="AD8000">
        <f t="shared" si="2615"/>
        <v>1</v>
      </c>
      <c r="AE8000">
        <f t="shared" si="2616"/>
        <v>0</v>
      </c>
      <c r="AF8000">
        <f t="shared" si="2617"/>
        <v>0</v>
      </c>
      <c r="AG8000" s="11">
        <f t="shared" si="2618"/>
        <v>0</v>
      </c>
      <c r="AH8000">
        <f t="shared" si="2619"/>
        <v>1</v>
      </c>
      <c r="AI8000" s="11">
        <f t="shared" si="2620"/>
        <v>0</v>
      </c>
      <c r="AJ8000">
        <f t="shared" si="2621"/>
        <v>1</v>
      </c>
      <c r="AK8000" s="11">
        <f t="shared" si="2622"/>
        <v>0</v>
      </c>
      <c r="AL8000" s="2">
        <f t="shared" si="2623"/>
        <v>1</v>
      </c>
      <c r="AM8000" s="10">
        <f t="shared" si="2624"/>
        <v>0</v>
      </c>
      <c r="AO8000">
        <v>0.87561234220658068</v>
      </c>
    </row>
    <row r="8001" spans="1:41">
      <c r="A8001" t="s">
        <v>11</v>
      </c>
      <c r="B8001" t="s">
        <v>43</v>
      </c>
      <c r="C8001" t="s">
        <v>13</v>
      </c>
      <c r="D8001" t="s">
        <v>14</v>
      </c>
      <c r="E8001" t="s">
        <v>27</v>
      </c>
      <c r="F8001" t="s">
        <v>16</v>
      </c>
      <c r="G8001" t="s">
        <v>17</v>
      </c>
      <c r="H8001" s="2" t="s">
        <v>9172</v>
      </c>
      <c r="I8001" s="2" t="s">
        <v>9173</v>
      </c>
      <c r="J8001" s="2" t="s">
        <v>9172</v>
      </c>
      <c r="K8001" s="6" t="s">
        <v>9173</v>
      </c>
      <c r="L8001" s="8" t="s">
        <v>85</v>
      </c>
      <c r="M8001" s="3">
        <v>0</v>
      </c>
      <c r="N8001" s="1">
        <v>7983</v>
      </c>
      <c r="O8001">
        <v>36014</v>
      </c>
      <c r="P8001">
        <f t="shared" si="2608"/>
        <v>0</v>
      </c>
      <c r="Q8001">
        <v>27</v>
      </c>
      <c r="R8001">
        <v>107</v>
      </c>
      <c r="S8001">
        <v>4</v>
      </c>
      <c r="T8001" s="2">
        <f t="shared" si="2604"/>
        <v>0</v>
      </c>
      <c r="U8001" s="2">
        <f t="shared" si="2605"/>
        <v>1</v>
      </c>
      <c r="V8001" s="2">
        <f t="shared" si="2606"/>
        <v>0</v>
      </c>
      <c r="W8001" s="10">
        <f t="shared" si="2607"/>
        <v>1</v>
      </c>
      <c r="X8001">
        <f t="shared" si="2609"/>
        <v>0</v>
      </c>
      <c r="Y8001" s="11">
        <f t="shared" si="2610"/>
        <v>0</v>
      </c>
      <c r="Z8001">
        <f t="shared" si="2611"/>
        <v>0</v>
      </c>
      <c r="AA8001">
        <f t="shared" si="2612"/>
        <v>0</v>
      </c>
      <c r="AB8001">
        <f t="shared" si="2613"/>
        <v>0</v>
      </c>
      <c r="AC8001" s="11">
        <f t="shared" si="2614"/>
        <v>0</v>
      </c>
      <c r="AD8001">
        <f t="shared" si="2615"/>
        <v>1</v>
      </c>
      <c r="AE8001">
        <f t="shared" si="2616"/>
        <v>0</v>
      </c>
      <c r="AF8001">
        <f t="shared" si="2617"/>
        <v>0</v>
      </c>
      <c r="AG8001" s="11">
        <f t="shared" si="2618"/>
        <v>0</v>
      </c>
      <c r="AH8001">
        <f t="shared" si="2619"/>
        <v>0</v>
      </c>
      <c r="AI8001" s="11">
        <f t="shared" si="2620"/>
        <v>1</v>
      </c>
      <c r="AJ8001">
        <f t="shared" si="2621"/>
        <v>1</v>
      </c>
      <c r="AK8001" s="11">
        <f t="shared" si="2622"/>
        <v>0</v>
      </c>
      <c r="AL8001" s="2">
        <f t="shared" si="2623"/>
        <v>1</v>
      </c>
      <c r="AM8001" s="10">
        <f t="shared" si="2624"/>
        <v>0</v>
      </c>
      <c r="AO8001">
        <v>0.87565642636067065</v>
      </c>
    </row>
    <row r="8002" spans="1:41">
      <c r="N8002" s="1"/>
    </row>
    <row r="8003" spans="1:41">
      <c r="N8003" s="1"/>
    </row>
    <row r="8004" spans="1:41">
      <c r="N8004" s="1"/>
    </row>
    <row r="8005" spans="1:41">
      <c r="N8005" s="1"/>
    </row>
    <row r="8006" spans="1:41">
      <c r="N8006" s="1"/>
    </row>
    <row r="8007" spans="1:41">
      <c r="N8007" s="1"/>
    </row>
    <row r="8008" spans="1:41">
      <c r="N8008" s="1"/>
    </row>
    <row r="8009" spans="1:41">
      <c r="N8009" s="1"/>
    </row>
    <row r="8010" spans="1:41">
      <c r="N8010" s="1"/>
    </row>
    <row r="8011" spans="1:41">
      <c r="N8011" s="1"/>
    </row>
    <row r="8012" spans="1:41">
      <c r="N8012" s="1"/>
    </row>
    <row r="8013" spans="1:41">
      <c r="N8013" s="1"/>
    </row>
    <row r="8014" spans="1:41">
      <c r="N8014" s="1"/>
    </row>
    <row r="8015" spans="1:41">
      <c r="N8015" s="1"/>
    </row>
    <row r="8016" spans="1:41">
      <c r="N8016" s="1"/>
    </row>
    <row r="8017" spans="14:14">
      <c r="N8017" s="1"/>
    </row>
    <row r="8018" spans="14:14">
      <c r="N8018" s="1"/>
    </row>
    <row r="8019" spans="14:14">
      <c r="N8019" s="1"/>
    </row>
    <row r="8020" spans="14:14">
      <c r="N8020" s="1"/>
    </row>
    <row r="8021" spans="14:14">
      <c r="N8021" s="1"/>
    </row>
    <row r="8022" spans="14:14">
      <c r="N8022" s="1"/>
    </row>
    <row r="8023" spans="14:14">
      <c r="N8023" s="1"/>
    </row>
    <row r="8024" spans="14:14">
      <c r="N8024" s="1"/>
    </row>
    <row r="8025" spans="14:14">
      <c r="N8025" s="1"/>
    </row>
    <row r="8026" spans="14:14">
      <c r="N8026" s="1"/>
    </row>
    <row r="8027" spans="14:14">
      <c r="N8027" s="1"/>
    </row>
    <row r="8028" spans="14:14">
      <c r="N8028" s="1"/>
    </row>
    <row r="8029" spans="14:14">
      <c r="N8029" s="1"/>
    </row>
    <row r="8030" spans="14:14">
      <c r="N8030" s="1"/>
    </row>
    <row r="8031" spans="14:14">
      <c r="N8031" s="1"/>
    </row>
    <row r="8032" spans="14:14">
      <c r="N8032" s="1"/>
    </row>
    <row r="8033" spans="14:14">
      <c r="N8033" s="1"/>
    </row>
    <row r="8034" spans="14:14">
      <c r="N8034" s="1"/>
    </row>
    <row r="8035" spans="14:14">
      <c r="N8035" s="1"/>
    </row>
    <row r="8036" spans="14:14">
      <c r="N8036" s="1"/>
    </row>
    <row r="8037" spans="14:14">
      <c r="N8037" s="1"/>
    </row>
    <row r="8038" spans="14:14">
      <c r="N8038" s="1"/>
    </row>
    <row r="8039" spans="14:14">
      <c r="N8039" s="1"/>
    </row>
    <row r="8040" spans="14:14">
      <c r="N8040" s="1"/>
    </row>
    <row r="8041" spans="14:14">
      <c r="N8041" s="1"/>
    </row>
    <row r="8042" spans="14:14">
      <c r="N8042" s="1"/>
    </row>
    <row r="8043" spans="14:14">
      <c r="N8043" s="1"/>
    </row>
    <row r="8044" spans="14:14">
      <c r="N8044" s="1"/>
    </row>
    <row r="8045" spans="14:14">
      <c r="N8045" s="1"/>
    </row>
    <row r="8046" spans="14:14">
      <c r="N8046" s="1"/>
    </row>
    <row r="8047" spans="14:14">
      <c r="N8047" s="1"/>
    </row>
    <row r="8048" spans="14:14">
      <c r="N8048" s="1"/>
    </row>
    <row r="8049" spans="14:14">
      <c r="N8049" s="1"/>
    </row>
    <row r="8050" spans="14:14">
      <c r="N8050" s="1"/>
    </row>
    <row r="8051" spans="14:14">
      <c r="N8051" s="1"/>
    </row>
    <row r="8052" spans="14:14">
      <c r="N8052" s="1"/>
    </row>
    <row r="8053" spans="14:14">
      <c r="N8053" s="1"/>
    </row>
    <row r="8054" spans="14:14">
      <c r="N8054" s="1"/>
    </row>
    <row r="8055" spans="14:14">
      <c r="N8055" s="1"/>
    </row>
    <row r="8056" spans="14:14">
      <c r="N8056" s="1"/>
    </row>
    <row r="8057" spans="14:14">
      <c r="N8057" s="1"/>
    </row>
    <row r="8058" spans="14:14">
      <c r="N8058" s="1"/>
    </row>
    <row r="8059" spans="14:14">
      <c r="N8059" s="1"/>
    </row>
    <row r="8060" spans="14:14">
      <c r="N8060" s="1"/>
    </row>
    <row r="8061" spans="14:14">
      <c r="N8061" s="1"/>
    </row>
    <row r="8062" spans="14:14">
      <c r="N8062" s="1"/>
    </row>
    <row r="8063" spans="14:14">
      <c r="N8063" s="1"/>
    </row>
    <row r="8064" spans="14:14">
      <c r="N8064" s="1"/>
    </row>
    <row r="8065" spans="14:14">
      <c r="N8065" s="1"/>
    </row>
    <row r="8066" spans="14:14">
      <c r="N8066" s="1"/>
    </row>
    <row r="8067" spans="14:14">
      <c r="N8067" s="1"/>
    </row>
    <row r="8068" spans="14:14">
      <c r="N8068" s="1"/>
    </row>
    <row r="8069" spans="14:14">
      <c r="N8069" s="1"/>
    </row>
    <row r="8070" spans="14:14">
      <c r="N8070" s="1"/>
    </row>
    <row r="8071" spans="14:14">
      <c r="N8071" s="1"/>
    </row>
    <row r="8072" spans="14:14">
      <c r="N8072" s="1"/>
    </row>
    <row r="8073" spans="14:14">
      <c r="N8073" s="1"/>
    </row>
    <row r="8074" spans="14:14">
      <c r="N8074" s="1"/>
    </row>
    <row r="8075" spans="14:14">
      <c r="N8075" s="1"/>
    </row>
    <row r="8076" spans="14:14">
      <c r="N8076" s="1"/>
    </row>
    <row r="8077" spans="14:14">
      <c r="N8077" s="1"/>
    </row>
    <row r="8078" spans="14:14">
      <c r="N8078" s="1"/>
    </row>
    <row r="8079" spans="14:14">
      <c r="N8079" s="1"/>
    </row>
    <row r="8080" spans="14:14">
      <c r="N8080" s="1"/>
    </row>
    <row r="8081" spans="14:14">
      <c r="N8081" s="1"/>
    </row>
    <row r="8082" spans="14:14">
      <c r="N8082" s="1"/>
    </row>
    <row r="8083" spans="14:14">
      <c r="N8083" s="1"/>
    </row>
    <row r="8084" spans="14:14">
      <c r="N8084" s="1"/>
    </row>
    <row r="8085" spans="14:14">
      <c r="N8085" s="1"/>
    </row>
    <row r="8086" spans="14:14">
      <c r="N8086" s="1"/>
    </row>
    <row r="8087" spans="14:14">
      <c r="N8087" s="1"/>
    </row>
    <row r="8088" spans="14:14">
      <c r="N8088" s="1"/>
    </row>
    <row r="8089" spans="14:14">
      <c r="N8089" s="1"/>
    </row>
    <row r="8090" spans="14:14">
      <c r="N8090" s="1"/>
    </row>
    <row r="8091" spans="14:14">
      <c r="N8091" s="1"/>
    </row>
    <row r="8092" spans="14:14">
      <c r="N8092" s="1"/>
    </row>
    <row r="8093" spans="14:14">
      <c r="N8093" s="1"/>
    </row>
    <row r="8094" spans="14:14">
      <c r="N8094" s="1"/>
    </row>
    <row r="8095" spans="14:14">
      <c r="N8095" s="1"/>
    </row>
    <row r="8096" spans="14:14">
      <c r="N8096" s="1"/>
    </row>
    <row r="8097" spans="14:14">
      <c r="N8097" s="1"/>
    </row>
    <row r="8098" spans="14:14">
      <c r="N8098" s="1"/>
    </row>
    <row r="8099" spans="14:14">
      <c r="N8099" s="1"/>
    </row>
    <row r="8100" spans="14:14">
      <c r="N8100" s="1"/>
    </row>
    <row r="8101" spans="14:14">
      <c r="N8101" s="1"/>
    </row>
    <row r="8102" spans="14:14">
      <c r="N8102" s="1"/>
    </row>
    <row r="8103" spans="14:14">
      <c r="N8103" s="1"/>
    </row>
    <row r="8104" spans="14:14">
      <c r="N8104" s="1"/>
    </row>
    <row r="8105" spans="14:14">
      <c r="N8105" s="1"/>
    </row>
    <row r="8106" spans="14:14">
      <c r="N8106" s="1"/>
    </row>
    <row r="8107" spans="14:14">
      <c r="N8107" s="1"/>
    </row>
    <row r="8108" spans="14:14">
      <c r="N8108" s="1"/>
    </row>
    <row r="8109" spans="14:14">
      <c r="N8109" s="1"/>
    </row>
    <row r="8110" spans="14:14">
      <c r="N8110" s="1"/>
    </row>
    <row r="8111" spans="14:14">
      <c r="N8111" s="1"/>
    </row>
    <row r="8112" spans="14:14">
      <c r="N8112" s="1"/>
    </row>
    <row r="8113" spans="14:14">
      <c r="N8113" s="1"/>
    </row>
    <row r="8114" spans="14:14">
      <c r="N8114" s="1"/>
    </row>
    <row r="8115" spans="14:14">
      <c r="N8115" s="1"/>
    </row>
    <row r="8116" spans="14:14">
      <c r="N8116" s="1"/>
    </row>
    <row r="8117" spans="14:14">
      <c r="N8117" s="1"/>
    </row>
    <row r="8118" spans="14:14">
      <c r="N8118" s="1"/>
    </row>
    <row r="8119" spans="14:14">
      <c r="N8119" s="1"/>
    </row>
    <row r="8120" spans="14:14">
      <c r="N8120" s="1"/>
    </row>
    <row r="8121" spans="14:14">
      <c r="N8121" s="1"/>
    </row>
    <row r="8122" spans="14:14">
      <c r="N8122" s="1"/>
    </row>
    <row r="8123" spans="14:14">
      <c r="N8123" s="1"/>
    </row>
    <row r="8124" spans="14:14">
      <c r="N8124" s="1"/>
    </row>
    <row r="8125" spans="14:14">
      <c r="N8125" s="1"/>
    </row>
    <row r="8126" spans="14:14">
      <c r="N8126" s="1"/>
    </row>
    <row r="8127" spans="14:14">
      <c r="N8127" s="1"/>
    </row>
    <row r="8128" spans="14:14">
      <c r="N8128" s="1"/>
    </row>
    <row r="8129" spans="14:14">
      <c r="N8129" s="1"/>
    </row>
    <row r="8130" spans="14:14">
      <c r="N8130" s="1"/>
    </row>
    <row r="8131" spans="14:14">
      <c r="N8131" s="1"/>
    </row>
    <row r="8132" spans="14:14">
      <c r="N8132" s="1"/>
    </row>
    <row r="8133" spans="14:14">
      <c r="N8133" s="1"/>
    </row>
    <row r="8134" spans="14:14">
      <c r="N8134" s="1"/>
    </row>
    <row r="8135" spans="14:14">
      <c r="N8135" s="1"/>
    </row>
    <row r="8136" spans="14:14">
      <c r="N8136" s="1"/>
    </row>
    <row r="8137" spans="14:14">
      <c r="N8137" s="1"/>
    </row>
    <row r="8138" spans="14:14">
      <c r="N8138" s="1"/>
    </row>
    <row r="8139" spans="14:14">
      <c r="N8139" s="1"/>
    </row>
    <row r="8140" spans="14:14">
      <c r="N8140" s="1"/>
    </row>
    <row r="8141" spans="14:14">
      <c r="N8141" s="1"/>
    </row>
    <row r="8142" spans="14:14">
      <c r="N8142" s="1"/>
    </row>
    <row r="8143" spans="14:14">
      <c r="N8143" s="1"/>
    </row>
    <row r="8144" spans="14:14">
      <c r="N8144" s="1"/>
    </row>
    <row r="8145" spans="14:14">
      <c r="N8145" s="1"/>
    </row>
    <row r="8146" spans="14:14">
      <c r="N8146" s="1"/>
    </row>
    <row r="8147" spans="14:14">
      <c r="N8147" s="1"/>
    </row>
    <row r="8148" spans="14:14">
      <c r="N8148" s="1"/>
    </row>
    <row r="8149" spans="14:14">
      <c r="N8149" s="1"/>
    </row>
    <row r="8150" spans="14:14">
      <c r="N8150" s="1"/>
    </row>
    <row r="8151" spans="14:14">
      <c r="N8151" s="1"/>
    </row>
    <row r="8152" spans="14:14">
      <c r="N8152" s="1"/>
    </row>
    <row r="8153" spans="14:14">
      <c r="N8153" s="1"/>
    </row>
    <row r="8154" spans="14:14">
      <c r="N8154" s="1"/>
    </row>
    <row r="8155" spans="14:14">
      <c r="N8155" s="1"/>
    </row>
    <row r="8156" spans="14:14">
      <c r="N8156" s="1"/>
    </row>
    <row r="8157" spans="14:14">
      <c r="N8157" s="1"/>
    </row>
    <row r="8158" spans="14:14">
      <c r="N8158" s="1"/>
    </row>
    <row r="8159" spans="14:14">
      <c r="N8159" s="1"/>
    </row>
    <row r="8160" spans="14:14">
      <c r="N8160" s="1"/>
    </row>
    <row r="8161" spans="14:14">
      <c r="N8161" s="1"/>
    </row>
    <row r="8162" spans="14:14">
      <c r="N8162" s="1"/>
    </row>
    <row r="8163" spans="14:14">
      <c r="N8163" s="1"/>
    </row>
    <row r="8164" spans="14:14">
      <c r="N8164" s="1"/>
    </row>
    <row r="8165" spans="14:14">
      <c r="N8165" s="1"/>
    </row>
    <row r="8166" spans="14:14">
      <c r="N8166" s="1"/>
    </row>
    <row r="8167" spans="14:14">
      <c r="N8167" s="1"/>
    </row>
    <row r="8168" spans="14:14">
      <c r="N8168" s="1"/>
    </row>
    <row r="8169" spans="14:14">
      <c r="N8169" s="1"/>
    </row>
    <row r="8170" spans="14:14">
      <c r="N8170" s="1"/>
    </row>
    <row r="8171" spans="14:14">
      <c r="N8171" s="1"/>
    </row>
    <row r="8172" spans="14:14">
      <c r="N8172" s="1"/>
    </row>
    <row r="8173" spans="14:14">
      <c r="N8173" s="1"/>
    </row>
    <row r="8174" spans="14:14">
      <c r="N8174" s="1"/>
    </row>
    <row r="8175" spans="14:14">
      <c r="N8175" s="1"/>
    </row>
    <row r="8176" spans="14:14">
      <c r="N8176" s="1"/>
    </row>
    <row r="8177" spans="14:14">
      <c r="N8177" s="1"/>
    </row>
    <row r="8178" spans="14:14">
      <c r="N8178" s="1"/>
    </row>
    <row r="8179" spans="14:14">
      <c r="N8179" s="1"/>
    </row>
    <row r="8180" spans="14:14">
      <c r="N8180" s="1"/>
    </row>
    <row r="8181" spans="14:14">
      <c r="N8181" s="1"/>
    </row>
    <row r="8182" spans="14:14">
      <c r="N8182" s="1"/>
    </row>
    <row r="8183" spans="14:14">
      <c r="N8183" s="1"/>
    </row>
    <row r="8184" spans="14:14">
      <c r="N8184" s="1"/>
    </row>
    <row r="8185" spans="14:14">
      <c r="N8185" s="1"/>
    </row>
    <row r="8186" spans="14:14">
      <c r="N8186" s="1"/>
    </row>
    <row r="8187" spans="14:14">
      <c r="N8187" s="1"/>
    </row>
    <row r="8188" spans="14:14">
      <c r="N8188" s="1"/>
    </row>
    <row r="8189" spans="14:14">
      <c r="N8189" s="1"/>
    </row>
    <row r="8190" spans="14:14">
      <c r="N8190" s="1"/>
    </row>
    <row r="8191" spans="14:14">
      <c r="N8191" s="1"/>
    </row>
    <row r="8192" spans="14:14">
      <c r="N8192" s="1"/>
    </row>
    <row r="8193" spans="14:14">
      <c r="N8193" s="1"/>
    </row>
    <row r="8194" spans="14:14">
      <c r="N8194" s="1"/>
    </row>
    <row r="8195" spans="14:14">
      <c r="N8195" s="1"/>
    </row>
    <row r="8196" spans="14:14">
      <c r="N8196" s="1"/>
    </row>
    <row r="8197" spans="14:14">
      <c r="N8197" s="1"/>
    </row>
    <row r="8198" spans="14:14">
      <c r="N8198" s="1"/>
    </row>
    <row r="8199" spans="14:14">
      <c r="N8199" s="1"/>
    </row>
    <row r="8200" spans="14:14">
      <c r="N8200" s="1"/>
    </row>
    <row r="8201" spans="14:14">
      <c r="N8201" s="1"/>
    </row>
    <row r="8202" spans="14:14">
      <c r="N8202" s="1"/>
    </row>
    <row r="8203" spans="14:14">
      <c r="N8203" s="1"/>
    </row>
    <row r="8204" spans="14:14">
      <c r="N8204" s="1"/>
    </row>
    <row r="8205" spans="14:14">
      <c r="N8205" s="1"/>
    </row>
    <row r="8206" spans="14:14">
      <c r="N8206" s="1"/>
    </row>
    <row r="8207" spans="14:14">
      <c r="N8207" s="1"/>
    </row>
    <row r="8208" spans="14:14">
      <c r="N8208" s="1"/>
    </row>
    <row r="8209" spans="14:14">
      <c r="N8209" s="1"/>
    </row>
    <row r="8210" spans="14:14">
      <c r="N8210" s="1"/>
    </row>
    <row r="8211" spans="14:14">
      <c r="N8211" s="1"/>
    </row>
    <row r="8212" spans="14:14">
      <c r="N8212" s="1"/>
    </row>
    <row r="8213" spans="14:14">
      <c r="N8213" s="1"/>
    </row>
    <row r="8214" spans="14:14">
      <c r="N8214" s="1"/>
    </row>
    <row r="8215" spans="14:14">
      <c r="N8215" s="1"/>
    </row>
    <row r="8216" spans="14:14">
      <c r="N8216" s="1"/>
    </row>
    <row r="8217" spans="14:14">
      <c r="N8217" s="1"/>
    </row>
    <row r="8218" spans="14:14">
      <c r="N8218" s="1"/>
    </row>
    <row r="8219" spans="14:14">
      <c r="N8219" s="1"/>
    </row>
    <row r="8220" spans="14:14">
      <c r="N8220" s="1"/>
    </row>
    <row r="8221" spans="14:14">
      <c r="N8221" s="1"/>
    </row>
    <row r="8222" spans="14:14">
      <c r="N8222" s="1"/>
    </row>
    <row r="8223" spans="14:14">
      <c r="N8223" s="1"/>
    </row>
    <row r="8224" spans="14:14">
      <c r="N8224" s="1"/>
    </row>
    <row r="8225" spans="14:14">
      <c r="N8225" s="1"/>
    </row>
    <row r="8226" spans="14:14">
      <c r="N8226" s="1"/>
    </row>
    <row r="8227" spans="14:14">
      <c r="N8227" s="1"/>
    </row>
    <row r="8228" spans="14:14">
      <c r="N8228" s="1"/>
    </row>
    <row r="8229" spans="14:14">
      <c r="N8229" s="1"/>
    </row>
    <row r="8230" spans="14:14">
      <c r="N8230" s="1"/>
    </row>
    <row r="8231" spans="14:14">
      <c r="N8231" s="1"/>
    </row>
    <row r="8232" spans="14:14">
      <c r="N8232" s="1"/>
    </row>
    <row r="8233" spans="14:14">
      <c r="N8233" s="1"/>
    </row>
    <row r="8234" spans="14:14">
      <c r="N8234" s="1"/>
    </row>
    <row r="8235" spans="14:14">
      <c r="N8235" s="1"/>
    </row>
    <row r="8236" spans="14:14">
      <c r="N8236" s="1"/>
    </row>
    <row r="8237" spans="14:14">
      <c r="N8237" s="1"/>
    </row>
    <row r="8238" spans="14:14">
      <c r="N8238" s="1"/>
    </row>
    <row r="8239" spans="14:14">
      <c r="N8239" s="1"/>
    </row>
    <row r="8240" spans="14:14">
      <c r="N8240" s="1"/>
    </row>
    <row r="8241" spans="14:14">
      <c r="N8241" s="1"/>
    </row>
    <row r="8242" spans="14:14">
      <c r="N8242" s="1"/>
    </row>
    <row r="8243" spans="14:14">
      <c r="N8243" s="1"/>
    </row>
    <row r="8244" spans="14:14">
      <c r="N8244" s="1"/>
    </row>
    <row r="8245" spans="14:14">
      <c r="N8245" s="1"/>
    </row>
    <row r="8246" spans="14:14">
      <c r="N8246" s="1"/>
    </row>
    <row r="8247" spans="14:14">
      <c r="N8247" s="1"/>
    </row>
    <row r="8248" spans="14:14">
      <c r="N8248" s="1"/>
    </row>
    <row r="8249" spans="14:14">
      <c r="N8249" s="1"/>
    </row>
    <row r="8250" spans="14:14">
      <c r="N8250" s="1"/>
    </row>
    <row r="8251" spans="14:14">
      <c r="N8251" s="1"/>
    </row>
    <row r="8252" spans="14:14">
      <c r="N8252" s="1"/>
    </row>
    <row r="8253" spans="14:14">
      <c r="N8253" s="1"/>
    </row>
    <row r="8254" spans="14:14">
      <c r="N8254" s="1"/>
    </row>
    <row r="8255" spans="14:14">
      <c r="N8255" s="1"/>
    </row>
    <row r="8256" spans="14:14">
      <c r="N8256" s="1"/>
    </row>
    <row r="8257" spans="14:14">
      <c r="N8257" s="1"/>
    </row>
    <row r="8258" spans="14:14">
      <c r="N8258" s="1"/>
    </row>
    <row r="8259" spans="14:14">
      <c r="N8259" s="1"/>
    </row>
    <row r="8260" spans="14:14">
      <c r="N8260" s="1"/>
    </row>
    <row r="8261" spans="14:14">
      <c r="N8261" s="1"/>
    </row>
    <row r="8262" spans="14:14">
      <c r="N8262" s="1"/>
    </row>
    <row r="8263" spans="14:14">
      <c r="N8263" s="1"/>
    </row>
    <row r="8264" spans="14:14">
      <c r="N8264" s="1"/>
    </row>
    <row r="8265" spans="14:14">
      <c r="N8265" s="1"/>
    </row>
    <row r="8266" spans="14:14">
      <c r="N8266" s="1"/>
    </row>
    <row r="8267" spans="14:14">
      <c r="N8267" s="1"/>
    </row>
    <row r="8268" spans="14:14">
      <c r="N8268" s="1"/>
    </row>
    <row r="8269" spans="14:14">
      <c r="N8269" s="1"/>
    </row>
    <row r="8270" spans="14:14">
      <c r="N8270" s="1"/>
    </row>
    <row r="8271" spans="14:14">
      <c r="N8271" s="1"/>
    </row>
    <row r="8272" spans="14:14">
      <c r="N8272" s="1"/>
    </row>
    <row r="8273" spans="14:14">
      <c r="N8273" s="1"/>
    </row>
    <row r="8274" spans="14:14">
      <c r="N8274" s="1"/>
    </row>
    <row r="8275" spans="14:14">
      <c r="N8275" s="1"/>
    </row>
    <row r="8276" spans="14:14">
      <c r="N8276" s="1"/>
    </row>
    <row r="8277" spans="14:14">
      <c r="N8277" s="1"/>
    </row>
    <row r="8278" spans="14:14">
      <c r="N8278" s="1"/>
    </row>
    <row r="8279" spans="14:14">
      <c r="N8279" s="1"/>
    </row>
    <row r="8280" spans="14:14">
      <c r="N8280" s="1"/>
    </row>
    <row r="8281" spans="14:14">
      <c r="N8281" s="1"/>
    </row>
    <row r="8282" spans="14:14">
      <c r="N8282" s="1"/>
    </row>
    <row r="8283" spans="14:14">
      <c r="N8283" s="1"/>
    </row>
    <row r="8284" spans="14:14">
      <c r="N8284" s="1"/>
    </row>
    <row r="8285" spans="14:14">
      <c r="N8285" s="1"/>
    </row>
    <row r="8286" spans="14:14">
      <c r="N8286" s="1"/>
    </row>
    <row r="8287" spans="14:14">
      <c r="N8287" s="1"/>
    </row>
    <row r="8288" spans="14:14">
      <c r="N8288" s="1"/>
    </row>
    <row r="8289" spans="14:14">
      <c r="N8289" s="1"/>
    </row>
    <row r="8290" spans="14:14">
      <c r="N8290" s="1"/>
    </row>
    <row r="8291" spans="14:14">
      <c r="N8291" s="1"/>
    </row>
    <row r="8292" spans="14:14">
      <c r="N8292" s="1"/>
    </row>
    <row r="8293" spans="14:14">
      <c r="N8293" s="1"/>
    </row>
    <row r="8294" spans="14:14">
      <c r="N8294" s="1"/>
    </row>
    <row r="8295" spans="14:14">
      <c r="N8295" s="1"/>
    </row>
    <row r="8296" spans="14:14">
      <c r="N8296" s="1"/>
    </row>
    <row r="8297" spans="14:14">
      <c r="N8297" s="1"/>
    </row>
    <row r="8298" spans="14:14">
      <c r="N8298" s="1"/>
    </row>
    <row r="8299" spans="14:14">
      <c r="N8299" s="1"/>
    </row>
    <row r="8300" spans="14:14">
      <c r="N8300" s="1"/>
    </row>
    <row r="8301" spans="14:14">
      <c r="N8301" s="1"/>
    </row>
    <row r="8302" spans="14:14">
      <c r="N8302" s="1"/>
    </row>
    <row r="8303" spans="14:14">
      <c r="N8303" s="1"/>
    </row>
    <row r="8304" spans="14:14">
      <c r="N8304" s="1"/>
    </row>
    <row r="8305" spans="14:14">
      <c r="N8305" s="1"/>
    </row>
    <row r="8306" spans="14:14">
      <c r="N8306" s="1"/>
    </row>
    <row r="8307" spans="14:14">
      <c r="N8307" s="1"/>
    </row>
    <row r="8308" spans="14:14">
      <c r="N8308" s="1"/>
    </row>
    <row r="8309" spans="14:14">
      <c r="N8309" s="1"/>
    </row>
    <row r="8310" spans="14:14">
      <c r="N8310" s="1"/>
    </row>
    <row r="8311" spans="14:14">
      <c r="N8311" s="1"/>
    </row>
    <row r="8312" spans="14:14">
      <c r="N8312" s="1"/>
    </row>
    <row r="8313" spans="14:14">
      <c r="N8313" s="1"/>
    </row>
    <row r="8314" spans="14:14">
      <c r="N8314" s="1"/>
    </row>
    <row r="8315" spans="14:14">
      <c r="N8315" s="1"/>
    </row>
    <row r="8316" spans="14:14">
      <c r="N8316" s="1"/>
    </row>
    <row r="8317" spans="14:14">
      <c r="N8317" s="1"/>
    </row>
    <row r="8318" spans="14:14">
      <c r="N8318" s="1"/>
    </row>
    <row r="8319" spans="14:14">
      <c r="N8319" s="1"/>
    </row>
    <row r="8320" spans="14:14">
      <c r="N8320" s="1"/>
    </row>
    <row r="8321" spans="14:14">
      <c r="N8321" s="1"/>
    </row>
    <row r="8322" spans="14:14">
      <c r="N8322" s="1"/>
    </row>
    <row r="8323" spans="14:14">
      <c r="N8323" s="1"/>
    </row>
    <row r="8324" spans="14:14">
      <c r="N8324" s="1"/>
    </row>
    <row r="8325" spans="14:14">
      <c r="N8325" s="1"/>
    </row>
    <row r="8326" spans="14:14">
      <c r="N8326" s="1"/>
    </row>
    <row r="8327" spans="14:14">
      <c r="N8327" s="1"/>
    </row>
    <row r="8328" spans="14:14">
      <c r="N8328" s="1"/>
    </row>
    <row r="8329" spans="14:14">
      <c r="N8329" s="1"/>
    </row>
    <row r="8330" spans="14:14">
      <c r="N8330" s="1"/>
    </row>
    <row r="8331" spans="14:14">
      <c r="N8331" s="1"/>
    </row>
    <row r="8332" spans="14:14">
      <c r="N8332" s="1"/>
    </row>
    <row r="8333" spans="14:14">
      <c r="N8333" s="1"/>
    </row>
    <row r="8334" spans="14:14">
      <c r="N8334" s="1"/>
    </row>
    <row r="8335" spans="14:14">
      <c r="N8335" s="1"/>
    </row>
    <row r="8336" spans="14:14">
      <c r="N8336" s="1"/>
    </row>
    <row r="8337" spans="14:14">
      <c r="N8337" s="1"/>
    </row>
    <row r="8338" spans="14:14">
      <c r="N8338" s="1"/>
    </row>
    <row r="8339" spans="14:14">
      <c r="N8339" s="1"/>
    </row>
    <row r="8340" spans="14:14">
      <c r="N8340" s="1"/>
    </row>
    <row r="8341" spans="14:14">
      <c r="N8341" s="1"/>
    </row>
    <row r="8342" spans="14:14">
      <c r="N8342" s="1"/>
    </row>
    <row r="8343" spans="14:14">
      <c r="N8343" s="1"/>
    </row>
    <row r="8344" spans="14:14">
      <c r="N8344" s="1"/>
    </row>
    <row r="8345" spans="14:14">
      <c r="N8345" s="1"/>
    </row>
    <row r="8346" spans="14:14">
      <c r="N8346" s="1"/>
    </row>
    <row r="8347" spans="14:14">
      <c r="N8347" s="1"/>
    </row>
    <row r="8348" spans="14:14">
      <c r="N8348" s="1"/>
    </row>
    <row r="8349" spans="14:14">
      <c r="N8349" s="1"/>
    </row>
    <row r="8350" spans="14:14">
      <c r="N8350" s="1"/>
    </row>
    <row r="8351" spans="14:14">
      <c r="N8351" s="1"/>
    </row>
    <row r="8352" spans="14:14">
      <c r="N8352" s="1"/>
    </row>
    <row r="8353" spans="14:14">
      <c r="N8353" s="1"/>
    </row>
    <row r="8354" spans="14:14">
      <c r="N8354" s="1"/>
    </row>
    <row r="8355" spans="14:14">
      <c r="N8355" s="1"/>
    </row>
    <row r="8356" spans="14:14">
      <c r="N8356" s="1"/>
    </row>
    <row r="8357" spans="14:14">
      <c r="N8357" s="1"/>
    </row>
    <row r="8358" spans="14:14">
      <c r="N8358" s="1"/>
    </row>
    <row r="8359" spans="14:14">
      <c r="N8359" s="1"/>
    </row>
    <row r="8360" spans="14:14">
      <c r="N8360" s="1"/>
    </row>
    <row r="8361" spans="14:14">
      <c r="N8361" s="1"/>
    </row>
    <row r="8362" spans="14:14">
      <c r="N8362" s="1"/>
    </row>
    <row r="8363" spans="14:14">
      <c r="N8363" s="1"/>
    </row>
    <row r="8364" spans="14:14">
      <c r="N8364" s="1"/>
    </row>
    <row r="8365" spans="14:14">
      <c r="N8365" s="1"/>
    </row>
    <row r="8366" spans="14:14">
      <c r="N8366" s="1"/>
    </row>
    <row r="8367" spans="14:14">
      <c r="N8367" s="1"/>
    </row>
    <row r="8368" spans="14:14">
      <c r="N8368" s="1"/>
    </row>
    <row r="8369" spans="14:14">
      <c r="N8369" s="1"/>
    </row>
    <row r="8370" spans="14:14">
      <c r="N8370" s="1"/>
    </row>
    <row r="8371" spans="14:14">
      <c r="N8371" s="1"/>
    </row>
    <row r="8372" spans="14:14">
      <c r="N8372" s="1"/>
    </row>
    <row r="8373" spans="14:14">
      <c r="N8373" s="1"/>
    </row>
    <row r="8374" spans="14:14">
      <c r="N8374" s="1"/>
    </row>
    <row r="8375" spans="14:14">
      <c r="N8375" s="1"/>
    </row>
    <row r="8376" spans="14:14">
      <c r="N8376" s="1"/>
    </row>
    <row r="8377" spans="14:14">
      <c r="N8377" s="1"/>
    </row>
    <row r="8378" spans="14:14">
      <c r="N8378" s="1"/>
    </row>
    <row r="8379" spans="14:14">
      <c r="N8379" s="1"/>
    </row>
    <row r="8380" spans="14:14">
      <c r="N8380" s="1"/>
    </row>
    <row r="8381" spans="14:14">
      <c r="N8381" s="1"/>
    </row>
    <row r="8382" spans="14:14">
      <c r="N8382" s="1"/>
    </row>
    <row r="8383" spans="14:14">
      <c r="N8383" s="1"/>
    </row>
    <row r="8384" spans="14:14">
      <c r="N8384" s="1"/>
    </row>
    <row r="8385" spans="14:14">
      <c r="N8385" s="1"/>
    </row>
    <row r="8386" spans="14:14">
      <c r="N8386" s="1"/>
    </row>
    <row r="8387" spans="14:14">
      <c r="N8387" s="1"/>
    </row>
    <row r="8388" spans="14:14">
      <c r="N8388" s="1"/>
    </row>
    <row r="8389" spans="14:14">
      <c r="N8389" s="1"/>
    </row>
    <row r="8390" spans="14:14">
      <c r="N8390" s="1"/>
    </row>
    <row r="8391" spans="14:14">
      <c r="N8391" s="1"/>
    </row>
    <row r="8392" spans="14:14">
      <c r="N8392" s="1"/>
    </row>
    <row r="8393" spans="14:14">
      <c r="N8393" s="1"/>
    </row>
    <row r="8394" spans="14:14">
      <c r="N8394" s="1"/>
    </row>
    <row r="8395" spans="14:14">
      <c r="N8395" s="1"/>
    </row>
    <row r="8396" spans="14:14">
      <c r="N8396" s="1"/>
    </row>
    <row r="8397" spans="14:14">
      <c r="N8397" s="1"/>
    </row>
    <row r="8398" spans="14:14">
      <c r="N8398" s="1"/>
    </row>
    <row r="8399" spans="14:14">
      <c r="N8399" s="1"/>
    </row>
    <row r="8400" spans="14:14">
      <c r="N8400" s="1"/>
    </row>
    <row r="8401" spans="14:14">
      <c r="N8401" s="1"/>
    </row>
    <row r="8402" spans="14:14">
      <c r="N8402" s="1"/>
    </row>
    <row r="8403" spans="14:14">
      <c r="N8403" s="1"/>
    </row>
    <row r="8404" spans="14:14">
      <c r="N8404" s="1"/>
    </row>
    <row r="8405" spans="14:14">
      <c r="N8405" s="1"/>
    </row>
    <row r="8406" spans="14:14">
      <c r="N8406" s="1"/>
    </row>
    <row r="8407" spans="14:14">
      <c r="N8407" s="1"/>
    </row>
    <row r="8408" spans="14:14">
      <c r="N8408" s="1"/>
    </row>
    <row r="8409" spans="14:14">
      <c r="N8409" s="1"/>
    </row>
    <row r="8410" spans="14:14">
      <c r="N8410" s="1"/>
    </row>
    <row r="8411" spans="14:14">
      <c r="N8411" s="1"/>
    </row>
    <row r="8412" spans="14:14">
      <c r="N8412" s="1"/>
    </row>
    <row r="8413" spans="14:14">
      <c r="N8413" s="1"/>
    </row>
    <row r="8414" spans="14:14">
      <c r="N8414" s="1"/>
    </row>
    <row r="8415" spans="14:14">
      <c r="N8415" s="1"/>
    </row>
    <row r="8416" spans="14:14">
      <c r="N8416" s="1"/>
    </row>
    <row r="8417" spans="14:14">
      <c r="N8417" s="1"/>
    </row>
    <row r="8418" spans="14:14">
      <c r="N8418" s="1"/>
    </row>
    <row r="8419" spans="14:14">
      <c r="N8419" s="1"/>
    </row>
    <row r="8420" spans="14:14">
      <c r="N8420" s="1"/>
    </row>
    <row r="8421" spans="14:14">
      <c r="N8421" s="1"/>
    </row>
    <row r="8422" spans="14:14">
      <c r="N8422" s="1"/>
    </row>
    <row r="8423" spans="14:14">
      <c r="N8423" s="1"/>
    </row>
    <row r="8424" spans="14:14">
      <c r="N8424" s="1"/>
    </row>
    <row r="8425" spans="14:14">
      <c r="N8425" s="1"/>
    </row>
    <row r="8426" spans="14:14">
      <c r="N8426" s="1"/>
    </row>
    <row r="8427" spans="14:14">
      <c r="N8427" s="1"/>
    </row>
    <row r="8428" spans="14:14">
      <c r="N8428" s="1"/>
    </row>
    <row r="8429" spans="14:14">
      <c r="N8429" s="1"/>
    </row>
    <row r="8430" spans="14:14">
      <c r="N8430" s="1"/>
    </row>
    <row r="8431" spans="14:14">
      <c r="N8431" s="1"/>
    </row>
    <row r="8432" spans="14:14">
      <c r="N8432" s="1"/>
    </row>
    <row r="8433" spans="14:14">
      <c r="N8433" s="1"/>
    </row>
    <row r="8434" spans="14:14">
      <c r="N8434" s="1"/>
    </row>
    <row r="8435" spans="14:14">
      <c r="N8435" s="1"/>
    </row>
    <row r="8436" spans="14:14">
      <c r="N8436" s="1"/>
    </row>
    <row r="8437" spans="14:14">
      <c r="N8437" s="1"/>
    </row>
    <row r="8438" spans="14:14">
      <c r="N8438" s="1"/>
    </row>
    <row r="8439" spans="14:14">
      <c r="N8439" s="1"/>
    </row>
    <row r="8440" spans="14:14">
      <c r="N8440" s="1"/>
    </row>
    <row r="8441" spans="14:14">
      <c r="N8441" s="1"/>
    </row>
    <row r="8442" spans="14:14">
      <c r="N8442" s="1"/>
    </row>
    <row r="8443" spans="14:14">
      <c r="N8443" s="1"/>
    </row>
    <row r="8444" spans="14:14">
      <c r="N8444" s="1"/>
    </row>
    <row r="8445" spans="14:14">
      <c r="N8445" s="1"/>
    </row>
    <row r="8446" spans="14:14">
      <c r="N8446" s="1"/>
    </row>
    <row r="8447" spans="14:14">
      <c r="N8447" s="1"/>
    </row>
    <row r="8448" spans="14:14">
      <c r="N8448" s="1"/>
    </row>
    <row r="8449" spans="14:14">
      <c r="N8449" s="1"/>
    </row>
    <row r="8450" spans="14:14">
      <c r="N8450" s="1"/>
    </row>
    <row r="8451" spans="14:14">
      <c r="N8451" s="1"/>
    </row>
    <row r="8452" spans="14:14">
      <c r="N8452" s="1"/>
    </row>
    <row r="8453" spans="14:14">
      <c r="N8453" s="1"/>
    </row>
    <row r="8454" spans="14:14">
      <c r="N8454" s="1"/>
    </row>
    <row r="8455" spans="14:14">
      <c r="N8455" s="1"/>
    </row>
    <row r="8456" spans="14:14">
      <c r="N8456" s="1"/>
    </row>
    <row r="8457" spans="14:14">
      <c r="N8457" s="1"/>
    </row>
    <row r="8458" spans="14:14">
      <c r="N8458" s="1"/>
    </row>
    <row r="8459" spans="14:14">
      <c r="N8459" s="1"/>
    </row>
    <row r="8460" spans="14:14">
      <c r="N8460" s="1"/>
    </row>
    <row r="8461" spans="14:14">
      <c r="N8461" s="1"/>
    </row>
    <row r="8462" spans="14:14">
      <c r="N8462" s="1"/>
    </row>
    <row r="8463" spans="14:14">
      <c r="N8463" s="1"/>
    </row>
    <row r="8464" spans="14:14">
      <c r="N8464" s="1"/>
    </row>
    <row r="8465" spans="14:14">
      <c r="N8465" s="1"/>
    </row>
    <row r="8466" spans="14:14">
      <c r="N8466" s="1"/>
    </row>
    <row r="8467" spans="14:14">
      <c r="N8467" s="1"/>
    </row>
    <row r="8468" spans="14:14">
      <c r="N8468" s="1"/>
    </row>
    <row r="8469" spans="14:14">
      <c r="N8469" s="1"/>
    </row>
    <row r="8470" spans="14:14">
      <c r="N8470" s="1"/>
    </row>
    <row r="8471" spans="14:14">
      <c r="N8471" s="1"/>
    </row>
    <row r="8472" spans="14:14">
      <c r="N8472" s="1"/>
    </row>
    <row r="8473" spans="14:14">
      <c r="N8473" s="1"/>
    </row>
    <row r="8474" spans="14:14">
      <c r="N8474" s="1"/>
    </row>
    <row r="8475" spans="14:14">
      <c r="N8475" s="1"/>
    </row>
    <row r="8476" spans="14:14">
      <c r="N8476" s="1"/>
    </row>
    <row r="8477" spans="14:14">
      <c r="N8477" s="1"/>
    </row>
    <row r="8478" spans="14:14">
      <c r="N8478" s="1"/>
    </row>
    <row r="8479" spans="14:14">
      <c r="N8479" s="1"/>
    </row>
    <row r="8480" spans="14:14">
      <c r="N8480" s="1"/>
    </row>
    <row r="8481" spans="14:14">
      <c r="N8481" s="1"/>
    </row>
    <row r="8482" spans="14:14">
      <c r="N8482" s="1"/>
    </row>
    <row r="8483" spans="14:14">
      <c r="N8483" s="1"/>
    </row>
    <row r="8484" spans="14:14">
      <c r="N8484" s="1"/>
    </row>
    <row r="8485" spans="14:14">
      <c r="N8485" s="1"/>
    </row>
    <row r="8486" spans="14:14">
      <c r="N8486" s="1"/>
    </row>
    <row r="8487" spans="14:14">
      <c r="N8487" s="1"/>
    </row>
    <row r="8488" spans="14:14">
      <c r="N8488" s="1"/>
    </row>
    <row r="8489" spans="14:14">
      <c r="N8489" s="1"/>
    </row>
    <row r="8490" spans="14:14">
      <c r="N8490" s="1"/>
    </row>
    <row r="8491" spans="14:14">
      <c r="N8491" s="1"/>
    </row>
    <row r="8492" spans="14:14">
      <c r="N8492" s="1"/>
    </row>
    <row r="8493" spans="14:14">
      <c r="N8493" s="1"/>
    </row>
    <row r="8494" spans="14:14">
      <c r="N8494" s="1"/>
    </row>
    <row r="8495" spans="14:14">
      <c r="N8495" s="1"/>
    </row>
    <row r="8496" spans="14:14">
      <c r="N8496" s="1"/>
    </row>
    <row r="8497" spans="14:14">
      <c r="N8497" s="1"/>
    </row>
    <row r="8498" spans="14:14">
      <c r="N8498" s="1"/>
    </row>
    <row r="8499" spans="14:14">
      <c r="N8499" s="1"/>
    </row>
    <row r="8500" spans="14:14">
      <c r="N8500" s="1"/>
    </row>
    <row r="8501" spans="14:14">
      <c r="N8501" s="1"/>
    </row>
    <row r="8502" spans="14:14">
      <c r="N8502" s="1"/>
    </row>
    <row r="8503" spans="14:14">
      <c r="N8503" s="1"/>
    </row>
    <row r="8504" spans="14:14">
      <c r="N8504" s="1"/>
    </row>
    <row r="8505" spans="14:14">
      <c r="N8505" s="1"/>
    </row>
    <row r="8506" spans="14:14">
      <c r="N8506" s="1"/>
    </row>
    <row r="8507" spans="14:14">
      <c r="N8507" s="1"/>
    </row>
    <row r="8508" spans="14:14">
      <c r="N8508" s="1"/>
    </row>
    <row r="8509" spans="14:14">
      <c r="N8509" s="1"/>
    </row>
    <row r="8510" spans="14:14">
      <c r="N8510" s="1"/>
    </row>
    <row r="8511" spans="14:14">
      <c r="N8511" s="1"/>
    </row>
    <row r="8512" spans="14:14">
      <c r="N8512" s="1"/>
    </row>
    <row r="8513" spans="14:14">
      <c r="N8513" s="1"/>
    </row>
    <row r="8514" spans="14:14">
      <c r="N8514" s="1"/>
    </row>
    <row r="8515" spans="14:14">
      <c r="N8515" s="1"/>
    </row>
    <row r="8516" spans="14:14">
      <c r="N8516" s="1"/>
    </row>
    <row r="8517" spans="14:14">
      <c r="N8517" s="1"/>
    </row>
    <row r="8518" spans="14:14">
      <c r="N8518" s="1"/>
    </row>
    <row r="8519" spans="14:14">
      <c r="N8519" s="1"/>
    </row>
    <row r="8520" spans="14:14">
      <c r="N8520" s="1"/>
    </row>
    <row r="8521" spans="14:14">
      <c r="N8521" s="1"/>
    </row>
    <row r="8522" spans="14:14">
      <c r="N8522" s="1"/>
    </row>
    <row r="8523" spans="14:14">
      <c r="N8523" s="1"/>
    </row>
    <row r="8524" spans="14:14">
      <c r="N8524" s="1"/>
    </row>
    <row r="8525" spans="14:14">
      <c r="N8525" s="1"/>
    </row>
    <row r="8526" spans="14:14">
      <c r="N8526" s="1"/>
    </row>
    <row r="8527" spans="14:14">
      <c r="N8527" s="1"/>
    </row>
    <row r="8528" spans="14:14">
      <c r="N8528" s="1"/>
    </row>
    <row r="8529" spans="14:14">
      <c r="N8529" s="1"/>
    </row>
    <row r="8530" spans="14:14">
      <c r="N8530" s="1"/>
    </row>
    <row r="8531" spans="14:14">
      <c r="N8531" s="1"/>
    </row>
    <row r="8532" spans="14:14">
      <c r="N8532" s="1"/>
    </row>
    <row r="8533" spans="14:14">
      <c r="N8533" s="1"/>
    </row>
    <row r="8534" spans="14:14">
      <c r="N8534" s="1"/>
    </row>
    <row r="8535" spans="14:14">
      <c r="N8535" s="1"/>
    </row>
    <row r="8536" spans="14:14">
      <c r="N8536" s="1"/>
    </row>
    <row r="8537" spans="14:14">
      <c r="N8537" s="1"/>
    </row>
    <row r="8538" spans="14:14">
      <c r="N8538" s="1"/>
    </row>
    <row r="8539" spans="14:14">
      <c r="N8539" s="1"/>
    </row>
    <row r="8540" spans="14:14">
      <c r="N8540" s="1"/>
    </row>
    <row r="8541" spans="14:14">
      <c r="N8541" s="1"/>
    </row>
    <row r="8542" spans="14:14">
      <c r="N8542" s="1"/>
    </row>
    <row r="8543" spans="14:14">
      <c r="N8543" s="1"/>
    </row>
    <row r="8544" spans="14:14">
      <c r="N8544" s="1"/>
    </row>
    <row r="8545" spans="14:14">
      <c r="N8545" s="1"/>
    </row>
    <row r="8546" spans="14:14">
      <c r="N8546" s="1"/>
    </row>
    <row r="8547" spans="14:14">
      <c r="N8547" s="1"/>
    </row>
    <row r="8548" spans="14:14">
      <c r="N8548" s="1"/>
    </row>
    <row r="8549" spans="14:14">
      <c r="N8549" s="1"/>
    </row>
    <row r="8550" spans="14:14">
      <c r="N8550" s="1"/>
    </row>
    <row r="8551" spans="14:14">
      <c r="N8551" s="1"/>
    </row>
    <row r="8552" spans="14:14">
      <c r="N8552" s="1"/>
    </row>
    <row r="8553" spans="14:14">
      <c r="N8553" s="1"/>
    </row>
    <row r="8554" spans="14:14">
      <c r="N8554" s="1"/>
    </row>
    <row r="8555" spans="14:14">
      <c r="N8555" s="1"/>
    </row>
    <row r="8556" spans="14:14">
      <c r="N8556" s="1"/>
    </row>
    <row r="8557" spans="14:14">
      <c r="N8557" s="1"/>
    </row>
    <row r="8558" spans="14:14">
      <c r="N8558" s="1"/>
    </row>
    <row r="8559" spans="14:14">
      <c r="N8559" s="1"/>
    </row>
    <row r="8560" spans="14:14">
      <c r="N8560" s="1"/>
    </row>
    <row r="8561" spans="14:14">
      <c r="N8561" s="1"/>
    </row>
    <row r="8562" spans="14:14">
      <c r="N8562" s="1"/>
    </row>
    <row r="8563" spans="14:14">
      <c r="N8563" s="1"/>
    </row>
    <row r="8564" spans="14:14">
      <c r="N8564" s="1"/>
    </row>
    <row r="8565" spans="14:14">
      <c r="N8565" s="1"/>
    </row>
    <row r="8566" spans="14:14">
      <c r="N8566" s="1"/>
    </row>
    <row r="8567" spans="14:14">
      <c r="N8567" s="1"/>
    </row>
    <row r="8568" spans="14:14">
      <c r="N8568" s="1"/>
    </row>
    <row r="8569" spans="14:14">
      <c r="N8569" s="1"/>
    </row>
    <row r="8570" spans="14:14">
      <c r="N8570" s="1"/>
    </row>
    <row r="8571" spans="14:14">
      <c r="N8571" s="1"/>
    </row>
    <row r="8572" spans="14:14">
      <c r="N8572" s="1"/>
    </row>
    <row r="8573" spans="14:14">
      <c r="N8573" s="1"/>
    </row>
    <row r="8574" spans="14:14">
      <c r="N8574" s="1"/>
    </row>
    <row r="8575" spans="14:14">
      <c r="N8575" s="1"/>
    </row>
    <row r="8576" spans="14:14">
      <c r="N8576" s="1"/>
    </row>
    <row r="8577" spans="14:14">
      <c r="N8577" s="1"/>
    </row>
    <row r="8578" spans="14:14">
      <c r="N8578" s="1"/>
    </row>
    <row r="8579" spans="14:14">
      <c r="N8579" s="1"/>
    </row>
    <row r="8580" spans="14:14">
      <c r="N8580" s="1"/>
    </row>
    <row r="8581" spans="14:14">
      <c r="N8581" s="1"/>
    </row>
    <row r="8582" spans="14:14">
      <c r="N8582" s="1"/>
    </row>
    <row r="8583" spans="14:14">
      <c r="N8583" s="1"/>
    </row>
    <row r="8584" spans="14:14">
      <c r="N8584" s="1"/>
    </row>
    <row r="8585" spans="14:14">
      <c r="N8585" s="1"/>
    </row>
    <row r="8586" spans="14:14">
      <c r="N8586" s="1"/>
    </row>
    <row r="8587" spans="14:14">
      <c r="N8587" s="1"/>
    </row>
    <row r="8588" spans="14:14">
      <c r="N8588" s="1"/>
    </row>
    <row r="8589" spans="14:14">
      <c r="N8589" s="1"/>
    </row>
    <row r="8590" spans="14:14">
      <c r="N8590" s="1"/>
    </row>
    <row r="8591" spans="14:14">
      <c r="N8591" s="1"/>
    </row>
    <row r="8592" spans="14:14">
      <c r="N8592" s="1"/>
    </row>
    <row r="8593" spans="14:14">
      <c r="N8593" s="1"/>
    </row>
    <row r="8594" spans="14:14">
      <c r="N8594" s="1"/>
    </row>
    <row r="8595" spans="14:14">
      <c r="N8595" s="1"/>
    </row>
    <row r="8596" spans="14:14">
      <c r="N8596" s="1"/>
    </row>
    <row r="8597" spans="14:14">
      <c r="N8597" s="1"/>
    </row>
    <row r="8598" spans="14:14">
      <c r="N8598" s="1"/>
    </row>
    <row r="8599" spans="14:14">
      <c r="N8599" s="1"/>
    </row>
    <row r="8600" spans="14:14">
      <c r="N8600" s="1"/>
    </row>
    <row r="8601" spans="14:14">
      <c r="N8601" s="1"/>
    </row>
    <row r="8602" spans="14:14">
      <c r="N8602" s="1"/>
    </row>
    <row r="8603" spans="14:14">
      <c r="N8603" s="1"/>
    </row>
    <row r="8604" spans="14:14">
      <c r="N8604" s="1"/>
    </row>
    <row r="8605" spans="14:14">
      <c r="N8605" s="1"/>
    </row>
    <row r="8606" spans="14:14">
      <c r="N8606" s="1"/>
    </row>
    <row r="8607" spans="14:14">
      <c r="N8607" s="1"/>
    </row>
    <row r="8608" spans="14:14">
      <c r="N8608" s="1"/>
    </row>
    <row r="8609" spans="14:14">
      <c r="N8609" s="1"/>
    </row>
    <row r="8610" spans="14:14">
      <c r="N8610" s="1"/>
    </row>
    <row r="8611" spans="14:14">
      <c r="N8611" s="1"/>
    </row>
    <row r="8612" spans="14:14">
      <c r="N8612" s="1"/>
    </row>
    <row r="8613" spans="14:14">
      <c r="N8613" s="1"/>
    </row>
    <row r="8614" spans="14:14">
      <c r="N8614" s="1"/>
    </row>
    <row r="8615" spans="14:14">
      <c r="N8615" s="1"/>
    </row>
    <row r="8616" spans="14:14">
      <c r="N8616" s="1"/>
    </row>
    <row r="8617" spans="14:14">
      <c r="N8617" s="1"/>
    </row>
    <row r="8618" spans="14:14">
      <c r="N8618" s="1"/>
    </row>
    <row r="8619" spans="14:14">
      <c r="N8619" s="1"/>
    </row>
    <row r="8620" spans="14:14">
      <c r="N8620" s="1"/>
    </row>
    <row r="8621" spans="14:14">
      <c r="N8621" s="1"/>
    </row>
    <row r="8622" spans="14:14">
      <c r="N8622" s="1"/>
    </row>
    <row r="8623" spans="14:14">
      <c r="N8623" s="1"/>
    </row>
    <row r="8624" spans="14:14">
      <c r="N8624" s="1"/>
    </row>
    <row r="8625" spans="14:14">
      <c r="N8625" s="1"/>
    </row>
    <row r="8626" spans="14:14">
      <c r="N8626" s="1"/>
    </row>
    <row r="8627" spans="14:14">
      <c r="N8627" s="1"/>
    </row>
    <row r="8628" spans="14:14">
      <c r="N8628" s="1"/>
    </row>
    <row r="8629" spans="14:14">
      <c r="N8629" s="1"/>
    </row>
    <row r="8630" spans="14:14">
      <c r="N8630" s="1"/>
    </row>
    <row r="8631" spans="14:14">
      <c r="N8631" s="1"/>
    </row>
    <row r="8632" spans="14:14">
      <c r="N8632" s="1"/>
    </row>
    <row r="8633" spans="14:14">
      <c r="N8633" s="1"/>
    </row>
    <row r="8634" spans="14:14">
      <c r="N8634" s="1"/>
    </row>
    <row r="8635" spans="14:14">
      <c r="N8635" s="1"/>
    </row>
    <row r="8636" spans="14:14">
      <c r="N8636" s="1"/>
    </row>
    <row r="8637" spans="14:14">
      <c r="N8637" s="1"/>
    </row>
    <row r="8638" spans="14:14">
      <c r="N8638" s="1"/>
    </row>
    <row r="8639" spans="14:14">
      <c r="N8639" s="1"/>
    </row>
    <row r="8640" spans="14:14">
      <c r="N8640" s="1"/>
    </row>
    <row r="8641" spans="14:14">
      <c r="N8641" s="1"/>
    </row>
    <row r="8642" spans="14:14">
      <c r="N8642" s="1"/>
    </row>
    <row r="8643" spans="14:14">
      <c r="N8643" s="1"/>
    </row>
    <row r="8644" spans="14:14">
      <c r="N8644" s="1"/>
    </row>
    <row r="8645" spans="14:14">
      <c r="N8645" s="1"/>
    </row>
    <row r="8646" spans="14:14">
      <c r="N8646" s="1"/>
    </row>
    <row r="8647" spans="14:14">
      <c r="N8647" s="1"/>
    </row>
    <row r="8648" spans="14:14">
      <c r="N8648" s="1"/>
    </row>
    <row r="8649" spans="14:14">
      <c r="N8649" s="1"/>
    </row>
    <row r="8650" spans="14:14">
      <c r="N8650" s="1"/>
    </row>
    <row r="8651" spans="14:14">
      <c r="N8651" s="1"/>
    </row>
    <row r="8652" spans="14:14">
      <c r="N8652" s="1"/>
    </row>
    <row r="8653" spans="14:14">
      <c r="N8653" s="1"/>
    </row>
    <row r="8654" spans="14:14">
      <c r="N8654" s="1"/>
    </row>
    <row r="8655" spans="14:14">
      <c r="N8655" s="1"/>
    </row>
    <row r="8656" spans="14:14">
      <c r="N8656" s="1"/>
    </row>
    <row r="8657" spans="14:14">
      <c r="N8657" s="1"/>
    </row>
    <row r="8658" spans="14:14">
      <c r="N8658" s="1"/>
    </row>
    <row r="8659" spans="14:14">
      <c r="N8659" s="1"/>
    </row>
    <row r="8660" spans="14:14">
      <c r="N8660" s="1"/>
    </row>
    <row r="8661" spans="14:14">
      <c r="N8661" s="1"/>
    </row>
    <row r="8662" spans="14:14">
      <c r="N8662" s="1"/>
    </row>
    <row r="8663" spans="14:14">
      <c r="N8663" s="1"/>
    </row>
    <row r="8664" spans="14:14">
      <c r="N8664" s="1"/>
    </row>
    <row r="8665" spans="14:14">
      <c r="N8665" s="1"/>
    </row>
    <row r="8666" spans="14:14">
      <c r="N8666" s="1"/>
    </row>
    <row r="8667" spans="14:14">
      <c r="N8667" s="1"/>
    </row>
    <row r="8668" spans="14:14">
      <c r="N8668" s="1"/>
    </row>
    <row r="8669" spans="14:14">
      <c r="N8669" s="1"/>
    </row>
    <row r="8670" spans="14:14">
      <c r="N8670" s="1"/>
    </row>
    <row r="8671" spans="14:14">
      <c r="N8671" s="1"/>
    </row>
    <row r="8672" spans="14:14">
      <c r="N8672" s="1"/>
    </row>
    <row r="8673" spans="14:14">
      <c r="N8673" s="1"/>
    </row>
    <row r="8674" spans="14:14">
      <c r="N8674" s="1"/>
    </row>
    <row r="8675" spans="14:14">
      <c r="N8675" s="1"/>
    </row>
    <row r="8676" spans="14:14">
      <c r="N8676" s="1"/>
    </row>
    <row r="8677" spans="14:14">
      <c r="N8677" s="1"/>
    </row>
    <row r="8678" spans="14:14">
      <c r="N8678" s="1"/>
    </row>
    <row r="8679" spans="14:14">
      <c r="N8679" s="1"/>
    </row>
    <row r="8680" spans="14:14">
      <c r="N8680" s="1"/>
    </row>
    <row r="8681" spans="14:14">
      <c r="N8681" s="1"/>
    </row>
    <row r="8682" spans="14:14">
      <c r="N8682" s="1"/>
    </row>
    <row r="8683" spans="14:14">
      <c r="N8683" s="1"/>
    </row>
    <row r="8684" spans="14:14">
      <c r="N8684" s="1"/>
    </row>
    <row r="8685" spans="14:14">
      <c r="N8685" s="1"/>
    </row>
    <row r="8686" spans="14:14">
      <c r="N8686" s="1"/>
    </row>
    <row r="8687" spans="14:14">
      <c r="N8687" s="1"/>
    </row>
    <row r="8688" spans="14:14">
      <c r="N8688" s="1"/>
    </row>
    <row r="8689" spans="14:14">
      <c r="N8689" s="1"/>
    </row>
    <row r="8690" spans="14:14">
      <c r="N8690" s="1"/>
    </row>
    <row r="8691" spans="14:14">
      <c r="N8691" s="1"/>
    </row>
    <row r="8692" spans="14:14">
      <c r="N8692" s="1"/>
    </row>
    <row r="8693" spans="14:14">
      <c r="N8693" s="1"/>
    </row>
    <row r="8694" spans="14:14">
      <c r="N8694" s="1"/>
    </row>
    <row r="8695" spans="14:14">
      <c r="N8695" s="1"/>
    </row>
    <row r="8696" spans="14:14">
      <c r="N8696" s="1"/>
    </row>
    <row r="8697" spans="14:14">
      <c r="N8697" s="1"/>
    </row>
    <row r="8698" spans="14:14">
      <c r="N8698" s="1"/>
    </row>
    <row r="8699" spans="14:14">
      <c r="N8699" s="1"/>
    </row>
    <row r="8700" spans="14:14">
      <c r="N8700" s="1"/>
    </row>
    <row r="8701" spans="14:14">
      <c r="N8701" s="1"/>
    </row>
    <row r="8702" spans="14:14">
      <c r="N8702" s="1"/>
    </row>
    <row r="8703" spans="14:14">
      <c r="N8703" s="1"/>
    </row>
    <row r="8704" spans="14:14">
      <c r="N8704" s="1"/>
    </row>
    <row r="8705" spans="14:14">
      <c r="N8705" s="1"/>
    </row>
    <row r="8706" spans="14:14">
      <c r="N8706" s="1"/>
    </row>
    <row r="8707" spans="14:14">
      <c r="N8707" s="1"/>
    </row>
    <row r="8708" spans="14:14">
      <c r="N8708" s="1"/>
    </row>
    <row r="8709" spans="14:14">
      <c r="N8709" s="1"/>
    </row>
    <row r="8710" spans="14:14">
      <c r="N8710" s="1"/>
    </row>
    <row r="8711" spans="14:14">
      <c r="N8711" s="1"/>
    </row>
    <row r="8712" spans="14:14">
      <c r="N8712" s="1"/>
    </row>
    <row r="8713" spans="14:14">
      <c r="N8713" s="1"/>
    </row>
    <row r="8714" spans="14:14">
      <c r="N8714" s="1"/>
    </row>
    <row r="8715" spans="14:14">
      <c r="N8715" s="1"/>
    </row>
    <row r="8716" spans="14:14">
      <c r="N8716" s="1"/>
    </row>
    <row r="8717" spans="14:14">
      <c r="N8717" s="1"/>
    </row>
    <row r="8718" spans="14:14">
      <c r="N8718" s="1"/>
    </row>
    <row r="8719" spans="14:14">
      <c r="N8719" s="1"/>
    </row>
    <row r="8720" spans="14:14">
      <c r="N8720" s="1"/>
    </row>
    <row r="8721" spans="14:14">
      <c r="N8721" s="1"/>
    </row>
    <row r="8722" spans="14:14">
      <c r="N8722" s="1"/>
    </row>
    <row r="8723" spans="14:14">
      <c r="N8723" s="1"/>
    </row>
    <row r="8724" spans="14:14">
      <c r="N8724" s="1"/>
    </row>
    <row r="8725" spans="14:14">
      <c r="N8725" s="1"/>
    </row>
    <row r="8726" spans="14:14">
      <c r="N8726" s="1"/>
    </row>
    <row r="8727" spans="14:14">
      <c r="N8727" s="1"/>
    </row>
    <row r="8728" spans="14:14">
      <c r="N8728" s="1"/>
    </row>
    <row r="8729" spans="14:14">
      <c r="N8729" s="1"/>
    </row>
    <row r="8730" spans="14:14">
      <c r="N8730" s="1"/>
    </row>
    <row r="8731" spans="14:14">
      <c r="N8731" s="1"/>
    </row>
    <row r="8732" spans="14:14">
      <c r="N8732" s="1"/>
    </row>
    <row r="8733" spans="14:14">
      <c r="N8733" s="1"/>
    </row>
    <row r="8734" spans="14:14">
      <c r="N8734" s="1"/>
    </row>
    <row r="8735" spans="14:14">
      <c r="N8735" s="1"/>
    </row>
    <row r="8736" spans="14:14">
      <c r="N8736" s="1"/>
    </row>
    <row r="8737" spans="14:14">
      <c r="N8737" s="1"/>
    </row>
    <row r="8738" spans="14:14">
      <c r="N8738" s="1"/>
    </row>
    <row r="8739" spans="14:14">
      <c r="N8739" s="1"/>
    </row>
    <row r="8740" spans="14:14">
      <c r="N8740" s="1"/>
    </row>
    <row r="8741" spans="14:14">
      <c r="N8741" s="1"/>
    </row>
    <row r="8742" spans="14:14">
      <c r="N8742" s="1"/>
    </row>
    <row r="8743" spans="14:14">
      <c r="N8743" s="1"/>
    </row>
    <row r="8744" spans="14:14">
      <c r="N8744" s="1"/>
    </row>
    <row r="8745" spans="14:14">
      <c r="N8745" s="1"/>
    </row>
    <row r="8746" spans="14:14">
      <c r="N8746" s="1"/>
    </row>
    <row r="8747" spans="14:14">
      <c r="N8747" s="1"/>
    </row>
    <row r="8748" spans="14:14">
      <c r="N8748" s="1"/>
    </row>
    <row r="8749" spans="14:14">
      <c r="N8749" s="1"/>
    </row>
    <row r="8750" spans="14:14">
      <c r="N8750" s="1"/>
    </row>
    <row r="8751" spans="14:14">
      <c r="N8751" s="1"/>
    </row>
    <row r="8752" spans="14:14">
      <c r="N8752" s="1"/>
    </row>
    <row r="8753" spans="14:14">
      <c r="N8753" s="1"/>
    </row>
    <row r="8754" spans="14:14">
      <c r="N8754" s="1"/>
    </row>
    <row r="8755" spans="14:14">
      <c r="N8755" s="1"/>
    </row>
    <row r="8756" spans="14:14">
      <c r="N8756" s="1"/>
    </row>
    <row r="8757" spans="14:14">
      <c r="N8757" s="1"/>
    </row>
    <row r="8758" spans="14:14">
      <c r="N8758" s="1"/>
    </row>
    <row r="8759" spans="14:14">
      <c r="N8759" s="1"/>
    </row>
    <row r="8760" spans="14:14">
      <c r="N8760" s="1"/>
    </row>
    <row r="8761" spans="14:14">
      <c r="N8761" s="1"/>
    </row>
    <row r="8762" spans="14:14">
      <c r="N8762" s="1"/>
    </row>
    <row r="8763" spans="14:14">
      <c r="N8763" s="1"/>
    </row>
    <row r="8764" spans="14:14">
      <c r="N8764" s="1"/>
    </row>
    <row r="8765" spans="14:14">
      <c r="N8765" s="1"/>
    </row>
    <row r="8766" spans="14:14">
      <c r="N8766" s="1"/>
    </row>
    <row r="8767" spans="14:14">
      <c r="N8767" s="1"/>
    </row>
    <row r="8768" spans="14:14">
      <c r="N8768" s="1"/>
    </row>
    <row r="8769" spans="14:14">
      <c r="N8769" s="1"/>
    </row>
    <row r="8770" spans="14:14">
      <c r="N8770" s="1"/>
    </row>
    <row r="8771" spans="14:14">
      <c r="N8771" s="1"/>
    </row>
    <row r="8772" spans="14:14">
      <c r="N8772" s="1"/>
    </row>
    <row r="8773" spans="14:14">
      <c r="N8773" s="1"/>
    </row>
    <row r="8774" spans="14:14">
      <c r="N8774" s="1"/>
    </row>
    <row r="8775" spans="14:14">
      <c r="N8775" s="1"/>
    </row>
    <row r="8776" spans="14:14">
      <c r="N8776" s="1"/>
    </row>
    <row r="8777" spans="14:14">
      <c r="N8777" s="1"/>
    </row>
    <row r="8778" spans="14:14">
      <c r="N8778" s="1"/>
    </row>
    <row r="8779" spans="14:14">
      <c r="N8779" s="1"/>
    </row>
    <row r="8780" spans="14:14">
      <c r="N8780" s="1"/>
    </row>
    <row r="8781" spans="14:14">
      <c r="N8781" s="1"/>
    </row>
    <row r="8782" spans="14:14">
      <c r="N8782" s="1"/>
    </row>
    <row r="8783" spans="14:14">
      <c r="N8783" s="1"/>
    </row>
    <row r="8784" spans="14:14">
      <c r="N8784" s="1"/>
    </row>
    <row r="8785" spans="14:14">
      <c r="N8785" s="1"/>
    </row>
    <row r="8786" spans="14:14">
      <c r="N8786" s="1"/>
    </row>
    <row r="8787" spans="14:14">
      <c r="N8787" s="1"/>
    </row>
    <row r="8788" spans="14:14">
      <c r="N8788" s="1"/>
    </row>
    <row r="8789" spans="14:14">
      <c r="N8789" s="1"/>
    </row>
    <row r="8790" spans="14:14">
      <c r="N8790" s="1"/>
    </row>
    <row r="8791" spans="14:14">
      <c r="N8791" s="1"/>
    </row>
    <row r="8792" spans="14:14">
      <c r="N8792" s="1"/>
    </row>
    <row r="8793" spans="14:14">
      <c r="N8793" s="1"/>
    </row>
    <row r="8794" spans="14:14">
      <c r="N8794" s="1"/>
    </row>
    <row r="8795" spans="14:14">
      <c r="N8795" s="1"/>
    </row>
    <row r="8796" spans="14:14">
      <c r="N8796" s="1"/>
    </row>
    <row r="8797" spans="14:14">
      <c r="N8797" s="1"/>
    </row>
    <row r="8798" spans="14:14">
      <c r="N8798" s="1"/>
    </row>
    <row r="8799" spans="14:14">
      <c r="N8799" s="1"/>
    </row>
    <row r="8800" spans="14:14">
      <c r="N8800" s="1"/>
    </row>
    <row r="8801" spans="14:14">
      <c r="N8801" s="1"/>
    </row>
    <row r="8802" spans="14:14">
      <c r="N8802" s="1"/>
    </row>
    <row r="8803" spans="14:14">
      <c r="N8803" s="1"/>
    </row>
    <row r="8804" spans="14:14">
      <c r="N8804" s="1"/>
    </row>
    <row r="8805" spans="14:14">
      <c r="N8805" s="1"/>
    </row>
    <row r="8806" spans="14:14">
      <c r="N8806" s="1"/>
    </row>
    <row r="8807" spans="14:14">
      <c r="N8807" s="1"/>
    </row>
    <row r="8808" spans="14:14">
      <c r="N8808" s="1"/>
    </row>
    <row r="8809" spans="14:14">
      <c r="N8809" s="1"/>
    </row>
    <row r="8810" spans="14:14">
      <c r="N8810" s="1"/>
    </row>
    <row r="8811" spans="14:14">
      <c r="N8811" s="1"/>
    </row>
    <row r="8812" spans="14:14">
      <c r="N8812" s="1"/>
    </row>
    <row r="8813" spans="14:14">
      <c r="N8813" s="1"/>
    </row>
    <row r="8814" spans="14:14">
      <c r="N8814" s="1"/>
    </row>
    <row r="8815" spans="14:14">
      <c r="N8815" s="1"/>
    </row>
    <row r="8816" spans="14:14">
      <c r="N8816" s="1"/>
    </row>
    <row r="8817" spans="14:14">
      <c r="N8817" s="1"/>
    </row>
    <row r="8818" spans="14:14">
      <c r="N8818" s="1"/>
    </row>
    <row r="8819" spans="14:14">
      <c r="N8819" s="1"/>
    </row>
    <row r="8820" spans="14:14">
      <c r="N8820" s="1"/>
    </row>
    <row r="8821" spans="14:14">
      <c r="N8821" s="1"/>
    </row>
    <row r="8822" spans="14:14">
      <c r="N8822" s="1"/>
    </row>
    <row r="8823" spans="14:14">
      <c r="N8823" s="1"/>
    </row>
    <row r="8824" spans="14:14">
      <c r="N8824" s="1"/>
    </row>
    <row r="8825" spans="14:14">
      <c r="N8825" s="1"/>
    </row>
    <row r="8826" spans="14:14">
      <c r="N8826" s="1"/>
    </row>
    <row r="8827" spans="14:14">
      <c r="N8827" s="1"/>
    </row>
    <row r="8828" spans="14:14">
      <c r="N8828" s="1"/>
    </row>
    <row r="8829" spans="14:14">
      <c r="N8829" s="1"/>
    </row>
    <row r="8830" spans="14:14">
      <c r="N8830" s="1"/>
    </row>
    <row r="8831" spans="14:14">
      <c r="N8831" s="1"/>
    </row>
    <row r="8832" spans="14:14">
      <c r="N8832" s="1"/>
    </row>
    <row r="8833" spans="14:14">
      <c r="N8833" s="1"/>
    </row>
    <row r="8834" spans="14:14">
      <c r="N8834" s="1"/>
    </row>
    <row r="8835" spans="14:14">
      <c r="N8835" s="1"/>
    </row>
    <row r="8836" spans="14:14">
      <c r="N8836" s="1"/>
    </row>
    <row r="8837" spans="14:14">
      <c r="N8837" s="1"/>
    </row>
    <row r="8838" spans="14:14">
      <c r="N8838" s="1"/>
    </row>
    <row r="8839" spans="14:14">
      <c r="N8839" s="1"/>
    </row>
    <row r="8840" spans="14:14">
      <c r="N8840" s="1"/>
    </row>
    <row r="8841" spans="14:14">
      <c r="N8841" s="1"/>
    </row>
    <row r="8842" spans="14:14">
      <c r="N8842" s="1"/>
    </row>
    <row r="8843" spans="14:14">
      <c r="N8843" s="1"/>
    </row>
    <row r="8844" spans="14:14">
      <c r="N8844" s="1"/>
    </row>
    <row r="8845" spans="14:14">
      <c r="N8845" s="1"/>
    </row>
    <row r="8846" spans="14:14">
      <c r="N8846" s="1"/>
    </row>
    <row r="8847" spans="14:14">
      <c r="N8847" s="1"/>
    </row>
    <row r="8848" spans="14:14">
      <c r="N8848" s="1"/>
    </row>
    <row r="8849" spans="14:14">
      <c r="N8849" s="1"/>
    </row>
    <row r="8850" spans="14:14">
      <c r="N8850" s="1"/>
    </row>
    <row r="8851" spans="14:14">
      <c r="N8851" s="1"/>
    </row>
    <row r="8852" spans="14:14">
      <c r="N8852" s="1"/>
    </row>
    <row r="8853" spans="14:14">
      <c r="N8853" s="1"/>
    </row>
    <row r="8854" spans="14:14">
      <c r="N8854" s="1"/>
    </row>
    <row r="8855" spans="14:14">
      <c r="N8855" s="1"/>
    </row>
    <row r="8856" spans="14:14">
      <c r="N8856" s="1"/>
    </row>
    <row r="8857" spans="14:14">
      <c r="N8857" s="1"/>
    </row>
    <row r="8858" spans="14:14">
      <c r="N8858" s="1"/>
    </row>
    <row r="8859" spans="14:14">
      <c r="N8859" s="1"/>
    </row>
    <row r="8860" spans="14:14">
      <c r="N8860" s="1"/>
    </row>
    <row r="8861" spans="14:14">
      <c r="N8861" s="1"/>
    </row>
    <row r="8862" spans="14:14">
      <c r="N8862" s="1"/>
    </row>
    <row r="8863" spans="14:14">
      <c r="N8863" s="1"/>
    </row>
    <row r="8864" spans="14:14">
      <c r="N8864" s="1"/>
    </row>
    <row r="8865" spans="14:14">
      <c r="N8865" s="1"/>
    </row>
    <row r="8866" spans="14:14">
      <c r="N8866" s="1"/>
    </row>
    <row r="8867" spans="14:14">
      <c r="N8867" s="1"/>
    </row>
    <row r="8868" spans="14:14">
      <c r="N8868" s="1"/>
    </row>
    <row r="8869" spans="14:14">
      <c r="N8869" s="1"/>
    </row>
    <row r="8870" spans="14:14">
      <c r="N8870" s="1"/>
    </row>
    <row r="8871" spans="14:14">
      <c r="N8871" s="1"/>
    </row>
    <row r="8872" spans="14:14">
      <c r="N8872" s="1"/>
    </row>
    <row r="8873" spans="14:14">
      <c r="N8873" s="1"/>
    </row>
    <row r="8874" spans="14:14">
      <c r="N8874" s="1"/>
    </row>
    <row r="8875" spans="14:14">
      <c r="N8875" s="1"/>
    </row>
    <row r="8876" spans="14:14">
      <c r="N8876" s="1"/>
    </row>
    <row r="8877" spans="14:14">
      <c r="N8877" s="1"/>
    </row>
    <row r="8878" spans="14:14">
      <c r="N8878" s="1"/>
    </row>
    <row r="8879" spans="14:14">
      <c r="N8879" s="1"/>
    </row>
    <row r="8880" spans="14:14">
      <c r="N8880" s="1"/>
    </row>
    <row r="8881" spans="14:14">
      <c r="N8881" s="1"/>
    </row>
    <row r="8882" spans="14:14">
      <c r="N8882" s="1"/>
    </row>
    <row r="8883" spans="14:14">
      <c r="N8883" s="1"/>
    </row>
    <row r="8884" spans="14:14">
      <c r="N8884" s="1"/>
    </row>
    <row r="8885" spans="14:14">
      <c r="N8885" s="1"/>
    </row>
    <row r="8886" spans="14:14">
      <c r="N8886" s="1"/>
    </row>
    <row r="8887" spans="14:14">
      <c r="N8887" s="1"/>
    </row>
    <row r="8888" spans="14:14">
      <c r="N8888" s="1"/>
    </row>
    <row r="8889" spans="14:14">
      <c r="N8889" s="1"/>
    </row>
    <row r="8890" spans="14:14">
      <c r="N8890" s="1"/>
    </row>
    <row r="8891" spans="14:14">
      <c r="N8891" s="1"/>
    </row>
    <row r="8892" spans="14:14">
      <c r="N8892" s="1"/>
    </row>
    <row r="8893" spans="14:14">
      <c r="N8893" s="1"/>
    </row>
    <row r="8894" spans="14:14">
      <c r="N8894" s="1"/>
    </row>
    <row r="8895" spans="14:14">
      <c r="N8895" s="1"/>
    </row>
    <row r="8896" spans="14:14">
      <c r="N8896" s="1"/>
    </row>
    <row r="8897" spans="14:14">
      <c r="N8897" s="1"/>
    </row>
    <row r="8898" spans="14:14">
      <c r="N8898" s="1"/>
    </row>
    <row r="8899" spans="14:14">
      <c r="N8899" s="1"/>
    </row>
    <row r="8900" spans="14:14">
      <c r="N8900" s="1"/>
    </row>
    <row r="8901" spans="14:14">
      <c r="N8901" s="1"/>
    </row>
    <row r="8902" spans="14:14">
      <c r="N8902" s="1"/>
    </row>
    <row r="8903" spans="14:14">
      <c r="N8903" s="1"/>
    </row>
    <row r="8904" spans="14:14">
      <c r="N8904" s="1"/>
    </row>
    <row r="8905" spans="14:14">
      <c r="N8905" s="1"/>
    </row>
    <row r="8906" spans="14:14">
      <c r="N8906" s="1"/>
    </row>
    <row r="8907" spans="14:14">
      <c r="N8907" s="1"/>
    </row>
    <row r="8908" spans="14:14">
      <c r="N8908" s="1"/>
    </row>
    <row r="8909" spans="14:14">
      <c r="N8909" s="1"/>
    </row>
    <row r="8910" spans="14:14">
      <c r="N8910" s="1"/>
    </row>
    <row r="8911" spans="14:14">
      <c r="N8911" s="1"/>
    </row>
    <row r="8912" spans="14:14">
      <c r="N8912" s="1"/>
    </row>
    <row r="8913" spans="14:14">
      <c r="N8913" s="1"/>
    </row>
    <row r="8914" spans="14:14">
      <c r="N8914" s="1"/>
    </row>
    <row r="8915" spans="14:14">
      <c r="N8915" s="1"/>
    </row>
    <row r="8916" spans="14:14">
      <c r="N8916" s="1"/>
    </row>
    <row r="8917" spans="14:14">
      <c r="N8917" s="1"/>
    </row>
    <row r="8918" spans="14:14">
      <c r="N8918" s="1"/>
    </row>
    <row r="8919" spans="14:14">
      <c r="N8919" s="1"/>
    </row>
    <row r="8920" spans="14:14">
      <c r="N8920" s="1"/>
    </row>
    <row r="8921" spans="14:14">
      <c r="N8921" s="1"/>
    </row>
    <row r="8922" spans="14:14">
      <c r="N8922" s="1"/>
    </row>
    <row r="8923" spans="14:14">
      <c r="N8923" s="1"/>
    </row>
    <row r="8924" spans="14:14">
      <c r="N8924" s="1"/>
    </row>
    <row r="8925" spans="14:14">
      <c r="N8925" s="1"/>
    </row>
    <row r="8926" spans="14:14">
      <c r="N8926" s="1"/>
    </row>
    <row r="8927" spans="14:14">
      <c r="N8927" s="1"/>
    </row>
    <row r="8928" spans="14:14">
      <c r="N8928" s="1"/>
    </row>
    <row r="8929" spans="14:14">
      <c r="N8929" s="1"/>
    </row>
    <row r="8930" spans="14:14">
      <c r="N8930" s="1"/>
    </row>
    <row r="8931" spans="14:14">
      <c r="N8931" s="1"/>
    </row>
    <row r="8932" spans="14:14">
      <c r="N8932" s="1"/>
    </row>
    <row r="8933" spans="14:14">
      <c r="N8933" s="1"/>
    </row>
    <row r="8934" spans="14:14">
      <c r="N8934" s="1"/>
    </row>
    <row r="8935" spans="14:14">
      <c r="N8935" s="1"/>
    </row>
    <row r="8936" spans="14:14">
      <c r="N8936" s="1"/>
    </row>
    <row r="8937" spans="14:14">
      <c r="N8937" s="1"/>
    </row>
    <row r="8938" spans="14:14">
      <c r="N8938" s="1"/>
    </row>
    <row r="8939" spans="14:14">
      <c r="N8939" s="1"/>
    </row>
    <row r="8940" spans="14:14">
      <c r="N8940" s="1"/>
    </row>
    <row r="8941" spans="14:14">
      <c r="N8941" s="1"/>
    </row>
    <row r="8942" spans="14:14">
      <c r="N8942" s="1"/>
    </row>
    <row r="8943" spans="14:14">
      <c r="N8943" s="1"/>
    </row>
    <row r="8944" spans="14:14">
      <c r="N8944" s="1"/>
    </row>
    <row r="8945" spans="14:14">
      <c r="N8945" s="1"/>
    </row>
    <row r="8946" spans="14:14">
      <c r="N8946" s="1"/>
    </row>
    <row r="8947" spans="14:14">
      <c r="N8947" s="1"/>
    </row>
    <row r="8948" spans="14:14">
      <c r="N8948" s="1"/>
    </row>
    <row r="8949" spans="14:14">
      <c r="N8949" s="1"/>
    </row>
    <row r="8950" spans="14:14">
      <c r="N8950" s="1"/>
    </row>
    <row r="8951" spans="14:14">
      <c r="N8951" s="1"/>
    </row>
    <row r="8952" spans="14:14">
      <c r="N8952" s="1"/>
    </row>
    <row r="8953" spans="14:14">
      <c r="N8953" s="1"/>
    </row>
    <row r="8954" spans="14:14">
      <c r="N8954" s="1"/>
    </row>
    <row r="8955" spans="14:14">
      <c r="N8955" s="1"/>
    </row>
    <row r="8956" spans="14:14">
      <c r="N8956" s="1"/>
    </row>
    <row r="8957" spans="14:14">
      <c r="N8957" s="1"/>
    </row>
    <row r="8958" spans="14:14">
      <c r="N8958" s="1"/>
    </row>
    <row r="8959" spans="14:14">
      <c r="N8959" s="1"/>
    </row>
    <row r="8960" spans="14:14">
      <c r="N8960" s="1"/>
    </row>
    <row r="8961" spans="14:14">
      <c r="N8961" s="1"/>
    </row>
    <row r="8962" spans="14:14">
      <c r="N8962" s="1"/>
    </row>
    <row r="8963" spans="14:14">
      <c r="N8963" s="1"/>
    </row>
    <row r="8964" spans="14:14">
      <c r="N8964" s="1"/>
    </row>
    <row r="8965" spans="14:14">
      <c r="N8965" s="1"/>
    </row>
    <row r="8966" spans="14:14">
      <c r="N8966" s="1"/>
    </row>
    <row r="8967" spans="14:14">
      <c r="N8967" s="1"/>
    </row>
    <row r="8968" spans="14:14">
      <c r="N8968" s="1"/>
    </row>
    <row r="8969" spans="14:14">
      <c r="N8969" s="1"/>
    </row>
    <row r="8970" spans="14:14">
      <c r="N8970" s="1"/>
    </row>
    <row r="8971" spans="14:14">
      <c r="N8971" s="1"/>
    </row>
    <row r="8972" spans="14:14">
      <c r="N8972" s="1"/>
    </row>
    <row r="8973" spans="14:14">
      <c r="N8973" s="1"/>
    </row>
    <row r="8974" spans="14:14">
      <c r="N8974" s="1"/>
    </row>
    <row r="8975" spans="14:14">
      <c r="N8975" s="1"/>
    </row>
    <row r="8976" spans="14:14">
      <c r="N8976" s="1"/>
    </row>
    <row r="8977" spans="14:14">
      <c r="N8977" s="1"/>
    </row>
    <row r="8978" spans="14:14">
      <c r="N8978" s="1"/>
    </row>
    <row r="8979" spans="14:14">
      <c r="N8979" s="1"/>
    </row>
    <row r="8980" spans="14:14">
      <c r="N8980" s="1"/>
    </row>
    <row r="8981" spans="14:14">
      <c r="N8981" s="1"/>
    </row>
    <row r="8982" spans="14:14">
      <c r="N8982" s="1"/>
    </row>
    <row r="8983" spans="14:14">
      <c r="N8983" s="1"/>
    </row>
    <row r="8984" spans="14:14">
      <c r="N8984" s="1"/>
    </row>
    <row r="8985" spans="14:14">
      <c r="N8985" s="1"/>
    </row>
    <row r="8986" spans="14:14">
      <c r="N8986" s="1"/>
    </row>
    <row r="8987" spans="14:14">
      <c r="N8987" s="1"/>
    </row>
    <row r="8988" spans="14:14">
      <c r="N8988" s="1"/>
    </row>
    <row r="8989" spans="14:14">
      <c r="N8989" s="1"/>
    </row>
    <row r="8990" spans="14:14">
      <c r="N8990" s="1"/>
    </row>
    <row r="8991" spans="14:14">
      <c r="N8991" s="1"/>
    </row>
    <row r="8992" spans="14:14">
      <c r="N8992" s="1"/>
    </row>
    <row r="8993" spans="14:14">
      <c r="N8993" s="1"/>
    </row>
    <row r="8994" spans="14:14">
      <c r="N8994" s="1"/>
    </row>
    <row r="8995" spans="14:14">
      <c r="N8995" s="1"/>
    </row>
    <row r="8996" spans="14:14">
      <c r="N8996" s="1"/>
    </row>
    <row r="8997" spans="14:14">
      <c r="N8997" s="1"/>
    </row>
    <row r="8998" spans="14:14">
      <c r="N8998" s="1"/>
    </row>
    <row r="8999" spans="14:14">
      <c r="N8999" s="1"/>
    </row>
    <row r="9000" spans="14:14">
      <c r="N9000" s="1"/>
    </row>
    <row r="9001" spans="14:14">
      <c r="N9001" s="1"/>
    </row>
    <row r="9002" spans="14:14">
      <c r="N9002" s="1"/>
    </row>
    <row r="9003" spans="14:14">
      <c r="N9003" s="1"/>
    </row>
    <row r="9004" spans="14:14">
      <c r="N9004" s="1"/>
    </row>
    <row r="9005" spans="14:14">
      <c r="N9005" s="1"/>
    </row>
    <row r="9006" spans="14:14">
      <c r="N9006" s="1"/>
    </row>
    <row r="9007" spans="14:14">
      <c r="N9007" s="1"/>
    </row>
    <row r="9008" spans="14:14">
      <c r="N9008" s="1"/>
    </row>
    <row r="9009" spans="14:14">
      <c r="N9009" s="1"/>
    </row>
    <row r="9010" spans="14:14">
      <c r="N9010" s="1"/>
    </row>
    <row r="9011" spans="14:14">
      <c r="N9011" s="1"/>
    </row>
    <row r="9012" spans="14:14">
      <c r="N9012" s="1"/>
    </row>
    <row r="9013" spans="14:14">
      <c r="N9013" s="1"/>
    </row>
    <row r="9014" spans="14:14">
      <c r="N9014" s="1"/>
    </row>
    <row r="9015" spans="14:14">
      <c r="N9015" s="1"/>
    </row>
    <row r="9016" spans="14:14">
      <c r="N9016" s="1"/>
    </row>
    <row r="9017" spans="14:14">
      <c r="N9017" s="1"/>
    </row>
    <row r="9018" spans="14:14">
      <c r="N9018" s="1"/>
    </row>
    <row r="9019" spans="14:14">
      <c r="N9019" s="1"/>
    </row>
    <row r="9020" spans="14:14">
      <c r="N9020" s="1"/>
    </row>
    <row r="9021" spans="14:14">
      <c r="N9021" s="1"/>
    </row>
    <row r="9022" spans="14:14">
      <c r="N9022" s="1"/>
    </row>
    <row r="9023" spans="14:14">
      <c r="N9023" s="1"/>
    </row>
    <row r="9024" spans="14:14">
      <c r="N9024" s="1"/>
    </row>
    <row r="9025" spans="14:14">
      <c r="N9025" s="1"/>
    </row>
    <row r="9026" spans="14:14">
      <c r="N9026" s="1"/>
    </row>
    <row r="9027" spans="14:14">
      <c r="N9027" s="1"/>
    </row>
    <row r="9028" spans="14:14">
      <c r="N9028" s="1"/>
    </row>
    <row r="9029" spans="14:14">
      <c r="N9029" s="1"/>
    </row>
    <row r="9030" spans="14:14">
      <c r="N9030" s="1"/>
    </row>
    <row r="9031" spans="14:14">
      <c r="N9031" s="1"/>
    </row>
    <row r="9032" spans="14:14">
      <c r="N9032" s="1"/>
    </row>
    <row r="9033" spans="14:14">
      <c r="N9033" s="1"/>
    </row>
    <row r="9034" spans="14:14">
      <c r="N9034" s="1"/>
    </row>
    <row r="9035" spans="14:14">
      <c r="N9035" s="1"/>
    </row>
    <row r="9036" spans="14:14">
      <c r="N9036" s="1"/>
    </row>
    <row r="9037" spans="14:14">
      <c r="N9037" s="1"/>
    </row>
    <row r="9038" spans="14:14">
      <c r="N9038" s="1"/>
    </row>
    <row r="9039" spans="14:14">
      <c r="N9039" s="1"/>
    </row>
    <row r="9040" spans="14:14">
      <c r="N9040" s="1"/>
    </row>
    <row r="9041" spans="14:14">
      <c r="N9041" s="1"/>
    </row>
    <row r="9042" spans="14:14">
      <c r="N9042" s="1"/>
    </row>
    <row r="9043" spans="14:14">
      <c r="N9043" s="1"/>
    </row>
    <row r="9044" spans="14:14">
      <c r="N9044" s="1"/>
    </row>
    <row r="9045" spans="14:14">
      <c r="N9045" s="1"/>
    </row>
    <row r="9046" spans="14:14">
      <c r="N9046" s="1"/>
    </row>
    <row r="9047" spans="14:14">
      <c r="N9047" s="1"/>
    </row>
    <row r="9048" spans="14:14">
      <c r="N9048" s="1"/>
    </row>
    <row r="9049" spans="14:14">
      <c r="N9049" s="1"/>
    </row>
    <row r="9050" spans="14:14">
      <c r="N9050" s="1"/>
    </row>
    <row r="9051" spans="14:14">
      <c r="N9051" s="1"/>
    </row>
    <row r="9052" spans="14:14">
      <c r="N9052" s="1"/>
    </row>
    <row r="9053" spans="14:14">
      <c r="N9053" s="1"/>
    </row>
    <row r="9054" spans="14:14">
      <c r="N9054" s="1"/>
    </row>
    <row r="9055" spans="14:14">
      <c r="N9055" s="1"/>
    </row>
    <row r="9056" spans="14:14">
      <c r="N9056" s="1"/>
    </row>
    <row r="9057" spans="14:14">
      <c r="N9057" s="1"/>
    </row>
    <row r="9058" spans="14:14">
      <c r="N9058" s="1"/>
    </row>
    <row r="9059" spans="14:14">
      <c r="N9059" s="1"/>
    </row>
    <row r="9060" spans="14:14">
      <c r="N9060" s="1"/>
    </row>
    <row r="9061" spans="14:14">
      <c r="N9061" s="1"/>
    </row>
    <row r="9062" spans="14:14">
      <c r="N9062" s="1"/>
    </row>
    <row r="9063" spans="14:14">
      <c r="N9063" s="1"/>
    </row>
    <row r="9064" spans="14:14">
      <c r="N9064" s="1"/>
    </row>
    <row r="9065" spans="14:14">
      <c r="N9065" s="1"/>
    </row>
    <row r="9066" spans="14:14">
      <c r="N9066" s="1"/>
    </row>
    <row r="9067" spans="14:14">
      <c r="N9067" s="1"/>
    </row>
    <row r="9068" spans="14:14">
      <c r="N9068" s="1"/>
    </row>
    <row r="9069" spans="14:14">
      <c r="N9069" s="1"/>
    </row>
    <row r="9070" spans="14:14">
      <c r="N9070" s="1"/>
    </row>
    <row r="9071" spans="14:14">
      <c r="N9071" s="1"/>
    </row>
    <row r="9072" spans="14:14">
      <c r="N9072" s="1"/>
    </row>
    <row r="9073" spans="14:14">
      <c r="N9073" s="1"/>
    </row>
    <row r="9074" spans="14:14">
      <c r="N9074" s="1"/>
    </row>
    <row r="9075" spans="14:14">
      <c r="N9075" s="1"/>
    </row>
    <row r="9076" spans="14:14">
      <c r="N9076" s="1"/>
    </row>
    <row r="9077" spans="14:14">
      <c r="N9077" s="1"/>
    </row>
    <row r="9078" spans="14:14">
      <c r="N9078" s="1"/>
    </row>
    <row r="9079" spans="14:14">
      <c r="N9079" s="1"/>
    </row>
    <row r="9080" spans="14:14">
      <c r="N9080" s="1"/>
    </row>
    <row r="9081" spans="14:14">
      <c r="N9081" s="1"/>
    </row>
    <row r="9082" spans="14:14">
      <c r="N9082" s="1"/>
    </row>
    <row r="9083" spans="14:14">
      <c r="N9083" s="1"/>
    </row>
    <row r="9084" spans="14:14">
      <c r="N9084" s="1"/>
    </row>
    <row r="9085" spans="14:14">
      <c r="N9085" s="1"/>
    </row>
    <row r="9086" spans="14:14">
      <c r="N9086" s="1"/>
    </row>
    <row r="9087" spans="14:14">
      <c r="N9087" s="1"/>
    </row>
    <row r="9088" spans="14:14">
      <c r="N9088" s="1"/>
    </row>
    <row r="9089" spans="14:14">
      <c r="N9089" s="1"/>
    </row>
    <row r="9090" spans="14:14">
      <c r="N9090" s="1"/>
    </row>
    <row r="9091" spans="14:14">
      <c r="N9091" s="1"/>
    </row>
    <row r="9092" spans="14:14">
      <c r="N9092" s="1"/>
    </row>
    <row r="9093" spans="14:14">
      <c r="N9093" s="1"/>
    </row>
    <row r="9094" spans="14:14">
      <c r="N9094" s="1"/>
    </row>
    <row r="9095" spans="14:14">
      <c r="N9095" s="1"/>
    </row>
    <row r="9096" spans="14:14">
      <c r="N9096" s="1"/>
    </row>
    <row r="9097" spans="14:14">
      <c r="N9097" s="1"/>
    </row>
    <row r="9098" spans="14:14">
      <c r="N9098" s="1"/>
    </row>
    <row r="9099" spans="14:14">
      <c r="N9099" s="1"/>
    </row>
    <row r="9100" spans="14:14">
      <c r="N9100" s="1"/>
    </row>
    <row r="9101" spans="14:14">
      <c r="N9101" s="1"/>
    </row>
    <row r="9102" spans="14:14">
      <c r="N9102" s="1"/>
    </row>
    <row r="9103" spans="14:14">
      <c r="N9103" s="1"/>
    </row>
    <row r="9104" spans="14:14">
      <c r="N9104" s="1"/>
    </row>
    <row r="9105" spans="14:14">
      <c r="N9105" s="1"/>
    </row>
    <row r="9106" spans="14:14">
      <c r="N9106" s="1"/>
    </row>
    <row r="9107" spans="14:14">
      <c r="N9107" s="1"/>
    </row>
    <row r="9108" spans="14:14">
      <c r="N9108" s="1"/>
    </row>
    <row r="9109" spans="14:14">
      <c r="N9109" s="1"/>
    </row>
    <row r="9110" spans="14:14">
      <c r="N9110" s="1"/>
    </row>
    <row r="9111" spans="14:14">
      <c r="N9111" s="1"/>
    </row>
    <row r="9112" spans="14:14">
      <c r="N9112" s="1"/>
    </row>
    <row r="9113" spans="14:14">
      <c r="N9113" s="1"/>
    </row>
    <row r="9114" spans="14:14">
      <c r="N9114" s="1"/>
    </row>
    <row r="9115" spans="14:14">
      <c r="N9115" s="1"/>
    </row>
    <row r="9116" spans="14:14">
      <c r="N9116" s="1"/>
    </row>
    <row r="9117" spans="14:14">
      <c r="N9117" s="1"/>
    </row>
    <row r="9118" spans="14:14">
      <c r="N9118" s="1"/>
    </row>
    <row r="9119" spans="14:14">
      <c r="N9119" s="1"/>
    </row>
    <row r="9120" spans="14:14">
      <c r="N9120" s="1"/>
    </row>
    <row r="9121" spans="14:14">
      <c r="N9121" s="1"/>
    </row>
    <row r="9122" spans="14:14">
      <c r="N9122" s="1"/>
    </row>
    <row r="9123" spans="14:14">
      <c r="N9123" s="1"/>
    </row>
    <row r="9124" spans="14:14">
      <c r="N9124" s="1"/>
    </row>
    <row r="9125" spans="14:14">
      <c r="N9125" s="1"/>
    </row>
    <row r="9126" spans="14:14">
      <c r="N9126" s="1"/>
    </row>
    <row r="9127" spans="14:14">
      <c r="N9127" s="1"/>
    </row>
    <row r="9128" spans="14:14">
      <c r="N9128" s="1"/>
    </row>
    <row r="9129" spans="14:14">
      <c r="N9129" s="1"/>
    </row>
    <row r="9130" spans="14:14">
      <c r="N9130" s="1"/>
    </row>
    <row r="9131" spans="14:14">
      <c r="N9131" s="1"/>
    </row>
    <row r="9132" spans="14:14">
      <c r="N9132" s="1"/>
    </row>
    <row r="9133" spans="14:14">
      <c r="N9133" s="1"/>
    </row>
    <row r="9134" spans="14:14">
      <c r="N9134" s="1"/>
    </row>
    <row r="9135" spans="14:14">
      <c r="N9135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3A407-D05E-8F48-B9C5-B6C3EA9A35FF}">
  <dimension ref="A1:EI9135"/>
  <sheetViews>
    <sheetView tabSelected="1" topLeftCell="BR1" zoomScale="49" zoomScaleNormal="55" workbookViewId="0">
      <pane ySplit="1" topLeftCell="A43" activePane="bottomLeft" state="frozen"/>
      <selection pane="bottomLeft" activeCell="CB60" sqref="CB60"/>
    </sheetView>
  </sheetViews>
  <sheetFormatPr defaultColWidth="8.81640625" defaultRowHeight="14.75"/>
  <cols>
    <col min="2" max="2" width="10" customWidth="1"/>
    <col min="3" max="3" width="12.1796875" customWidth="1"/>
    <col min="7" max="7" width="12" customWidth="1"/>
    <col min="8" max="8" width="9.31640625" style="2" customWidth="1"/>
    <col min="9" max="9" width="10.5" style="2" customWidth="1"/>
    <col min="10" max="10" width="9.81640625" style="2" customWidth="1"/>
    <col min="11" max="11" width="10.31640625" style="6" customWidth="1"/>
    <col min="12" max="12" width="9.31640625" style="8" customWidth="1"/>
    <col min="14" max="15" width="9.6796875" customWidth="1"/>
    <col min="18" max="18" width="11.1796875" customWidth="1"/>
    <col min="19" max="19" width="9.31640625" style="2" customWidth="1"/>
    <col min="20" max="20" width="10.5" style="2" customWidth="1"/>
    <col min="21" max="21" width="9.81640625" style="2" customWidth="1"/>
    <col min="22" max="22" width="10.31640625" style="10" customWidth="1"/>
    <col min="23" max="23" width="11.1796875" customWidth="1"/>
    <col min="24" max="24" width="11.1796875" style="11" customWidth="1"/>
    <col min="25" max="27" width="11.1796875" customWidth="1"/>
    <col min="28" max="28" width="11.1796875" style="11" customWidth="1"/>
    <col min="29" max="31" width="11.1796875" customWidth="1"/>
    <col min="32" max="32" width="11.1796875" style="11" customWidth="1"/>
    <col min="33" max="33" width="11.1796875" customWidth="1"/>
    <col min="34" max="34" width="11.1796875" style="11" customWidth="1"/>
    <col min="35" max="35" width="11.1796875" customWidth="1"/>
    <col min="36" max="36" width="11.1796875" style="11" customWidth="1"/>
    <col min="37" max="37" width="10.31640625" style="2" customWidth="1"/>
    <col min="38" max="38" width="10.5" style="10" customWidth="1"/>
    <col min="39" max="39" width="2.31640625" style="2" customWidth="1"/>
    <col min="40" max="40" width="10.31640625" style="25" customWidth="1"/>
    <col min="41" max="44" width="10.31640625" style="2" customWidth="1"/>
    <col min="45" max="45" width="10.31640625" style="27" customWidth="1"/>
    <col min="46" max="46" width="2.31640625" style="2" customWidth="1"/>
    <col min="47" max="47" width="11.31640625" style="3" customWidth="1"/>
    <col min="51" max="51" width="9.6796875" customWidth="1"/>
    <col min="53" max="53" width="11.1796875" customWidth="1"/>
    <col min="54" max="54" width="9.31640625" style="2" customWidth="1"/>
    <col min="55" max="55" width="10.5" style="2" customWidth="1"/>
    <col min="56" max="56" width="9.81640625" style="2" customWidth="1"/>
    <col min="57" max="57" width="10.31640625" style="10" customWidth="1"/>
    <col min="58" max="58" width="10.31640625" style="25" customWidth="1"/>
    <col min="59" max="65" width="10.31640625" style="2" customWidth="1"/>
    <col min="68" max="68" width="21.81640625" customWidth="1"/>
    <col min="69" max="69" width="13.5" customWidth="1"/>
    <col min="70" max="70" width="12.5" customWidth="1"/>
    <col min="71" max="71" width="14" customWidth="1"/>
    <col min="72" max="72" width="13.31640625" customWidth="1"/>
    <col min="73" max="73" width="13.1796875" customWidth="1"/>
    <col min="74" max="74" width="13.81640625" customWidth="1"/>
    <col min="75" max="75" width="14.1796875" customWidth="1"/>
    <col min="76" max="76" width="13.1796875" customWidth="1"/>
    <col min="81" max="81" width="34.81640625" customWidth="1"/>
    <col min="82" max="82" width="11" customWidth="1"/>
    <col min="83" max="83" width="14.90625" bestFit="1" customWidth="1"/>
    <col min="84" max="84" width="8.86328125" bestFit="1" customWidth="1"/>
    <col min="85" max="85" width="14.90625" bestFit="1" customWidth="1"/>
    <col min="86" max="86" width="12.31640625" customWidth="1"/>
    <col min="87" max="87" width="12.5" customWidth="1"/>
    <col min="88" max="88" width="12.31640625" customWidth="1"/>
    <col min="89" max="89" width="11" customWidth="1"/>
    <col min="92" max="92" width="16" customWidth="1"/>
    <col min="102" max="102" width="29.5" customWidth="1"/>
    <col min="103" max="103" width="11.6796875" customWidth="1"/>
    <col min="104" max="104" width="13.31640625" customWidth="1"/>
    <col min="106" max="106" width="11.6796875" customWidth="1"/>
    <col min="107" max="107" width="11.81640625" customWidth="1"/>
  </cols>
  <sheetData>
    <row r="1" spans="1:139" ht="59" customHeight="1">
      <c r="A1" s="4" t="s">
        <v>2</v>
      </c>
      <c r="B1" s="4" t="s">
        <v>3</v>
      </c>
      <c r="C1" s="4" t="s">
        <v>9175</v>
      </c>
      <c r="D1" s="4" t="s">
        <v>4</v>
      </c>
      <c r="E1" s="4" t="s">
        <v>9177</v>
      </c>
      <c r="F1" s="4" t="s">
        <v>5</v>
      </c>
      <c r="G1" s="4" t="s">
        <v>9</v>
      </c>
      <c r="H1" s="4" t="s">
        <v>9168</v>
      </c>
      <c r="I1" s="4" t="s">
        <v>9171</v>
      </c>
      <c r="J1" s="4" t="s">
        <v>9169</v>
      </c>
      <c r="K1" s="5" t="s">
        <v>9170</v>
      </c>
      <c r="L1" s="7" t="s">
        <v>0</v>
      </c>
      <c r="M1" s="4" t="s">
        <v>9241</v>
      </c>
      <c r="N1" s="4" t="s">
        <v>9240</v>
      </c>
      <c r="O1" s="4" t="s">
        <v>9239</v>
      </c>
      <c r="P1" s="4" t="s">
        <v>9226</v>
      </c>
      <c r="Q1" s="4" t="s">
        <v>9238</v>
      </c>
      <c r="R1" s="4" t="s">
        <v>9237</v>
      </c>
      <c r="S1" s="4" t="s">
        <v>9236</v>
      </c>
      <c r="T1" s="4" t="s">
        <v>9235</v>
      </c>
      <c r="U1" s="4" t="s">
        <v>9234</v>
      </c>
      <c r="V1" s="9" t="s">
        <v>9233</v>
      </c>
      <c r="W1" s="4" t="s">
        <v>9232</v>
      </c>
      <c r="X1" s="9" t="s">
        <v>9231</v>
      </c>
      <c r="Y1" s="4" t="s">
        <v>9230</v>
      </c>
      <c r="Z1" s="4" t="s">
        <v>9229</v>
      </c>
      <c r="AA1" s="4" t="s">
        <v>9228</v>
      </c>
      <c r="AB1" s="9" t="s">
        <v>9227</v>
      </c>
      <c r="AC1" s="4" t="s">
        <v>9242</v>
      </c>
      <c r="AD1" s="4" t="s">
        <v>9243</v>
      </c>
      <c r="AE1" s="4" t="s">
        <v>9244</v>
      </c>
      <c r="AF1" s="9" t="s">
        <v>9245</v>
      </c>
      <c r="AG1" s="4" t="s">
        <v>9246</v>
      </c>
      <c r="AH1" s="9" t="s">
        <v>9247</v>
      </c>
      <c r="AI1" s="4" t="s">
        <v>9248</v>
      </c>
      <c r="AJ1" s="9" t="s">
        <v>9249</v>
      </c>
      <c r="AK1" s="4" t="s">
        <v>9250</v>
      </c>
      <c r="AL1" s="9" t="s">
        <v>9251</v>
      </c>
      <c r="AM1" s="4"/>
      <c r="AN1" s="24" t="s">
        <v>9264</v>
      </c>
      <c r="AO1" s="4" t="s">
        <v>9265</v>
      </c>
      <c r="AP1" s="4" t="s">
        <v>9266</v>
      </c>
      <c r="AQ1" s="4" t="s">
        <v>9267</v>
      </c>
      <c r="AR1" s="4" t="s">
        <v>9268</v>
      </c>
      <c r="AS1" s="26" t="s">
        <v>9269</v>
      </c>
      <c r="AT1" s="4"/>
      <c r="AU1" s="4" t="s">
        <v>9174</v>
      </c>
      <c r="AV1" s="4" t="s">
        <v>9180</v>
      </c>
      <c r="AX1" s="4" t="s">
        <v>9241</v>
      </c>
      <c r="AY1" s="4" t="s">
        <v>9240</v>
      </c>
      <c r="AZ1" s="4" t="s">
        <v>9238</v>
      </c>
      <c r="BA1" s="4" t="s">
        <v>9237</v>
      </c>
      <c r="BB1" s="4" t="s">
        <v>9236</v>
      </c>
      <c r="BC1" s="4" t="s">
        <v>9235</v>
      </c>
      <c r="BD1" s="4" t="s">
        <v>9234</v>
      </c>
      <c r="BE1" s="9" t="s">
        <v>9233</v>
      </c>
      <c r="BF1" s="24" t="s">
        <v>9264</v>
      </c>
      <c r="BG1" s="4" t="s">
        <v>9266</v>
      </c>
      <c r="BH1" s="4" t="s">
        <v>9230</v>
      </c>
      <c r="BI1" s="4" t="s">
        <v>9229</v>
      </c>
      <c r="BJ1" s="4" t="s">
        <v>9228</v>
      </c>
      <c r="BK1" s="9" t="s">
        <v>9227</v>
      </c>
      <c r="BL1" s="4" t="s">
        <v>9240</v>
      </c>
      <c r="BM1" s="4"/>
    </row>
    <row r="2" spans="1:139">
      <c r="A2" t="s">
        <v>11</v>
      </c>
      <c r="B2" t="s">
        <v>30</v>
      </c>
      <c r="C2" t="s">
        <v>52</v>
      </c>
      <c r="D2" t="s">
        <v>25</v>
      </c>
      <c r="E2" t="s">
        <v>15</v>
      </c>
      <c r="F2" t="s">
        <v>36</v>
      </c>
      <c r="G2" t="s">
        <v>17</v>
      </c>
      <c r="H2" s="2" t="s">
        <v>9172</v>
      </c>
      <c r="I2" s="2" t="s">
        <v>9172</v>
      </c>
      <c r="J2" s="2" t="s">
        <v>9172</v>
      </c>
      <c r="K2" s="6" t="s">
        <v>9173</v>
      </c>
      <c r="L2" s="8" t="s">
        <v>1536</v>
      </c>
      <c r="M2" s="1">
        <v>4164</v>
      </c>
      <c r="N2">
        <v>11689</v>
      </c>
      <c r="O2">
        <f t="shared" ref="O2:O65" si="0">IF(D2="M", 1, 0)</f>
        <v>1</v>
      </c>
      <c r="P2">
        <v>21</v>
      </c>
      <c r="Q2">
        <v>155</v>
      </c>
      <c r="R2">
        <v>7</v>
      </c>
      <c r="S2" s="2">
        <f t="shared" ref="S2:S65" si="1">IF(H2="y", 1, 0)</f>
        <v>0</v>
      </c>
      <c r="T2" s="2">
        <f t="shared" ref="T2:V65" si="2">IF(I2="y", 1, 0)</f>
        <v>0</v>
      </c>
      <c r="U2" s="2">
        <f t="shared" si="2"/>
        <v>0</v>
      </c>
      <c r="V2" s="10">
        <f t="shared" si="2"/>
        <v>1</v>
      </c>
      <c r="W2">
        <f t="shared" ref="W2:W65" si="3">IF(A2="Extended", 1, 0)</f>
        <v>0</v>
      </c>
      <c r="X2" s="11">
        <f t="shared" ref="X2:X65" si="4">IF(A2="Premium", 1, 0)</f>
        <v>0</v>
      </c>
      <c r="Y2">
        <f t="shared" ref="Y2:Y65" si="5">IF(B2="College", 1, 0)</f>
        <v>1</v>
      </c>
      <c r="Z2">
        <f t="shared" ref="Z2:Z65" si="6">IF(B2="Bachelor", 1, 0)</f>
        <v>0</v>
      </c>
      <c r="AA2">
        <f t="shared" ref="AA2:AA65" si="7">IF(B2="Master", 1, 0)</f>
        <v>0</v>
      </c>
      <c r="AB2" s="11">
        <f t="shared" ref="AB2:AB65" si="8">IF(B2="Doctor", 1, 0)</f>
        <v>0</v>
      </c>
      <c r="AC2">
        <f t="shared" ref="AC2:AC65" si="9">IF(C2="Employed", 1, 0)</f>
        <v>0</v>
      </c>
      <c r="AD2">
        <f t="shared" ref="AD2:AD65" si="10">IF(C2="Medical Leave", 1, 0)</f>
        <v>0</v>
      </c>
      <c r="AE2">
        <f t="shared" ref="AE2:AE65" si="11">IF(C2="Retired", 1, 0)</f>
        <v>0</v>
      </c>
      <c r="AF2" s="11">
        <f t="shared" ref="AF2:AF65" si="12">IF(C2="Disabled", 1, 0)</f>
        <v>1</v>
      </c>
      <c r="AG2">
        <f t="shared" ref="AG2:AG65" si="13">IF(E2="Suburban", 1, 0)</f>
        <v>1</v>
      </c>
      <c r="AH2" s="11">
        <f t="shared" ref="AH2:AH65" si="14">IF(E2="Rural", 1, 0)</f>
        <v>0</v>
      </c>
      <c r="AI2">
        <f t="shared" ref="AI2:AI65" si="15">IF(F2="Married", 1, 0)</f>
        <v>0</v>
      </c>
      <c r="AJ2" s="11">
        <f t="shared" ref="AJ2:AJ65" si="16">IF(F2="Divorced", 1, 0)</f>
        <v>1</v>
      </c>
      <c r="AK2" s="2">
        <f t="shared" ref="AK2:AK65" si="17">IF(G2="Medsize", 1, 0)</f>
        <v>1</v>
      </c>
      <c r="AL2" s="10">
        <f t="shared" ref="AL2:AL65" si="18">IF(G2="Large", 1, 0)</f>
        <v>0</v>
      </c>
      <c r="AN2" s="25">
        <f t="shared" ref="AN2:AN65" si="19">IF(W2+X2=0, 1, 0)</f>
        <v>1</v>
      </c>
      <c r="AO2" s="2">
        <f t="shared" ref="AO2:AO65" si="20">IF(SUM(Y2:AB2)=0,1,0)</f>
        <v>0</v>
      </c>
      <c r="AP2" s="2">
        <f t="shared" ref="AP2:AP65" si="21">IF(SUM(AC2:AF2)=0, 1, 0)</f>
        <v>0</v>
      </c>
      <c r="AQ2" s="2">
        <f>IF(SUM(AG2:AH2)=0, 1, 0)</f>
        <v>0</v>
      </c>
      <c r="AR2" s="2">
        <f>IF(SUM(AI2:AJ2)=0,1,0)</f>
        <v>0</v>
      </c>
      <c r="AS2" s="27">
        <f>IF(SUM(AK2:AL2)=0,1,0)</f>
        <v>0</v>
      </c>
      <c r="AU2" s="3">
        <v>1</v>
      </c>
      <c r="AV2">
        <v>2.9565393938480594E-4</v>
      </c>
      <c r="AX2" s="1">
        <v>4164</v>
      </c>
      <c r="AY2">
        <v>11689</v>
      </c>
      <c r="AZ2">
        <v>155</v>
      </c>
      <c r="BA2">
        <v>7</v>
      </c>
      <c r="BB2" s="2">
        <v>0</v>
      </c>
      <c r="BC2" s="2">
        <v>0</v>
      </c>
      <c r="BD2" s="2">
        <v>0</v>
      </c>
      <c r="BE2" s="10">
        <v>1</v>
      </c>
      <c r="BF2" s="25">
        <v>1</v>
      </c>
      <c r="BG2" s="2">
        <v>0</v>
      </c>
      <c r="BH2">
        <v>1</v>
      </c>
      <c r="BI2">
        <v>0</v>
      </c>
      <c r="BJ2">
        <v>0</v>
      </c>
      <c r="BK2" s="11">
        <v>0</v>
      </c>
      <c r="BL2">
        <v>11689</v>
      </c>
      <c r="BS2" s="37" t="s">
        <v>9262</v>
      </c>
      <c r="BT2" s="37"/>
    </row>
    <row r="3" spans="1:139">
      <c r="A3" t="s">
        <v>11</v>
      </c>
      <c r="B3" t="s">
        <v>30</v>
      </c>
      <c r="C3" t="s">
        <v>52</v>
      </c>
      <c r="D3" t="s">
        <v>25</v>
      </c>
      <c r="E3" t="s">
        <v>15</v>
      </c>
      <c r="F3" t="s">
        <v>21</v>
      </c>
      <c r="G3" t="s">
        <v>17</v>
      </c>
      <c r="H3" s="2" t="s">
        <v>9172</v>
      </c>
      <c r="I3" s="2" t="s">
        <v>9173</v>
      </c>
      <c r="J3" s="2" t="s">
        <v>9172</v>
      </c>
      <c r="K3" s="6" t="s">
        <v>9173</v>
      </c>
      <c r="L3" s="8" t="s">
        <v>833</v>
      </c>
      <c r="M3" s="1">
        <v>4657</v>
      </c>
      <c r="N3">
        <v>18024</v>
      </c>
      <c r="O3">
        <f t="shared" si="0"/>
        <v>1</v>
      </c>
      <c r="P3">
        <v>31</v>
      </c>
      <c r="Q3">
        <v>65</v>
      </c>
      <c r="R3">
        <v>13</v>
      </c>
      <c r="S3" s="2">
        <f t="shared" si="1"/>
        <v>0</v>
      </c>
      <c r="T3" s="2">
        <f t="shared" si="2"/>
        <v>1</v>
      </c>
      <c r="U3" s="2">
        <f t="shared" si="2"/>
        <v>0</v>
      </c>
      <c r="V3" s="10">
        <f t="shared" si="2"/>
        <v>1</v>
      </c>
      <c r="W3">
        <f t="shared" si="3"/>
        <v>0</v>
      </c>
      <c r="X3" s="11">
        <f t="shared" si="4"/>
        <v>0</v>
      </c>
      <c r="Y3">
        <f t="shared" si="5"/>
        <v>1</v>
      </c>
      <c r="Z3">
        <f t="shared" si="6"/>
        <v>0</v>
      </c>
      <c r="AA3">
        <f t="shared" si="7"/>
        <v>0</v>
      </c>
      <c r="AB3" s="11">
        <f t="shared" si="8"/>
        <v>0</v>
      </c>
      <c r="AC3">
        <f t="shared" si="9"/>
        <v>0</v>
      </c>
      <c r="AD3">
        <f t="shared" si="10"/>
        <v>0</v>
      </c>
      <c r="AE3">
        <f t="shared" si="11"/>
        <v>0</v>
      </c>
      <c r="AF3" s="11">
        <f t="shared" si="12"/>
        <v>1</v>
      </c>
      <c r="AG3">
        <f t="shared" si="13"/>
        <v>1</v>
      </c>
      <c r="AH3" s="11">
        <f t="shared" si="14"/>
        <v>0</v>
      </c>
      <c r="AI3">
        <f t="shared" si="15"/>
        <v>0</v>
      </c>
      <c r="AJ3" s="11">
        <f t="shared" si="16"/>
        <v>0</v>
      </c>
      <c r="AK3" s="2">
        <f t="shared" si="17"/>
        <v>1</v>
      </c>
      <c r="AL3" s="10">
        <f t="shared" si="18"/>
        <v>0</v>
      </c>
      <c r="AN3" s="25">
        <f t="shared" si="19"/>
        <v>1</v>
      </c>
      <c r="AO3" s="2">
        <f t="shared" si="20"/>
        <v>0</v>
      </c>
      <c r="AP3" s="2">
        <f t="shared" si="21"/>
        <v>0</v>
      </c>
      <c r="AQ3" s="2">
        <f t="shared" ref="AQ3:AQ66" si="22">IF(SUM(AG3:AH3)=0, 1, 0)</f>
        <v>0</v>
      </c>
      <c r="AR3" s="2">
        <f t="shared" ref="AR3:AR66" si="23">IF(SUM(AI3:AJ3)=0,1,0)</f>
        <v>1</v>
      </c>
      <c r="AS3" s="27">
        <f t="shared" ref="AS3:AS66" si="24">IF(SUM(AK3:AL3)=0,1,0)</f>
        <v>0</v>
      </c>
      <c r="AU3" s="3">
        <v>1</v>
      </c>
      <c r="AV3">
        <v>3.6137830482860017E-4</v>
      </c>
      <c r="AX3" s="1">
        <v>4657</v>
      </c>
      <c r="AY3">
        <v>18024</v>
      </c>
      <c r="AZ3">
        <v>65</v>
      </c>
      <c r="BA3">
        <v>13</v>
      </c>
      <c r="BB3" s="2">
        <v>0</v>
      </c>
      <c r="BC3" s="2">
        <v>1</v>
      </c>
      <c r="BD3" s="2">
        <v>0</v>
      </c>
      <c r="BE3" s="10">
        <v>1</v>
      </c>
      <c r="BF3" s="25">
        <v>1</v>
      </c>
      <c r="BG3" s="2">
        <v>0</v>
      </c>
      <c r="BH3">
        <v>1</v>
      </c>
      <c r="BI3">
        <v>0</v>
      </c>
      <c r="BJ3">
        <v>0</v>
      </c>
      <c r="BK3" s="11">
        <v>0</v>
      </c>
      <c r="BL3">
        <v>18024</v>
      </c>
      <c r="BS3" s="37" t="s">
        <v>9295</v>
      </c>
      <c r="BT3" s="37"/>
    </row>
    <row r="4" spans="1:139">
      <c r="A4" t="s">
        <v>11</v>
      </c>
      <c r="B4" t="s">
        <v>43</v>
      </c>
      <c r="C4" t="s">
        <v>13</v>
      </c>
      <c r="D4" t="s">
        <v>25</v>
      </c>
      <c r="E4" t="s">
        <v>15</v>
      </c>
      <c r="F4" t="s">
        <v>16</v>
      </c>
      <c r="G4" t="s">
        <v>17</v>
      </c>
      <c r="H4" s="2" t="s">
        <v>9172</v>
      </c>
      <c r="I4" s="2" t="s">
        <v>9173</v>
      </c>
      <c r="J4" s="2" t="s">
        <v>9172</v>
      </c>
      <c r="K4" s="6" t="s">
        <v>9173</v>
      </c>
      <c r="L4" s="8" t="s">
        <v>4458</v>
      </c>
      <c r="M4" s="1">
        <v>4668</v>
      </c>
      <c r="N4">
        <v>53252</v>
      </c>
      <c r="O4">
        <f t="shared" si="0"/>
        <v>1</v>
      </c>
      <c r="P4">
        <v>17</v>
      </c>
      <c r="Q4">
        <v>157</v>
      </c>
      <c r="R4">
        <v>1</v>
      </c>
      <c r="S4" s="2">
        <f t="shared" si="1"/>
        <v>0</v>
      </c>
      <c r="T4" s="2">
        <f t="shared" si="2"/>
        <v>1</v>
      </c>
      <c r="U4" s="2">
        <f t="shared" si="2"/>
        <v>0</v>
      </c>
      <c r="V4" s="10">
        <f t="shared" si="2"/>
        <v>1</v>
      </c>
      <c r="W4">
        <f t="shared" si="3"/>
        <v>0</v>
      </c>
      <c r="X4" s="11">
        <f t="shared" si="4"/>
        <v>0</v>
      </c>
      <c r="Y4">
        <f t="shared" si="5"/>
        <v>0</v>
      </c>
      <c r="Z4">
        <f t="shared" si="6"/>
        <v>0</v>
      </c>
      <c r="AA4">
        <f t="shared" si="7"/>
        <v>0</v>
      </c>
      <c r="AB4" s="11">
        <f t="shared" si="8"/>
        <v>0</v>
      </c>
      <c r="AC4">
        <f t="shared" si="9"/>
        <v>1</v>
      </c>
      <c r="AD4">
        <f t="shared" si="10"/>
        <v>0</v>
      </c>
      <c r="AE4">
        <f t="shared" si="11"/>
        <v>0</v>
      </c>
      <c r="AF4" s="11">
        <f t="shared" si="12"/>
        <v>0</v>
      </c>
      <c r="AG4">
        <f t="shared" si="13"/>
        <v>1</v>
      </c>
      <c r="AH4" s="11">
        <f t="shared" si="14"/>
        <v>0</v>
      </c>
      <c r="AI4">
        <f t="shared" si="15"/>
        <v>1</v>
      </c>
      <c r="AJ4" s="11">
        <f t="shared" si="16"/>
        <v>0</v>
      </c>
      <c r="AK4" s="2">
        <f t="shared" si="17"/>
        <v>1</v>
      </c>
      <c r="AL4" s="10">
        <f t="shared" si="18"/>
        <v>0</v>
      </c>
      <c r="AN4" s="25">
        <f t="shared" si="19"/>
        <v>1</v>
      </c>
      <c r="AO4" s="2">
        <f t="shared" si="20"/>
        <v>1</v>
      </c>
      <c r="AP4" s="2">
        <f t="shared" si="21"/>
        <v>0</v>
      </c>
      <c r="AQ4" s="2">
        <f t="shared" si="22"/>
        <v>0</v>
      </c>
      <c r="AR4" s="2">
        <f t="shared" si="23"/>
        <v>0</v>
      </c>
      <c r="AS4" s="27">
        <f t="shared" si="24"/>
        <v>0</v>
      </c>
      <c r="AU4" s="3">
        <v>1</v>
      </c>
      <c r="AV4">
        <v>3.0137123554077523E-3</v>
      </c>
      <c r="AX4" s="1">
        <v>4668</v>
      </c>
      <c r="AY4">
        <v>53252</v>
      </c>
      <c r="AZ4">
        <v>157</v>
      </c>
      <c r="BA4">
        <v>1</v>
      </c>
      <c r="BB4" s="2">
        <v>0</v>
      </c>
      <c r="BC4" s="2">
        <v>1</v>
      </c>
      <c r="BD4" s="2">
        <v>0</v>
      </c>
      <c r="BE4" s="10">
        <v>1</v>
      </c>
      <c r="BF4" s="25">
        <v>1</v>
      </c>
      <c r="BG4" s="2">
        <v>0</v>
      </c>
      <c r="BH4">
        <v>0</v>
      </c>
      <c r="BI4">
        <v>0</v>
      </c>
      <c r="BJ4">
        <v>0</v>
      </c>
      <c r="BK4" s="11">
        <v>0</v>
      </c>
      <c r="BL4">
        <v>53252</v>
      </c>
      <c r="CC4" t="s">
        <v>9296</v>
      </c>
      <c r="CN4" s="16"/>
      <c r="CO4" s="16"/>
      <c r="CP4" s="16"/>
      <c r="CQ4" s="16"/>
      <c r="CR4" s="16"/>
      <c r="CS4" s="16"/>
      <c r="CT4" s="16"/>
      <c r="CU4" s="16"/>
      <c r="CV4" s="16"/>
      <c r="CX4" s="16"/>
      <c r="CY4" s="16"/>
      <c r="CZ4" s="16"/>
      <c r="DA4" s="16"/>
      <c r="DB4" s="16"/>
      <c r="DC4" s="16"/>
      <c r="DD4" s="16"/>
      <c r="DE4" s="16"/>
      <c r="DF4" s="16"/>
      <c r="DG4" s="16"/>
    </row>
    <row r="5" spans="1:139">
      <c r="A5" t="s">
        <v>11</v>
      </c>
      <c r="B5" t="s">
        <v>12</v>
      </c>
      <c r="C5" t="s">
        <v>20</v>
      </c>
      <c r="D5" t="s">
        <v>25</v>
      </c>
      <c r="E5" t="s">
        <v>15</v>
      </c>
      <c r="F5" t="s">
        <v>21</v>
      </c>
      <c r="G5" t="s">
        <v>17</v>
      </c>
      <c r="H5" s="2" t="s">
        <v>9173</v>
      </c>
      <c r="I5" s="2" t="s">
        <v>9172</v>
      </c>
      <c r="J5" s="2" t="s">
        <v>9172</v>
      </c>
      <c r="K5" s="6" t="s">
        <v>9173</v>
      </c>
      <c r="L5" s="8" t="s">
        <v>6408</v>
      </c>
      <c r="M5" s="1">
        <v>2142</v>
      </c>
      <c r="N5">
        <v>0</v>
      </c>
      <c r="O5">
        <f t="shared" si="0"/>
        <v>1</v>
      </c>
      <c r="P5">
        <v>23</v>
      </c>
      <c r="Q5">
        <v>113</v>
      </c>
      <c r="R5">
        <v>3</v>
      </c>
      <c r="S5" s="2">
        <f t="shared" si="1"/>
        <v>1</v>
      </c>
      <c r="T5" s="2">
        <f t="shared" si="2"/>
        <v>0</v>
      </c>
      <c r="U5" s="2">
        <f t="shared" si="2"/>
        <v>0</v>
      </c>
      <c r="V5" s="10">
        <f t="shared" si="2"/>
        <v>1</v>
      </c>
      <c r="W5">
        <f t="shared" si="3"/>
        <v>0</v>
      </c>
      <c r="X5" s="11">
        <f t="shared" si="4"/>
        <v>0</v>
      </c>
      <c r="Y5">
        <f t="shared" si="5"/>
        <v>0</v>
      </c>
      <c r="Z5">
        <f t="shared" si="6"/>
        <v>1</v>
      </c>
      <c r="AA5">
        <f t="shared" si="7"/>
        <v>0</v>
      </c>
      <c r="AB5" s="11">
        <f t="shared" si="8"/>
        <v>0</v>
      </c>
      <c r="AC5">
        <f t="shared" si="9"/>
        <v>0</v>
      </c>
      <c r="AD5">
        <f t="shared" si="10"/>
        <v>0</v>
      </c>
      <c r="AE5">
        <f t="shared" si="11"/>
        <v>0</v>
      </c>
      <c r="AF5" s="11">
        <f t="shared" si="12"/>
        <v>0</v>
      </c>
      <c r="AG5">
        <f t="shared" si="13"/>
        <v>1</v>
      </c>
      <c r="AH5" s="11">
        <f t="shared" si="14"/>
        <v>0</v>
      </c>
      <c r="AI5">
        <f t="shared" si="15"/>
        <v>0</v>
      </c>
      <c r="AJ5" s="11">
        <f t="shared" si="16"/>
        <v>0</v>
      </c>
      <c r="AK5" s="2">
        <f t="shared" si="17"/>
        <v>1</v>
      </c>
      <c r="AL5" s="10">
        <f t="shared" si="18"/>
        <v>0</v>
      </c>
      <c r="AN5" s="25">
        <f t="shared" si="19"/>
        <v>1</v>
      </c>
      <c r="AO5" s="2">
        <f t="shared" si="20"/>
        <v>0</v>
      </c>
      <c r="AP5" s="2">
        <f t="shared" si="21"/>
        <v>1</v>
      </c>
      <c r="AQ5" s="2">
        <f t="shared" si="22"/>
        <v>0</v>
      </c>
      <c r="AR5" s="2">
        <f t="shared" si="23"/>
        <v>1</v>
      </c>
      <c r="AS5" s="27">
        <f t="shared" si="24"/>
        <v>0</v>
      </c>
      <c r="AU5" s="3">
        <v>1</v>
      </c>
      <c r="AV5">
        <v>3.6093392426191548E-3</v>
      </c>
      <c r="AX5" s="1">
        <v>2142</v>
      </c>
      <c r="AY5">
        <v>0</v>
      </c>
      <c r="AZ5">
        <v>113</v>
      </c>
      <c r="BA5">
        <v>3</v>
      </c>
      <c r="BB5" s="2">
        <v>1</v>
      </c>
      <c r="BC5" s="2">
        <v>0</v>
      </c>
      <c r="BD5" s="2">
        <v>0</v>
      </c>
      <c r="BE5" s="10">
        <v>1</v>
      </c>
      <c r="BF5" s="25">
        <v>1</v>
      </c>
      <c r="BG5" s="2">
        <v>1</v>
      </c>
      <c r="BH5">
        <v>0</v>
      </c>
      <c r="BI5">
        <v>1</v>
      </c>
      <c r="BJ5">
        <v>0</v>
      </c>
      <c r="BK5" s="11">
        <v>0</v>
      </c>
      <c r="BL5">
        <v>0</v>
      </c>
      <c r="BP5" s="19"/>
      <c r="BQ5" t="s">
        <v>9225</v>
      </c>
      <c r="BR5" t="s">
        <v>9208</v>
      </c>
      <c r="BS5" t="s">
        <v>9222</v>
      </c>
      <c r="CC5" t="s">
        <v>9198</v>
      </c>
      <c r="CN5" s="16"/>
      <c r="CO5" s="16"/>
      <c r="CP5" s="16"/>
      <c r="CQ5" s="16"/>
      <c r="CR5" s="16"/>
      <c r="CS5" s="16"/>
      <c r="CT5" s="16"/>
      <c r="CU5" s="16"/>
      <c r="CV5" s="16"/>
      <c r="CX5" s="16"/>
      <c r="CY5" s="16"/>
      <c r="CZ5" s="16"/>
      <c r="DA5" s="16"/>
      <c r="DB5" s="16"/>
      <c r="DC5" s="16"/>
      <c r="DD5" s="16"/>
      <c r="DE5" s="16"/>
      <c r="DF5" s="16"/>
      <c r="DG5" s="16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</row>
    <row r="6" spans="1:139" ht="15.5" thickBot="1">
      <c r="A6" t="s">
        <v>11</v>
      </c>
      <c r="B6" t="s">
        <v>12</v>
      </c>
      <c r="C6" t="s">
        <v>13</v>
      </c>
      <c r="D6" t="s">
        <v>25</v>
      </c>
      <c r="E6" t="s">
        <v>27</v>
      </c>
      <c r="F6" t="s">
        <v>16</v>
      </c>
      <c r="G6" t="s">
        <v>17</v>
      </c>
      <c r="H6" s="2" t="s">
        <v>9172</v>
      </c>
      <c r="I6" s="2" t="s">
        <v>9173</v>
      </c>
      <c r="J6" s="2" t="s">
        <v>9172</v>
      </c>
      <c r="K6" s="6" t="s">
        <v>9173</v>
      </c>
      <c r="L6" s="8" t="s">
        <v>4695</v>
      </c>
      <c r="M6" s="1">
        <v>2542</v>
      </c>
      <c r="N6">
        <v>63546</v>
      </c>
      <c r="O6">
        <f t="shared" si="0"/>
        <v>1</v>
      </c>
      <c r="P6">
        <v>28</v>
      </c>
      <c r="Q6">
        <v>110</v>
      </c>
      <c r="R6">
        <v>1</v>
      </c>
      <c r="S6" s="2">
        <f t="shared" si="1"/>
        <v>0</v>
      </c>
      <c r="T6" s="2">
        <f t="shared" si="2"/>
        <v>1</v>
      </c>
      <c r="U6" s="2">
        <f t="shared" si="2"/>
        <v>0</v>
      </c>
      <c r="V6" s="10">
        <f t="shared" si="2"/>
        <v>1</v>
      </c>
      <c r="W6">
        <f t="shared" si="3"/>
        <v>0</v>
      </c>
      <c r="X6" s="11">
        <f t="shared" si="4"/>
        <v>0</v>
      </c>
      <c r="Y6">
        <f t="shared" si="5"/>
        <v>0</v>
      </c>
      <c r="Z6">
        <f t="shared" si="6"/>
        <v>1</v>
      </c>
      <c r="AA6">
        <f t="shared" si="7"/>
        <v>0</v>
      </c>
      <c r="AB6" s="11">
        <f t="shared" si="8"/>
        <v>0</v>
      </c>
      <c r="AC6">
        <f t="shared" si="9"/>
        <v>1</v>
      </c>
      <c r="AD6">
        <f t="shared" si="10"/>
        <v>0</v>
      </c>
      <c r="AE6">
        <f t="shared" si="11"/>
        <v>0</v>
      </c>
      <c r="AF6" s="11">
        <f t="shared" si="12"/>
        <v>0</v>
      </c>
      <c r="AG6">
        <f t="shared" si="13"/>
        <v>0</v>
      </c>
      <c r="AH6" s="11">
        <f t="shared" si="14"/>
        <v>1</v>
      </c>
      <c r="AI6">
        <f t="shared" si="15"/>
        <v>1</v>
      </c>
      <c r="AJ6" s="11">
        <f t="shared" si="16"/>
        <v>0</v>
      </c>
      <c r="AK6" s="2">
        <f t="shared" si="17"/>
        <v>1</v>
      </c>
      <c r="AL6" s="10">
        <f t="shared" si="18"/>
        <v>0</v>
      </c>
      <c r="AN6" s="25">
        <f t="shared" si="19"/>
        <v>1</v>
      </c>
      <c r="AO6" s="2">
        <f t="shared" si="20"/>
        <v>0</v>
      </c>
      <c r="AP6" s="2">
        <f t="shared" si="21"/>
        <v>0</v>
      </c>
      <c r="AQ6" s="2">
        <f t="shared" si="22"/>
        <v>0</v>
      </c>
      <c r="AR6" s="2">
        <f t="shared" si="23"/>
        <v>0</v>
      </c>
      <c r="AS6" s="27">
        <f t="shared" si="24"/>
        <v>0</v>
      </c>
      <c r="AU6" s="3">
        <v>1</v>
      </c>
      <c r="AV6">
        <v>3.9937621932447714E-3</v>
      </c>
      <c r="AX6" s="1">
        <v>2542</v>
      </c>
      <c r="AY6">
        <v>63546</v>
      </c>
      <c r="AZ6">
        <v>110</v>
      </c>
      <c r="BA6">
        <v>1</v>
      </c>
      <c r="BB6" s="2">
        <v>0</v>
      </c>
      <c r="BC6" s="2">
        <v>1</v>
      </c>
      <c r="BD6" s="2">
        <v>0</v>
      </c>
      <c r="BE6" s="10">
        <v>1</v>
      </c>
      <c r="BF6" s="25">
        <v>1</v>
      </c>
      <c r="BG6" s="2">
        <v>0</v>
      </c>
      <c r="BH6">
        <v>0</v>
      </c>
      <c r="BI6">
        <v>1</v>
      </c>
      <c r="BJ6">
        <v>0</v>
      </c>
      <c r="BK6" s="11">
        <v>0</v>
      </c>
      <c r="BL6">
        <v>63546</v>
      </c>
      <c r="BP6" t="s">
        <v>9221</v>
      </c>
      <c r="BQ6">
        <f>COUNTIF(AU2:AU8001, "=1")</f>
        <v>1627</v>
      </c>
      <c r="BR6">
        <f>BQ6+BQ7</f>
        <v>8000</v>
      </c>
      <c r="BS6">
        <f>BQ6/BR6</f>
        <v>0.203375</v>
      </c>
      <c r="CN6" s="16"/>
      <c r="CO6" s="16"/>
      <c r="CP6" s="16"/>
      <c r="CQ6" s="16"/>
      <c r="CR6" s="16"/>
      <c r="CS6" s="16"/>
      <c r="CT6" s="16"/>
      <c r="CU6" s="16"/>
      <c r="CV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</row>
    <row r="7" spans="1:139">
      <c r="A7" t="s">
        <v>19</v>
      </c>
      <c r="B7" t="s">
        <v>30</v>
      </c>
      <c r="C7" t="s">
        <v>13</v>
      </c>
      <c r="D7" t="s">
        <v>25</v>
      </c>
      <c r="E7" t="s">
        <v>15</v>
      </c>
      <c r="F7" t="s">
        <v>16</v>
      </c>
      <c r="G7" t="s">
        <v>17</v>
      </c>
      <c r="H7" s="2" t="s">
        <v>9172</v>
      </c>
      <c r="I7" s="2" t="s">
        <v>9173</v>
      </c>
      <c r="J7" s="2" t="s">
        <v>9172</v>
      </c>
      <c r="K7" s="6" t="s">
        <v>9173</v>
      </c>
      <c r="L7" s="8" t="s">
        <v>3889</v>
      </c>
      <c r="M7" s="1">
        <v>10778</v>
      </c>
      <c r="N7">
        <v>53437</v>
      </c>
      <c r="O7">
        <f t="shared" si="0"/>
        <v>1</v>
      </c>
      <c r="P7">
        <v>20</v>
      </c>
      <c r="Q7">
        <v>137</v>
      </c>
      <c r="R7">
        <v>2</v>
      </c>
      <c r="S7" s="2">
        <f t="shared" si="1"/>
        <v>0</v>
      </c>
      <c r="T7" s="2">
        <f t="shared" si="2"/>
        <v>1</v>
      </c>
      <c r="U7" s="2">
        <f t="shared" si="2"/>
        <v>0</v>
      </c>
      <c r="V7" s="10">
        <f t="shared" si="2"/>
        <v>1</v>
      </c>
      <c r="W7">
        <f t="shared" si="3"/>
        <v>1</v>
      </c>
      <c r="X7" s="11">
        <f t="shared" si="4"/>
        <v>0</v>
      </c>
      <c r="Y7">
        <f t="shared" si="5"/>
        <v>1</v>
      </c>
      <c r="Z7">
        <f t="shared" si="6"/>
        <v>0</v>
      </c>
      <c r="AA7">
        <f t="shared" si="7"/>
        <v>0</v>
      </c>
      <c r="AB7" s="11">
        <f t="shared" si="8"/>
        <v>0</v>
      </c>
      <c r="AC7">
        <f t="shared" si="9"/>
        <v>1</v>
      </c>
      <c r="AD7">
        <f t="shared" si="10"/>
        <v>0</v>
      </c>
      <c r="AE7">
        <f t="shared" si="11"/>
        <v>0</v>
      </c>
      <c r="AF7" s="11">
        <f t="shared" si="12"/>
        <v>0</v>
      </c>
      <c r="AG7">
        <f t="shared" si="13"/>
        <v>1</v>
      </c>
      <c r="AH7" s="11">
        <f t="shared" si="14"/>
        <v>0</v>
      </c>
      <c r="AI7">
        <f t="shared" si="15"/>
        <v>1</v>
      </c>
      <c r="AJ7" s="11">
        <f t="shared" si="16"/>
        <v>0</v>
      </c>
      <c r="AK7" s="2">
        <f t="shared" si="17"/>
        <v>1</v>
      </c>
      <c r="AL7" s="10">
        <f t="shared" si="18"/>
        <v>0</v>
      </c>
      <c r="AN7" s="25">
        <f t="shared" si="19"/>
        <v>0</v>
      </c>
      <c r="AO7" s="2">
        <f t="shared" si="20"/>
        <v>0</v>
      </c>
      <c r="AP7" s="2">
        <f t="shared" si="21"/>
        <v>0</v>
      </c>
      <c r="AQ7" s="2">
        <f t="shared" si="22"/>
        <v>0</v>
      </c>
      <c r="AR7" s="2">
        <f t="shared" si="23"/>
        <v>0</v>
      </c>
      <c r="AS7" s="27">
        <f t="shared" si="24"/>
        <v>0</v>
      </c>
      <c r="AU7" s="3">
        <v>1</v>
      </c>
      <c r="AV7">
        <v>4.8476378455979928E-3</v>
      </c>
      <c r="AX7" s="1">
        <v>10778</v>
      </c>
      <c r="AY7">
        <v>53437</v>
      </c>
      <c r="AZ7">
        <v>137</v>
      </c>
      <c r="BA7">
        <v>2</v>
      </c>
      <c r="BB7" s="2">
        <v>0</v>
      </c>
      <c r="BC7" s="2">
        <v>1</v>
      </c>
      <c r="BD7" s="2">
        <v>0</v>
      </c>
      <c r="BE7" s="10">
        <v>1</v>
      </c>
      <c r="BF7" s="25">
        <v>0</v>
      </c>
      <c r="BG7" s="2">
        <v>0</v>
      </c>
      <c r="BH7">
        <v>1</v>
      </c>
      <c r="BI7">
        <v>0</v>
      </c>
      <c r="BJ7">
        <v>0</v>
      </c>
      <c r="BK7" s="11">
        <v>0</v>
      </c>
      <c r="BL7">
        <v>53437</v>
      </c>
      <c r="BP7" t="s">
        <v>9224</v>
      </c>
      <c r="BQ7">
        <f>COUNTIF(AU2:AU8001,"=0")</f>
        <v>6373</v>
      </c>
      <c r="BT7" s="37" t="s">
        <v>9260</v>
      </c>
      <c r="BU7" s="37"/>
      <c r="BV7" s="37"/>
      <c r="BW7" s="37"/>
      <c r="BX7" s="37"/>
      <c r="CC7" s="15" t="s">
        <v>9199</v>
      </c>
      <c r="CD7" s="15"/>
      <c r="CN7" s="17"/>
      <c r="CO7" s="17"/>
      <c r="CP7" s="16"/>
      <c r="CQ7" s="16"/>
      <c r="CR7" s="16"/>
      <c r="CS7" s="16"/>
      <c r="CT7" s="16"/>
      <c r="CU7" s="16"/>
      <c r="CV7" s="16"/>
      <c r="CX7" s="17"/>
      <c r="CY7" s="17"/>
      <c r="CZ7" s="16"/>
      <c r="DA7" s="16"/>
      <c r="DB7" s="16"/>
      <c r="DC7" s="16"/>
      <c r="DD7" s="16"/>
      <c r="DE7" s="16"/>
      <c r="DF7" s="16"/>
      <c r="DG7" s="16"/>
      <c r="DH7" s="12"/>
      <c r="DI7" s="12"/>
      <c r="DJ7" s="12"/>
      <c r="DK7" s="12"/>
      <c r="DL7" s="12"/>
      <c r="DM7" s="12"/>
      <c r="DN7" s="12"/>
      <c r="DO7" s="12"/>
      <c r="DP7" s="12"/>
      <c r="DQ7" s="12"/>
      <c r="DR7" s="12"/>
      <c r="DS7" s="12"/>
      <c r="DT7" s="12"/>
      <c r="DU7" s="12"/>
      <c r="DV7" s="12"/>
      <c r="DW7" s="12"/>
      <c r="DX7" s="12"/>
      <c r="DY7" s="12"/>
      <c r="DZ7" s="12"/>
      <c r="EA7" s="12"/>
      <c r="EB7" s="12"/>
      <c r="EC7" s="12"/>
      <c r="ED7" s="12"/>
      <c r="EE7" s="12"/>
      <c r="EF7" s="12"/>
      <c r="EG7" s="12"/>
      <c r="EH7" s="12"/>
      <c r="EI7" s="12"/>
    </row>
    <row r="8" spans="1:139">
      <c r="A8" t="s">
        <v>19</v>
      </c>
      <c r="B8" t="s">
        <v>12</v>
      </c>
      <c r="C8" t="s">
        <v>13</v>
      </c>
      <c r="D8" t="s">
        <v>25</v>
      </c>
      <c r="E8" t="s">
        <v>15</v>
      </c>
      <c r="F8" t="s">
        <v>16</v>
      </c>
      <c r="G8" t="s">
        <v>39</v>
      </c>
      <c r="H8" s="2" t="s">
        <v>9173</v>
      </c>
      <c r="I8" s="2" t="s">
        <v>9173</v>
      </c>
      <c r="J8" s="2" t="s">
        <v>9172</v>
      </c>
      <c r="K8" s="6" t="s">
        <v>9173</v>
      </c>
      <c r="L8" s="8" t="s">
        <v>3982</v>
      </c>
      <c r="M8" s="1">
        <v>3139</v>
      </c>
      <c r="N8">
        <v>31177</v>
      </c>
      <c r="O8">
        <f t="shared" si="0"/>
        <v>1</v>
      </c>
      <c r="P8">
        <v>38</v>
      </c>
      <c r="Q8">
        <v>93</v>
      </c>
      <c r="R8">
        <v>14</v>
      </c>
      <c r="S8" s="2">
        <f t="shared" si="1"/>
        <v>1</v>
      </c>
      <c r="T8" s="2">
        <f t="shared" si="2"/>
        <v>1</v>
      </c>
      <c r="U8" s="2">
        <f t="shared" si="2"/>
        <v>0</v>
      </c>
      <c r="V8" s="10">
        <f t="shared" si="2"/>
        <v>1</v>
      </c>
      <c r="W8">
        <f t="shared" si="3"/>
        <v>1</v>
      </c>
      <c r="X8" s="11">
        <f t="shared" si="4"/>
        <v>0</v>
      </c>
      <c r="Y8">
        <f t="shared" si="5"/>
        <v>0</v>
      </c>
      <c r="Z8">
        <f t="shared" si="6"/>
        <v>1</v>
      </c>
      <c r="AA8">
        <f t="shared" si="7"/>
        <v>0</v>
      </c>
      <c r="AB8" s="11">
        <f t="shared" si="8"/>
        <v>0</v>
      </c>
      <c r="AC8">
        <f t="shared" si="9"/>
        <v>1</v>
      </c>
      <c r="AD8">
        <f t="shared" si="10"/>
        <v>0</v>
      </c>
      <c r="AE8">
        <f t="shared" si="11"/>
        <v>0</v>
      </c>
      <c r="AF8" s="11">
        <f t="shared" si="12"/>
        <v>0</v>
      </c>
      <c r="AG8">
        <f t="shared" si="13"/>
        <v>1</v>
      </c>
      <c r="AH8" s="11">
        <f t="shared" si="14"/>
        <v>0</v>
      </c>
      <c r="AI8">
        <f t="shared" si="15"/>
        <v>1</v>
      </c>
      <c r="AJ8" s="11">
        <f t="shared" si="16"/>
        <v>0</v>
      </c>
      <c r="AK8" s="2">
        <f t="shared" si="17"/>
        <v>0</v>
      </c>
      <c r="AL8" s="10">
        <f t="shared" si="18"/>
        <v>0</v>
      </c>
      <c r="AN8" s="25">
        <f t="shared" si="19"/>
        <v>0</v>
      </c>
      <c r="AO8" s="2">
        <f t="shared" si="20"/>
        <v>0</v>
      </c>
      <c r="AP8" s="2">
        <f t="shared" si="21"/>
        <v>0</v>
      </c>
      <c r="AQ8" s="2">
        <f t="shared" si="22"/>
        <v>0</v>
      </c>
      <c r="AR8" s="2">
        <f t="shared" si="23"/>
        <v>0</v>
      </c>
      <c r="AS8" s="27">
        <f t="shared" si="24"/>
        <v>1</v>
      </c>
      <c r="AU8" s="3">
        <v>1</v>
      </c>
      <c r="AV8">
        <v>8.4310332352440023E-3</v>
      </c>
      <c r="AX8" s="1">
        <v>3139</v>
      </c>
      <c r="AY8">
        <v>31177</v>
      </c>
      <c r="AZ8">
        <v>93</v>
      </c>
      <c r="BA8">
        <v>14</v>
      </c>
      <c r="BB8" s="2">
        <v>1</v>
      </c>
      <c r="BC8" s="2">
        <v>1</v>
      </c>
      <c r="BD8" s="2">
        <v>0</v>
      </c>
      <c r="BE8" s="10">
        <v>1</v>
      </c>
      <c r="BF8" s="25">
        <v>0</v>
      </c>
      <c r="BG8" s="2">
        <v>0</v>
      </c>
      <c r="BH8">
        <v>0</v>
      </c>
      <c r="BI8">
        <v>1</v>
      </c>
      <c r="BJ8">
        <v>0</v>
      </c>
      <c r="BK8" s="11">
        <v>0</v>
      </c>
      <c r="BL8">
        <v>31177</v>
      </c>
      <c r="BO8" s="19" t="s">
        <v>9252</v>
      </c>
      <c r="BP8" s="19" t="s">
        <v>9253</v>
      </c>
      <c r="BR8" t="s">
        <v>9223</v>
      </c>
      <c r="BS8" s="19" t="s">
        <v>9259</v>
      </c>
      <c r="BT8" t="s">
        <v>9254</v>
      </c>
      <c r="BU8" s="19" t="s">
        <v>9255</v>
      </c>
      <c r="BV8" s="19" t="s">
        <v>9216</v>
      </c>
      <c r="BW8" t="s">
        <v>9261</v>
      </c>
      <c r="BX8" s="19" t="s">
        <v>9275</v>
      </c>
      <c r="CC8" s="12" t="s">
        <v>9200</v>
      </c>
      <c r="CD8" s="12">
        <v>0.53223764891366021</v>
      </c>
      <c r="CN8" s="12"/>
      <c r="CO8" s="12"/>
      <c r="CP8" s="16"/>
      <c r="CQ8" s="16"/>
      <c r="CR8" s="16"/>
      <c r="CS8" s="16"/>
      <c r="CT8" s="16"/>
      <c r="CU8" s="16"/>
      <c r="CV8" s="16"/>
      <c r="CX8" s="12"/>
      <c r="CY8" s="12"/>
      <c r="CZ8" s="16"/>
      <c r="DA8" s="16"/>
      <c r="DB8" s="16"/>
      <c r="DC8" s="16"/>
      <c r="DD8" s="16"/>
      <c r="DE8" s="16"/>
      <c r="DF8" s="16"/>
      <c r="DG8" s="16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</row>
    <row r="9" spans="1:139">
      <c r="A9" t="s">
        <v>19</v>
      </c>
      <c r="B9" t="s">
        <v>43</v>
      </c>
      <c r="C9" t="s">
        <v>20</v>
      </c>
      <c r="D9" t="s">
        <v>25</v>
      </c>
      <c r="E9" t="s">
        <v>15</v>
      </c>
      <c r="F9" t="s">
        <v>16</v>
      </c>
      <c r="G9" t="s">
        <v>17</v>
      </c>
      <c r="H9" s="2" t="s">
        <v>9172</v>
      </c>
      <c r="I9" s="2" t="s">
        <v>9173</v>
      </c>
      <c r="J9" s="2" t="s">
        <v>9172</v>
      </c>
      <c r="K9" s="6" t="s">
        <v>9173</v>
      </c>
      <c r="L9" s="8" t="s">
        <v>7619</v>
      </c>
      <c r="M9" s="1">
        <v>9661</v>
      </c>
      <c r="N9">
        <v>0</v>
      </c>
      <c r="O9">
        <f t="shared" si="0"/>
        <v>1</v>
      </c>
      <c r="P9">
        <v>19</v>
      </c>
      <c r="Q9">
        <v>181</v>
      </c>
      <c r="R9">
        <v>1</v>
      </c>
      <c r="S9" s="2">
        <f t="shared" si="1"/>
        <v>0</v>
      </c>
      <c r="T9" s="2">
        <f t="shared" si="2"/>
        <v>1</v>
      </c>
      <c r="U9" s="2">
        <f t="shared" si="2"/>
        <v>0</v>
      </c>
      <c r="V9" s="10">
        <f t="shared" si="2"/>
        <v>1</v>
      </c>
      <c r="W9">
        <f t="shared" si="3"/>
        <v>1</v>
      </c>
      <c r="X9" s="11">
        <f t="shared" si="4"/>
        <v>0</v>
      </c>
      <c r="Y9">
        <f t="shared" si="5"/>
        <v>0</v>
      </c>
      <c r="Z9">
        <f t="shared" si="6"/>
        <v>0</v>
      </c>
      <c r="AA9">
        <f t="shared" si="7"/>
        <v>0</v>
      </c>
      <c r="AB9" s="11">
        <f t="shared" si="8"/>
        <v>0</v>
      </c>
      <c r="AC9">
        <f t="shared" si="9"/>
        <v>0</v>
      </c>
      <c r="AD9">
        <f t="shared" si="10"/>
        <v>0</v>
      </c>
      <c r="AE9">
        <f t="shared" si="11"/>
        <v>0</v>
      </c>
      <c r="AF9" s="11">
        <f t="shared" si="12"/>
        <v>0</v>
      </c>
      <c r="AG9">
        <f t="shared" si="13"/>
        <v>1</v>
      </c>
      <c r="AH9" s="11">
        <f t="shared" si="14"/>
        <v>0</v>
      </c>
      <c r="AI9">
        <f t="shared" si="15"/>
        <v>1</v>
      </c>
      <c r="AJ9" s="11">
        <f t="shared" si="16"/>
        <v>0</v>
      </c>
      <c r="AK9" s="2">
        <f t="shared" si="17"/>
        <v>1</v>
      </c>
      <c r="AL9" s="10">
        <f t="shared" si="18"/>
        <v>0</v>
      </c>
      <c r="AN9" s="25">
        <f t="shared" si="19"/>
        <v>0</v>
      </c>
      <c r="AO9" s="2">
        <f t="shared" si="20"/>
        <v>1</v>
      </c>
      <c r="AP9" s="2">
        <f t="shared" si="21"/>
        <v>1</v>
      </c>
      <c r="AQ9" s="2">
        <f t="shared" si="22"/>
        <v>0</v>
      </c>
      <c r="AR9" s="2">
        <f t="shared" si="23"/>
        <v>0</v>
      </c>
      <c r="AS9" s="27">
        <f t="shared" si="24"/>
        <v>0</v>
      </c>
      <c r="AU9" s="3">
        <v>1</v>
      </c>
      <c r="AV9">
        <v>8.8278995867948507E-3</v>
      </c>
      <c r="AX9" s="1">
        <v>9661</v>
      </c>
      <c r="AY9">
        <v>0</v>
      </c>
      <c r="AZ9">
        <v>181</v>
      </c>
      <c r="BA9">
        <v>1</v>
      </c>
      <c r="BB9" s="2">
        <v>0</v>
      </c>
      <c r="BC9" s="2">
        <v>1</v>
      </c>
      <c r="BD9" s="2">
        <v>0</v>
      </c>
      <c r="BE9" s="10">
        <v>1</v>
      </c>
      <c r="BF9" s="25">
        <v>0</v>
      </c>
      <c r="BG9" s="2">
        <v>1</v>
      </c>
      <c r="BH9">
        <v>0</v>
      </c>
      <c r="BI9">
        <v>0</v>
      </c>
      <c r="BJ9">
        <v>0</v>
      </c>
      <c r="BK9" s="11">
        <v>0</v>
      </c>
      <c r="BL9">
        <v>0</v>
      </c>
      <c r="BO9">
        <v>32</v>
      </c>
      <c r="BP9" t="s">
        <v>9273</v>
      </c>
      <c r="BQ9">
        <f>COUNTIFS(AS$2:AS$8001, "=1", AU$2:AU$8001, "=1")</f>
        <v>317</v>
      </c>
      <c r="BR9">
        <f>BQ9/COUNTIF(AS$2:AS$8001, "=1")</f>
        <v>0.20412105602060529</v>
      </c>
      <c r="BS9">
        <f t="shared" ref="BS9:BS30" si="25">ABS(BR9-$BS$6)</f>
        <v>7.4605602060529019E-4</v>
      </c>
      <c r="BT9" s="12">
        <v>9.0970915953743434E-4</v>
      </c>
      <c r="BU9" s="30">
        <f t="shared" ref="BU9:BU40" si="26">BT9*BT9</f>
        <v>8.2757075494630513E-7</v>
      </c>
      <c r="BV9" s="31">
        <v>0.93516029833717895</v>
      </c>
      <c r="BW9" s="12">
        <v>9.2577139210005786E-4</v>
      </c>
      <c r="BX9">
        <f t="shared" ref="BX9:BX30" si="27">ABS(BW9)</f>
        <v>9.2577139210005786E-4</v>
      </c>
      <c r="CC9" s="12" t="s">
        <v>9201</v>
      </c>
      <c r="CD9" s="12">
        <v>0.28327691492114065</v>
      </c>
      <c r="CN9" s="12"/>
      <c r="CO9" s="12"/>
      <c r="CP9" s="16"/>
      <c r="CQ9" s="16"/>
      <c r="CR9" s="16"/>
      <c r="CS9" s="16"/>
      <c r="CT9" s="16"/>
      <c r="CU9" s="16"/>
      <c r="CV9" s="16"/>
      <c r="CX9" s="12"/>
      <c r="CY9" s="12"/>
      <c r="CZ9" s="16"/>
      <c r="DA9" s="16"/>
      <c r="DB9" s="16"/>
      <c r="DC9" s="16"/>
      <c r="DD9" s="16"/>
      <c r="DE9" s="16"/>
      <c r="DF9" s="16"/>
      <c r="DG9" s="16"/>
      <c r="DH9" s="12"/>
      <c r="DI9" s="12"/>
      <c r="DJ9" s="12"/>
      <c r="DK9" s="12"/>
      <c r="DL9" s="12"/>
      <c r="DM9" s="12"/>
      <c r="DN9" s="12"/>
      <c r="DO9" s="12"/>
      <c r="DP9" s="12"/>
      <c r="DQ9" s="12"/>
      <c r="DR9" s="12"/>
      <c r="DS9" s="12"/>
      <c r="DT9" s="12"/>
      <c r="DU9" s="12"/>
      <c r="DV9" s="12"/>
      <c r="DW9" s="12"/>
      <c r="DX9" s="12"/>
      <c r="DY9" s="12"/>
      <c r="DZ9" s="12"/>
      <c r="EA9" s="12"/>
      <c r="EB9" s="12"/>
      <c r="EC9" s="12"/>
      <c r="ED9" s="12"/>
      <c r="EE9" s="12"/>
      <c r="EF9" s="12"/>
      <c r="EG9" s="12"/>
      <c r="EH9" s="12"/>
      <c r="EI9" s="12"/>
    </row>
    <row r="10" spans="1:139">
      <c r="A10" t="s">
        <v>19</v>
      </c>
      <c r="B10" t="s">
        <v>30</v>
      </c>
      <c r="C10" t="s">
        <v>20</v>
      </c>
      <c r="D10" t="s">
        <v>25</v>
      </c>
      <c r="E10" t="s">
        <v>15</v>
      </c>
      <c r="F10" t="s">
        <v>21</v>
      </c>
      <c r="G10" t="s">
        <v>57</v>
      </c>
      <c r="H10" s="2" t="s">
        <v>9173</v>
      </c>
      <c r="I10" s="2" t="s">
        <v>9172</v>
      </c>
      <c r="J10" s="2" t="s">
        <v>9172</v>
      </c>
      <c r="K10" s="6" t="s">
        <v>9173</v>
      </c>
      <c r="L10" s="8" t="s">
        <v>7706</v>
      </c>
      <c r="M10" s="1">
        <v>3161</v>
      </c>
      <c r="N10">
        <v>0</v>
      </c>
      <c r="O10">
        <f t="shared" si="0"/>
        <v>1</v>
      </c>
      <c r="P10">
        <v>30</v>
      </c>
      <c r="Q10">
        <v>94</v>
      </c>
      <c r="R10">
        <v>16</v>
      </c>
      <c r="S10" s="2">
        <f t="shared" si="1"/>
        <v>1</v>
      </c>
      <c r="T10" s="2">
        <f t="shared" si="2"/>
        <v>0</v>
      </c>
      <c r="U10" s="2">
        <f t="shared" si="2"/>
        <v>0</v>
      </c>
      <c r="V10" s="10">
        <f t="shared" si="2"/>
        <v>1</v>
      </c>
      <c r="W10">
        <f t="shared" si="3"/>
        <v>1</v>
      </c>
      <c r="X10" s="11">
        <f t="shared" si="4"/>
        <v>0</v>
      </c>
      <c r="Y10">
        <f t="shared" si="5"/>
        <v>1</v>
      </c>
      <c r="Z10">
        <f t="shared" si="6"/>
        <v>0</v>
      </c>
      <c r="AA10">
        <f t="shared" si="7"/>
        <v>0</v>
      </c>
      <c r="AB10" s="11">
        <f t="shared" si="8"/>
        <v>0</v>
      </c>
      <c r="AC10">
        <f t="shared" si="9"/>
        <v>0</v>
      </c>
      <c r="AD10">
        <f t="shared" si="10"/>
        <v>0</v>
      </c>
      <c r="AE10">
        <f t="shared" si="11"/>
        <v>0</v>
      </c>
      <c r="AF10" s="11">
        <f t="shared" si="12"/>
        <v>0</v>
      </c>
      <c r="AG10">
        <f t="shared" si="13"/>
        <v>1</v>
      </c>
      <c r="AH10" s="11">
        <f t="shared" si="14"/>
        <v>0</v>
      </c>
      <c r="AI10">
        <f t="shared" si="15"/>
        <v>0</v>
      </c>
      <c r="AJ10" s="11">
        <f t="shared" si="16"/>
        <v>0</v>
      </c>
      <c r="AK10" s="2">
        <f t="shared" si="17"/>
        <v>0</v>
      </c>
      <c r="AL10" s="10">
        <f t="shared" si="18"/>
        <v>1</v>
      </c>
      <c r="AN10" s="25">
        <f t="shared" si="19"/>
        <v>0</v>
      </c>
      <c r="AO10" s="2">
        <f t="shared" si="20"/>
        <v>0</v>
      </c>
      <c r="AP10" s="2">
        <f t="shared" si="21"/>
        <v>1</v>
      </c>
      <c r="AQ10" s="2">
        <f t="shared" si="22"/>
        <v>0</v>
      </c>
      <c r="AR10" s="2">
        <f t="shared" si="23"/>
        <v>1</v>
      </c>
      <c r="AS10" s="27">
        <f t="shared" si="24"/>
        <v>0</v>
      </c>
      <c r="AU10" s="3">
        <v>1</v>
      </c>
      <c r="AV10">
        <v>1.0639720135666299E-2</v>
      </c>
      <c r="AX10" s="1">
        <v>3161</v>
      </c>
      <c r="AY10">
        <v>0</v>
      </c>
      <c r="AZ10">
        <v>94</v>
      </c>
      <c r="BA10">
        <v>16</v>
      </c>
      <c r="BB10" s="2">
        <v>1</v>
      </c>
      <c r="BC10" s="2">
        <v>0</v>
      </c>
      <c r="BD10" s="2">
        <v>0</v>
      </c>
      <c r="BE10" s="10">
        <v>1</v>
      </c>
      <c r="BF10" s="25">
        <v>0</v>
      </c>
      <c r="BG10" s="2">
        <v>1</v>
      </c>
      <c r="BH10">
        <v>1</v>
      </c>
      <c r="BI10">
        <v>0</v>
      </c>
      <c r="BJ10">
        <v>0</v>
      </c>
      <c r="BK10" s="11">
        <v>0</v>
      </c>
      <c r="BL10">
        <v>0</v>
      </c>
      <c r="BO10">
        <v>13</v>
      </c>
      <c r="BP10" t="s">
        <v>9192</v>
      </c>
      <c r="BQ10">
        <f>COUNTIFS(Y$2:Y$8001, "=1", AU$2:AU$8001, "=1")</f>
        <v>479</v>
      </c>
      <c r="BR10">
        <f>BQ10/COUNTIF(Y$2:Y$8001, "=1")</f>
        <v>0.20400340715502555</v>
      </c>
      <c r="BS10">
        <f t="shared" si="25"/>
        <v>6.2840715502554545E-4</v>
      </c>
      <c r="BT10" s="12">
        <v>1.0062672589981655E-3</v>
      </c>
      <c r="BU10" s="30">
        <f t="shared" si="26"/>
        <v>1.0125737965316812E-6</v>
      </c>
      <c r="BV10" s="31">
        <v>0.92829576652976797</v>
      </c>
      <c r="BW10" s="12">
        <v>8.8946518757740379E-4</v>
      </c>
      <c r="BX10">
        <f t="shared" si="27"/>
        <v>8.8946518757740379E-4</v>
      </c>
      <c r="CC10" s="12" t="s">
        <v>9202</v>
      </c>
      <c r="CD10" s="12">
        <v>0.2823797775008392</v>
      </c>
      <c r="CN10" s="12"/>
      <c r="CO10" s="12"/>
      <c r="CP10" s="16"/>
      <c r="CQ10" s="16"/>
      <c r="CR10" s="16"/>
      <c r="CS10" s="16"/>
      <c r="CT10" s="16"/>
      <c r="CU10" s="16"/>
      <c r="CV10" s="16"/>
      <c r="CX10" s="12"/>
      <c r="CY10" s="12"/>
      <c r="CZ10" s="16"/>
      <c r="DA10" s="16"/>
      <c r="DB10" s="16"/>
      <c r="DC10" s="16"/>
      <c r="DD10" s="16"/>
      <c r="DE10" s="16"/>
      <c r="DF10" s="16"/>
      <c r="DG10" s="16"/>
      <c r="DH10" s="12"/>
      <c r="DI10" s="12"/>
      <c r="DJ10" s="12"/>
      <c r="DK10" s="12"/>
      <c r="DL10" s="12"/>
      <c r="DM10" s="12"/>
      <c r="DN10" s="12"/>
      <c r="DO10" s="12"/>
      <c r="DP10" s="12"/>
      <c r="DQ10" s="12"/>
      <c r="DR10" s="12"/>
      <c r="DS10" s="12"/>
      <c r="DT10" s="12"/>
      <c r="DU10" s="12"/>
      <c r="DV10" s="12"/>
      <c r="DW10" s="12"/>
      <c r="DX10" s="12"/>
      <c r="DY10" s="12"/>
      <c r="DZ10" s="12"/>
      <c r="EA10" s="12"/>
      <c r="EB10" s="12"/>
      <c r="EC10" s="12"/>
      <c r="ED10" s="12"/>
      <c r="EE10" s="12"/>
      <c r="EF10" s="12"/>
      <c r="EG10" s="12"/>
      <c r="EH10" s="12"/>
      <c r="EI10" s="12"/>
    </row>
    <row r="11" spans="1:139">
      <c r="A11" t="s">
        <v>11</v>
      </c>
      <c r="B11" t="s">
        <v>12</v>
      </c>
      <c r="C11" t="s">
        <v>20</v>
      </c>
      <c r="D11" t="s">
        <v>25</v>
      </c>
      <c r="E11" t="s">
        <v>15</v>
      </c>
      <c r="F11" t="s">
        <v>16</v>
      </c>
      <c r="G11" t="s">
        <v>57</v>
      </c>
      <c r="H11" s="2" t="s">
        <v>9172</v>
      </c>
      <c r="I11" s="2" t="s">
        <v>9172</v>
      </c>
      <c r="J11" s="2" t="s">
        <v>9172</v>
      </c>
      <c r="K11" s="6" t="s">
        <v>9173</v>
      </c>
      <c r="L11" s="8" t="s">
        <v>2362</v>
      </c>
      <c r="M11" s="1">
        <v>3123</v>
      </c>
      <c r="N11">
        <v>0</v>
      </c>
      <c r="O11">
        <f t="shared" si="0"/>
        <v>1</v>
      </c>
      <c r="P11">
        <v>17</v>
      </c>
      <c r="Q11">
        <v>147</v>
      </c>
      <c r="R11">
        <v>1</v>
      </c>
      <c r="S11" s="2">
        <f t="shared" si="1"/>
        <v>0</v>
      </c>
      <c r="T11" s="2">
        <f t="shared" si="2"/>
        <v>0</v>
      </c>
      <c r="U11" s="2">
        <f t="shared" si="2"/>
        <v>0</v>
      </c>
      <c r="V11" s="10">
        <f t="shared" si="2"/>
        <v>1</v>
      </c>
      <c r="W11">
        <f t="shared" si="3"/>
        <v>0</v>
      </c>
      <c r="X11" s="11">
        <f t="shared" si="4"/>
        <v>0</v>
      </c>
      <c r="Y11">
        <f t="shared" si="5"/>
        <v>0</v>
      </c>
      <c r="Z11">
        <f t="shared" si="6"/>
        <v>1</v>
      </c>
      <c r="AA11">
        <f t="shared" si="7"/>
        <v>0</v>
      </c>
      <c r="AB11" s="11">
        <f t="shared" si="8"/>
        <v>0</v>
      </c>
      <c r="AC11">
        <f t="shared" si="9"/>
        <v>0</v>
      </c>
      <c r="AD11">
        <f t="shared" si="10"/>
        <v>0</v>
      </c>
      <c r="AE11">
        <f t="shared" si="11"/>
        <v>0</v>
      </c>
      <c r="AF11" s="11">
        <f t="shared" si="12"/>
        <v>0</v>
      </c>
      <c r="AG11">
        <f t="shared" si="13"/>
        <v>1</v>
      </c>
      <c r="AH11" s="11">
        <f t="shared" si="14"/>
        <v>0</v>
      </c>
      <c r="AI11">
        <f t="shared" si="15"/>
        <v>1</v>
      </c>
      <c r="AJ11" s="11">
        <f t="shared" si="16"/>
        <v>0</v>
      </c>
      <c r="AK11" s="2">
        <f t="shared" si="17"/>
        <v>0</v>
      </c>
      <c r="AL11" s="10">
        <f t="shared" si="18"/>
        <v>1</v>
      </c>
      <c r="AN11" s="25">
        <f t="shared" si="19"/>
        <v>1</v>
      </c>
      <c r="AO11" s="2">
        <f t="shared" si="20"/>
        <v>0</v>
      </c>
      <c r="AP11" s="2">
        <f t="shared" si="21"/>
        <v>1</v>
      </c>
      <c r="AQ11" s="2">
        <f t="shared" si="22"/>
        <v>0</v>
      </c>
      <c r="AR11" s="2">
        <f t="shared" si="23"/>
        <v>0</v>
      </c>
      <c r="AS11" s="27">
        <f t="shared" si="24"/>
        <v>0</v>
      </c>
      <c r="AU11" s="3">
        <v>1</v>
      </c>
      <c r="AV11">
        <v>1.0748232254175578E-2</v>
      </c>
      <c r="AX11" s="1">
        <v>3123</v>
      </c>
      <c r="AY11">
        <v>0</v>
      </c>
      <c r="AZ11">
        <v>147</v>
      </c>
      <c r="BA11">
        <v>1</v>
      </c>
      <c r="BB11" s="2">
        <v>0</v>
      </c>
      <c r="BC11" s="2">
        <v>0</v>
      </c>
      <c r="BD11" s="2">
        <v>0</v>
      </c>
      <c r="BE11" s="10">
        <v>1</v>
      </c>
      <c r="BF11" s="25">
        <v>1</v>
      </c>
      <c r="BG11" s="2">
        <v>1</v>
      </c>
      <c r="BH11">
        <v>0</v>
      </c>
      <c r="BI11">
        <v>1</v>
      </c>
      <c r="BJ11">
        <v>0</v>
      </c>
      <c r="BK11" s="11">
        <v>0</v>
      </c>
      <c r="BL11">
        <v>0</v>
      </c>
      <c r="BO11">
        <v>16</v>
      </c>
      <c r="BP11" t="s">
        <v>9257</v>
      </c>
      <c r="BQ11">
        <f>COUNTIFS(AB$2:AB$8001, "=1", AU$2:AU$8001, "=1")</f>
        <v>61</v>
      </c>
      <c r="BR11">
        <f>BQ11/COUNTIF(AB$2:AB$8001, "=1")</f>
        <v>0.20748299319727892</v>
      </c>
      <c r="BS11">
        <f t="shared" si="25"/>
        <v>4.1079931972789197E-3</v>
      </c>
      <c r="BT11" s="12">
        <v>1.993485724056083E-3</v>
      </c>
      <c r="BU11" s="30">
        <f t="shared" si="26"/>
        <v>3.973985332015406E-6</v>
      </c>
      <c r="BV11" s="31">
        <v>0.85850693370282072</v>
      </c>
      <c r="BW11" s="12">
        <v>4.2647217204957377E-3</v>
      </c>
      <c r="BX11">
        <f t="shared" si="27"/>
        <v>4.2647217204957377E-3</v>
      </c>
      <c r="CC11" s="12" t="s">
        <v>9203</v>
      </c>
      <c r="CD11" s="12">
        <v>0.34099674082715731</v>
      </c>
      <c r="CN11" s="12"/>
      <c r="CO11" s="12"/>
      <c r="CP11" s="16"/>
      <c r="CQ11" s="16"/>
      <c r="CR11" s="16"/>
      <c r="CS11" s="16"/>
      <c r="CT11" s="16"/>
      <c r="CU11" s="16"/>
      <c r="CV11" s="16"/>
      <c r="CX11" s="12"/>
      <c r="CY11" s="12"/>
      <c r="CZ11" s="16"/>
      <c r="DA11" s="16"/>
      <c r="DB11" s="16"/>
      <c r="DC11" s="16"/>
      <c r="DD11" s="16"/>
      <c r="DE11" s="16"/>
      <c r="DF11" s="16"/>
      <c r="DG11" s="16"/>
      <c r="DH11" s="12"/>
      <c r="DI11" s="12"/>
      <c r="DJ11" s="12"/>
      <c r="DK11" s="12"/>
      <c r="DL11" s="12"/>
      <c r="DM11" s="12"/>
      <c r="DN11" s="12"/>
      <c r="DO11" s="12"/>
      <c r="DP11" s="12"/>
      <c r="DQ11" s="12"/>
      <c r="DR11" s="12"/>
      <c r="DS11" s="12"/>
      <c r="DT11" s="12"/>
      <c r="DU11" s="12"/>
      <c r="DV11" s="12"/>
      <c r="DW11" s="12"/>
      <c r="DX11" s="12"/>
      <c r="DY11" s="12"/>
      <c r="DZ11" s="12"/>
      <c r="EA11" s="12"/>
      <c r="EB11" s="12"/>
      <c r="EC11" s="12"/>
      <c r="ED11" s="12"/>
      <c r="EE11" s="12"/>
      <c r="EF11" s="12"/>
      <c r="EG11" s="12"/>
      <c r="EH11" s="12"/>
      <c r="EI11" s="12"/>
    </row>
    <row r="12" spans="1:139" ht="15.5" thickBot="1">
      <c r="A12" t="s">
        <v>19</v>
      </c>
      <c r="B12" t="s">
        <v>32</v>
      </c>
      <c r="C12" t="s">
        <v>13</v>
      </c>
      <c r="D12" t="s">
        <v>25</v>
      </c>
      <c r="E12" t="s">
        <v>15</v>
      </c>
      <c r="F12" t="s">
        <v>16</v>
      </c>
      <c r="G12" t="s">
        <v>17</v>
      </c>
      <c r="H12" s="2" t="s">
        <v>9172</v>
      </c>
      <c r="I12" s="2" t="s">
        <v>9172</v>
      </c>
      <c r="J12" s="2" t="s">
        <v>9172</v>
      </c>
      <c r="K12" s="6" t="s">
        <v>9173</v>
      </c>
      <c r="L12" s="8" t="s">
        <v>8656</v>
      </c>
      <c r="M12" s="1">
        <v>7285</v>
      </c>
      <c r="N12">
        <v>57134</v>
      </c>
      <c r="O12">
        <f t="shared" si="0"/>
        <v>1</v>
      </c>
      <c r="P12">
        <v>30</v>
      </c>
      <c r="Q12">
        <v>131</v>
      </c>
      <c r="R12">
        <v>6</v>
      </c>
      <c r="S12" s="2">
        <f t="shared" si="1"/>
        <v>0</v>
      </c>
      <c r="T12" s="2">
        <f t="shared" si="2"/>
        <v>0</v>
      </c>
      <c r="U12" s="2">
        <f t="shared" si="2"/>
        <v>0</v>
      </c>
      <c r="V12" s="10">
        <f t="shared" si="2"/>
        <v>1</v>
      </c>
      <c r="W12">
        <f t="shared" si="3"/>
        <v>1</v>
      </c>
      <c r="X12" s="11">
        <f t="shared" si="4"/>
        <v>0</v>
      </c>
      <c r="Y12">
        <f t="shared" si="5"/>
        <v>0</v>
      </c>
      <c r="Z12">
        <f t="shared" si="6"/>
        <v>0</v>
      </c>
      <c r="AA12">
        <f t="shared" si="7"/>
        <v>1</v>
      </c>
      <c r="AB12" s="11">
        <f t="shared" si="8"/>
        <v>0</v>
      </c>
      <c r="AC12">
        <f t="shared" si="9"/>
        <v>1</v>
      </c>
      <c r="AD12">
        <f t="shared" si="10"/>
        <v>0</v>
      </c>
      <c r="AE12">
        <f t="shared" si="11"/>
        <v>0</v>
      </c>
      <c r="AF12" s="11">
        <f t="shared" si="12"/>
        <v>0</v>
      </c>
      <c r="AG12">
        <f t="shared" si="13"/>
        <v>1</v>
      </c>
      <c r="AH12" s="11">
        <f t="shared" si="14"/>
        <v>0</v>
      </c>
      <c r="AI12">
        <f t="shared" si="15"/>
        <v>1</v>
      </c>
      <c r="AJ12" s="11">
        <f t="shared" si="16"/>
        <v>0</v>
      </c>
      <c r="AK12" s="2">
        <f t="shared" si="17"/>
        <v>1</v>
      </c>
      <c r="AL12" s="10">
        <f t="shared" si="18"/>
        <v>0</v>
      </c>
      <c r="AN12" s="25">
        <f t="shared" si="19"/>
        <v>0</v>
      </c>
      <c r="AO12" s="2">
        <f t="shared" si="20"/>
        <v>0</v>
      </c>
      <c r="AP12" s="2">
        <f t="shared" si="21"/>
        <v>0</v>
      </c>
      <c r="AQ12" s="2">
        <f t="shared" si="22"/>
        <v>0</v>
      </c>
      <c r="AR12" s="2">
        <f t="shared" si="23"/>
        <v>0</v>
      </c>
      <c r="AS12" s="27">
        <f t="shared" si="24"/>
        <v>0</v>
      </c>
      <c r="AU12" s="3">
        <v>1</v>
      </c>
      <c r="AV12">
        <v>1.0956442920005156E-2</v>
      </c>
      <c r="AX12" s="1">
        <v>7285</v>
      </c>
      <c r="AY12">
        <v>57134</v>
      </c>
      <c r="AZ12">
        <v>131</v>
      </c>
      <c r="BA12">
        <v>6</v>
      </c>
      <c r="BB12" s="2">
        <v>0</v>
      </c>
      <c r="BC12" s="2">
        <v>0</v>
      </c>
      <c r="BD12" s="2">
        <v>0</v>
      </c>
      <c r="BE12" s="10">
        <v>1</v>
      </c>
      <c r="BF12" s="25">
        <v>0</v>
      </c>
      <c r="BG12" s="2">
        <v>0</v>
      </c>
      <c r="BH12">
        <v>0</v>
      </c>
      <c r="BI12">
        <v>0</v>
      </c>
      <c r="BJ12">
        <v>1</v>
      </c>
      <c r="BK12" s="11">
        <v>0</v>
      </c>
      <c r="BL12">
        <v>57134</v>
      </c>
      <c r="BO12">
        <v>24</v>
      </c>
      <c r="BP12" t="s">
        <v>9258</v>
      </c>
      <c r="BQ12">
        <f>COUNTIFS(AJ$2:AJ$8001, "=1", AU$2:AU$8001, "=1")</f>
        <v>241</v>
      </c>
      <c r="BR12">
        <f>BQ12/COUNTIF(AJ$2:AJ$8001, "=1")</f>
        <v>0.19917355371900827</v>
      </c>
      <c r="BS12">
        <f t="shared" si="25"/>
        <v>4.2014462809917275E-3</v>
      </c>
      <c r="BT12" s="12">
        <v>-4.4063690120699703E-3</v>
      </c>
      <c r="BU12" s="30">
        <f t="shared" si="26"/>
        <v>1.9416087870530485E-5</v>
      </c>
      <c r="BV12" s="31">
        <v>0.69353825299527727</v>
      </c>
      <c r="BW12" s="12">
        <v>-4.9501576212011358E-3</v>
      </c>
      <c r="BX12">
        <f t="shared" si="27"/>
        <v>4.9501576212011358E-3</v>
      </c>
      <c r="CC12" s="13" t="s">
        <v>9204</v>
      </c>
      <c r="CD12" s="13">
        <v>8000</v>
      </c>
      <c r="CN12" s="12"/>
      <c r="CO12" s="12"/>
      <c r="CP12" s="16"/>
      <c r="CQ12" s="16"/>
      <c r="CR12" s="16"/>
      <c r="CS12" s="16"/>
      <c r="CT12" s="16"/>
      <c r="CU12" s="16"/>
      <c r="CV12" s="16"/>
      <c r="CX12" s="12"/>
      <c r="CY12" s="12"/>
      <c r="CZ12" s="16"/>
      <c r="DA12" s="16"/>
      <c r="DB12" s="16"/>
      <c r="DC12" s="16"/>
      <c r="DD12" s="16"/>
      <c r="DE12" s="16"/>
      <c r="DF12" s="16"/>
      <c r="DG12" s="16"/>
      <c r="DH12" s="12"/>
      <c r="DI12" s="12"/>
      <c r="DJ12" s="12"/>
      <c r="DK12" s="12"/>
      <c r="DL12" s="12"/>
      <c r="DM12" s="12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</row>
    <row r="13" spans="1:139">
      <c r="A13" t="s">
        <v>11</v>
      </c>
      <c r="B13" t="s">
        <v>12</v>
      </c>
      <c r="C13" t="s">
        <v>13</v>
      </c>
      <c r="D13" t="s">
        <v>25</v>
      </c>
      <c r="E13" t="s">
        <v>15</v>
      </c>
      <c r="F13" t="s">
        <v>21</v>
      </c>
      <c r="G13" t="s">
        <v>17</v>
      </c>
      <c r="H13" s="2" t="s">
        <v>9172</v>
      </c>
      <c r="I13" s="2" t="s">
        <v>9173</v>
      </c>
      <c r="J13" s="2" t="s">
        <v>9172</v>
      </c>
      <c r="K13" s="6" t="s">
        <v>9173</v>
      </c>
      <c r="L13" s="8" t="s">
        <v>768</v>
      </c>
      <c r="M13" s="1">
        <v>7705</v>
      </c>
      <c r="N13">
        <v>25290</v>
      </c>
      <c r="O13">
        <f t="shared" si="0"/>
        <v>1</v>
      </c>
      <c r="P13">
        <v>17</v>
      </c>
      <c r="Q13">
        <v>92</v>
      </c>
      <c r="R13">
        <v>0</v>
      </c>
      <c r="S13" s="2">
        <f t="shared" si="1"/>
        <v>0</v>
      </c>
      <c r="T13" s="2">
        <f t="shared" si="2"/>
        <v>1</v>
      </c>
      <c r="U13" s="2">
        <f t="shared" si="2"/>
        <v>0</v>
      </c>
      <c r="V13" s="10">
        <f t="shared" si="2"/>
        <v>1</v>
      </c>
      <c r="W13">
        <f t="shared" si="3"/>
        <v>0</v>
      </c>
      <c r="X13" s="11">
        <f t="shared" si="4"/>
        <v>0</v>
      </c>
      <c r="Y13">
        <f t="shared" si="5"/>
        <v>0</v>
      </c>
      <c r="Z13">
        <f t="shared" si="6"/>
        <v>1</v>
      </c>
      <c r="AA13">
        <f t="shared" si="7"/>
        <v>0</v>
      </c>
      <c r="AB13" s="11">
        <f t="shared" si="8"/>
        <v>0</v>
      </c>
      <c r="AC13">
        <f t="shared" si="9"/>
        <v>1</v>
      </c>
      <c r="AD13">
        <f t="shared" si="10"/>
        <v>0</v>
      </c>
      <c r="AE13">
        <f t="shared" si="11"/>
        <v>0</v>
      </c>
      <c r="AF13" s="11">
        <f t="shared" si="12"/>
        <v>0</v>
      </c>
      <c r="AG13">
        <f t="shared" si="13"/>
        <v>1</v>
      </c>
      <c r="AH13" s="11">
        <f t="shared" si="14"/>
        <v>0</v>
      </c>
      <c r="AI13">
        <f t="shared" si="15"/>
        <v>0</v>
      </c>
      <c r="AJ13" s="11">
        <f t="shared" si="16"/>
        <v>0</v>
      </c>
      <c r="AK13" s="2">
        <f t="shared" si="17"/>
        <v>1</v>
      </c>
      <c r="AL13" s="10">
        <f t="shared" si="18"/>
        <v>0</v>
      </c>
      <c r="AN13" s="25">
        <f t="shared" si="19"/>
        <v>1</v>
      </c>
      <c r="AO13" s="2">
        <f t="shared" si="20"/>
        <v>0</v>
      </c>
      <c r="AP13" s="2">
        <f t="shared" si="21"/>
        <v>0</v>
      </c>
      <c r="AQ13" s="2">
        <f t="shared" si="22"/>
        <v>0</v>
      </c>
      <c r="AR13" s="2">
        <f t="shared" si="23"/>
        <v>1</v>
      </c>
      <c r="AS13" s="27">
        <f t="shared" si="24"/>
        <v>0</v>
      </c>
      <c r="AU13" s="3">
        <v>1</v>
      </c>
      <c r="AV13">
        <v>1.0957808238900177E-2</v>
      </c>
      <c r="AX13" s="1">
        <v>7705</v>
      </c>
      <c r="AY13">
        <v>25290</v>
      </c>
      <c r="AZ13">
        <v>92</v>
      </c>
      <c r="BA13">
        <v>0</v>
      </c>
      <c r="BB13" s="2">
        <v>0</v>
      </c>
      <c r="BC13" s="2">
        <v>1</v>
      </c>
      <c r="BD13" s="2">
        <v>0</v>
      </c>
      <c r="BE13" s="10">
        <v>1</v>
      </c>
      <c r="BF13" s="25">
        <v>1</v>
      </c>
      <c r="BG13" s="2">
        <v>0</v>
      </c>
      <c r="BH13">
        <v>0</v>
      </c>
      <c r="BI13">
        <v>1</v>
      </c>
      <c r="BJ13">
        <v>0</v>
      </c>
      <c r="BK13" s="11">
        <v>0</v>
      </c>
      <c r="BL13">
        <v>25290</v>
      </c>
      <c r="BO13">
        <v>28</v>
      </c>
      <c r="BP13" t="s">
        <v>9270</v>
      </c>
      <c r="BQ13">
        <f>COUNTIFS(AO$2:AO$8001, "=1", AU$2:AU$8001, "=1")</f>
        <v>458</v>
      </c>
      <c r="BR13">
        <f>BQ13/COUNTIF(AO$2:AO$8001, "=1")</f>
        <v>0.19921705089169203</v>
      </c>
      <c r="BS13">
        <f t="shared" si="25"/>
        <v>4.1579491083079678E-3</v>
      </c>
      <c r="BT13" s="12">
        <v>-6.5599025284063398E-3</v>
      </c>
      <c r="BU13" s="30">
        <f t="shared" si="26"/>
        <v>4.303232118219189E-5</v>
      </c>
      <c r="BV13" s="31">
        <v>0.55743869678434521</v>
      </c>
      <c r="BW13" s="12">
        <v>-5.8346944161481442E-3</v>
      </c>
      <c r="BX13">
        <f t="shared" si="27"/>
        <v>5.8346944161481442E-3</v>
      </c>
      <c r="CN13" s="16"/>
      <c r="CO13" s="16"/>
      <c r="CP13" s="16"/>
      <c r="CQ13" s="16"/>
      <c r="CR13" s="16"/>
      <c r="CS13" s="16"/>
      <c r="CT13" s="16"/>
      <c r="CU13" s="16"/>
      <c r="CV13" s="16"/>
      <c r="CX13" s="16"/>
      <c r="CY13" s="16"/>
      <c r="CZ13" s="16"/>
      <c r="DA13" s="16"/>
      <c r="DB13" s="16"/>
      <c r="DC13" s="16"/>
      <c r="DD13" s="16"/>
      <c r="DE13" s="16"/>
      <c r="DF13" s="16"/>
      <c r="DG13" s="16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</row>
    <row r="14" spans="1:139" ht="15.5" thickBot="1">
      <c r="A14" t="s">
        <v>11</v>
      </c>
      <c r="B14" t="s">
        <v>30</v>
      </c>
      <c r="C14" t="s">
        <v>35</v>
      </c>
      <c r="D14" t="s">
        <v>25</v>
      </c>
      <c r="E14" t="s">
        <v>15</v>
      </c>
      <c r="F14" t="s">
        <v>16</v>
      </c>
      <c r="G14" t="s">
        <v>39</v>
      </c>
      <c r="H14" s="2" t="s">
        <v>9172</v>
      </c>
      <c r="I14" s="2" t="s">
        <v>9173</v>
      </c>
      <c r="J14" s="2" t="s">
        <v>9172</v>
      </c>
      <c r="K14" s="6" t="s">
        <v>9173</v>
      </c>
      <c r="L14" s="8" t="s">
        <v>498</v>
      </c>
      <c r="M14" s="1">
        <v>2554</v>
      </c>
      <c r="N14">
        <v>12459</v>
      </c>
      <c r="O14">
        <f t="shared" si="0"/>
        <v>1</v>
      </c>
      <c r="P14">
        <v>31</v>
      </c>
      <c r="Q14">
        <v>106</v>
      </c>
      <c r="R14">
        <v>4</v>
      </c>
      <c r="S14" s="2">
        <f t="shared" si="1"/>
        <v>0</v>
      </c>
      <c r="T14" s="2">
        <f t="shared" si="2"/>
        <v>1</v>
      </c>
      <c r="U14" s="2">
        <f t="shared" si="2"/>
        <v>0</v>
      </c>
      <c r="V14" s="10">
        <f t="shared" si="2"/>
        <v>1</v>
      </c>
      <c r="W14">
        <f t="shared" si="3"/>
        <v>0</v>
      </c>
      <c r="X14" s="11">
        <f t="shared" si="4"/>
        <v>0</v>
      </c>
      <c r="Y14">
        <f t="shared" si="5"/>
        <v>1</v>
      </c>
      <c r="Z14">
        <f t="shared" si="6"/>
        <v>0</v>
      </c>
      <c r="AA14">
        <f t="shared" si="7"/>
        <v>0</v>
      </c>
      <c r="AB14" s="11">
        <f t="shared" si="8"/>
        <v>0</v>
      </c>
      <c r="AC14">
        <f t="shared" si="9"/>
        <v>0</v>
      </c>
      <c r="AD14">
        <f t="shared" si="10"/>
        <v>1</v>
      </c>
      <c r="AE14">
        <f t="shared" si="11"/>
        <v>0</v>
      </c>
      <c r="AF14" s="11">
        <f t="shared" si="12"/>
        <v>0</v>
      </c>
      <c r="AG14">
        <f t="shared" si="13"/>
        <v>1</v>
      </c>
      <c r="AH14" s="11">
        <f t="shared" si="14"/>
        <v>0</v>
      </c>
      <c r="AI14">
        <f t="shared" si="15"/>
        <v>1</v>
      </c>
      <c r="AJ14" s="11">
        <f t="shared" si="16"/>
        <v>0</v>
      </c>
      <c r="AK14" s="2">
        <f t="shared" si="17"/>
        <v>0</v>
      </c>
      <c r="AL14" s="10">
        <f t="shared" si="18"/>
        <v>0</v>
      </c>
      <c r="AN14" s="25">
        <f t="shared" si="19"/>
        <v>1</v>
      </c>
      <c r="AO14" s="2">
        <f t="shared" si="20"/>
        <v>0</v>
      </c>
      <c r="AP14" s="2">
        <f t="shared" si="21"/>
        <v>0</v>
      </c>
      <c r="AQ14" s="2">
        <f t="shared" si="22"/>
        <v>0</v>
      </c>
      <c r="AR14" s="2">
        <f t="shared" si="23"/>
        <v>0</v>
      </c>
      <c r="AS14" s="27">
        <f t="shared" si="24"/>
        <v>1</v>
      </c>
      <c r="AU14" s="3">
        <v>1</v>
      </c>
      <c r="AV14">
        <v>1.1036211164219403E-2</v>
      </c>
      <c r="AX14" s="1">
        <v>2554</v>
      </c>
      <c r="AY14">
        <v>12459</v>
      </c>
      <c r="AZ14">
        <v>106</v>
      </c>
      <c r="BA14">
        <v>4</v>
      </c>
      <c r="BB14" s="2">
        <v>0</v>
      </c>
      <c r="BC14" s="2">
        <v>1</v>
      </c>
      <c r="BD14" s="2">
        <v>0</v>
      </c>
      <c r="BE14" s="10">
        <v>1</v>
      </c>
      <c r="BF14" s="25">
        <v>1</v>
      </c>
      <c r="BG14" s="2">
        <v>0</v>
      </c>
      <c r="BH14">
        <v>1</v>
      </c>
      <c r="BI14">
        <v>0</v>
      </c>
      <c r="BJ14">
        <v>0</v>
      </c>
      <c r="BK14" s="11">
        <v>0</v>
      </c>
      <c r="BL14">
        <v>12459</v>
      </c>
      <c r="BO14">
        <v>18</v>
      </c>
      <c r="BP14" t="s">
        <v>9189</v>
      </c>
      <c r="BQ14">
        <f>COUNTIFS(AD$2:AD$8001, "=1", AU$2:AU$8001, "=1")</f>
        <v>83</v>
      </c>
      <c r="BR14">
        <f>BQ14/COUNTIF(AD$2:AD$8001, "=1")</f>
        <v>0.21899736147757257</v>
      </c>
      <c r="BS14">
        <f t="shared" si="25"/>
        <v>1.5622361477572566E-2</v>
      </c>
      <c r="BT14" s="12">
        <v>8.655348478113209E-3</v>
      </c>
      <c r="BU14" s="30">
        <f t="shared" si="26"/>
        <v>7.491505727757664E-5</v>
      </c>
      <c r="BV14" s="31">
        <v>0.43890037862158426</v>
      </c>
      <c r="BW14" s="12">
        <v>1.6399277236653968E-2</v>
      </c>
      <c r="BX14">
        <f t="shared" si="27"/>
        <v>1.6399277236653968E-2</v>
      </c>
      <c r="CC14" t="s">
        <v>9205</v>
      </c>
      <c r="CN14" s="16"/>
      <c r="CO14" s="16"/>
      <c r="CP14" s="16"/>
      <c r="CQ14" s="16"/>
      <c r="CR14" s="16"/>
      <c r="CS14" s="16"/>
      <c r="CT14" s="16"/>
      <c r="CU14" s="16"/>
      <c r="CV14" s="16"/>
      <c r="CX14" s="16"/>
      <c r="CY14" s="16"/>
      <c r="CZ14" s="16"/>
      <c r="DA14" s="16"/>
      <c r="DB14" s="16"/>
      <c r="DC14" s="16"/>
      <c r="DD14" s="16"/>
      <c r="DE14" s="16"/>
      <c r="DF14" s="16"/>
      <c r="DG14" s="16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</row>
    <row r="15" spans="1:139">
      <c r="A15" t="s">
        <v>11</v>
      </c>
      <c r="B15" t="s">
        <v>12</v>
      </c>
      <c r="C15" t="s">
        <v>20</v>
      </c>
      <c r="D15" t="s">
        <v>25</v>
      </c>
      <c r="E15" t="s">
        <v>15</v>
      </c>
      <c r="F15" t="s">
        <v>21</v>
      </c>
      <c r="G15" t="s">
        <v>17</v>
      </c>
      <c r="H15" s="2" t="s">
        <v>9172</v>
      </c>
      <c r="I15" s="2" t="s">
        <v>9173</v>
      </c>
      <c r="J15" s="2" t="s">
        <v>9172</v>
      </c>
      <c r="K15" s="6" t="s">
        <v>9173</v>
      </c>
      <c r="L15" s="8" t="s">
        <v>6704</v>
      </c>
      <c r="M15" s="1">
        <v>8336</v>
      </c>
      <c r="N15">
        <v>0</v>
      </c>
      <c r="O15">
        <f t="shared" si="0"/>
        <v>1</v>
      </c>
      <c r="P15">
        <v>18</v>
      </c>
      <c r="Q15">
        <v>89</v>
      </c>
      <c r="R15">
        <v>10</v>
      </c>
      <c r="S15" s="2">
        <f t="shared" si="1"/>
        <v>0</v>
      </c>
      <c r="T15" s="2">
        <f t="shared" si="2"/>
        <v>1</v>
      </c>
      <c r="U15" s="2">
        <f t="shared" si="2"/>
        <v>0</v>
      </c>
      <c r="V15" s="10">
        <f t="shared" si="2"/>
        <v>1</v>
      </c>
      <c r="W15">
        <f t="shared" si="3"/>
        <v>0</v>
      </c>
      <c r="X15" s="11">
        <f t="shared" si="4"/>
        <v>0</v>
      </c>
      <c r="Y15">
        <f t="shared" si="5"/>
        <v>0</v>
      </c>
      <c r="Z15">
        <f t="shared" si="6"/>
        <v>1</v>
      </c>
      <c r="AA15">
        <f t="shared" si="7"/>
        <v>0</v>
      </c>
      <c r="AB15" s="11">
        <f t="shared" si="8"/>
        <v>0</v>
      </c>
      <c r="AC15">
        <f t="shared" si="9"/>
        <v>0</v>
      </c>
      <c r="AD15">
        <f t="shared" si="10"/>
        <v>0</v>
      </c>
      <c r="AE15">
        <f t="shared" si="11"/>
        <v>0</v>
      </c>
      <c r="AF15" s="11">
        <f t="shared" si="12"/>
        <v>0</v>
      </c>
      <c r="AG15">
        <f t="shared" si="13"/>
        <v>1</v>
      </c>
      <c r="AH15" s="11">
        <f t="shared" si="14"/>
        <v>0</v>
      </c>
      <c r="AI15">
        <f t="shared" si="15"/>
        <v>0</v>
      </c>
      <c r="AJ15" s="11">
        <f t="shared" si="16"/>
        <v>0</v>
      </c>
      <c r="AK15" s="2">
        <f t="shared" si="17"/>
        <v>1</v>
      </c>
      <c r="AL15" s="10">
        <f t="shared" si="18"/>
        <v>0</v>
      </c>
      <c r="AN15" s="25">
        <f t="shared" si="19"/>
        <v>1</v>
      </c>
      <c r="AO15" s="2">
        <f t="shared" si="20"/>
        <v>0</v>
      </c>
      <c r="AP15" s="2">
        <f t="shared" si="21"/>
        <v>1</v>
      </c>
      <c r="AQ15" s="2">
        <f t="shared" si="22"/>
        <v>0</v>
      </c>
      <c r="AR15" s="2">
        <f t="shared" si="23"/>
        <v>1</v>
      </c>
      <c r="AS15" s="27">
        <f t="shared" si="24"/>
        <v>0</v>
      </c>
      <c r="AU15" s="3">
        <v>1</v>
      </c>
      <c r="AV15">
        <v>1.1319947434272592E-2</v>
      </c>
      <c r="AX15" s="1">
        <v>8336</v>
      </c>
      <c r="AY15">
        <v>0</v>
      </c>
      <c r="AZ15">
        <v>89</v>
      </c>
      <c r="BA15">
        <v>10</v>
      </c>
      <c r="BB15" s="2">
        <v>0</v>
      </c>
      <c r="BC15" s="2">
        <v>1</v>
      </c>
      <c r="BD15" s="2">
        <v>0</v>
      </c>
      <c r="BE15" s="10">
        <v>1</v>
      </c>
      <c r="BF15" s="25">
        <v>1</v>
      </c>
      <c r="BG15" s="2">
        <v>1</v>
      </c>
      <c r="BH15">
        <v>0</v>
      </c>
      <c r="BI15">
        <v>1</v>
      </c>
      <c r="BJ15">
        <v>0</v>
      </c>
      <c r="BK15" s="11">
        <v>0</v>
      </c>
      <c r="BL15">
        <v>0</v>
      </c>
      <c r="BO15">
        <v>3</v>
      </c>
      <c r="BP15" t="s">
        <v>9187</v>
      </c>
      <c r="BQ15">
        <f>COUNTIFS(O$2:O$8001, "=1", AU$2:AU$8001, "=1")</f>
        <v>813</v>
      </c>
      <c r="BR15">
        <f>BQ15/COUNTIF(O8:O8007, "=1")</f>
        <v>0.20787522372794681</v>
      </c>
      <c r="BS15">
        <f t="shared" si="25"/>
        <v>4.5002237279468116E-3</v>
      </c>
      <c r="BT15" s="12">
        <v>1.0175950533977166E-2</v>
      </c>
      <c r="BU15" s="30">
        <f t="shared" si="26"/>
        <v>1.0354996926995017E-4</v>
      </c>
      <c r="BV15" s="31">
        <v>0.36279823965449121</v>
      </c>
      <c r="BW15" s="12">
        <v>8.1935903527495177E-3</v>
      </c>
      <c r="BX15">
        <f t="shared" si="27"/>
        <v>8.1935903527495177E-3</v>
      </c>
      <c r="CC15" s="14"/>
      <c r="CD15" s="14" t="s">
        <v>9210</v>
      </c>
      <c r="CE15" s="14" t="s">
        <v>9211</v>
      </c>
      <c r="CF15" s="14" t="s">
        <v>9212</v>
      </c>
      <c r="CG15" s="14" t="s">
        <v>14</v>
      </c>
      <c r="CH15" s="14" t="s">
        <v>9213</v>
      </c>
      <c r="CN15" s="18"/>
      <c r="CO15" s="18"/>
      <c r="CP15" s="18"/>
      <c r="CQ15" s="18"/>
      <c r="CR15" s="18"/>
      <c r="CS15" s="18"/>
      <c r="CT15" s="16"/>
      <c r="CU15" s="16"/>
      <c r="CV15" s="16"/>
      <c r="CX15" s="18"/>
      <c r="CY15" s="18"/>
      <c r="CZ15" s="18"/>
      <c r="DA15" s="18"/>
      <c r="DB15" s="18"/>
      <c r="DC15" s="18"/>
      <c r="DD15" s="16"/>
      <c r="DE15" s="16"/>
      <c r="DF15" s="16"/>
      <c r="DG15" s="16"/>
      <c r="DH15" s="12"/>
      <c r="DI15" s="12"/>
      <c r="DJ15" s="12"/>
      <c r="DK15" s="12"/>
      <c r="DL15" s="12"/>
      <c r="DM15" s="12"/>
      <c r="DN15" s="12"/>
      <c r="DO15" s="12"/>
      <c r="DP15" s="12"/>
      <c r="DQ15" s="12"/>
      <c r="DR15" s="12"/>
      <c r="DS15" s="12"/>
      <c r="DT15" s="12"/>
      <c r="DU15" s="12"/>
      <c r="DV15" s="12"/>
      <c r="DW15" s="12"/>
      <c r="DX15" s="12"/>
      <c r="DY15" s="12"/>
      <c r="DZ15" s="12"/>
      <c r="EA15" s="12"/>
      <c r="EB15" s="12"/>
      <c r="EC15" s="12"/>
      <c r="ED15" s="12"/>
      <c r="EE15" s="12"/>
      <c r="EF15" s="12"/>
      <c r="EG15" s="12"/>
      <c r="EH15" s="12"/>
      <c r="EI15" s="12"/>
    </row>
    <row r="16" spans="1:139">
      <c r="A16" t="s">
        <v>11</v>
      </c>
      <c r="B16" t="s">
        <v>12</v>
      </c>
      <c r="C16" t="s">
        <v>13</v>
      </c>
      <c r="D16" t="s">
        <v>25</v>
      </c>
      <c r="E16" t="s">
        <v>15</v>
      </c>
      <c r="F16" t="s">
        <v>16</v>
      </c>
      <c r="G16" t="s">
        <v>57</v>
      </c>
      <c r="H16" s="2" t="s">
        <v>9172</v>
      </c>
      <c r="I16" s="2" t="s">
        <v>9172</v>
      </c>
      <c r="J16" s="2" t="s">
        <v>9172</v>
      </c>
      <c r="K16" s="6" t="s">
        <v>9173</v>
      </c>
      <c r="L16" s="8" t="s">
        <v>4264</v>
      </c>
      <c r="M16" s="1">
        <v>5813</v>
      </c>
      <c r="N16">
        <v>42795</v>
      </c>
      <c r="O16">
        <f t="shared" si="0"/>
        <v>1</v>
      </c>
      <c r="P16">
        <v>18</v>
      </c>
      <c r="Q16">
        <v>119</v>
      </c>
      <c r="R16">
        <v>2</v>
      </c>
      <c r="S16" s="2">
        <f t="shared" si="1"/>
        <v>0</v>
      </c>
      <c r="T16" s="2">
        <f t="shared" si="2"/>
        <v>0</v>
      </c>
      <c r="U16" s="2">
        <f t="shared" si="2"/>
        <v>0</v>
      </c>
      <c r="V16" s="10">
        <f t="shared" si="2"/>
        <v>1</v>
      </c>
      <c r="W16">
        <f t="shared" si="3"/>
        <v>0</v>
      </c>
      <c r="X16" s="11">
        <f t="shared" si="4"/>
        <v>0</v>
      </c>
      <c r="Y16">
        <f t="shared" si="5"/>
        <v>0</v>
      </c>
      <c r="Z16">
        <f t="shared" si="6"/>
        <v>1</v>
      </c>
      <c r="AA16">
        <f t="shared" si="7"/>
        <v>0</v>
      </c>
      <c r="AB16" s="11">
        <f t="shared" si="8"/>
        <v>0</v>
      </c>
      <c r="AC16">
        <f t="shared" si="9"/>
        <v>1</v>
      </c>
      <c r="AD16">
        <f t="shared" si="10"/>
        <v>0</v>
      </c>
      <c r="AE16">
        <f t="shared" si="11"/>
        <v>0</v>
      </c>
      <c r="AF16" s="11">
        <f t="shared" si="12"/>
        <v>0</v>
      </c>
      <c r="AG16">
        <f t="shared" si="13"/>
        <v>1</v>
      </c>
      <c r="AH16" s="11">
        <f t="shared" si="14"/>
        <v>0</v>
      </c>
      <c r="AI16">
        <f t="shared" si="15"/>
        <v>1</v>
      </c>
      <c r="AJ16" s="11">
        <f t="shared" si="16"/>
        <v>0</v>
      </c>
      <c r="AK16" s="2">
        <f t="shared" si="17"/>
        <v>0</v>
      </c>
      <c r="AL16" s="10">
        <f t="shared" si="18"/>
        <v>1</v>
      </c>
      <c r="AN16" s="25">
        <f t="shared" si="19"/>
        <v>1</v>
      </c>
      <c r="AO16" s="2">
        <f t="shared" si="20"/>
        <v>0</v>
      </c>
      <c r="AP16" s="2">
        <f t="shared" si="21"/>
        <v>0</v>
      </c>
      <c r="AQ16" s="2">
        <f t="shared" si="22"/>
        <v>0</v>
      </c>
      <c r="AR16" s="2">
        <f t="shared" si="23"/>
        <v>0</v>
      </c>
      <c r="AS16" s="27">
        <f t="shared" si="24"/>
        <v>0</v>
      </c>
      <c r="AU16" s="3">
        <v>1</v>
      </c>
      <c r="AV16">
        <v>1.2235357431804463E-2</v>
      </c>
      <c r="AX16" s="1">
        <v>5813</v>
      </c>
      <c r="AY16">
        <v>42795</v>
      </c>
      <c r="AZ16">
        <v>119</v>
      </c>
      <c r="BA16">
        <v>2</v>
      </c>
      <c r="BB16" s="2">
        <v>0</v>
      </c>
      <c r="BC16" s="2">
        <v>0</v>
      </c>
      <c r="BD16" s="2">
        <v>0</v>
      </c>
      <c r="BE16" s="10">
        <v>1</v>
      </c>
      <c r="BF16" s="25">
        <v>1</v>
      </c>
      <c r="BG16" s="2">
        <v>0</v>
      </c>
      <c r="BH16">
        <v>0</v>
      </c>
      <c r="BI16">
        <v>1</v>
      </c>
      <c r="BJ16">
        <v>0</v>
      </c>
      <c r="BK16" s="11">
        <v>0</v>
      </c>
      <c r="BL16">
        <v>42795</v>
      </c>
      <c r="BO16">
        <v>25</v>
      </c>
      <c r="BP16" t="s">
        <v>9186</v>
      </c>
      <c r="BQ16">
        <f>COUNTIFS(AK$2:AK$8001, "=1", AU$2:AU$8001, "=1")</f>
        <v>1127</v>
      </c>
      <c r="BR16">
        <f>BQ16/COUNTIF(AK$2:AK$8001, "=1")</f>
        <v>0.19978727176032618</v>
      </c>
      <c r="BS16">
        <f t="shared" si="25"/>
        <v>3.5877282396738208E-3</v>
      </c>
      <c r="BT16" s="12">
        <v>-1.3783447923438424E-2</v>
      </c>
      <c r="BU16" s="30">
        <f t="shared" si="26"/>
        <v>1.89983436658139E-4</v>
      </c>
      <c r="BV16" s="31">
        <v>0.21768958947928477</v>
      </c>
      <c r="BW16" s="12">
        <v>-1.2166946128607962E-2</v>
      </c>
      <c r="BX16">
        <f t="shared" si="27"/>
        <v>1.2166946128607962E-2</v>
      </c>
      <c r="CC16" s="12" t="s">
        <v>9206</v>
      </c>
      <c r="CD16" s="12">
        <v>10</v>
      </c>
      <c r="CE16" s="12">
        <v>367.15772351193243</v>
      </c>
      <c r="CF16" s="12">
        <v>36.715772351193245</v>
      </c>
      <c r="CG16" s="12">
        <v>315.75643654006058</v>
      </c>
      <c r="CH16" s="12">
        <v>0</v>
      </c>
      <c r="CN16" s="12"/>
      <c r="CO16" s="12"/>
      <c r="CP16" s="12"/>
      <c r="CQ16" s="12"/>
      <c r="CR16" s="12"/>
      <c r="CS16" s="12"/>
      <c r="CT16" s="16"/>
      <c r="CU16" s="16"/>
      <c r="CV16" s="16"/>
      <c r="CX16" s="12"/>
      <c r="CY16" s="12"/>
      <c r="CZ16" s="12"/>
      <c r="DA16" s="12"/>
      <c r="DB16" s="12"/>
      <c r="DC16" s="12"/>
      <c r="DD16" s="16"/>
      <c r="DE16" s="16"/>
      <c r="DF16" s="16"/>
      <c r="DG16" s="16"/>
      <c r="DH16" s="12"/>
      <c r="DI16" s="12"/>
      <c r="DJ16" s="12"/>
      <c r="DK16" s="12"/>
      <c r="DL16" s="12"/>
      <c r="DM16" s="12"/>
      <c r="DN16" s="12"/>
      <c r="DO16" s="12"/>
      <c r="DP16" s="12"/>
      <c r="DQ16" s="12"/>
      <c r="DR16" s="12"/>
      <c r="DS16" s="12"/>
      <c r="DT16" s="12"/>
      <c r="DU16" s="12"/>
      <c r="DV16" s="12"/>
      <c r="DW16" s="12"/>
      <c r="DX16" s="12"/>
      <c r="DY16" s="12"/>
      <c r="DZ16" s="12"/>
      <c r="EA16" s="12"/>
      <c r="EB16" s="12"/>
      <c r="EC16" s="12"/>
      <c r="ED16" s="12"/>
      <c r="EE16" s="12"/>
      <c r="EF16" s="12"/>
      <c r="EG16" s="12"/>
      <c r="EH16" s="12"/>
      <c r="EI16" s="12"/>
    </row>
    <row r="17" spans="1:139">
      <c r="A17" t="s">
        <v>11</v>
      </c>
      <c r="B17" t="s">
        <v>32</v>
      </c>
      <c r="C17" t="s">
        <v>20</v>
      </c>
      <c r="D17" t="s">
        <v>25</v>
      </c>
      <c r="E17" t="s">
        <v>15</v>
      </c>
      <c r="F17" t="s">
        <v>21</v>
      </c>
      <c r="G17" t="s">
        <v>17</v>
      </c>
      <c r="H17" s="2" t="s">
        <v>9173</v>
      </c>
      <c r="I17" s="2" t="s">
        <v>9173</v>
      </c>
      <c r="J17" s="2" t="s">
        <v>9173</v>
      </c>
      <c r="K17" s="6" t="s">
        <v>9173</v>
      </c>
      <c r="L17" s="8" t="s">
        <v>3285</v>
      </c>
      <c r="M17" s="1">
        <v>3870</v>
      </c>
      <c r="N17">
        <v>0</v>
      </c>
      <c r="O17">
        <f t="shared" si="0"/>
        <v>1</v>
      </c>
      <c r="P17">
        <v>32</v>
      </c>
      <c r="Q17">
        <v>122</v>
      </c>
      <c r="R17">
        <v>8</v>
      </c>
      <c r="S17" s="2">
        <f t="shared" si="1"/>
        <v>1</v>
      </c>
      <c r="T17" s="2">
        <f t="shared" si="2"/>
        <v>1</v>
      </c>
      <c r="U17" s="2">
        <f t="shared" si="2"/>
        <v>1</v>
      </c>
      <c r="V17" s="10">
        <f t="shared" si="2"/>
        <v>1</v>
      </c>
      <c r="W17">
        <f t="shared" si="3"/>
        <v>0</v>
      </c>
      <c r="X17" s="11">
        <f t="shared" si="4"/>
        <v>0</v>
      </c>
      <c r="Y17">
        <f t="shared" si="5"/>
        <v>0</v>
      </c>
      <c r="Z17">
        <f t="shared" si="6"/>
        <v>0</v>
      </c>
      <c r="AA17">
        <f t="shared" si="7"/>
        <v>1</v>
      </c>
      <c r="AB17" s="11">
        <f t="shared" si="8"/>
        <v>0</v>
      </c>
      <c r="AC17">
        <f t="shared" si="9"/>
        <v>0</v>
      </c>
      <c r="AD17">
        <f t="shared" si="10"/>
        <v>0</v>
      </c>
      <c r="AE17">
        <f t="shared" si="11"/>
        <v>0</v>
      </c>
      <c r="AF17" s="11">
        <f t="shared" si="12"/>
        <v>0</v>
      </c>
      <c r="AG17">
        <f t="shared" si="13"/>
        <v>1</v>
      </c>
      <c r="AH17" s="11">
        <f t="shared" si="14"/>
        <v>0</v>
      </c>
      <c r="AI17">
        <f t="shared" si="15"/>
        <v>0</v>
      </c>
      <c r="AJ17" s="11">
        <f t="shared" si="16"/>
        <v>0</v>
      </c>
      <c r="AK17" s="2">
        <f t="shared" si="17"/>
        <v>1</v>
      </c>
      <c r="AL17" s="10">
        <f t="shared" si="18"/>
        <v>0</v>
      </c>
      <c r="AN17" s="25">
        <f t="shared" si="19"/>
        <v>1</v>
      </c>
      <c r="AO17" s="2">
        <f t="shared" si="20"/>
        <v>0</v>
      </c>
      <c r="AP17" s="2">
        <f t="shared" si="21"/>
        <v>1</v>
      </c>
      <c r="AQ17" s="2">
        <f t="shared" si="22"/>
        <v>0</v>
      </c>
      <c r="AR17" s="2">
        <f t="shared" si="23"/>
        <v>1</v>
      </c>
      <c r="AS17" s="27">
        <f t="shared" si="24"/>
        <v>0</v>
      </c>
      <c r="AU17" s="3">
        <v>1</v>
      </c>
      <c r="AV17">
        <v>1.250816463143945E-2</v>
      </c>
      <c r="AX17" s="1">
        <v>3870</v>
      </c>
      <c r="AY17">
        <v>0</v>
      </c>
      <c r="AZ17">
        <v>122</v>
      </c>
      <c r="BA17">
        <v>8</v>
      </c>
      <c r="BB17" s="2">
        <v>1</v>
      </c>
      <c r="BC17" s="2">
        <v>1</v>
      </c>
      <c r="BD17" s="2">
        <v>1</v>
      </c>
      <c r="BE17" s="10">
        <v>1</v>
      </c>
      <c r="BF17" s="25">
        <v>1</v>
      </c>
      <c r="BG17" s="2">
        <v>1</v>
      </c>
      <c r="BH17">
        <v>0</v>
      </c>
      <c r="BI17">
        <v>0</v>
      </c>
      <c r="BJ17">
        <v>1</v>
      </c>
      <c r="BK17" s="11">
        <v>0</v>
      </c>
      <c r="BL17">
        <v>0</v>
      </c>
      <c r="BO17">
        <v>26</v>
      </c>
      <c r="BP17" t="s">
        <v>9256</v>
      </c>
      <c r="BQ17">
        <f>COUNTIFS(AL$2:AL$8001, "=1", AU$2:AU$8001, "=1")</f>
        <v>183</v>
      </c>
      <c r="BR17">
        <f>BQ17/COUNTIF(AL$2:AL$8001, "=1")</f>
        <v>0.22704714640198512</v>
      </c>
      <c r="BS17">
        <f t="shared" si="25"/>
        <v>2.3672146401985117E-2</v>
      </c>
      <c r="BT17" s="12">
        <v>1.9685397716006962E-2</v>
      </c>
      <c r="BU17" s="33">
        <f t="shared" si="26"/>
        <v>3.8751488323737212E-4</v>
      </c>
      <c r="BV17" s="34">
        <v>7.8304273424131321E-2</v>
      </c>
      <c r="BW17" s="12">
        <v>2.6324321825946208E-2</v>
      </c>
      <c r="BX17">
        <f t="shared" si="27"/>
        <v>2.6324321825946208E-2</v>
      </c>
      <c r="CC17" s="12" t="s">
        <v>9207</v>
      </c>
      <c r="CD17" s="12">
        <v>7989</v>
      </c>
      <c r="CE17" s="12">
        <v>928.95115148814568</v>
      </c>
      <c r="CF17" s="12">
        <v>0.11627877725474348</v>
      </c>
      <c r="CG17" s="12"/>
      <c r="CH17" s="12"/>
      <c r="CN17" s="12"/>
      <c r="CO17" s="12"/>
      <c r="CP17" s="12"/>
      <c r="CQ17" s="12"/>
      <c r="CR17" s="12"/>
      <c r="CS17" s="12"/>
      <c r="CT17" s="16"/>
      <c r="CU17" s="16"/>
      <c r="CV17" s="16"/>
      <c r="CX17" s="12"/>
      <c r="CY17" s="12"/>
      <c r="CZ17" s="12"/>
      <c r="DA17" s="12"/>
      <c r="DB17" s="12"/>
      <c r="DC17" s="12"/>
      <c r="DD17" s="16"/>
      <c r="DE17" s="16"/>
      <c r="DF17" s="16"/>
      <c r="DG17" s="16"/>
      <c r="DH17" s="12"/>
      <c r="DI17" s="12"/>
      <c r="DJ17" s="12"/>
      <c r="DK17" s="12"/>
      <c r="DL17" s="12"/>
      <c r="DM17" s="12"/>
      <c r="DN17" s="12"/>
      <c r="DO17" s="12"/>
      <c r="DP17" s="12"/>
      <c r="DQ17" s="12"/>
      <c r="DR17" s="12"/>
      <c r="DS17" s="12"/>
      <c r="DT17" s="12"/>
      <c r="DU17" s="12"/>
      <c r="DV17" s="12"/>
      <c r="DW17" s="12"/>
      <c r="DX17" s="12"/>
      <c r="DY17" s="12"/>
      <c r="DZ17" s="12"/>
      <c r="EA17" s="12"/>
      <c r="EB17" s="12"/>
      <c r="EC17" s="12"/>
      <c r="ED17" s="12"/>
      <c r="EE17" s="12"/>
      <c r="EF17" s="12"/>
      <c r="EG17" s="12"/>
      <c r="EH17" s="12"/>
      <c r="EI17" s="12"/>
    </row>
    <row r="18" spans="1:139" ht="15.5" thickBot="1">
      <c r="A18" t="s">
        <v>19</v>
      </c>
      <c r="B18" t="s">
        <v>12</v>
      </c>
      <c r="C18" t="s">
        <v>13</v>
      </c>
      <c r="D18" t="s">
        <v>25</v>
      </c>
      <c r="E18" t="s">
        <v>15</v>
      </c>
      <c r="F18" t="s">
        <v>16</v>
      </c>
      <c r="G18" t="s">
        <v>17</v>
      </c>
      <c r="H18" s="2" t="s">
        <v>9172</v>
      </c>
      <c r="I18" s="2" t="s">
        <v>9173</v>
      </c>
      <c r="J18" s="2" t="s">
        <v>9172</v>
      </c>
      <c r="K18" s="6" t="s">
        <v>9173</v>
      </c>
      <c r="L18" s="8" t="s">
        <v>5565</v>
      </c>
      <c r="M18" s="1">
        <v>3253</v>
      </c>
      <c r="N18">
        <v>20166</v>
      </c>
      <c r="O18">
        <f t="shared" si="0"/>
        <v>1</v>
      </c>
      <c r="P18">
        <v>28</v>
      </c>
      <c r="Q18">
        <v>107</v>
      </c>
      <c r="R18">
        <v>19</v>
      </c>
      <c r="S18" s="2">
        <f t="shared" si="1"/>
        <v>0</v>
      </c>
      <c r="T18" s="2">
        <f t="shared" si="2"/>
        <v>1</v>
      </c>
      <c r="U18" s="2">
        <f t="shared" si="2"/>
        <v>0</v>
      </c>
      <c r="V18" s="10">
        <f t="shared" si="2"/>
        <v>1</v>
      </c>
      <c r="W18">
        <f t="shared" si="3"/>
        <v>1</v>
      </c>
      <c r="X18" s="11">
        <f t="shared" si="4"/>
        <v>0</v>
      </c>
      <c r="Y18">
        <f t="shared" si="5"/>
        <v>0</v>
      </c>
      <c r="Z18">
        <f t="shared" si="6"/>
        <v>1</v>
      </c>
      <c r="AA18">
        <f t="shared" si="7"/>
        <v>0</v>
      </c>
      <c r="AB18" s="11">
        <f t="shared" si="8"/>
        <v>0</v>
      </c>
      <c r="AC18">
        <f t="shared" si="9"/>
        <v>1</v>
      </c>
      <c r="AD18">
        <f t="shared" si="10"/>
        <v>0</v>
      </c>
      <c r="AE18">
        <f t="shared" si="11"/>
        <v>0</v>
      </c>
      <c r="AF18" s="11">
        <f t="shared" si="12"/>
        <v>0</v>
      </c>
      <c r="AG18">
        <f t="shared" si="13"/>
        <v>1</v>
      </c>
      <c r="AH18" s="11">
        <f t="shared" si="14"/>
        <v>0</v>
      </c>
      <c r="AI18">
        <f t="shared" si="15"/>
        <v>1</v>
      </c>
      <c r="AJ18" s="11">
        <f t="shared" si="16"/>
        <v>0</v>
      </c>
      <c r="AK18" s="2">
        <f t="shared" si="17"/>
        <v>1</v>
      </c>
      <c r="AL18" s="10">
        <f t="shared" si="18"/>
        <v>0</v>
      </c>
      <c r="AN18" s="25">
        <f t="shared" si="19"/>
        <v>0</v>
      </c>
      <c r="AO18" s="2">
        <f t="shared" si="20"/>
        <v>0</v>
      </c>
      <c r="AP18" s="2">
        <f t="shared" si="21"/>
        <v>0</v>
      </c>
      <c r="AQ18" s="2">
        <f t="shared" si="22"/>
        <v>0</v>
      </c>
      <c r="AR18" s="2">
        <f t="shared" si="23"/>
        <v>0</v>
      </c>
      <c r="AS18" s="27">
        <f t="shared" si="24"/>
        <v>0</v>
      </c>
      <c r="AU18" s="3">
        <v>1</v>
      </c>
      <c r="AV18">
        <v>1.4788673731865674E-2</v>
      </c>
      <c r="AX18" s="1">
        <v>3253</v>
      </c>
      <c r="AY18">
        <v>20166</v>
      </c>
      <c r="AZ18">
        <v>107</v>
      </c>
      <c r="BA18">
        <v>19</v>
      </c>
      <c r="BB18" s="2">
        <v>0</v>
      </c>
      <c r="BC18" s="2">
        <v>1</v>
      </c>
      <c r="BD18" s="2">
        <v>0</v>
      </c>
      <c r="BE18" s="10">
        <v>1</v>
      </c>
      <c r="BF18" s="25">
        <v>0</v>
      </c>
      <c r="BG18" s="2">
        <v>0</v>
      </c>
      <c r="BH18">
        <v>0</v>
      </c>
      <c r="BI18">
        <v>1</v>
      </c>
      <c r="BJ18">
        <v>0</v>
      </c>
      <c r="BK18" s="11">
        <v>0</v>
      </c>
      <c r="BL18">
        <v>20166</v>
      </c>
      <c r="BO18">
        <v>20</v>
      </c>
      <c r="BP18" t="s">
        <v>9191</v>
      </c>
      <c r="BQ18">
        <f>COUNTIFS(AF$2:AF$8001, "=1", AU$2:AU$8001, "=1")</f>
        <v>85</v>
      </c>
      <c r="BR18">
        <f>BQ18/COUNTIF(AF$2:AF$8001, "=1")</f>
        <v>0.24079320113314448</v>
      </c>
      <c r="BS18">
        <f t="shared" si="25"/>
        <v>3.741820113314448E-2</v>
      </c>
      <c r="BT18" s="12">
        <v>1.9973260393896537E-2</v>
      </c>
      <c r="BU18" s="33">
        <f t="shared" si="26"/>
        <v>3.9893113076239602E-4</v>
      </c>
      <c r="BV18" s="34">
        <v>7.4040705362544632E-2</v>
      </c>
      <c r="BW18" s="12">
        <v>3.91454961508153E-2</v>
      </c>
      <c r="BX18">
        <f t="shared" si="27"/>
        <v>3.91454961508153E-2</v>
      </c>
      <c r="CC18" s="13" t="s">
        <v>9208</v>
      </c>
      <c r="CD18" s="13">
        <v>7999</v>
      </c>
      <c r="CE18" s="13">
        <v>1296.1088750000781</v>
      </c>
      <c r="CF18" s="13"/>
      <c r="CG18" s="13"/>
      <c r="CH18" s="13"/>
      <c r="CN18" s="12"/>
      <c r="CO18" s="12"/>
      <c r="CP18" s="12"/>
      <c r="CQ18" s="12"/>
      <c r="CR18" s="12"/>
      <c r="CS18" s="12"/>
      <c r="CT18" s="16"/>
      <c r="CU18" s="16"/>
      <c r="CV18" s="16"/>
      <c r="CX18" s="12"/>
      <c r="CY18" s="12"/>
      <c r="CZ18" s="12"/>
      <c r="DA18" s="12"/>
      <c r="DB18" s="12"/>
      <c r="DC18" s="12"/>
      <c r="DD18" s="16"/>
      <c r="DE18" s="16"/>
      <c r="DF18" s="16"/>
      <c r="DG18" s="16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</row>
    <row r="19" spans="1:139" ht="15.5" thickBot="1">
      <c r="A19" t="s">
        <v>11</v>
      </c>
      <c r="B19" t="s">
        <v>30</v>
      </c>
      <c r="C19" t="s">
        <v>20</v>
      </c>
      <c r="D19" t="s">
        <v>25</v>
      </c>
      <c r="E19" t="s">
        <v>15</v>
      </c>
      <c r="F19" t="s">
        <v>16</v>
      </c>
      <c r="G19" t="s">
        <v>17</v>
      </c>
      <c r="H19" s="2" t="s">
        <v>9172</v>
      </c>
      <c r="I19" s="2" t="s">
        <v>9173</v>
      </c>
      <c r="J19" s="2" t="s">
        <v>9172</v>
      </c>
      <c r="K19" s="6" t="s">
        <v>9173</v>
      </c>
      <c r="L19" s="8" t="s">
        <v>4679</v>
      </c>
      <c r="M19" s="1">
        <v>2449</v>
      </c>
      <c r="N19">
        <v>0</v>
      </c>
      <c r="O19">
        <f t="shared" si="0"/>
        <v>1</v>
      </c>
      <c r="P19">
        <v>19</v>
      </c>
      <c r="Q19">
        <v>115</v>
      </c>
      <c r="R19">
        <v>7</v>
      </c>
      <c r="S19" s="2">
        <f t="shared" si="1"/>
        <v>0</v>
      </c>
      <c r="T19" s="2">
        <f t="shared" si="2"/>
        <v>1</v>
      </c>
      <c r="U19" s="2">
        <f t="shared" si="2"/>
        <v>0</v>
      </c>
      <c r="V19" s="10">
        <f t="shared" si="2"/>
        <v>1</v>
      </c>
      <c r="W19">
        <f t="shared" si="3"/>
        <v>0</v>
      </c>
      <c r="X19" s="11">
        <f t="shared" si="4"/>
        <v>0</v>
      </c>
      <c r="Y19">
        <f t="shared" si="5"/>
        <v>1</v>
      </c>
      <c r="Z19">
        <f t="shared" si="6"/>
        <v>0</v>
      </c>
      <c r="AA19">
        <f t="shared" si="7"/>
        <v>0</v>
      </c>
      <c r="AB19" s="11">
        <f t="shared" si="8"/>
        <v>0</v>
      </c>
      <c r="AC19">
        <f t="shared" si="9"/>
        <v>0</v>
      </c>
      <c r="AD19">
        <f t="shared" si="10"/>
        <v>0</v>
      </c>
      <c r="AE19">
        <f t="shared" si="11"/>
        <v>0</v>
      </c>
      <c r="AF19" s="11">
        <f t="shared" si="12"/>
        <v>0</v>
      </c>
      <c r="AG19">
        <f t="shared" si="13"/>
        <v>1</v>
      </c>
      <c r="AH19" s="11">
        <f t="shared" si="14"/>
        <v>0</v>
      </c>
      <c r="AI19">
        <f t="shared" si="15"/>
        <v>1</v>
      </c>
      <c r="AJ19" s="11">
        <f t="shared" si="16"/>
        <v>0</v>
      </c>
      <c r="AK19" s="2">
        <f t="shared" si="17"/>
        <v>1</v>
      </c>
      <c r="AL19" s="10">
        <f t="shared" si="18"/>
        <v>0</v>
      </c>
      <c r="AN19" s="25">
        <f t="shared" si="19"/>
        <v>1</v>
      </c>
      <c r="AO19" s="2">
        <f t="shared" si="20"/>
        <v>0</v>
      </c>
      <c r="AP19" s="2">
        <f t="shared" si="21"/>
        <v>1</v>
      </c>
      <c r="AQ19" s="2">
        <f t="shared" si="22"/>
        <v>0</v>
      </c>
      <c r="AR19" s="2">
        <f t="shared" si="23"/>
        <v>0</v>
      </c>
      <c r="AS19" s="27">
        <f t="shared" si="24"/>
        <v>0</v>
      </c>
      <c r="AU19" s="3">
        <v>1</v>
      </c>
      <c r="AV19">
        <v>1.5585119377628491E-2</v>
      </c>
      <c r="AX19" s="1">
        <v>2449</v>
      </c>
      <c r="AY19">
        <v>0</v>
      </c>
      <c r="AZ19">
        <v>115</v>
      </c>
      <c r="BA19">
        <v>7</v>
      </c>
      <c r="BB19" s="2">
        <v>0</v>
      </c>
      <c r="BC19" s="2">
        <v>1</v>
      </c>
      <c r="BD19" s="2">
        <v>0</v>
      </c>
      <c r="BE19" s="10">
        <v>1</v>
      </c>
      <c r="BF19" s="25">
        <v>1</v>
      </c>
      <c r="BG19" s="2">
        <v>1</v>
      </c>
      <c r="BH19">
        <v>1</v>
      </c>
      <c r="BI19">
        <v>0</v>
      </c>
      <c r="BJ19">
        <v>0</v>
      </c>
      <c r="BK19" s="11">
        <v>0</v>
      </c>
      <c r="BL19">
        <v>0</v>
      </c>
      <c r="BO19">
        <v>14</v>
      </c>
      <c r="BP19" t="s">
        <v>9193</v>
      </c>
      <c r="BQ19">
        <f>COUNTIFS(Z$2:Z$8001, "=1", AU$2:AU$8001, "=1")</f>
        <v>522</v>
      </c>
      <c r="BR19">
        <f>BQ19/COUNTIF(Z$2:Z$8001, "=1")</f>
        <v>0.21605960264900662</v>
      </c>
      <c r="BS19">
        <f t="shared" si="25"/>
        <v>1.2684602649006615E-2</v>
      </c>
      <c r="BT19" s="12">
        <v>2.0728929703262265E-2</v>
      </c>
      <c r="BU19" s="33">
        <f t="shared" si="26"/>
        <v>4.2968852664278858E-4</v>
      </c>
      <c r="BV19" s="34">
        <v>6.3744696304358278E-2</v>
      </c>
      <c r="BW19" s="12">
        <v>1.8172783164767368E-2</v>
      </c>
      <c r="BX19">
        <f t="shared" si="27"/>
        <v>1.8172783164767368E-2</v>
      </c>
      <c r="CN19" s="16"/>
      <c r="CO19" s="16"/>
      <c r="CP19" s="16"/>
      <c r="CQ19" s="16"/>
      <c r="CR19" s="16"/>
      <c r="CS19" s="16"/>
      <c r="CT19" s="16"/>
      <c r="CU19" s="16"/>
      <c r="CV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2"/>
      <c r="DI19" s="12"/>
      <c r="DJ19" s="12"/>
      <c r="DK19" s="12"/>
      <c r="DL19" s="12"/>
      <c r="DM19" s="12"/>
      <c r="DN19" s="12"/>
      <c r="DO19" s="12"/>
      <c r="DP19" s="12"/>
      <c r="DQ19" s="12"/>
      <c r="DR19" s="12"/>
      <c r="DS19" s="12"/>
      <c r="DT19" s="12"/>
      <c r="DU19" s="12"/>
      <c r="DV19" s="12"/>
      <c r="DW19" s="12"/>
      <c r="DX19" s="12"/>
      <c r="DY19" s="12"/>
      <c r="DZ19" s="12"/>
      <c r="EA19" s="12"/>
      <c r="EB19" s="12"/>
      <c r="EC19" s="12"/>
      <c r="ED19" s="12"/>
      <c r="EE19" s="12"/>
      <c r="EF19" s="12"/>
      <c r="EG19" s="12"/>
      <c r="EH19" s="12"/>
      <c r="EI19" s="12"/>
    </row>
    <row r="20" spans="1:139">
      <c r="A20" t="s">
        <v>23</v>
      </c>
      <c r="B20" t="s">
        <v>78</v>
      </c>
      <c r="C20" t="s">
        <v>13</v>
      </c>
      <c r="D20" t="s">
        <v>25</v>
      </c>
      <c r="E20" t="s">
        <v>15</v>
      </c>
      <c r="F20" t="s">
        <v>16</v>
      </c>
      <c r="G20" t="s">
        <v>39</v>
      </c>
      <c r="H20" s="2" t="s">
        <v>9173</v>
      </c>
      <c r="I20" s="2" t="s">
        <v>9173</v>
      </c>
      <c r="J20" s="2" t="s">
        <v>9172</v>
      </c>
      <c r="K20" s="6" t="s">
        <v>9173</v>
      </c>
      <c r="L20" s="8" t="s">
        <v>8770</v>
      </c>
      <c r="M20" s="1">
        <v>4699</v>
      </c>
      <c r="N20">
        <v>27985</v>
      </c>
      <c r="O20">
        <f t="shared" si="0"/>
        <v>1</v>
      </c>
      <c r="P20">
        <v>25</v>
      </c>
      <c r="Q20">
        <v>133</v>
      </c>
      <c r="R20">
        <v>8</v>
      </c>
      <c r="S20" s="2">
        <f t="shared" si="1"/>
        <v>1</v>
      </c>
      <c r="T20" s="2">
        <f t="shared" si="2"/>
        <v>1</v>
      </c>
      <c r="U20" s="2">
        <f t="shared" si="2"/>
        <v>0</v>
      </c>
      <c r="V20" s="10">
        <f t="shared" si="2"/>
        <v>1</v>
      </c>
      <c r="W20">
        <f t="shared" si="3"/>
        <v>0</v>
      </c>
      <c r="X20" s="11">
        <f t="shared" si="4"/>
        <v>1</v>
      </c>
      <c r="Y20">
        <f t="shared" si="5"/>
        <v>0</v>
      </c>
      <c r="Z20">
        <f t="shared" si="6"/>
        <v>0</v>
      </c>
      <c r="AA20">
        <f t="shared" si="7"/>
        <v>0</v>
      </c>
      <c r="AB20" s="11">
        <f t="shared" si="8"/>
        <v>1</v>
      </c>
      <c r="AC20">
        <f t="shared" si="9"/>
        <v>1</v>
      </c>
      <c r="AD20">
        <f t="shared" si="10"/>
        <v>0</v>
      </c>
      <c r="AE20">
        <f t="shared" si="11"/>
        <v>0</v>
      </c>
      <c r="AF20" s="11">
        <f t="shared" si="12"/>
        <v>0</v>
      </c>
      <c r="AG20">
        <f t="shared" si="13"/>
        <v>1</v>
      </c>
      <c r="AH20" s="11">
        <f t="shared" si="14"/>
        <v>0</v>
      </c>
      <c r="AI20">
        <f t="shared" si="15"/>
        <v>1</v>
      </c>
      <c r="AJ20" s="11">
        <f t="shared" si="16"/>
        <v>0</v>
      </c>
      <c r="AK20" s="2">
        <f t="shared" si="17"/>
        <v>0</v>
      </c>
      <c r="AL20" s="10">
        <f t="shared" si="18"/>
        <v>0</v>
      </c>
      <c r="AN20" s="25">
        <f t="shared" si="19"/>
        <v>0</v>
      </c>
      <c r="AO20" s="2">
        <f t="shared" si="20"/>
        <v>0</v>
      </c>
      <c r="AP20" s="2">
        <f t="shared" si="21"/>
        <v>0</v>
      </c>
      <c r="AQ20" s="2">
        <f t="shared" si="22"/>
        <v>0</v>
      </c>
      <c r="AR20" s="2">
        <f t="shared" si="23"/>
        <v>0</v>
      </c>
      <c r="AS20" s="27">
        <f t="shared" si="24"/>
        <v>1</v>
      </c>
      <c r="AU20" s="3">
        <v>1</v>
      </c>
      <c r="AV20">
        <v>1.8251852140879189E-2</v>
      </c>
      <c r="AX20" s="1">
        <v>4699</v>
      </c>
      <c r="AY20">
        <v>27985</v>
      </c>
      <c r="AZ20">
        <v>133</v>
      </c>
      <c r="BA20">
        <v>8</v>
      </c>
      <c r="BB20" s="2">
        <v>1</v>
      </c>
      <c r="BC20" s="2">
        <v>1</v>
      </c>
      <c r="BD20" s="2">
        <v>0</v>
      </c>
      <c r="BE20" s="10">
        <v>1</v>
      </c>
      <c r="BF20" s="25">
        <v>0</v>
      </c>
      <c r="BG20" s="2">
        <v>0</v>
      </c>
      <c r="BH20">
        <v>0</v>
      </c>
      <c r="BI20">
        <v>0</v>
      </c>
      <c r="BJ20">
        <v>0</v>
      </c>
      <c r="BK20" s="11">
        <v>1</v>
      </c>
      <c r="BL20">
        <v>27985</v>
      </c>
      <c r="BO20">
        <v>15</v>
      </c>
      <c r="BP20" t="s">
        <v>9194</v>
      </c>
      <c r="BQ20">
        <f>COUNTIFS(AA$2:AA$8001, "=1", AU$2:AU$8001, "=1")</f>
        <v>107</v>
      </c>
      <c r="BR20">
        <f>BQ20/COUNTIF(AA$2:AA$8001, "=1")</f>
        <v>0.16640746500777606</v>
      </c>
      <c r="BS20">
        <f t="shared" si="25"/>
        <v>3.6967534992223938E-2</v>
      </c>
      <c r="BT20" s="12">
        <v>-2.7151876672868253E-2</v>
      </c>
      <c r="BU20" s="29">
        <f t="shared" si="26"/>
        <v>7.3722440685864712E-4</v>
      </c>
      <c r="BV20" s="32">
        <v>1.5156997912117645E-2</v>
      </c>
      <c r="BW20" s="12">
        <v>-4.0198488505901041E-2</v>
      </c>
      <c r="BX20">
        <f t="shared" si="27"/>
        <v>4.0198488505901041E-2</v>
      </c>
      <c r="CC20" s="14"/>
      <c r="CD20" s="14" t="s">
        <v>9214</v>
      </c>
      <c r="CE20" s="14" t="s">
        <v>9203</v>
      </c>
      <c r="CF20" s="14" t="s">
        <v>9215</v>
      </c>
      <c r="CG20" s="14" t="s">
        <v>9216</v>
      </c>
      <c r="CH20" s="14" t="s">
        <v>9217</v>
      </c>
      <c r="CI20" s="14" t="s">
        <v>9218</v>
      </c>
      <c r="CJ20" s="14" t="s">
        <v>9219</v>
      </c>
      <c r="CK20" s="14" t="s">
        <v>9220</v>
      </c>
      <c r="CN20" s="18"/>
      <c r="CO20" s="18"/>
      <c r="CP20" s="18"/>
      <c r="CQ20" s="18"/>
      <c r="CR20" s="18"/>
      <c r="CS20" s="18"/>
      <c r="CT20" s="18"/>
      <c r="CU20" s="18"/>
      <c r="CV20" s="18"/>
      <c r="CX20" s="18"/>
      <c r="CY20" s="18"/>
      <c r="CZ20" s="18"/>
      <c r="DA20" s="18"/>
      <c r="DB20" s="18"/>
      <c r="DC20" s="18"/>
      <c r="DD20" s="18"/>
      <c r="DE20" s="18"/>
      <c r="DF20" s="18"/>
      <c r="DG20" s="16"/>
      <c r="DH20" s="12"/>
      <c r="DI20" s="12"/>
      <c r="DJ20" s="12"/>
      <c r="DK20" s="12"/>
      <c r="DL20" s="12"/>
      <c r="DM20" s="12"/>
      <c r="DN20" s="12"/>
      <c r="DO20" s="12"/>
      <c r="DP20" s="12"/>
      <c r="DQ20" s="12"/>
      <c r="DR20" s="12"/>
      <c r="DS20" s="12"/>
      <c r="DT20" s="12"/>
      <c r="DU20" s="12"/>
      <c r="DV20" s="12"/>
      <c r="DW20" s="12"/>
      <c r="DX20" s="12"/>
      <c r="DY20" s="12"/>
      <c r="DZ20" s="12"/>
      <c r="EA20" s="12"/>
      <c r="EB20" s="12"/>
      <c r="EC20" s="12"/>
      <c r="ED20" s="12"/>
      <c r="EE20" s="12"/>
      <c r="EF20" s="12"/>
      <c r="EG20" s="12"/>
      <c r="EH20" s="12"/>
      <c r="EI20" s="12"/>
    </row>
    <row r="21" spans="1:139">
      <c r="A21" t="s">
        <v>11</v>
      </c>
      <c r="B21" t="s">
        <v>12</v>
      </c>
      <c r="C21" t="s">
        <v>20</v>
      </c>
      <c r="D21" t="s">
        <v>25</v>
      </c>
      <c r="E21" t="s">
        <v>15</v>
      </c>
      <c r="F21" t="s">
        <v>21</v>
      </c>
      <c r="G21" t="s">
        <v>57</v>
      </c>
      <c r="H21" s="2" t="s">
        <v>9172</v>
      </c>
      <c r="I21" s="2" t="s">
        <v>9173</v>
      </c>
      <c r="J21" s="2" t="s">
        <v>9172</v>
      </c>
      <c r="K21" s="6" t="s">
        <v>9173</v>
      </c>
      <c r="L21" s="8" t="s">
        <v>5167</v>
      </c>
      <c r="M21" s="1">
        <v>11973</v>
      </c>
      <c r="N21">
        <v>0</v>
      </c>
      <c r="O21">
        <f t="shared" si="0"/>
        <v>1</v>
      </c>
      <c r="P21">
        <v>27</v>
      </c>
      <c r="Q21">
        <v>220</v>
      </c>
      <c r="R21">
        <v>0</v>
      </c>
      <c r="S21" s="2">
        <f t="shared" si="1"/>
        <v>0</v>
      </c>
      <c r="T21" s="2">
        <f t="shared" si="2"/>
        <v>1</v>
      </c>
      <c r="U21" s="2">
        <f t="shared" si="2"/>
        <v>0</v>
      </c>
      <c r="V21" s="10">
        <f t="shared" si="2"/>
        <v>1</v>
      </c>
      <c r="W21">
        <f t="shared" si="3"/>
        <v>0</v>
      </c>
      <c r="X21" s="11">
        <f t="shared" si="4"/>
        <v>0</v>
      </c>
      <c r="Y21">
        <f t="shared" si="5"/>
        <v>0</v>
      </c>
      <c r="Z21">
        <f t="shared" si="6"/>
        <v>1</v>
      </c>
      <c r="AA21">
        <f t="shared" si="7"/>
        <v>0</v>
      </c>
      <c r="AB21" s="11">
        <f t="shared" si="8"/>
        <v>0</v>
      </c>
      <c r="AC21">
        <f t="shared" si="9"/>
        <v>0</v>
      </c>
      <c r="AD21">
        <f t="shared" si="10"/>
        <v>0</v>
      </c>
      <c r="AE21">
        <f t="shared" si="11"/>
        <v>0</v>
      </c>
      <c r="AF21" s="11">
        <f t="shared" si="12"/>
        <v>0</v>
      </c>
      <c r="AG21">
        <f t="shared" si="13"/>
        <v>1</v>
      </c>
      <c r="AH21" s="11">
        <f t="shared" si="14"/>
        <v>0</v>
      </c>
      <c r="AI21">
        <f t="shared" si="15"/>
        <v>0</v>
      </c>
      <c r="AJ21" s="11">
        <f t="shared" si="16"/>
        <v>0</v>
      </c>
      <c r="AK21" s="2">
        <f t="shared" si="17"/>
        <v>0</v>
      </c>
      <c r="AL21" s="10">
        <f t="shared" si="18"/>
        <v>1</v>
      </c>
      <c r="AN21" s="25">
        <f t="shared" si="19"/>
        <v>1</v>
      </c>
      <c r="AO21" s="2">
        <f t="shared" si="20"/>
        <v>0</v>
      </c>
      <c r="AP21" s="2">
        <f t="shared" si="21"/>
        <v>1</v>
      </c>
      <c r="AQ21" s="2">
        <f t="shared" si="22"/>
        <v>0</v>
      </c>
      <c r="AR21" s="2">
        <f t="shared" si="23"/>
        <v>1</v>
      </c>
      <c r="AS21" s="27">
        <f t="shared" si="24"/>
        <v>0</v>
      </c>
      <c r="AU21" s="3">
        <v>1</v>
      </c>
      <c r="AV21">
        <v>1.8442033798639679E-2</v>
      </c>
      <c r="AX21" s="1">
        <v>11973</v>
      </c>
      <c r="AY21">
        <v>0</v>
      </c>
      <c r="AZ21">
        <v>220</v>
      </c>
      <c r="BA21">
        <v>0</v>
      </c>
      <c r="BB21" s="2">
        <v>0</v>
      </c>
      <c r="BC21" s="2">
        <v>1</v>
      </c>
      <c r="BD21" s="2">
        <v>0</v>
      </c>
      <c r="BE21" s="10">
        <v>1</v>
      </c>
      <c r="BF21" s="25">
        <v>1</v>
      </c>
      <c r="BG21" s="2">
        <v>1</v>
      </c>
      <c r="BH21">
        <v>0</v>
      </c>
      <c r="BI21">
        <v>1</v>
      </c>
      <c r="BJ21">
        <v>0</v>
      </c>
      <c r="BK21" s="11">
        <v>0</v>
      </c>
      <c r="BL21">
        <v>0</v>
      </c>
      <c r="BO21">
        <v>11</v>
      </c>
      <c r="BP21" t="s">
        <v>9196</v>
      </c>
      <c r="BQ21">
        <f>COUNTIFS(W$2:W$8001, "=1", AU$2:AU$8001, "=1")</f>
        <v>439</v>
      </c>
      <c r="BR21">
        <f>BQ21/COUNTIF(W$2:W$8001, "=1")</f>
        <v>0.18261231281198004</v>
      </c>
      <c r="BS21">
        <f t="shared" si="25"/>
        <v>2.0762687188019963E-2</v>
      </c>
      <c r="BT21" s="12">
        <v>-3.3809300924189219E-2</v>
      </c>
      <c r="BU21" s="29">
        <f t="shared" si="26"/>
        <v>1.143068828982382E-3</v>
      </c>
      <c r="BV21" s="29">
        <v>2.4913682957342885E-3</v>
      </c>
      <c r="BW21" s="12">
        <v>-2.9682183256665867E-2</v>
      </c>
      <c r="BX21">
        <f t="shared" si="27"/>
        <v>2.9682183256665867E-2</v>
      </c>
      <c r="CC21" s="12" t="s">
        <v>9209</v>
      </c>
      <c r="CD21" s="12">
        <v>0.64681976482679704</v>
      </c>
      <c r="CE21" s="12">
        <v>2.5848345189223146E-2</v>
      </c>
      <c r="CF21" s="12">
        <v>25.023643103330002</v>
      </c>
      <c r="CG21" s="12">
        <v>4.0853764515704983E-133</v>
      </c>
      <c r="CH21" s="12">
        <v>0.59615026258827464</v>
      </c>
      <c r="CI21" s="12">
        <v>0.69748926706531944</v>
      </c>
      <c r="CJ21" s="12">
        <v>0.59615026258827464</v>
      </c>
      <c r="CK21" s="12">
        <v>0.69748926706531944</v>
      </c>
      <c r="CN21" s="12"/>
      <c r="CO21" s="12"/>
      <c r="CP21" s="12"/>
      <c r="CQ21" s="12"/>
      <c r="CR21" s="12"/>
      <c r="CS21" s="12"/>
      <c r="CT21" s="12"/>
      <c r="CU21" s="12"/>
      <c r="CV21" s="12"/>
      <c r="CX21" s="12"/>
      <c r="CY21" s="12"/>
      <c r="CZ21" s="12"/>
      <c r="DA21" s="12"/>
      <c r="DB21" s="12"/>
      <c r="DC21" s="12"/>
      <c r="DD21" s="12"/>
      <c r="DE21" s="12"/>
      <c r="DF21" s="12"/>
      <c r="DG21" s="16"/>
      <c r="DH21" s="12"/>
      <c r="DI21" s="12"/>
      <c r="DJ21" s="12"/>
      <c r="DK21" s="12"/>
      <c r="DL21" s="12"/>
      <c r="DM21" s="12"/>
      <c r="DN21" s="12"/>
      <c r="DO21" s="12"/>
      <c r="DP21" s="12"/>
      <c r="DQ21" s="12"/>
      <c r="DR21" s="12"/>
      <c r="DS21" s="12"/>
      <c r="DT21" s="12"/>
      <c r="DU21" s="12"/>
      <c r="DV21" s="12"/>
      <c r="DW21" s="12"/>
      <c r="DX21" s="12"/>
      <c r="DY21" s="12"/>
      <c r="DZ21" s="12"/>
      <c r="EA21" s="12"/>
      <c r="EB21" s="12"/>
      <c r="EC21" s="12"/>
      <c r="ED21" s="12"/>
      <c r="EE21" s="12"/>
      <c r="EF21" s="12"/>
      <c r="EG21" s="12"/>
      <c r="EH21" s="12"/>
      <c r="EI21" s="12"/>
    </row>
    <row r="22" spans="1:139">
      <c r="A22" t="s">
        <v>11</v>
      </c>
      <c r="B22" t="s">
        <v>43</v>
      </c>
      <c r="C22" t="s">
        <v>20</v>
      </c>
      <c r="D22" t="s">
        <v>25</v>
      </c>
      <c r="E22" t="s">
        <v>15</v>
      </c>
      <c r="F22" t="s">
        <v>21</v>
      </c>
      <c r="G22" t="s">
        <v>57</v>
      </c>
      <c r="H22" s="2" t="s">
        <v>9172</v>
      </c>
      <c r="I22" s="2" t="s">
        <v>9173</v>
      </c>
      <c r="J22" s="2" t="s">
        <v>9172</v>
      </c>
      <c r="K22" s="6" t="s">
        <v>9173</v>
      </c>
      <c r="L22" s="8" t="s">
        <v>7597</v>
      </c>
      <c r="M22" s="1">
        <v>7412</v>
      </c>
      <c r="N22">
        <v>0</v>
      </c>
      <c r="O22">
        <f t="shared" si="0"/>
        <v>1</v>
      </c>
      <c r="P22">
        <v>17</v>
      </c>
      <c r="Q22">
        <v>87</v>
      </c>
      <c r="R22">
        <v>6</v>
      </c>
      <c r="S22" s="2">
        <f t="shared" si="1"/>
        <v>0</v>
      </c>
      <c r="T22" s="2">
        <f t="shared" si="2"/>
        <v>1</v>
      </c>
      <c r="U22" s="2">
        <f t="shared" si="2"/>
        <v>0</v>
      </c>
      <c r="V22" s="10">
        <f t="shared" si="2"/>
        <v>1</v>
      </c>
      <c r="W22">
        <f t="shared" si="3"/>
        <v>0</v>
      </c>
      <c r="X22" s="11">
        <f t="shared" si="4"/>
        <v>0</v>
      </c>
      <c r="Y22">
        <f t="shared" si="5"/>
        <v>0</v>
      </c>
      <c r="Z22">
        <f t="shared" si="6"/>
        <v>0</v>
      </c>
      <c r="AA22">
        <f t="shared" si="7"/>
        <v>0</v>
      </c>
      <c r="AB22" s="11">
        <f t="shared" si="8"/>
        <v>0</v>
      </c>
      <c r="AC22">
        <f t="shared" si="9"/>
        <v>0</v>
      </c>
      <c r="AD22">
        <f t="shared" si="10"/>
        <v>0</v>
      </c>
      <c r="AE22">
        <f t="shared" si="11"/>
        <v>0</v>
      </c>
      <c r="AF22" s="11">
        <f t="shared" si="12"/>
        <v>0</v>
      </c>
      <c r="AG22">
        <f t="shared" si="13"/>
        <v>1</v>
      </c>
      <c r="AH22" s="11">
        <f t="shared" si="14"/>
        <v>0</v>
      </c>
      <c r="AI22">
        <f t="shared" si="15"/>
        <v>0</v>
      </c>
      <c r="AJ22" s="11">
        <f t="shared" si="16"/>
        <v>0</v>
      </c>
      <c r="AK22" s="2">
        <f t="shared" si="17"/>
        <v>0</v>
      </c>
      <c r="AL22" s="10">
        <f t="shared" si="18"/>
        <v>1</v>
      </c>
      <c r="AN22" s="25">
        <f t="shared" si="19"/>
        <v>1</v>
      </c>
      <c r="AO22" s="2">
        <f t="shared" si="20"/>
        <v>1</v>
      </c>
      <c r="AP22" s="2">
        <f t="shared" si="21"/>
        <v>1</v>
      </c>
      <c r="AQ22" s="2">
        <f t="shared" si="22"/>
        <v>0</v>
      </c>
      <c r="AR22" s="2">
        <f t="shared" si="23"/>
        <v>1</v>
      </c>
      <c r="AS22" s="27">
        <f t="shared" si="24"/>
        <v>0</v>
      </c>
      <c r="AU22" s="3">
        <v>1</v>
      </c>
      <c r="AV22">
        <v>1.8982753166455195E-2</v>
      </c>
      <c r="AX22" s="1">
        <v>7412</v>
      </c>
      <c r="AY22">
        <v>0</v>
      </c>
      <c r="AZ22">
        <v>87</v>
      </c>
      <c r="BA22">
        <v>6</v>
      </c>
      <c r="BB22" s="2">
        <v>0</v>
      </c>
      <c r="BC22" s="2">
        <v>1</v>
      </c>
      <c r="BD22" s="2">
        <v>0</v>
      </c>
      <c r="BE22" s="10">
        <v>1</v>
      </c>
      <c r="BF22" s="25">
        <v>1</v>
      </c>
      <c r="BG22" s="2">
        <v>1</v>
      </c>
      <c r="BH22">
        <v>0</v>
      </c>
      <c r="BI22">
        <v>0</v>
      </c>
      <c r="BJ22">
        <v>0</v>
      </c>
      <c r="BK22" s="11">
        <v>0</v>
      </c>
      <c r="BL22">
        <v>0</v>
      </c>
      <c r="BO22">
        <v>12</v>
      </c>
      <c r="BP22" t="s">
        <v>9197</v>
      </c>
      <c r="BQ22">
        <f>COUNTIFS(X$2:X$8001, "=1", AU$2:AU$8001, "=1")</f>
        <v>112</v>
      </c>
      <c r="BR22">
        <f>BQ22/COUNTIF(X$2:X$8001, "=1")</f>
        <v>0.15796897038081806</v>
      </c>
      <c r="BS22">
        <f t="shared" si="25"/>
        <v>4.5406029619181942E-2</v>
      </c>
      <c r="BT22" s="12">
        <v>-3.5177692467248028E-2</v>
      </c>
      <c r="BU22" s="29">
        <f t="shared" si="26"/>
        <v>1.2374700473202786E-3</v>
      </c>
      <c r="BV22" s="32">
        <v>1.6502791702381499E-3</v>
      </c>
      <c r="BW22" s="12">
        <v>-4.9821456172481196E-2</v>
      </c>
      <c r="BX22">
        <f t="shared" si="27"/>
        <v>4.9821456172481196E-2</v>
      </c>
      <c r="CC22" s="28" t="s">
        <v>9281</v>
      </c>
      <c r="CD22" s="12">
        <v>-9.3875451961648304E-6</v>
      </c>
      <c r="CE22" s="12">
        <v>6.1099928372528498E-7</v>
      </c>
      <c r="CF22" s="12">
        <v>-15.364249101780651</v>
      </c>
      <c r="CG22" s="12">
        <v>1.5952504076572957E-52</v>
      </c>
      <c r="CH22" s="12">
        <v>-1.0585263245340432E-5</v>
      </c>
      <c r="CI22" s="12">
        <v>-8.1898271469892285E-6</v>
      </c>
      <c r="CJ22" s="12">
        <v>-1.0585263245340432E-5</v>
      </c>
      <c r="CK22" s="12">
        <v>-8.1898271469892285E-6</v>
      </c>
      <c r="CN22" s="12"/>
      <c r="CO22" s="12"/>
      <c r="CP22" s="12"/>
      <c r="CQ22" s="12"/>
      <c r="CR22" s="12"/>
      <c r="CS22" s="12"/>
      <c r="CT22" s="12"/>
      <c r="CU22" s="12"/>
      <c r="CV22" s="12"/>
      <c r="CX22" s="12"/>
      <c r="CY22" s="12"/>
      <c r="CZ22" s="12"/>
      <c r="DA22" s="12"/>
      <c r="DB22" s="12"/>
      <c r="DC22" s="12"/>
      <c r="DD22" s="12"/>
      <c r="DE22" s="12"/>
      <c r="DF22" s="12"/>
      <c r="DG22" s="16"/>
      <c r="DH22" s="12"/>
      <c r="DI22" s="12"/>
      <c r="DJ22" s="12"/>
      <c r="DK22" s="12"/>
      <c r="DL22" s="12"/>
      <c r="DM22" s="12"/>
      <c r="DN22" s="12"/>
      <c r="DO22" s="12"/>
      <c r="DP22" s="12"/>
      <c r="DQ22" s="12"/>
      <c r="DR22" s="12"/>
      <c r="DS22" s="12"/>
      <c r="DT22" s="12"/>
      <c r="DU22" s="12"/>
      <c r="DV22" s="12"/>
      <c r="DW22" s="12"/>
      <c r="DX22" s="12"/>
      <c r="DY22" s="12"/>
      <c r="DZ22" s="12"/>
      <c r="EA22" s="12"/>
      <c r="EB22" s="12"/>
      <c r="EC22" s="12"/>
      <c r="ED22" s="12"/>
      <c r="EE22" s="12"/>
      <c r="EF22" s="12"/>
      <c r="EG22" s="12"/>
      <c r="EH22" s="12"/>
      <c r="EI22" s="12"/>
    </row>
    <row r="23" spans="1:139">
      <c r="A23" t="s">
        <v>11</v>
      </c>
      <c r="B23" t="s">
        <v>12</v>
      </c>
      <c r="C23" t="s">
        <v>35</v>
      </c>
      <c r="D23" t="s">
        <v>25</v>
      </c>
      <c r="E23" t="s">
        <v>15</v>
      </c>
      <c r="F23" t="s">
        <v>21</v>
      </c>
      <c r="G23" t="s">
        <v>17</v>
      </c>
      <c r="H23" s="2" t="s">
        <v>9172</v>
      </c>
      <c r="I23" s="2" t="s">
        <v>9173</v>
      </c>
      <c r="J23" s="2" t="s">
        <v>9172</v>
      </c>
      <c r="K23" s="6" t="s">
        <v>9173</v>
      </c>
      <c r="L23" s="8" t="s">
        <v>6642</v>
      </c>
      <c r="M23" s="1">
        <v>2454</v>
      </c>
      <c r="N23">
        <v>29735</v>
      </c>
      <c r="O23">
        <f t="shared" si="0"/>
        <v>1</v>
      </c>
      <c r="P23">
        <v>24</v>
      </c>
      <c r="Q23">
        <v>95</v>
      </c>
      <c r="R23">
        <v>3</v>
      </c>
      <c r="S23" s="2">
        <f t="shared" si="1"/>
        <v>0</v>
      </c>
      <c r="T23" s="2">
        <f t="shared" si="2"/>
        <v>1</v>
      </c>
      <c r="U23" s="2">
        <f t="shared" si="2"/>
        <v>0</v>
      </c>
      <c r="V23" s="10">
        <f t="shared" si="2"/>
        <v>1</v>
      </c>
      <c r="W23">
        <f t="shared" si="3"/>
        <v>0</v>
      </c>
      <c r="X23" s="11">
        <f t="shared" si="4"/>
        <v>0</v>
      </c>
      <c r="Y23">
        <f t="shared" si="5"/>
        <v>0</v>
      </c>
      <c r="Z23">
        <f t="shared" si="6"/>
        <v>1</v>
      </c>
      <c r="AA23">
        <f t="shared" si="7"/>
        <v>0</v>
      </c>
      <c r="AB23" s="11">
        <f t="shared" si="8"/>
        <v>0</v>
      </c>
      <c r="AC23">
        <f t="shared" si="9"/>
        <v>0</v>
      </c>
      <c r="AD23">
        <f t="shared" si="10"/>
        <v>1</v>
      </c>
      <c r="AE23">
        <f t="shared" si="11"/>
        <v>0</v>
      </c>
      <c r="AF23" s="11">
        <f t="shared" si="12"/>
        <v>0</v>
      </c>
      <c r="AG23">
        <f t="shared" si="13"/>
        <v>1</v>
      </c>
      <c r="AH23" s="11">
        <f t="shared" si="14"/>
        <v>0</v>
      </c>
      <c r="AI23">
        <f t="shared" si="15"/>
        <v>0</v>
      </c>
      <c r="AJ23" s="11">
        <f t="shared" si="16"/>
        <v>0</v>
      </c>
      <c r="AK23" s="2">
        <f t="shared" si="17"/>
        <v>1</v>
      </c>
      <c r="AL23" s="10">
        <f t="shared" si="18"/>
        <v>0</v>
      </c>
      <c r="AN23" s="25">
        <f t="shared" si="19"/>
        <v>1</v>
      </c>
      <c r="AO23" s="2">
        <f t="shared" si="20"/>
        <v>0</v>
      </c>
      <c r="AP23" s="2">
        <f t="shared" si="21"/>
        <v>0</v>
      </c>
      <c r="AQ23" s="2">
        <f t="shared" si="22"/>
        <v>0</v>
      </c>
      <c r="AR23" s="2">
        <f t="shared" si="23"/>
        <v>1</v>
      </c>
      <c r="AS23" s="27">
        <f t="shared" si="24"/>
        <v>0</v>
      </c>
      <c r="AU23" s="3">
        <v>1</v>
      </c>
      <c r="AV23">
        <v>1.9315047198587586E-2</v>
      </c>
      <c r="AX23" s="1">
        <v>2454</v>
      </c>
      <c r="AY23">
        <v>29735</v>
      </c>
      <c r="AZ23">
        <v>95</v>
      </c>
      <c r="BA23">
        <v>3</v>
      </c>
      <c r="BB23" s="2">
        <v>0</v>
      </c>
      <c r="BC23" s="2">
        <v>1</v>
      </c>
      <c r="BD23" s="2">
        <v>0</v>
      </c>
      <c r="BE23" s="10">
        <v>1</v>
      </c>
      <c r="BF23" s="25">
        <v>1</v>
      </c>
      <c r="BG23" s="2">
        <v>0</v>
      </c>
      <c r="BH23">
        <v>0</v>
      </c>
      <c r="BI23">
        <v>1</v>
      </c>
      <c r="BJ23">
        <v>0</v>
      </c>
      <c r="BK23" s="11">
        <v>0</v>
      </c>
      <c r="BL23">
        <v>29735</v>
      </c>
      <c r="BO23">
        <v>19</v>
      </c>
      <c r="BP23" t="s">
        <v>9190</v>
      </c>
      <c r="BQ23">
        <f>COUNTIFS(AE$2:AE$8001, "=1", AU$2:AU$8001, "=1")</f>
        <v>70</v>
      </c>
      <c r="BR23">
        <f>BQ23/COUNTIF(AE$2:AE$8001, "=1")</f>
        <v>0.2880658436213992</v>
      </c>
      <c r="BS23">
        <f t="shared" si="25"/>
        <v>8.4690843621399198E-2</v>
      </c>
      <c r="BT23" s="12">
        <v>3.7240624169315131E-2</v>
      </c>
      <c r="BU23" s="29">
        <f t="shared" si="26"/>
        <v>1.3868640885201784E-3</v>
      </c>
      <c r="BV23" s="32">
        <v>8.6367578142345616E-4</v>
      </c>
      <c r="BW23" s="12">
        <v>8.7343915040771825E-2</v>
      </c>
      <c r="BX23">
        <f t="shared" si="27"/>
        <v>8.7343915040771825E-2</v>
      </c>
      <c r="CC23" s="28" t="s">
        <v>9280</v>
      </c>
      <c r="CD23" s="12">
        <v>-2.5748088456949419E-6</v>
      </c>
      <c r="CE23" s="12">
        <v>1.8150463208878784E-7</v>
      </c>
      <c r="CF23" s="12">
        <v>-14.185912591120019</v>
      </c>
      <c r="CG23" s="12">
        <v>3.9437600810313173E-45</v>
      </c>
      <c r="CH23" s="12">
        <v>-2.9306052920283571E-6</v>
      </c>
      <c r="CI23" s="12">
        <v>-2.2190123993615268E-6</v>
      </c>
      <c r="CJ23" s="12">
        <v>-2.9306052920283571E-6</v>
      </c>
      <c r="CK23" s="12">
        <v>-2.2190123993615268E-6</v>
      </c>
      <c r="CN23" s="12"/>
      <c r="CO23" s="12"/>
      <c r="CP23" s="12"/>
      <c r="CQ23" s="12"/>
      <c r="CR23" s="12"/>
      <c r="CS23" s="12"/>
      <c r="CT23" s="12"/>
      <c r="CU23" s="12"/>
      <c r="CV23" s="12"/>
      <c r="CX23" s="12"/>
      <c r="CY23" s="12"/>
      <c r="CZ23" s="12"/>
      <c r="DA23" s="12"/>
      <c r="DB23" s="12"/>
      <c r="DC23" s="12"/>
      <c r="DD23" s="12"/>
      <c r="DE23" s="12"/>
      <c r="DF23" s="12"/>
      <c r="DG23" s="16"/>
      <c r="DH23" s="12"/>
      <c r="DI23" s="12"/>
      <c r="DJ23" s="12"/>
      <c r="DK23" s="12"/>
      <c r="DL23" s="12"/>
      <c r="DM23" s="12"/>
      <c r="DN23" s="12"/>
      <c r="DO23" s="12"/>
      <c r="DP23" s="12"/>
      <c r="DQ23" s="12"/>
      <c r="DR23" s="12"/>
      <c r="DS23" s="12"/>
      <c r="DT23" s="12"/>
      <c r="DU23" s="12"/>
      <c r="DV23" s="12"/>
      <c r="DW23" s="12"/>
      <c r="DX23" s="12"/>
      <c r="DY23" s="12"/>
      <c r="DZ23" s="12"/>
      <c r="EA23" s="12"/>
      <c r="EB23" s="12"/>
      <c r="EC23" s="12"/>
      <c r="ED23" s="12"/>
      <c r="EE23" s="12"/>
      <c r="EF23" s="12"/>
      <c r="EG23" s="12"/>
      <c r="EH23" s="12"/>
      <c r="EI23" s="12"/>
    </row>
    <row r="24" spans="1:139">
      <c r="A24" t="s">
        <v>11</v>
      </c>
      <c r="B24" t="s">
        <v>12</v>
      </c>
      <c r="C24" t="s">
        <v>13</v>
      </c>
      <c r="D24" t="s">
        <v>25</v>
      </c>
      <c r="E24" t="s">
        <v>15</v>
      </c>
      <c r="F24" t="s">
        <v>16</v>
      </c>
      <c r="G24" t="s">
        <v>17</v>
      </c>
      <c r="H24" s="2" t="s">
        <v>9173</v>
      </c>
      <c r="I24" s="2" t="s">
        <v>9173</v>
      </c>
      <c r="J24" s="2" t="s">
        <v>9172</v>
      </c>
      <c r="K24" s="6" t="s">
        <v>9173</v>
      </c>
      <c r="L24" s="8" t="s">
        <v>9021</v>
      </c>
      <c r="M24" s="1">
        <v>4341</v>
      </c>
      <c r="N24">
        <v>23352</v>
      </c>
      <c r="O24">
        <f t="shared" si="0"/>
        <v>1</v>
      </c>
      <c r="P24">
        <v>17</v>
      </c>
      <c r="Q24">
        <v>158</v>
      </c>
      <c r="R24">
        <v>0</v>
      </c>
      <c r="S24" s="2">
        <f t="shared" si="1"/>
        <v>1</v>
      </c>
      <c r="T24" s="2">
        <f t="shared" si="2"/>
        <v>1</v>
      </c>
      <c r="U24" s="2">
        <f t="shared" si="2"/>
        <v>0</v>
      </c>
      <c r="V24" s="10">
        <f t="shared" si="2"/>
        <v>1</v>
      </c>
      <c r="W24">
        <f t="shared" si="3"/>
        <v>0</v>
      </c>
      <c r="X24" s="11">
        <f t="shared" si="4"/>
        <v>0</v>
      </c>
      <c r="Y24">
        <f t="shared" si="5"/>
        <v>0</v>
      </c>
      <c r="Z24">
        <f t="shared" si="6"/>
        <v>1</v>
      </c>
      <c r="AA24">
        <f t="shared" si="7"/>
        <v>0</v>
      </c>
      <c r="AB24" s="11">
        <f t="shared" si="8"/>
        <v>0</v>
      </c>
      <c r="AC24">
        <f t="shared" si="9"/>
        <v>1</v>
      </c>
      <c r="AD24">
        <f t="shared" si="10"/>
        <v>0</v>
      </c>
      <c r="AE24">
        <f t="shared" si="11"/>
        <v>0</v>
      </c>
      <c r="AF24" s="11">
        <f t="shared" si="12"/>
        <v>0</v>
      </c>
      <c r="AG24">
        <f t="shared" si="13"/>
        <v>1</v>
      </c>
      <c r="AH24" s="11">
        <f t="shared" si="14"/>
        <v>0</v>
      </c>
      <c r="AI24">
        <f t="shared" si="15"/>
        <v>1</v>
      </c>
      <c r="AJ24" s="11">
        <f t="shared" si="16"/>
        <v>0</v>
      </c>
      <c r="AK24" s="2">
        <f t="shared" si="17"/>
        <v>1</v>
      </c>
      <c r="AL24" s="10">
        <f t="shared" si="18"/>
        <v>0</v>
      </c>
      <c r="AN24" s="25">
        <f t="shared" si="19"/>
        <v>1</v>
      </c>
      <c r="AO24" s="2">
        <f t="shared" si="20"/>
        <v>0</v>
      </c>
      <c r="AP24" s="2">
        <f t="shared" si="21"/>
        <v>0</v>
      </c>
      <c r="AQ24" s="2">
        <f t="shared" si="22"/>
        <v>0</v>
      </c>
      <c r="AR24" s="2">
        <f t="shared" si="23"/>
        <v>0</v>
      </c>
      <c r="AS24" s="27">
        <f t="shared" si="24"/>
        <v>0</v>
      </c>
      <c r="AU24" s="3">
        <v>1</v>
      </c>
      <c r="AV24">
        <v>1.9747109627233403E-2</v>
      </c>
      <c r="AX24" s="1">
        <v>4341</v>
      </c>
      <c r="AY24">
        <v>23352</v>
      </c>
      <c r="AZ24">
        <v>158</v>
      </c>
      <c r="BA24">
        <v>0</v>
      </c>
      <c r="BB24" s="2">
        <v>1</v>
      </c>
      <c r="BC24" s="2">
        <v>1</v>
      </c>
      <c r="BD24" s="2">
        <v>0</v>
      </c>
      <c r="BE24" s="10">
        <v>1</v>
      </c>
      <c r="BF24" s="25">
        <v>1</v>
      </c>
      <c r="BG24" s="2">
        <v>0</v>
      </c>
      <c r="BH24">
        <v>0</v>
      </c>
      <c r="BI24">
        <v>1</v>
      </c>
      <c r="BJ24">
        <v>0</v>
      </c>
      <c r="BK24" s="11">
        <v>0</v>
      </c>
      <c r="BL24">
        <v>23352</v>
      </c>
      <c r="BO24">
        <v>27</v>
      </c>
      <c r="BP24" t="s">
        <v>9274</v>
      </c>
      <c r="BQ24">
        <f>COUNTIFS(AN$2:AN$8001, "=1", AU$2:AU$8001, "=1")</f>
        <v>1076</v>
      </c>
      <c r="BR24">
        <f>BQ24/COUNTIF(AN$2:AN$8001, "=1")</f>
        <v>0.22017597708205444</v>
      </c>
      <c r="BS24">
        <f t="shared" si="25"/>
        <v>1.6800977082054441E-2</v>
      </c>
      <c r="BT24" s="12">
        <v>5.2298640536622337E-2</v>
      </c>
      <c r="BU24" s="29">
        <f t="shared" si="26"/>
        <v>2.7351478019788373E-3</v>
      </c>
      <c r="BV24" s="32">
        <v>2.8658888054345231E-6</v>
      </c>
      <c r="BW24" s="12">
        <v>4.3176298315593553E-2</v>
      </c>
      <c r="BX24">
        <f t="shared" si="27"/>
        <v>4.3176298315593553E-2</v>
      </c>
      <c r="CC24" s="28" t="s">
        <v>9282</v>
      </c>
      <c r="CD24" s="12">
        <v>-2.9754992912999493E-4</v>
      </c>
      <c r="CE24" s="12">
        <v>1.2126552285075066E-4</v>
      </c>
      <c r="CF24" s="12">
        <v>-2.453705902016428</v>
      </c>
      <c r="CG24" s="12">
        <v>1.4160456646197953E-2</v>
      </c>
      <c r="CH24" s="12">
        <v>-5.3526200069825493E-4</v>
      </c>
      <c r="CI24" s="12">
        <v>-5.9837857561734952E-5</v>
      </c>
      <c r="CJ24" s="12">
        <v>-5.3526200069825493E-4</v>
      </c>
      <c r="CK24" s="12">
        <v>-5.9837857561734952E-5</v>
      </c>
      <c r="CN24" s="12"/>
      <c r="CO24" s="12"/>
      <c r="CP24" s="12"/>
      <c r="CQ24" s="12"/>
      <c r="CR24" s="12"/>
      <c r="CS24" s="12"/>
      <c r="CT24" s="12"/>
      <c r="CU24" s="12"/>
      <c r="CV24" s="12"/>
      <c r="CX24" s="12"/>
      <c r="CY24" s="12"/>
      <c r="CZ24" s="12"/>
      <c r="DA24" s="12"/>
      <c r="DB24" s="12"/>
      <c r="DC24" s="12"/>
      <c r="DD24" s="12"/>
      <c r="DE24" s="12"/>
      <c r="DF24" s="12"/>
      <c r="DG24" s="16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</row>
    <row r="25" spans="1:139">
      <c r="A25" t="s">
        <v>11</v>
      </c>
      <c r="B25" t="s">
        <v>32</v>
      </c>
      <c r="C25" t="s">
        <v>13</v>
      </c>
      <c r="D25" t="s">
        <v>25</v>
      </c>
      <c r="E25" t="s">
        <v>27</v>
      </c>
      <c r="F25" t="s">
        <v>21</v>
      </c>
      <c r="G25" t="s">
        <v>17</v>
      </c>
      <c r="H25" s="2" t="s">
        <v>9172</v>
      </c>
      <c r="I25" s="2" t="s">
        <v>9172</v>
      </c>
      <c r="J25" s="2" t="s">
        <v>9173</v>
      </c>
      <c r="K25" s="6" t="s">
        <v>9173</v>
      </c>
      <c r="L25" s="8" t="s">
        <v>7546</v>
      </c>
      <c r="M25" s="1">
        <v>4383</v>
      </c>
      <c r="N25">
        <v>84491</v>
      </c>
      <c r="O25">
        <f t="shared" si="0"/>
        <v>1</v>
      </c>
      <c r="P25">
        <v>17</v>
      </c>
      <c r="Q25">
        <v>146</v>
      </c>
      <c r="R25">
        <v>0</v>
      </c>
      <c r="S25" s="2">
        <f t="shared" si="1"/>
        <v>0</v>
      </c>
      <c r="T25" s="2">
        <f t="shared" si="2"/>
        <v>0</v>
      </c>
      <c r="U25" s="2">
        <f t="shared" si="2"/>
        <v>1</v>
      </c>
      <c r="V25" s="10">
        <f t="shared" si="2"/>
        <v>1</v>
      </c>
      <c r="W25">
        <f t="shared" si="3"/>
        <v>0</v>
      </c>
      <c r="X25" s="11">
        <f t="shared" si="4"/>
        <v>0</v>
      </c>
      <c r="Y25">
        <f t="shared" si="5"/>
        <v>0</v>
      </c>
      <c r="Z25">
        <f t="shared" si="6"/>
        <v>0</v>
      </c>
      <c r="AA25">
        <f t="shared" si="7"/>
        <v>1</v>
      </c>
      <c r="AB25" s="11">
        <f t="shared" si="8"/>
        <v>0</v>
      </c>
      <c r="AC25">
        <f t="shared" si="9"/>
        <v>1</v>
      </c>
      <c r="AD25">
        <f t="shared" si="10"/>
        <v>0</v>
      </c>
      <c r="AE25">
        <f t="shared" si="11"/>
        <v>0</v>
      </c>
      <c r="AF25" s="11">
        <f t="shared" si="12"/>
        <v>0</v>
      </c>
      <c r="AG25">
        <f t="shared" si="13"/>
        <v>0</v>
      </c>
      <c r="AH25" s="11">
        <f t="shared" si="14"/>
        <v>1</v>
      </c>
      <c r="AI25">
        <f t="shared" si="15"/>
        <v>0</v>
      </c>
      <c r="AJ25" s="11">
        <f t="shared" si="16"/>
        <v>0</v>
      </c>
      <c r="AK25" s="2">
        <f t="shared" si="17"/>
        <v>1</v>
      </c>
      <c r="AL25" s="10">
        <f t="shared" si="18"/>
        <v>0</v>
      </c>
      <c r="AN25" s="25">
        <f t="shared" si="19"/>
        <v>1</v>
      </c>
      <c r="AO25" s="2">
        <f t="shared" si="20"/>
        <v>0</v>
      </c>
      <c r="AP25" s="2">
        <f t="shared" si="21"/>
        <v>0</v>
      </c>
      <c r="AQ25" s="2">
        <f t="shared" si="22"/>
        <v>0</v>
      </c>
      <c r="AR25" s="2">
        <f t="shared" si="23"/>
        <v>1</v>
      </c>
      <c r="AS25" s="27">
        <f t="shared" si="24"/>
        <v>0</v>
      </c>
      <c r="AU25" s="3">
        <v>1</v>
      </c>
      <c r="AV25">
        <v>1.9769493965324712E-2</v>
      </c>
      <c r="AX25" s="1">
        <v>4383</v>
      </c>
      <c r="AY25">
        <v>84491</v>
      </c>
      <c r="AZ25">
        <v>146</v>
      </c>
      <c r="BA25">
        <v>0</v>
      </c>
      <c r="BB25" s="2">
        <v>0</v>
      </c>
      <c r="BC25" s="2">
        <v>0</v>
      </c>
      <c r="BD25" s="2">
        <v>1</v>
      </c>
      <c r="BE25" s="10">
        <v>1</v>
      </c>
      <c r="BF25" s="25">
        <v>1</v>
      </c>
      <c r="BG25" s="2">
        <v>0</v>
      </c>
      <c r="BH25">
        <v>0</v>
      </c>
      <c r="BI25">
        <v>0</v>
      </c>
      <c r="BJ25">
        <v>1</v>
      </c>
      <c r="BK25" s="11">
        <v>0</v>
      </c>
      <c r="BL25">
        <v>84491</v>
      </c>
      <c r="BO25">
        <v>30</v>
      </c>
      <c r="BP25" t="s">
        <v>9272</v>
      </c>
      <c r="BQ25">
        <f>COUNTIFS(AQ$2:AQ$8001, "=1", AU$2:AU$8001, "=1")</f>
        <v>208</v>
      </c>
      <c r="BR25">
        <f>BQ25/COUNTIF(AQ$2:AQ$8001, "=1")</f>
        <v>0.14931801866475233</v>
      </c>
      <c r="BS25">
        <f t="shared" si="25"/>
        <v>5.4056981335247667E-2</v>
      </c>
      <c r="BT25" s="12">
        <v>-6.1666520764295601E-2</v>
      </c>
      <c r="BU25" s="29">
        <f t="shared" si="26"/>
        <v>3.8027597831733007E-3</v>
      </c>
      <c r="BV25" s="32">
        <v>3.3897434317387727E-8</v>
      </c>
      <c r="BW25" s="12">
        <v>-6.5454192626327332E-2</v>
      </c>
      <c r="BX25">
        <f t="shared" si="27"/>
        <v>6.5454192626327332E-2</v>
      </c>
      <c r="CC25" s="28" t="s">
        <v>9283</v>
      </c>
      <c r="CD25" s="12">
        <v>-1.6165856083848424E-2</v>
      </c>
      <c r="CE25" s="12">
        <v>4.4420820426221156E-4</v>
      </c>
      <c r="CF25" s="12">
        <v>-36.392520283812416</v>
      </c>
      <c r="CG25" s="12">
        <v>1.8795360081293356E-268</v>
      </c>
      <c r="CH25" s="12">
        <v>-1.703662008964707E-2</v>
      </c>
      <c r="CI25" s="12">
        <v>-1.5295092078049776E-2</v>
      </c>
      <c r="CJ25" s="12">
        <v>-1.703662008964707E-2</v>
      </c>
      <c r="CK25" s="12">
        <v>-1.5295092078049776E-2</v>
      </c>
      <c r="CN25" s="12"/>
      <c r="CO25" s="12"/>
      <c r="CP25" s="12"/>
      <c r="CQ25" s="12"/>
      <c r="CR25" s="12"/>
      <c r="CS25" s="12"/>
      <c r="CT25" s="12"/>
      <c r="CU25" s="12"/>
      <c r="CV25" s="12"/>
      <c r="CX25" s="12"/>
      <c r="CY25" s="12"/>
      <c r="CZ25" s="12"/>
      <c r="DA25" s="12"/>
      <c r="DB25" s="12"/>
      <c r="DC25" s="12"/>
      <c r="DD25" s="12"/>
      <c r="DE25" s="12"/>
      <c r="DF25" s="12"/>
      <c r="DG25" s="16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12"/>
      <c r="DZ25" s="12"/>
      <c r="EA25" s="12"/>
      <c r="EB25" s="12"/>
      <c r="EC25" s="12"/>
      <c r="ED25" s="12"/>
      <c r="EE25" s="12"/>
      <c r="EF25" s="12"/>
      <c r="EG25" s="12"/>
      <c r="EH25" s="12"/>
      <c r="EI25" s="12"/>
    </row>
    <row r="26" spans="1:139">
      <c r="A26" t="s">
        <v>19</v>
      </c>
      <c r="B26" t="s">
        <v>32</v>
      </c>
      <c r="C26" t="s">
        <v>13</v>
      </c>
      <c r="D26" t="s">
        <v>25</v>
      </c>
      <c r="E26" t="s">
        <v>33</v>
      </c>
      <c r="F26" t="s">
        <v>16</v>
      </c>
      <c r="G26" t="s">
        <v>17</v>
      </c>
      <c r="H26" s="2" t="s">
        <v>9172</v>
      </c>
      <c r="I26" s="2" t="s">
        <v>9173</v>
      </c>
      <c r="J26" s="2" t="s">
        <v>9173</v>
      </c>
      <c r="K26" s="6" t="s">
        <v>9173</v>
      </c>
      <c r="L26" s="8" t="s">
        <v>4565</v>
      </c>
      <c r="M26" s="1">
        <v>3203</v>
      </c>
      <c r="N26">
        <v>68370</v>
      </c>
      <c r="O26">
        <f t="shared" si="0"/>
        <v>1</v>
      </c>
      <c r="P26">
        <v>17</v>
      </c>
      <c r="Q26">
        <v>126</v>
      </c>
      <c r="R26">
        <v>0</v>
      </c>
      <c r="S26" s="2">
        <f t="shared" si="1"/>
        <v>0</v>
      </c>
      <c r="T26" s="2">
        <f t="shared" si="2"/>
        <v>1</v>
      </c>
      <c r="U26" s="2">
        <f t="shared" si="2"/>
        <v>1</v>
      </c>
      <c r="V26" s="10">
        <f t="shared" si="2"/>
        <v>1</v>
      </c>
      <c r="W26">
        <f t="shared" si="3"/>
        <v>1</v>
      </c>
      <c r="X26" s="11">
        <f t="shared" si="4"/>
        <v>0</v>
      </c>
      <c r="Y26">
        <f t="shared" si="5"/>
        <v>0</v>
      </c>
      <c r="Z26">
        <f t="shared" si="6"/>
        <v>0</v>
      </c>
      <c r="AA26">
        <f t="shared" si="7"/>
        <v>1</v>
      </c>
      <c r="AB26" s="11">
        <f t="shared" si="8"/>
        <v>0</v>
      </c>
      <c r="AC26">
        <f t="shared" si="9"/>
        <v>1</v>
      </c>
      <c r="AD26">
        <f t="shared" si="10"/>
        <v>0</v>
      </c>
      <c r="AE26">
        <f t="shared" si="11"/>
        <v>0</v>
      </c>
      <c r="AF26" s="11">
        <f t="shared" si="12"/>
        <v>0</v>
      </c>
      <c r="AG26">
        <f t="shared" si="13"/>
        <v>0</v>
      </c>
      <c r="AH26" s="11">
        <f t="shared" si="14"/>
        <v>0</v>
      </c>
      <c r="AI26">
        <f t="shared" si="15"/>
        <v>1</v>
      </c>
      <c r="AJ26" s="11">
        <f t="shared" si="16"/>
        <v>0</v>
      </c>
      <c r="AK26" s="2">
        <f t="shared" si="17"/>
        <v>1</v>
      </c>
      <c r="AL26" s="10">
        <f t="shared" si="18"/>
        <v>0</v>
      </c>
      <c r="AN26" s="25">
        <f t="shared" si="19"/>
        <v>0</v>
      </c>
      <c r="AO26" s="2">
        <f t="shared" si="20"/>
        <v>0</v>
      </c>
      <c r="AP26" s="2">
        <f t="shared" si="21"/>
        <v>0</v>
      </c>
      <c r="AQ26" s="2">
        <f t="shared" si="22"/>
        <v>1</v>
      </c>
      <c r="AR26" s="2">
        <f t="shared" si="23"/>
        <v>0</v>
      </c>
      <c r="AS26" s="27">
        <f t="shared" si="24"/>
        <v>0</v>
      </c>
      <c r="AU26" s="3">
        <v>1</v>
      </c>
      <c r="AV26">
        <v>1.9785021440957219E-2</v>
      </c>
      <c r="AX26" s="1">
        <v>3203</v>
      </c>
      <c r="AY26">
        <v>68370</v>
      </c>
      <c r="AZ26">
        <v>126</v>
      </c>
      <c r="BA26">
        <v>0</v>
      </c>
      <c r="BB26" s="2">
        <v>0</v>
      </c>
      <c r="BC26" s="2">
        <v>1</v>
      </c>
      <c r="BD26" s="2">
        <v>1</v>
      </c>
      <c r="BE26" s="10">
        <v>1</v>
      </c>
      <c r="BF26" s="25">
        <v>0</v>
      </c>
      <c r="BG26" s="2">
        <v>0</v>
      </c>
      <c r="BH26">
        <v>0</v>
      </c>
      <c r="BI26">
        <v>0</v>
      </c>
      <c r="BJ26">
        <v>1</v>
      </c>
      <c r="BK26" s="11">
        <v>0</v>
      </c>
      <c r="BL26">
        <v>68370</v>
      </c>
      <c r="BO26">
        <v>9</v>
      </c>
      <c r="BP26" t="s">
        <v>9169</v>
      </c>
      <c r="BQ26">
        <f>COUNTIFS(U$2:U$8001, "=1", AU$2:AU$8001, "=1")</f>
        <v>328</v>
      </c>
      <c r="BR26">
        <f>BQ26/COUNTIF(U$2:U$8001, "=1")</f>
        <v>0.26515763945028292</v>
      </c>
      <c r="BS26">
        <f t="shared" si="25"/>
        <v>6.1782639450282922E-2</v>
      </c>
      <c r="BT26" s="12">
        <v>6.5645636784119929E-2</v>
      </c>
      <c r="BU26" s="29">
        <f t="shared" si="26"/>
        <v>4.3093496287925992E-3</v>
      </c>
      <c r="BV26" s="32">
        <v>4.1790380927689123E-9</v>
      </c>
      <c r="BW26" s="12">
        <v>7.3083116309658094E-2</v>
      </c>
      <c r="BX26">
        <f t="shared" si="27"/>
        <v>7.3083116309658094E-2</v>
      </c>
      <c r="CC26" s="28" t="s">
        <v>9279</v>
      </c>
      <c r="CD26" s="12">
        <v>-0.11176891014972529</v>
      </c>
      <c r="CE26" s="12">
        <v>7.7783769499821676E-3</v>
      </c>
      <c r="CF26" s="12">
        <v>-14.369181497430711</v>
      </c>
      <c r="CG26" s="12">
        <v>3.0367954184728766E-46</v>
      </c>
      <c r="CH26" s="12">
        <v>-0.12701655890224636</v>
      </c>
      <c r="CI26" s="12">
        <v>-9.6521261397204211E-2</v>
      </c>
      <c r="CJ26" s="12">
        <v>-0.12701655890224636</v>
      </c>
      <c r="CK26" s="12">
        <v>-9.6521261397204211E-2</v>
      </c>
      <c r="CN26" s="12"/>
      <c r="CO26" s="12"/>
      <c r="CP26" s="12"/>
      <c r="CQ26" s="12"/>
      <c r="CR26" s="12"/>
      <c r="CS26" s="12"/>
      <c r="CT26" s="12"/>
      <c r="CU26" s="12"/>
      <c r="CV26" s="12"/>
      <c r="CX26" s="12"/>
      <c r="CY26" s="12"/>
      <c r="CZ26" s="12"/>
      <c r="DA26" s="12"/>
      <c r="DB26" s="12"/>
      <c r="DC26" s="12"/>
      <c r="DD26" s="12"/>
      <c r="DE26" s="12"/>
      <c r="DF26" s="12"/>
      <c r="DG26" s="16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</row>
    <row r="27" spans="1:139">
      <c r="A27" t="s">
        <v>23</v>
      </c>
      <c r="B27" t="s">
        <v>12</v>
      </c>
      <c r="C27" t="s">
        <v>13</v>
      </c>
      <c r="D27" t="s">
        <v>25</v>
      </c>
      <c r="E27" t="s">
        <v>27</v>
      </c>
      <c r="F27" t="s">
        <v>21</v>
      </c>
      <c r="G27" t="s">
        <v>17</v>
      </c>
      <c r="H27" s="2" t="s">
        <v>9172</v>
      </c>
      <c r="I27" s="2" t="s">
        <v>9173</v>
      </c>
      <c r="J27" s="2" t="s">
        <v>9172</v>
      </c>
      <c r="K27" s="6" t="s">
        <v>9173</v>
      </c>
      <c r="L27" s="8" t="s">
        <v>4509</v>
      </c>
      <c r="M27" s="1">
        <v>7326</v>
      </c>
      <c r="N27">
        <v>20757</v>
      </c>
      <c r="O27">
        <f t="shared" si="0"/>
        <v>1</v>
      </c>
      <c r="P27">
        <v>22</v>
      </c>
      <c r="Q27">
        <v>128</v>
      </c>
      <c r="R27">
        <v>6</v>
      </c>
      <c r="S27" s="2">
        <f t="shared" si="1"/>
        <v>0</v>
      </c>
      <c r="T27" s="2">
        <f t="shared" si="2"/>
        <v>1</v>
      </c>
      <c r="U27" s="2">
        <f t="shared" si="2"/>
        <v>0</v>
      </c>
      <c r="V27" s="10">
        <f t="shared" si="2"/>
        <v>1</v>
      </c>
      <c r="W27">
        <f t="shared" si="3"/>
        <v>0</v>
      </c>
      <c r="X27" s="11">
        <f t="shared" si="4"/>
        <v>1</v>
      </c>
      <c r="Y27">
        <f t="shared" si="5"/>
        <v>0</v>
      </c>
      <c r="Z27">
        <f t="shared" si="6"/>
        <v>1</v>
      </c>
      <c r="AA27">
        <f t="shared" si="7"/>
        <v>0</v>
      </c>
      <c r="AB27" s="11">
        <f t="shared" si="8"/>
        <v>0</v>
      </c>
      <c r="AC27">
        <f t="shared" si="9"/>
        <v>1</v>
      </c>
      <c r="AD27">
        <f t="shared" si="10"/>
        <v>0</v>
      </c>
      <c r="AE27">
        <f t="shared" si="11"/>
        <v>0</v>
      </c>
      <c r="AF27" s="11">
        <f t="shared" si="12"/>
        <v>0</v>
      </c>
      <c r="AG27">
        <f t="shared" si="13"/>
        <v>0</v>
      </c>
      <c r="AH27" s="11">
        <f t="shared" si="14"/>
        <v>1</v>
      </c>
      <c r="AI27">
        <f t="shared" si="15"/>
        <v>0</v>
      </c>
      <c r="AJ27" s="11">
        <f t="shared" si="16"/>
        <v>0</v>
      </c>
      <c r="AK27" s="2">
        <f t="shared" si="17"/>
        <v>1</v>
      </c>
      <c r="AL27" s="10">
        <f t="shared" si="18"/>
        <v>0</v>
      </c>
      <c r="AN27" s="25">
        <f t="shared" si="19"/>
        <v>0</v>
      </c>
      <c r="AO27" s="2">
        <f t="shared" si="20"/>
        <v>0</v>
      </c>
      <c r="AP27" s="2">
        <f t="shared" si="21"/>
        <v>0</v>
      </c>
      <c r="AQ27" s="2">
        <f t="shared" si="22"/>
        <v>0</v>
      </c>
      <c r="AR27" s="2">
        <f t="shared" si="23"/>
        <v>1</v>
      </c>
      <c r="AS27" s="27">
        <f t="shared" si="24"/>
        <v>0</v>
      </c>
      <c r="AU27" s="3">
        <v>1</v>
      </c>
      <c r="AV27">
        <v>1.9947311850240134E-2</v>
      </c>
      <c r="AX27" s="1">
        <v>7326</v>
      </c>
      <c r="AY27">
        <v>20757</v>
      </c>
      <c r="AZ27">
        <v>128</v>
      </c>
      <c r="BA27">
        <v>6</v>
      </c>
      <c r="BB27" s="2">
        <v>0</v>
      </c>
      <c r="BC27" s="2">
        <v>1</v>
      </c>
      <c r="BD27" s="2">
        <v>0</v>
      </c>
      <c r="BE27" s="10">
        <v>1</v>
      </c>
      <c r="BF27" s="25">
        <v>0</v>
      </c>
      <c r="BG27" s="2">
        <v>0</v>
      </c>
      <c r="BH27">
        <v>0</v>
      </c>
      <c r="BI27">
        <v>1</v>
      </c>
      <c r="BJ27">
        <v>0</v>
      </c>
      <c r="BK27" s="11">
        <v>0</v>
      </c>
      <c r="BL27">
        <v>20757</v>
      </c>
      <c r="BO27">
        <v>10</v>
      </c>
      <c r="BP27" t="s">
        <v>9170</v>
      </c>
      <c r="BQ27">
        <f>COUNTIFS(V$2:V$8001, "=1", AU$2:AU$8001, "=1")</f>
        <v>1539</v>
      </c>
      <c r="BR27">
        <f>BQ27/COUNTIF(V$2:V$8001, "=1")</f>
        <v>0.21312837557125053</v>
      </c>
      <c r="BS27">
        <f t="shared" si="25"/>
        <v>9.7533755712505277E-3</v>
      </c>
      <c r="BT27" s="12">
        <v>7.3774987191517802E-2</v>
      </c>
      <c r="BU27" s="29">
        <f t="shared" si="26"/>
        <v>5.4427487351086153E-3</v>
      </c>
      <c r="BV27" s="32">
        <v>3.9322469404676941E-11</v>
      </c>
      <c r="BW27" s="12">
        <v>0.10016303539152234</v>
      </c>
      <c r="BX27">
        <f t="shared" si="27"/>
        <v>0.10016303539152234</v>
      </c>
      <c r="CC27" s="28" t="s">
        <v>9284</v>
      </c>
      <c r="CD27" s="12">
        <v>-0.11883555754447864</v>
      </c>
      <c r="CE27" s="12">
        <v>9.5028212820448855E-3</v>
      </c>
      <c r="CF27" s="12">
        <v>-12.505292272413097</v>
      </c>
      <c r="CG27" s="12">
        <v>1.501068636957939E-35</v>
      </c>
      <c r="CH27" s="12">
        <v>-0.13746356721774788</v>
      </c>
      <c r="CI27" s="12">
        <v>-0.10020754787120938</v>
      </c>
      <c r="CJ27" s="12">
        <v>-0.13746356721774788</v>
      </c>
      <c r="CK27" s="12">
        <v>-0.10020754787120938</v>
      </c>
      <c r="CN27" s="12"/>
      <c r="CO27" s="12"/>
      <c r="CP27" s="12"/>
      <c r="CQ27" s="12"/>
      <c r="CR27" s="12"/>
      <c r="CS27" s="12"/>
      <c r="CT27" s="12"/>
      <c r="CU27" s="12"/>
      <c r="CV27" s="12"/>
      <c r="CX27" s="12"/>
      <c r="CY27" s="12"/>
      <c r="CZ27" s="12"/>
      <c r="DA27" s="12"/>
      <c r="DB27" s="12"/>
      <c r="DC27" s="12"/>
      <c r="DD27" s="12"/>
      <c r="DE27" s="12"/>
      <c r="DF27" s="12"/>
      <c r="DG27" s="16"/>
      <c r="DH27" s="12"/>
      <c r="DI27" s="12"/>
      <c r="DJ27" s="12"/>
      <c r="DK27" s="12"/>
      <c r="DL27" s="12"/>
      <c r="DM27" s="12"/>
      <c r="DN27" s="12"/>
      <c r="DO27" s="12"/>
      <c r="DP27" s="12"/>
      <c r="DQ27" s="12"/>
      <c r="DR27" s="12"/>
      <c r="DS27" s="12"/>
      <c r="DT27" s="12"/>
      <c r="DU27" s="12"/>
      <c r="DV27" s="12"/>
      <c r="DW27" s="12"/>
      <c r="DX27" s="12"/>
      <c r="DY27" s="12"/>
      <c r="DZ27" s="12"/>
      <c r="EA27" s="12"/>
      <c r="EB27" s="12"/>
      <c r="EC27" s="12"/>
      <c r="ED27" s="12"/>
      <c r="EE27" s="12"/>
      <c r="EF27" s="12"/>
      <c r="EG27" s="12"/>
      <c r="EH27" s="12"/>
      <c r="EI27" s="12"/>
    </row>
    <row r="28" spans="1:139">
      <c r="A28" t="s">
        <v>19</v>
      </c>
      <c r="B28" t="s">
        <v>43</v>
      </c>
      <c r="C28" t="s">
        <v>13</v>
      </c>
      <c r="D28" t="s">
        <v>25</v>
      </c>
      <c r="E28" t="s">
        <v>33</v>
      </c>
      <c r="F28" t="s">
        <v>36</v>
      </c>
      <c r="G28" t="s">
        <v>17</v>
      </c>
      <c r="H28" s="2" t="s">
        <v>9173</v>
      </c>
      <c r="I28" s="2" t="s">
        <v>9173</v>
      </c>
      <c r="J28" s="2" t="s">
        <v>9172</v>
      </c>
      <c r="K28" s="6" t="s">
        <v>9173</v>
      </c>
      <c r="L28" s="8" t="s">
        <v>3036</v>
      </c>
      <c r="M28" s="1">
        <v>3625</v>
      </c>
      <c r="N28">
        <v>37843</v>
      </c>
      <c r="O28">
        <f t="shared" si="0"/>
        <v>1</v>
      </c>
      <c r="P28">
        <v>17</v>
      </c>
      <c r="Q28">
        <v>138</v>
      </c>
      <c r="R28">
        <v>2</v>
      </c>
      <c r="S28" s="2">
        <f t="shared" si="1"/>
        <v>1</v>
      </c>
      <c r="T28" s="2">
        <f t="shared" si="2"/>
        <v>1</v>
      </c>
      <c r="U28" s="2">
        <f t="shared" si="2"/>
        <v>0</v>
      </c>
      <c r="V28" s="10">
        <f t="shared" si="2"/>
        <v>1</v>
      </c>
      <c r="W28">
        <f t="shared" si="3"/>
        <v>1</v>
      </c>
      <c r="X28" s="11">
        <f t="shared" si="4"/>
        <v>0</v>
      </c>
      <c r="Y28">
        <f t="shared" si="5"/>
        <v>0</v>
      </c>
      <c r="Z28">
        <f t="shared" si="6"/>
        <v>0</v>
      </c>
      <c r="AA28">
        <f t="shared" si="7"/>
        <v>0</v>
      </c>
      <c r="AB28" s="11">
        <f t="shared" si="8"/>
        <v>0</v>
      </c>
      <c r="AC28">
        <f t="shared" si="9"/>
        <v>1</v>
      </c>
      <c r="AD28">
        <f t="shared" si="10"/>
        <v>0</v>
      </c>
      <c r="AE28">
        <f t="shared" si="11"/>
        <v>0</v>
      </c>
      <c r="AF28" s="11">
        <f t="shared" si="12"/>
        <v>0</v>
      </c>
      <c r="AG28">
        <f t="shared" si="13"/>
        <v>0</v>
      </c>
      <c r="AH28" s="11">
        <f t="shared" si="14"/>
        <v>0</v>
      </c>
      <c r="AI28">
        <f t="shared" si="15"/>
        <v>0</v>
      </c>
      <c r="AJ28" s="11">
        <f t="shared" si="16"/>
        <v>1</v>
      </c>
      <c r="AK28" s="2">
        <f t="shared" si="17"/>
        <v>1</v>
      </c>
      <c r="AL28" s="10">
        <f t="shared" si="18"/>
        <v>0</v>
      </c>
      <c r="AN28" s="25">
        <f t="shared" si="19"/>
        <v>0</v>
      </c>
      <c r="AO28" s="2">
        <f t="shared" si="20"/>
        <v>1</v>
      </c>
      <c r="AP28" s="2">
        <f t="shared" si="21"/>
        <v>0</v>
      </c>
      <c r="AQ28" s="2">
        <f t="shared" si="22"/>
        <v>1</v>
      </c>
      <c r="AR28" s="2">
        <f t="shared" si="23"/>
        <v>0</v>
      </c>
      <c r="AS28" s="27">
        <f t="shared" si="24"/>
        <v>0</v>
      </c>
      <c r="AU28" s="3">
        <v>1</v>
      </c>
      <c r="AV28">
        <v>2.1547167571981982E-2</v>
      </c>
      <c r="AX28" s="1">
        <v>3625</v>
      </c>
      <c r="AY28">
        <v>37843</v>
      </c>
      <c r="AZ28">
        <v>138</v>
      </c>
      <c r="BA28">
        <v>2</v>
      </c>
      <c r="BB28" s="2">
        <v>1</v>
      </c>
      <c r="BC28" s="2">
        <v>1</v>
      </c>
      <c r="BD28" s="2">
        <v>0</v>
      </c>
      <c r="BE28" s="10">
        <v>1</v>
      </c>
      <c r="BF28" s="25">
        <v>0</v>
      </c>
      <c r="BG28" s="2">
        <v>0</v>
      </c>
      <c r="BH28">
        <v>0</v>
      </c>
      <c r="BI28">
        <v>0</v>
      </c>
      <c r="BJ28">
        <v>0</v>
      </c>
      <c r="BK28" s="11">
        <v>0</v>
      </c>
      <c r="BL28">
        <v>37843</v>
      </c>
      <c r="BO28">
        <v>23</v>
      </c>
      <c r="BP28" t="s">
        <v>9185</v>
      </c>
      <c r="BQ28">
        <f>COUNTIFS(AI$2:AI$8001, "=1", AU$2:AU$8001, "=1")</f>
        <v>812</v>
      </c>
      <c r="BR28">
        <f>BQ28/COUNTIF(AI$2:AI$8001, "=1")</f>
        <v>0.17537796976241901</v>
      </c>
      <c r="BS28">
        <f t="shared" si="25"/>
        <v>2.7997030237580989E-2</v>
      </c>
      <c r="BT28" s="12">
        <v>-8.1528933773460571E-2</v>
      </c>
      <c r="BU28" s="29">
        <f t="shared" si="26"/>
        <v>6.6469670422373197E-3</v>
      </c>
      <c r="BV28" s="32">
        <v>2.8102432968202419E-13</v>
      </c>
      <c r="BW28" s="12">
        <v>-6.646179284885595E-2</v>
      </c>
      <c r="BX28">
        <f t="shared" si="27"/>
        <v>6.646179284885595E-2</v>
      </c>
      <c r="CC28" s="28" t="s">
        <v>9285</v>
      </c>
      <c r="CD28" s="12">
        <v>7.7122961931880327E-2</v>
      </c>
      <c r="CE28" s="12">
        <v>1.0550267865796171E-2</v>
      </c>
      <c r="CF28" s="12">
        <v>7.3100477554614463</v>
      </c>
      <c r="CG28" s="12">
        <v>2.9285949424350819E-13</v>
      </c>
      <c r="CH28" s="12">
        <v>5.644168360131048E-2</v>
      </c>
      <c r="CI28" s="12">
        <v>9.7804240262450173E-2</v>
      </c>
      <c r="CJ28" s="12">
        <v>5.644168360131048E-2</v>
      </c>
      <c r="CK28" s="12">
        <v>9.7804240262450173E-2</v>
      </c>
      <c r="CN28" s="12"/>
      <c r="CO28" s="12"/>
      <c r="CP28" s="12"/>
      <c r="CQ28" s="12"/>
      <c r="CR28" s="12"/>
      <c r="CS28" s="12"/>
      <c r="CT28" s="12"/>
      <c r="CU28" s="12"/>
      <c r="CV28" s="12"/>
      <c r="CX28" s="12"/>
      <c r="CY28" s="12"/>
      <c r="CZ28" s="12"/>
      <c r="DA28" s="12"/>
      <c r="DB28" s="12"/>
      <c r="DC28" s="12"/>
      <c r="DD28" s="12"/>
      <c r="DE28" s="12"/>
      <c r="DF28" s="12"/>
      <c r="DG28" s="16"/>
      <c r="DH28" s="12"/>
      <c r="DI28" s="12"/>
      <c r="DJ28" s="12"/>
      <c r="DK28" s="12"/>
      <c r="DL28" s="12"/>
      <c r="DM28" s="12"/>
      <c r="DN28" s="12"/>
      <c r="DO28" s="12"/>
      <c r="DP28" s="12"/>
      <c r="DQ28" s="12"/>
      <c r="DR28" s="12"/>
      <c r="DS28" s="12"/>
      <c r="DT28" s="12"/>
      <c r="DU28" s="12"/>
      <c r="DV28" s="12"/>
      <c r="DW28" s="12"/>
      <c r="DX28" s="12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</row>
    <row r="29" spans="1:139">
      <c r="A29" t="s">
        <v>11</v>
      </c>
      <c r="B29" t="s">
        <v>32</v>
      </c>
      <c r="C29" t="s">
        <v>13</v>
      </c>
      <c r="D29" t="s">
        <v>25</v>
      </c>
      <c r="E29" t="s">
        <v>15</v>
      </c>
      <c r="F29" t="s">
        <v>36</v>
      </c>
      <c r="G29" t="s">
        <v>57</v>
      </c>
      <c r="H29" s="2" t="s">
        <v>9172</v>
      </c>
      <c r="I29" s="2" t="s">
        <v>9173</v>
      </c>
      <c r="J29" s="2" t="s">
        <v>9173</v>
      </c>
      <c r="K29" s="6" t="s">
        <v>9173</v>
      </c>
      <c r="L29" s="8" t="s">
        <v>6947</v>
      </c>
      <c r="M29" s="1">
        <v>7177</v>
      </c>
      <c r="N29">
        <v>27071</v>
      </c>
      <c r="O29">
        <f t="shared" si="0"/>
        <v>1</v>
      </c>
      <c r="P29">
        <v>23</v>
      </c>
      <c r="Q29">
        <v>229</v>
      </c>
      <c r="R29">
        <v>1</v>
      </c>
      <c r="S29" s="2">
        <f t="shared" si="1"/>
        <v>0</v>
      </c>
      <c r="T29" s="2">
        <f t="shared" si="2"/>
        <v>1</v>
      </c>
      <c r="U29" s="2">
        <f t="shared" si="2"/>
        <v>1</v>
      </c>
      <c r="V29" s="10">
        <f t="shared" si="2"/>
        <v>1</v>
      </c>
      <c r="W29">
        <f t="shared" si="3"/>
        <v>0</v>
      </c>
      <c r="X29" s="11">
        <f t="shared" si="4"/>
        <v>0</v>
      </c>
      <c r="Y29">
        <f t="shared" si="5"/>
        <v>0</v>
      </c>
      <c r="Z29">
        <f t="shared" si="6"/>
        <v>0</v>
      </c>
      <c r="AA29">
        <f t="shared" si="7"/>
        <v>1</v>
      </c>
      <c r="AB29" s="11">
        <f t="shared" si="8"/>
        <v>0</v>
      </c>
      <c r="AC29">
        <f t="shared" si="9"/>
        <v>1</v>
      </c>
      <c r="AD29">
        <f t="shared" si="10"/>
        <v>0</v>
      </c>
      <c r="AE29">
        <f t="shared" si="11"/>
        <v>0</v>
      </c>
      <c r="AF29" s="11">
        <f t="shared" si="12"/>
        <v>0</v>
      </c>
      <c r="AG29">
        <f t="shared" si="13"/>
        <v>1</v>
      </c>
      <c r="AH29" s="11">
        <f t="shared" si="14"/>
        <v>0</v>
      </c>
      <c r="AI29">
        <f t="shared" si="15"/>
        <v>0</v>
      </c>
      <c r="AJ29" s="11">
        <f t="shared" si="16"/>
        <v>1</v>
      </c>
      <c r="AK29" s="2">
        <f t="shared" si="17"/>
        <v>0</v>
      </c>
      <c r="AL29" s="10">
        <f t="shared" si="18"/>
        <v>1</v>
      </c>
      <c r="AN29" s="25">
        <f t="shared" si="19"/>
        <v>1</v>
      </c>
      <c r="AO29" s="2">
        <f t="shared" si="20"/>
        <v>0</v>
      </c>
      <c r="AP29" s="2">
        <f t="shared" si="21"/>
        <v>0</v>
      </c>
      <c r="AQ29" s="2">
        <f t="shared" si="22"/>
        <v>0</v>
      </c>
      <c r="AR29" s="2">
        <f t="shared" si="23"/>
        <v>0</v>
      </c>
      <c r="AS29" s="27">
        <f t="shared" si="24"/>
        <v>0</v>
      </c>
      <c r="AU29" s="3">
        <v>1</v>
      </c>
      <c r="AV29">
        <v>2.1723687658889074E-2</v>
      </c>
      <c r="AX29" s="1">
        <v>7177</v>
      </c>
      <c r="AY29">
        <v>27071</v>
      </c>
      <c r="AZ29">
        <v>229</v>
      </c>
      <c r="BA29">
        <v>1</v>
      </c>
      <c r="BB29" s="2">
        <v>0</v>
      </c>
      <c r="BC29" s="2">
        <v>1</v>
      </c>
      <c r="BD29" s="2">
        <v>1</v>
      </c>
      <c r="BE29" s="10">
        <v>1</v>
      </c>
      <c r="BF29" s="25">
        <v>1</v>
      </c>
      <c r="BG29" s="2">
        <v>0</v>
      </c>
      <c r="BH29">
        <v>0</v>
      </c>
      <c r="BI29">
        <v>0</v>
      </c>
      <c r="BJ29">
        <v>1</v>
      </c>
      <c r="BK29" s="11">
        <v>0</v>
      </c>
      <c r="BL29">
        <v>27071</v>
      </c>
      <c r="BO29">
        <v>22</v>
      </c>
      <c r="BP29" t="s">
        <v>9183</v>
      </c>
      <c r="BQ29">
        <f>COUNTIFS(AH$2:AH$8001, "=1", AU$2:AU$8001, "=1")</f>
        <v>208</v>
      </c>
      <c r="BR29">
        <f>BQ29/COUNTIF(AH$2:AH$8001, "=1")</f>
        <v>0.13445378151260504</v>
      </c>
      <c r="BS29">
        <f t="shared" si="25"/>
        <v>6.8921218487394964E-2</v>
      </c>
      <c r="BT29" s="12">
        <v>-8.3838118348048121E-2</v>
      </c>
      <c r="BU29" s="29">
        <f t="shared" si="26"/>
        <v>7.028830088141323E-3</v>
      </c>
      <c r="BV29" s="29">
        <v>5.8783830093324739E-14</v>
      </c>
      <c r="BW29" s="12">
        <v>-8.544394047719317E-2</v>
      </c>
      <c r="BX29">
        <f t="shared" si="27"/>
        <v>8.544394047719317E-2</v>
      </c>
      <c r="CC29" s="28" t="s">
        <v>9278</v>
      </c>
      <c r="CD29" s="12">
        <v>0.12060918982754026</v>
      </c>
      <c r="CE29" s="12">
        <v>1.2915682525292451E-2</v>
      </c>
      <c r="CF29" s="12">
        <v>9.3381971561591399</v>
      </c>
      <c r="CG29" s="12">
        <v>1.2477197743977337E-20</v>
      </c>
      <c r="CH29" s="12">
        <v>9.5291081459806137E-2</v>
      </c>
      <c r="CI29" s="12">
        <v>0.14592729819527439</v>
      </c>
      <c r="CJ29" s="12">
        <v>9.5291081459806137E-2</v>
      </c>
      <c r="CK29" s="12">
        <v>0.14592729819527439</v>
      </c>
      <c r="CN29" s="12"/>
      <c r="CO29" s="12"/>
      <c r="CP29" s="12"/>
      <c r="CQ29" s="12"/>
      <c r="CR29" s="12"/>
      <c r="CS29" s="12"/>
      <c r="CT29" s="12"/>
      <c r="CU29" s="12"/>
      <c r="CV29" s="12"/>
      <c r="CX29" s="12"/>
      <c r="CY29" s="12"/>
      <c r="CZ29" s="12"/>
      <c r="DA29" s="12"/>
      <c r="DB29" s="12"/>
      <c r="DC29" s="12"/>
      <c r="DD29" s="12"/>
      <c r="DE29" s="12"/>
      <c r="DF29" s="12"/>
      <c r="DG29" s="16"/>
      <c r="DH29" s="12"/>
      <c r="DI29" s="12"/>
      <c r="DJ29" s="12"/>
      <c r="DK29" s="12"/>
      <c r="DL29" s="12"/>
      <c r="DM29" s="12"/>
      <c r="DN29" s="12"/>
      <c r="DO29" s="12"/>
      <c r="DP29" s="12"/>
      <c r="DQ29" s="12"/>
      <c r="DR29" s="12"/>
      <c r="DS29" s="12"/>
      <c r="DT29" s="12"/>
      <c r="DU29" s="12"/>
      <c r="DV29" s="12"/>
      <c r="DW29" s="12"/>
      <c r="DX29" s="12"/>
      <c r="DY29" s="12"/>
      <c r="DZ29" s="12"/>
      <c r="EA29" s="12"/>
      <c r="EB29" s="12"/>
      <c r="EC29" s="12"/>
      <c r="ED29" s="12"/>
      <c r="EE29" s="12"/>
      <c r="EF29" s="12"/>
      <c r="EG29" s="12"/>
      <c r="EH29" s="12"/>
      <c r="EI29" s="12"/>
    </row>
    <row r="30" spans="1:139">
      <c r="A30" t="s">
        <v>19</v>
      </c>
      <c r="B30" t="s">
        <v>12</v>
      </c>
      <c r="C30" t="s">
        <v>20</v>
      </c>
      <c r="D30" t="s">
        <v>25</v>
      </c>
      <c r="E30" t="s">
        <v>15</v>
      </c>
      <c r="F30" t="s">
        <v>21</v>
      </c>
      <c r="G30" t="s">
        <v>17</v>
      </c>
      <c r="H30" s="2" t="s">
        <v>9172</v>
      </c>
      <c r="I30" s="2" t="s">
        <v>9173</v>
      </c>
      <c r="J30" s="2" t="s">
        <v>9172</v>
      </c>
      <c r="K30" s="6" t="s">
        <v>9173</v>
      </c>
      <c r="L30" s="8" t="s">
        <v>2543</v>
      </c>
      <c r="M30" s="1">
        <v>2772</v>
      </c>
      <c r="N30">
        <v>0</v>
      </c>
      <c r="O30">
        <f t="shared" si="0"/>
        <v>1</v>
      </c>
      <c r="P30">
        <v>28</v>
      </c>
      <c r="Q30">
        <v>125</v>
      </c>
      <c r="R30">
        <v>6</v>
      </c>
      <c r="S30" s="2">
        <f t="shared" si="1"/>
        <v>0</v>
      </c>
      <c r="T30" s="2">
        <f t="shared" si="2"/>
        <v>1</v>
      </c>
      <c r="U30" s="2">
        <f t="shared" si="2"/>
        <v>0</v>
      </c>
      <c r="V30" s="10">
        <f t="shared" si="2"/>
        <v>1</v>
      </c>
      <c r="W30">
        <f t="shared" si="3"/>
        <v>1</v>
      </c>
      <c r="X30" s="11">
        <f t="shared" si="4"/>
        <v>0</v>
      </c>
      <c r="Y30">
        <f t="shared" si="5"/>
        <v>0</v>
      </c>
      <c r="Z30">
        <f t="shared" si="6"/>
        <v>1</v>
      </c>
      <c r="AA30">
        <f t="shared" si="7"/>
        <v>0</v>
      </c>
      <c r="AB30" s="11">
        <f t="shared" si="8"/>
        <v>0</v>
      </c>
      <c r="AC30">
        <f t="shared" si="9"/>
        <v>0</v>
      </c>
      <c r="AD30">
        <f t="shared" si="10"/>
        <v>0</v>
      </c>
      <c r="AE30">
        <f t="shared" si="11"/>
        <v>0</v>
      </c>
      <c r="AF30" s="11">
        <f t="shared" si="12"/>
        <v>0</v>
      </c>
      <c r="AG30">
        <f t="shared" si="13"/>
        <v>1</v>
      </c>
      <c r="AH30" s="11">
        <f t="shared" si="14"/>
        <v>0</v>
      </c>
      <c r="AI30">
        <f t="shared" si="15"/>
        <v>0</v>
      </c>
      <c r="AJ30" s="11">
        <f t="shared" si="16"/>
        <v>0</v>
      </c>
      <c r="AK30" s="2">
        <f t="shared" si="17"/>
        <v>1</v>
      </c>
      <c r="AL30" s="10">
        <f t="shared" si="18"/>
        <v>0</v>
      </c>
      <c r="AN30" s="25">
        <f t="shared" si="19"/>
        <v>0</v>
      </c>
      <c r="AO30" s="2">
        <f t="shared" si="20"/>
        <v>0</v>
      </c>
      <c r="AP30" s="2">
        <f t="shared" si="21"/>
        <v>1</v>
      </c>
      <c r="AQ30" s="2">
        <f t="shared" si="22"/>
        <v>0</v>
      </c>
      <c r="AR30" s="2">
        <f t="shared" si="23"/>
        <v>1</v>
      </c>
      <c r="AS30" s="27">
        <f t="shared" si="24"/>
        <v>0</v>
      </c>
      <c r="AU30" s="3">
        <v>1</v>
      </c>
      <c r="AV30">
        <v>2.3356843750624381E-2</v>
      </c>
      <c r="AX30" s="1">
        <v>2772</v>
      </c>
      <c r="AY30">
        <v>0</v>
      </c>
      <c r="AZ30">
        <v>125</v>
      </c>
      <c r="BA30">
        <v>6</v>
      </c>
      <c r="BB30" s="2">
        <v>0</v>
      </c>
      <c r="BC30" s="2">
        <v>1</v>
      </c>
      <c r="BD30" s="2">
        <v>0</v>
      </c>
      <c r="BE30" s="10">
        <v>1</v>
      </c>
      <c r="BF30" s="25">
        <v>0</v>
      </c>
      <c r="BG30" s="2">
        <v>1</v>
      </c>
      <c r="BH30">
        <v>0</v>
      </c>
      <c r="BI30">
        <v>1</v>
      </c>
      <c r="BJ30">
        <v>0</v>
      </c>
      <c r="BK30" s="11">
        <v>0</v>
      </c>
      <c r="BL30">
        <v>0</v>
      </c>
      <c r="BO30">
        <v>31</v>
      </c>
      <c r="BP30" t="s">
        <v>9263</v>
      </c>
      <c r="BQ30">
        <f>COUNTIFS(AR$2:AR$8001, "=1", AU$2:AU$8001, "=1")</f>
        <v>574</v>
      </c>
      <c r="BR30">
        <f>BQ30/COUNTIF(AR$2:AR$8001, "=1")</f>
        <v>0.26574074074074072</v>
      </c>
      <c r="BS30">
        <f t="shared" si="25"/>
        <v>6.2365740740740722E-2</v>
      </c>
      <c r="BT30" s="12">
        <v>9.4230346543718466E-2</v>
      </c>
      <c r="BU30" s="29">
        <f t="shared" si="26"/>
        <v>8.8793582097492739E-3</v>
      </c>
      <c r="BV30" s="29">
        <v>3.0223282982261118E-17</v>
      </c>
      <c r="BW30" s="12">
        <v>8.5432521562666036E-2</v>
      </c>
      <c r="BX30">
        <f t="shared" si="27"/>
        <v>8.5432521562666036E-2</v>
      </c>
      <c r="CC30" s="28" t="s">
        <v>9288</v>
      </c>
      <c r="CD30" s="12">
        <v>1.5178593672595076E-2</v>
      </c>
      <c r="CE30" s="12">
        <v>8.4771428950968942E-3</v>
      </c>
      <c r="CF30" s="12">
        <v>1.7905317700111252</v>
      </c>
      <c r="CG30" s="12">
        <v>7.3406314855172475E-2</v>
      </c>
      <c r="CH30" s="12">
        <v>-1.4388186899754237E-3</v>
      </c>
      <c r="CI30" s="12">
        <v>3.1796006035165574E-2</v>
      </c>
      <c r="CJ30" s="12">
        <v>-1.4388186899754237E-3</v>
      </c>
      <c r="CK30" s="12">
        <v>3.1796006035165574E-2</v>
      </c>
      <c r="CN30" s="12"/>
      <c r="CO30" s="12"/>
      <c r="CP30" s="12"/>
      <c r="CQ30" s="12"/>
      <c r="CR30" s="12"/>
      <c r="CS30" s="12"/>
      <c r="CT30" s="12"/>
      <c r="CU30" s="12"/>
      <c r="CV30" s="12"/>
      <c r="CX30" s="16"/>
      <c r="CY30" s="16"/>
      <c r="CZ30" s="16"/>
      <c r="DA30" s="16"/>
      <c r="DB30" s="16"/>
      <c r="DC30" s="16"/>
      <c r="DD30" s="16"/>
      <c r="DE30" s="16"/>
      <c r="DF30" s="16"/>
      <c r="DG30" s="16"/>
      <c r="DH30" s="12"/>
      <c r="DI30" s="12"/>
      <c r="DJ30" s="12"/>
      <c r="DK30" s="12"/>
      <c r="DL30" s="12"/>
      <c r="DM30" s="12"/>
      <c r="DN30" s="12"/>
      <c r="DO30" s="12"/>
      <c r="DP30" s="12"/>
      <c r="DQ30" s="12"/>
      <c r="DR30" s="12"/>
      <c r="DS30" s="12"/>
      <c r="DT30" s="12"/>
      <c r="DU30" s="12"/>
      <c r="DV30" s="12"/>
      <c r="DW30" s="12"/>
      <c r="DX30" s="12"/>
      <c r="DY30" s="12"/>
      <c r="DZ30" s="12"/>
      <c r="EA30" s="12"/>
      <c r="EB30" s="12"/>
      <c r="EC30" s="12"/>
      <c r="ED30" s="12"/>
      <c r="EE30" s="12"/>
      <c r="EF30" s="12"/>
      <c r="EG30" s="12"/>
      <c r="EH30" s="12"/>
      <c r="EI30" s="12"/>
    </row>
    <row r="31" spans="1:139" ht="15.5" thickBot="1">
      <c r="A31" t="s">
        <v>19</v>
      </c>
      <c r="B31" t="s">
        <v>43</v>
      </c>
      <c r="C31" t="s">
        <v>13</v>
      </c>
      <c r="D31" t="s">
        <v>25</v>
      </c>
      <c r="E31" t="s">
        <v>33</v>
      </c>
      <c r="F31" t="s">
        <v>21</v>
      </c>
      <c r="G31" t="s">
        <v>57</v>
      </c>
      <c r="H31" s="2" t="s">
        <v>9172</v>
      </c>
      <c r="I31" s="2" t="s">
        <v>9172</v>
      </c>
      <c r="J31" s="2" t="s">
        <v>9172</v>
      </c>
      <c r="K31" s="6" t="s">
        <v>9173</v>
      </c>
      <c r="L31" s="8" t="s">
        <v>4023</v>
      </c>
      <c r="M31" s="1">
        <v>3176</v>
      </c>
      <c r="N31">
        <v>64706</v>
      </c>
      <c r="O31">
        <f t="shared" si="0"/>
        <v>1</v>
      </c>
      <c r="P31">
        <v>17</v>
      </c>
      <c r="Q31">
        <v>125</v>
      </c>
      <c r="R31">
        <v>5</v>
      </c>
      <c r="S31" s="2">
        <f t="shared" si="1"/>
        <v>0</v>
      </c>
      <c r="T31" s="2">
        <f t="shared" si="2"/>
        <v>0</v>
      </c>
      <c r="U31" s="2">
        <f t="shared" si="2"/>
        <v>0</v>
      </c>
      <c r="V31" s="10">
        <f t="shared" si="2"/>
        <v>1</v>
      </c>
      <c r="W31">
        <f t="shared" si="3"/>
        <v>1</v>
      </c>
      <c r="X31" s="11">
        <f t="shared" si="4"/>
        <v>0</v>
      </c>
      <c r="Y31">
        <f t="shared" si="5"/>
        <v>0</v>
      </c>
      <c r="Z31">
        <f t="shared" si="6"/>
        <v>0</v>
      </c>
      <c r="AA31">
        <f t="shared" si="7"/>
        <v>0</v>
      </c>
      <c r="AB31" s="11">
        <f t="shared" si="8"/>
        <v>0</v>
      </c>
      <c r="AC31">
        <f t="shared" si="9"/>
        <v>1</v>
      </c>
      <c r="AD31">
        <f t="shared" si="10"/>
        <v>0</v>
      </c>
      <c r="AE31">
        <f t="shared" si="11"/>
        <v>0</v>
      </c>
      <c r="AF31" s="11">
        <f t="shared" si="12"/>
        <v>0</v>
      </c>
      <c r="AG31">
        <f t="shared" si="13"/>
        <v>0</v>
      </c>
      <c r="AH31" s="11">
        <f t="shared" si="14"/>
        <v>0</v>
      </c>
      <c r="AI31">
        <f t="shared" si="15"/>
        <v>0</v>
      </c>
      <c r="AJ31" s="11">
        <f t="shared" si="16"/>
        <v>0</v>
      </c>
      <c r="AK31" s="2">
        <f t="shared" si="17"/>
        <v>0</v>
      </c>
      <c r="AL31" s="10">
        <f t="shared" si="18"/>
        <v>1</v>
      </c>
      <c r="AN31" s="25">
        <f t="shared" si="19"/>
        <v>0</v>
      </c>
      <c r="AO31" s="2">
        <f t="shared" si="20"/>
        <v>1</v>
      </c>
      <c r="AP31" s="2">
        <f t="shared" si="21"/>
        <v>0</v>
      </c>
      <c r="AQ31" s="2">
        <f t="shared" si="22"/>
        <v>1</v>
      </c>
      <c r="AR31" s="2">
        <f t="shared" si="23"/>
        <v>1</v>
      </c>
      <c r="AS31" s="27">
        <f t="shared" si="24"/>
        <v>0</v>
      </c>
      <c r="AU31" s="3">
        <v>1</v>
      </c>
      <c r="AV31">
        <v>2.5471669633626785E-2</v>
      </c>
      <c r="AX31" s="1">
        <v>3176</v>
      </c>
      <c r="AY31">
        <v>64706</v>
      </c>
      <c r="AZ31">
        <v>125</v>
      </c>
      <c r="BA31">
        <v>5</v>
      </c>
      <c r="BB31" s="2">
        <v>0</v>
      </c>
      <c r="BC31" s="2">
        <v>0</v>
      </c>
      <c r="BD31" s="2">
        <v>0</v>
      </c>
      <c r="BE31" s="10">
        <v>1</v>
      </c>
      <c r="BF31" s="25">
        <v>0</v>
      </c>
      <c r="BG31" s="2">
        <v>0</v>
      </c>
      <c r="BH31">
        <v>0</v>
      </c>
      <c r="BI31">
        <v>0</v>
      </c>
      <c r="BJ31">
        <v>0</v>
      </c>
      <c r="BK31" s="11">
        <v>0</v>
      </c>
      <c r="BL31">
        <v>64706</v>
      </c>
      <c r="BO31">
        <v>5</v>
      </c>
      <c r="BP31" t="s">
        <v>7</v>
      </c>
      <c r="BT31" s="12">
        <v>0.10066386252901841</v>
      </c>
      <c r="BU31" s="29">
        <f t="shared" si="26"/>
        <v>1.0133213219261116E-2</v>
      </c>
      <c r="BV31" s="29">
        <v>1.7940946270288982E-19</v>
      </c>
      <c r="CC31" s="23" t="s">
        <v>9289</v>
      </c>
      <c r="CD31" s="13">
        <v>5.7127869410412341E-2</v>
      </c>
      <c r="CE31" s="13">
        <v>1.2682019659604643E-2</v>
      </c>
      <c r="CF31" s="13">
        <v>4.5046349827369125</v>
      </c>
      <c r="CG31" s="13">
        <v>6.7431864704495843E-6</v>
      </c>
      <c r="CH31" s="13">
        <v>3.2267801238650383E-2</v>
      </c>
      <c r="CI31" s="13">
        <v>8.1987937582174292E-2</v>
      </c>
      <c r="CJ31" s="13">
        <v>3.2267801238650383E-2</v>
      </c>
      <c r="CK31" s="13">
        <v>8.1987937582174292E-2</v>
      </c>
      <c r="CN31" s="12"/>
      <c r="CO31" s="12"/>
      <c r="CP31" s="12"/>
      <c r="CQ31" s="12"/>
      <c r="CR31" s="12"/>
      <c r="CS31" s="12"/>
      <c r="CT31" s="12"/>
      <c r="CU31" s="12"/>
      <c r="CV31" s="12"/>
      <c r="DH31" s="12"/>
      <c r="DI31" s="12"/>
      <c r="DJ31" s="12"/>
      <c r="DK31" s="12"/>
      <c r="DL31" s="12"/>
      <c r="DM31" s="12"/>
      <c r="DN31" s="12"/>
      <c r="DO31" s="12"/>
      <c r="DP31" s="12"/>
      <c r="DQ31" s="12"/>
      <c r="DR31" s="12"/>
      <c r="DS31" s="12"/>
      <c r="DT31" s="12"/>
      <c r="DU31" s="12"/>
      <c r="DV31" s="12"/>
      <c r="DW31" s="12"/>
      <c r="DX31" s="12"/>
      <c r="DY31" s="12"/>
      <c r="DZ31" s="12"/>
      <c r="EA31" s="12"/>
      <c r="EB31" s="12"/>
      <c r="EC31" s="12"/>
      <c r="ED31" s="12"/>
      <c r="EE31" s="12"/>
      <c r="EF31" s="12"/>
      <c r="EG31" s="12"/>
      <c r="EH31" s="12"/>
      <c r="EI31" s="12"/>
    </row>
    <row r="32" spans="1:139">
      <c r="A32" t="s">
        <v>11</v>
      </c>
      <c r="B32" t="s">
        <v>30</v>
      </c>
      <c r="C32" t="s">
        <v>13</v>
      </c>
      <c r="D32" t="s">
        <v>25</v>
      </c>
      <c r="E32" t="s">
        <v>27</v>
      </c>
      <c r="F32" t="s">
        <v>16</v>
      </c>
      <c r="G32" t="s">
        <v>17</v>
      </c>
      <c r="H32" s="2" t="s">
        <v>9172</v>
      </c>
      <c r="I32" s="2" t="s">
        <v>9172</v>
      </c>
      <c r="J32" s="2" t="s">
        <v>9172</v>
      </c>
      <c r="K32" s="6" t="s">
        <v>9173</v>
      </c>
      <c r="L32" s="8" t="s">
        <v>867</v>
      </c>
      <c r="M32" s="1">
        <v>2620</v>
      </c>
      <c r="N32">
        <v>24721</v>
      </c>
      <c r="O32">
        <f t="shared" si="0"/>
        <v>1</v>
      </c>
      <c r="P32">
        <v>27</v>
      </c>
      <c r="Q32">
        <v>113</v>
      </c>
      <c r="R32">
        <v>3</v>
      </c>
      <c r="S32" s="2">
        <f t="shared" si="1"/>
        <v>0</v>
      </c>
      <c r="T32" s="2">
        <f t="shared" si="2"/>
        <v>0</v>
      </c>
      <c r="U32" s="2">
        <f t="shared" si="2"/>
        <v>0</v>
      </c>
      <c r="V32" s="10">
        <f t="shared" si="2"/>
        <v>1</v>
      </c>
      <c r="W32">
        <f t="shared" si="3"/>
        <v>0</v>
      </c>
      <c r="X32" s="11">
        <f t="shared" si="4"/>
        <v>0</v>
      </c>
      <c r="Y32">
        <f t="shared" si="5"/>
        <v>1</v>
      </c>
      <c r="Z32">
        <f t="shared" si="6"/>
        <v>0</v>
      </c>
      <c r="AA32">
        <f t="shared" si="7"/>
        <v>0</v>
      </c>
      <c r="AB32" s="11">
        <f t="shared" si="8"/>
        <v>0</v>
      </c>
      <c r="AC32">
        <f t="shared" si="9"/>
        <v>1</v>
      </c>
      <c r="AD32">
        <f t="shared" si="10"/>
        <v>0</v>
      </c>
      <c r="AE32">
        <f t="shared" si="11"/>
        <v>0</v>
      </c>
      <c r="AF32" s="11">
        <f t="shared" si="12"/>
        <v>0</v>
      </c>
      <c r="AG32">
        <f t="shared" si="13"/>
        <v>0</v>
      </c>
      <c r="AH32" s="11">
        <f t="shared" si="14"/>
        <v>1</v>
      </c>
      <c r="AI32">
        <f t="shared" si="15"/>
        <v>1</v>
      </c>
      <c r="AJ32" s="11">
        <f t="shared" si="16"/>
        <v>0</v>
      </c>
      <c r="AK32" s="2">
        <f t="shared" si="17"/>
        <v>1</v>
      </c>
      <c r="AL32" s="10">
        <f t="shared" si="18"/>
        <v>0</v>
      </c>
      <c r="AN32" s="25">
        <f t="shared" si="19"/>
        <v>1</v>
      </c>
      <c r="AO32" s="2">
        <f t="shared" si="20"/>
        <v>0</v>
      </c>
      <c r="AP32" s="2">
        <f t="shared" si="21"/>
        <v>0</v>
      </c>
      <c r="AQ32" s="2">
        <f t="shared" si="22"/>
        <v>0</v>
      </c>
      <c r="AR32" s="2">
        <f t="shared" si="23"/>
        <v>0</v>
      </c>
      <c r="AS32" s="27">
        <f t="shared" si="24"/>
        <v>0</v>
      </c>
      <c r="AU32" s="3">
        <v>1</v>
      </c>
      <c r="AV32">
        <v>2.57208817758229E-2</v>
      </c>
      <c r="AX32" s="1">
        <v>2620</v>
      </c>
      <c r="AY32">
        <v>24721</v>
      </c>
      <c r="AZ32">
        <v>113</v>
      </c>
      <c r="BA32">
        <v>3</v>
      </c>
      <c r="BB32" s="2">
        <v>0</v>
      </c>
      <c r="BC32" s="2">
        <v>0</v>
      </c>
      <c r="BD32" s="2">
        <v>0</v>
      </c>
      <c r="BE32" s="10">
        <v>1</v>
      </c>
      <c r="BF32" s="25">
        <v>1</v>
      </c>
      <c r="BG32" s="2">
        <v>0</v>
      </c>
      <c r="BH32">
        <v>1</v>
      </c>
      <c r="BI32">
        <v>0</v>
      </c>
      <c r="BJ32">
        <v>0</v>
      </c>
      <c r="BK32" s="11">
        <v>0</v>
      </c>
      <c r="BL32">
        <v>24721</v>
      </c>
      <c r="BO32">
        <v>21</v>
      </c>
      <c r="BP32" t="s">
        <v>9184</v>
      </c>
      <c r="BQ32">
        <f>COUNTIFS(AG$2:AG$8001, "=1", AU$2:AU$8001, "=1")</f>
        <v>1211</v>
      </c>
      <c r="BR32">
        <f>BQ32/COUNTIF(AG$2:AG$8001, "=1")</f>
        <v>0.23932806324110673</v>
      </c>
      <c r="BS32">
        <f>ABS(BR32-$BS$6)</f>
        <v>3.5953063241106725E-2</v>
      </c>
      <c r="BT32" s="12">
        <v>0.11718222587466498</v>
      </c>
      <c r="BU32" s="29">
        <f t="shared" si="26"/>
        <v>1.3731674060941003E-2</v>
      </c>
      <c r="BV32" s="29">
        <v>7.3132011143782375E-26</v>
      </c>
      <c r="BW32" s="12">
        <v>9.7831464601649196E-2</v>
      </c>
      <c r="BX32">
        <f>ABS(BW32)</f>
        <v>9.7831464601649196E-2</v>
      </c>
      <c r="CN32" s="12"/>
      <c r="CO32" s="12"/>
      <c r="CP32" s="12"/>
      <c r="CQ32" s="12"/>
      <c r="CR32" s="12"/>
      <c r="CS32" s="12"/>
      <c r="CT32" s="12"/>
      <c r="CU32" s="12"/>
      <c r="CV32" s="12"/>
      <c r="DH32" s="12"/>
      <c r="DI32" s="12"/>
      <c r="DJ32" s="12"/>
      <c r="DK32" s="12"/>
      <c r="DL32" s="12"/>
      <c r="DM32" s="12"/>
      <c r="DN32" s="12"/>
      <c r="DO32" s="12"/>
      <c r="DP32" s="12"/>
      <c r="DQ32" s="12"/>
      <c r="DR32" s="12"/>
      <c r="DS32" s="12"/>
      <c r="DT32" s="12"/>
      <c r="DU32" s="12"/>
      <c r="DV32" s="12"/>
      <c r="DW32" s="12"/>
      <c r="DX32" s="12"/>
      <c r="DY32" s="12"/>
      <c r="DZ32" s="12"/>
      <c r="EA32" s="12"/>
      <c r="EB32" s="12"/>
      <c r="EC32" s="12"/>
      <c r="ED32" s="12"/>
      <c r="EE32" s="12"/>
      <c r="EF32" s="12"/>
      <c r="EG32" s="12"/>
      <c r="EH32" s="12"/>
      <c r="EI32" s="12"/>
    </row>
    <row r="33" spans="1:139">
      <c r="A33" t="s">
        <v>19</v>
      </c>
      <c r="B33" t="s">
        <v>43</v>
      </c>
      <c r="C33" t="s">
        <v>20</v>
      </c>
      <c r="D33" t="s">
        <v>25</v>
      </c>
      <c r="E33" t="s">
        <v>15</v>
      </c>
      <c r="F33" t="s">
        <v>21</v>
      </c>
      <c r="G33" t="s">
        <v>17</v>
      </c>
      <c r="H33" s="2" t="s">
        <v>9172</v>
      </c>
      <c r="I33" s="2" t="s">
        <v>9173</v>
      </c>
      <c r="J33" s="2" t="s">
        <v>9172</v>
      </c>
      <c r="K33" s="6" t="s">
        <v>9173</v>
      </c>
      <c r="L33" s="8" t="s">
        <v>8326</v>
      </c>
      <c r="M33" s="1">
        <v>6465</v>
      </c>
      <c r="N33">
        <v>0</v>
      </c>
      <c r="O33">
        <f t="shared" si="0"/>
        <v>1</v>
      </c>
      <c r="P33">
        <v>33</v>
      </c>
      <c r="Q33">
        <v>118</v>
      </c>
      <c r="R33">
        <v>9</v>
      </c>
      <c r="S33" s="2">
        <f t="shared" si="1"/>
        <v>0</v>
      </c>
      <c r="T33" s="2">
        <f t="shared" si="2"/>
        <v>1</v>
      </c>
      <c r="U33" s="2">
        <f t="shared" si="2"/>
        <v>0</v>
      </c>
      <c r="V33" s="10">
        <f t="shared" si="2"/>
        <v>1</v>
      </c>
      <c r="W33">
        <f t="shared" si="3"/>
        <v>1</v>
      </c>
      <c r="X33" s="11">
        <f t="shared" si="4"/>
        <v>0</v>
      </c>
      <c r="Y33">
        <f t="shared" si="5"/>
        <v>0</v>
      </c>
      <c r="Z33">
        <f t="shared" si="6"/>
        <v>0</v>
      </c>
      <c r="AA33">
        <f t="shared" si="7"/>
        <v>0</v>
      </c>
      <c r="AB33" s="11">
        <f t="shared" si="8"/>
        <v>0</v>
      </c>
      <c r="AC33">
        <f t="shared" si="9"/>
        <v>0</v>
      </c>
      <c r="AD33">
        <f t="shared" si="10"/>
        <v>0</v>
      </c>
      <c r="AE33">
        <f t="shared" si="11"/>
        <v>0</v>
      </c>
      <c r="AF33" s="11">
        <f t="shared" si="12"/>
        <v>0</v>
      </c>
      <c r="AG33">
        <f t="shared" si="13"/>
        <v>1</v>
      </c>
      <c r="AH33" s="11">
        <f t="shared" si="14"/>
        <v>0</v>
      </c>
      <c r="AI33">
        <f t="shared" si="15"/>
        <v>0</v>
      </c>
      <c r="AJ33" s="11">
        <f t="shared" si="16"/>
        <v>0</v>
      </c>
      <c r="AK33" s="2">
        <f t="shared" si="17"/>
        <v>1</v>
      </c>
      <c r="AL33" s="10">
        <f t="shared" si="18"/>
        <v>0</v>
      </c>
      <c r="AN33" s="25">
        <f t="shared" si="19"/>
        <v>0</v>
      </c>
      <c r="AO33" s="2">
        <f t="shared" si="20"/>
        <v>1</v>
      </c>
      <c r="AP33" s="2">
        <f t="shared" si="21"/>
        <v>1</v>
      </c>
      <c r="AQ33" s="2">
        <f t="shared" si="22"/>
        <v>0</v>
      </c>
      <c r="AR33" s="2">
        <f t="shared" si="23"/>
        <v>1</v>
      </c>
      <c r="AS33" s="27">
        <f t="shared" si="24"/>
        <v>0</v>
      </c>
      <c r="AU33" s="3">
        <v>1</v>
      </c>
      <c r="AV33">
        <v>2.5809595839031783E-2</v>
      </c>
      <c r="AX33" s="1">
        <v>6465</v>
      </c>
      <c r="AY33">
        <v>0</v>
      </c>
      <c r="AZ33">
        <v>118</v>
      </c>
      <c r="BA33">
        <v>9</v>
      </c>
      <c r="BB33" s="2">
        <v>0</v>
      </c>
      <c r="BC33" s="2">
        <v>1</v>
      </c>
      <c r="BD33" s="2">
        <v>0</v>
      </c>
      <c r="BE33" s="10">
        <v>1</v>
      </c>
      <c r="BF33" s="25">
        <v>0</v>
      </c>
      <c r="BG33" s="2">
        <v>1</v>
      </c>
      <c r="BH33">
        <v>0</v>
      </c>
      <c r="BI33">
        <v>0</v>
      </c>
      <c r="BJ33">
        <v>0</v>
      </c>
      <c r="BK33" s="11">
        <v>0</v>
      </c>
      <c r="BL33">
        <v>0</v>
      </c>
      <c r="BO33">
        <v>8</v>
      </c>
      <c r="BP33" t="s">
        <v>9171</v>
      </c>
      <c r="BQ33">
        <f>COUNTIFS(T$2:T$8001, "=1", AU$2:AU$8001, "=1")</f>
        <v>1138</v>
      </c>
      <c r="BR33">
        <f>BQ33/COUNTIF(T$2:T$8001, "=1")</f>
        <v>0.17823022709475334</v>
      </c>
      <c r="BS33">
        <f>ABS(BR33-$BS$6)</f>
        <v>2.5144772905246665E-2</v>
      </c>
      <c r="BT33" s="12">
        <v>-0.12421274412969356</v>
      </c>
      <c r="BU33" s="29">
        <f t="shared" si="26"/>
        <v>1.5428805804228722E-2</v>
      </c>
      <c r="BV33" s="29">
        <v>7.0489797145522522E-29</v>
      </c>
      <c r="BW33" s="12">
        <v>-0.12455615061422641</v>
      </c>
      <c r="BX33">
        <f>ABS(BW33)</f>
        <v>0.12455615061422641</v>
      </c>
      <c r="CC33" s="38" t="s">
        <v>9294</v>
      </c>
      <c r="CD33" s="12"/>
      <c r="CE33" s="12"/>
      <c r="CF33" s="12"/>
      <c r="CG33" s="12"/>
      <c r="CH33" s="12"/>
      <c r="CI33" s="12"/>
      <c r="CJ33" s="12"/>
      <c r="CK33" s="12"/>
      <c r="CN33" s="12"/>
      <c r="CO33" s="12"/>
      <c r="CP33" s="12"/>
      <c r="CQ33" s="12"/>
      <c r="CR33" s="12"/>
      <c r="CS33" s="12"/>
      <c r="CT33" s="12"/>
      <c r="CU33" s="12"/>
      <c r="CV33" s="12"/>
      <c r="DH33" s="16"/>
      <c r="DI33" s="16"/>
      <c r="DJ33" s="16"/>
      <c r="DK33" s="16"/>
      <c r="DL33" s="16"/>
      <c r="DM33" s="16"/>
      <c r="DN33" s="16"/>
      <c r="DO33" s="16"/>
      <c r="DP33" s="16"/>
      <c r="DQ33" s="16"/>
      <c r="DR33" s="16"/>
      <c r="DS33" s="16"/>
      <c r="DT33" s="16"/>
      <c r="DU33" s="16"/>
      <c r="DV33" s="16"/>
      <c r="DW33" s="16"/>
      <c r="DX33" s="16"/>
      <c r="DY33" s="16"/>
      <c r="DZ33" s="16"/>
      <c r="EA33" s="16"/>
      <c r="EB33" s="16"/>
      <c r="EC33" s="16"/>
      <c r="ED33" s="16"/>
      <c r="EE33" s="16"/>
      <c r="EF33" s="16"/>
      <c r="EG33" s="16"/>
      <c r="EH33" s="16"/>
      <c r="EI33" s="16"/>
    </row>
    <row r="34" spans="1:139">
      <c r="A34" t="s">
        <v>11</v>
      </c>
      <c r="B34" t="s">
        <v>30</v>
      </c>
      <c r="C34" t="s">
        <v>13</v>
      </c>
      <c r="D34" t="s">
        <v>25</v>
      </c>
      <c r="E34" t="s">
        <v>27</v>
      </c>
      <c r="F34" t="s">
        <v>16</v>
      </c>
      <c r="G34" t="s">
        <v>17</v>
      </c>
      <c r="H34" s="2" t="s">
        <v>9172</v>
      </c>
      <c r="I34" s="2" t="s">
        <v>9173</v>
      </c>
      <c r="J34" s="2" t="s">
        <v>9173</v>
      </c>
      <c r="K34" s="6" t="s">
        <v>9173</v>
      </c>
      <c r="L34" s="8" t="s">
        <v>8307</v>
      </c>
      <c r="M34" s="1">
        <v>2640</v>
      </c>
      <c r="N34">
        <v>88731</v>
      </c>
      <c r="O34">
        <f t="shared" si="0"/>
        <v>1</v>
      </c>
      <c r="P34">
        <v>28</v>
      </c>
      <c r="Q34">
        <v>106</v>
      </c>
      <c r="R34">
        <v>10</v>
      </c>
      <c r="S34" s="2">
        <f t="shared" si="1"/>
        <v>0</v>
      </c>
      <c r="T34" s="2">
        <f t="shared" si="2"/>
        <v>1</v>
      </c>
      <c r="U34" s="2">
        <f t="shared" si="2"/>
        <v>1</v>
      </c>
      <c r="V34" s="10">
        <f t="shared" si="2"/>
        <v>1</v>
      </c>
      <c r="W34">
        <f t="shared" si="3"/>
        <v>0</v>
      </c>
      <c r="X34" s="11">
        <f t="shared" si="4"/>
        <v>0</v>
      </c>
      <c r="Y34">
        <f t="shared" si="5"/>
        <v>1</v>
      </c>
      <c r="Z34">
        <f t="shared" si="6"/>
        <v>0</v>
      </c>
      <c r="AA34">
        <f t="shared" si="7"/>
        <v>0</v>
      </c>
      <c r="AB34" s="11">
        <f t="shared" si="8"/>
        <v>0</v>
      </c>
      <c r="AC34">
        <f t="shared" si="9"/>
        <v>1</v>
      </c>
      <c r="AD34">
        <f t="shared" si="10"/>
        <v>0</v>
      </c>
      <c r="AE34">
        <f t="shared" si="11"/>
        <v>0</v>
      </c>
      <c r="AF34" s="11">
        <f t="shared" si="12"/>
        <v>0</v>
      </c>
      <c r="AG34">
        <f t="shared" si="13"/>
        <v>0</v>
      </c>
      <c r="AH34" s="11">
        <f t="shared" si="14"/>
        <v>1</v>
      </c>
      <c r="AI34">
        <f t="shared" si="15"/>
        <v>1</v>
      </c>
      <c r="AJ34" s="11">
        <f t="shared" si="16"/>
        <v>0</v>
      </c>
      <c r="AK34" s="2">
        <f t="shared" si="17"/>
        <v>1</v>
      </c>
      <c r="AL34" s="10">
        <f t="shared" si="18"/>
        <v>0</v>
      </c>
      <c r="AN34" s="25">
        <f t="shared" si="19"/>
        <v>1</v>
      </c>
      <c r="AO34" s="2">
        <f t="shared" si="20"/>
        <v>0</v>
      </c>
      <c r="AP34" s="2">
        <f t="shared" si="21"/>
        <v>0</v>
      </c>
      <c r="AQ34" s="2">
        <f t="shared" si="22"/>
        <v>0</v>
      </c>
      <c r="AR34" s="2">
        <f t="shared" si="23"/>
        <v>0</v>
      </c>
      <c r="AS34" s="27">
        <f t="shared" si="24"/>
        <v>0</v>
      </c>
      <c r="AU34" s="3">
        <v>1</v>
      </c>
      <c r="AV34">
        <v>2.6124456909543115E-2</v>
      </c>
      <c r="AX34" s="1">
        <v>2640</v>
      </c>
      <c r="AY34">
        <v>88731</v>
      </c>
      <c r="AZ34">
        <v>106</v>
      </c>
      <c r="BA34">
        <v>10</v>
      </c>
      <c r="BB34" s="2">
        <v>0</v>
      </c>
      <c r="BC34" s="2">
        <v>1</v>
      </c>
      <c r="BD34" s="2">
        <v>1</v>
      </c>
      <c r="BE34" s="10">
        <v>1</v>
      </c>
      <c r="BF34" s="25">
        <v>1</v>
      </c>
      <c r="BG34" s="2">
        <v>0</v>
      </c>
      <c r="BH34">
        <v>1</v>
      </c>
      <c r="BI34">
        <v>0</v>
      </c>
      <c r="BJ34">
        <v>0</v>
      </c>
      <c r="BK34" s="11">
        <v>0</v>
      </c>
      <c r="BL34">
        <v>88731</v>
      </c>
      <c r="BO34">
        <v>7</v>
      </c>
      <c r="BP34" t="s">
        <v>9168</v>
      </c>
      <c r="BQ34">
        <f>COUNTIFS(S$2:S$8001, "=1", AU$2:AU$8001, "=1")</f>
        <v>435</v>
      </c>
      <c r="BR34">
        <f>BQ34/COUNTIF(S$2:S$8001, "=1")</f>
        <v>0.13530326594090203</v>
      </c>
      <c r="BS34">
        <f>ABS(BR34-$BS$6)</f>
        <v>6.8071734059097971E-2</v>
      </c>
      <c r="BT34" s="12">
        <v>-0.13862468835717343</v>
      </c>
      <c r="BU34" s="29">
        <f t="shared" si="26"/>
        <v>1.9216804222123452E-2</v>
      </c>
      <c r="BV34" s="29">
        <v>1.2774956140861454E-35</v>
      </c>
      <c r="BW34" s="12">
        <v>-0.11380854179160425</v>
      </c>
      <c r="BX34">
        <f>ABS(BW34)</f>
        <v>0.11380854179160425</v>
      </c>
      <c r="CC34" s="39" t="s">
        <v>9198</v>
      </c>
      <c r="CN34" s="12"/>
      <c r="CO34" s="12"/>
      <c r="CP34" s="12"/>
      <c r="CQ34" s="12"/>
      <c r="CR34" s="12"/>
      <c r="CS34" s="12"/>
      <c r="CT34" s="12"/>
      <c r="CU34" s="12"/>
      <c r="CV34" s="12"/>
      <c r="EC34" s="12"/>
      <c r="ED34" s="12"/>
      <c r="EE34" s="12"/>
      <c r="EF34" s="12"/>
      <c r="EG34" s="12"/>
      <c r="EH34" s="12"/>
      <c r="EI34" s="12"/>
    </row>
    <row r="35" spans="1:139" ht="15.5" thickBot="1">
      <c r="A35" t="s">
        <v>11</v>
      </c>
      <c r="B35" t="s">
        <v>43</v>
      </c>
      <c r="C35" t="s">
        <v>20</v>
      </c>
      <c r="D35" t="s">
        <v>25</v>
      </c>
      <c r="E35" t="s">
        <v>15</v>
      </c>
      <c r="F35" t="s">
        <v>21</v>
      </c>
      <c r="G35" t="s">
        <v>39</v>
      </c>
      <c r="H35" s="2" t="s">
        <v>9172</v>
      </c>
      <c r="I35" s="2" t="s">
        <v>9173</v>
      </c>
      <c r="J35" s="2" t="s">
        <v>9172</v>
      </c>
      <c r="K35" s="6" t="s">
        <v>9173</v>
      </c>
      <c r="L35" s="8" t="s">
        <v>4733</v>
      </c>
      <c r="M35" s="1">
        <v>15191</v>
      </c>
      <c r="N35">
        <v>0</v>
      </c>
      <c r="O35">
        <f t="shared" si="0"/>
        <v>1</v>
      </c>
      <c r="P35">
        <v>31</v>
      </c>
      <c r="Q35">
        <v>99</v>
      </c>
      <c r="R35">
        <v>4</v>
      </c>
      <c r="S35" s="2">
        <f t="shared" si="1"/>
        <v>0</v>
      </c>
      <c r="T35" s="2">
        <f t="shared" si="2"/>
        <v>1</v>
      </c>
      <c r="U35" s="2">
        <f t="shared" si="2"/>
        <v>0</v>
      </c>
      <c r="V35" s="10">
        <f t="shared" si="2"/>
        <v>1</v>
      </c>
      <c r="W35">
        <f t="shared" si="3"/>
        <v>0</v>
      </c>
      <c r="X35" s="11">
        <f t="shared" si="4"/>
        <v>0</v>
      </c>
      <c r="Y35">
        <f t="shared" si="5"/>
        <v>0</v>
      </c>
      <c r="Z35">
        <f t="shared" si="6"/>
        <v>0</v>
      </c>
      <c r="AA35">
        <f t="shared" si="7"/>
        <v>0</v>
      </c>
      <c r="AB35" s="11">
        <f t="shared" si="8"/>
        <v>0</v>
      </c>
      <c r="AC35">
        <f t="shared" si="9"/>
        <v>0</v>
      </c>
      <c r="AD35">
        <f t="shared" si="10"/>
        <v>0</v>
      </c>
      <c r="AE35">
        <f t="shared" si="11"/>
        <v>0</v>
      </c>
      <c r="AF35" s="11">
        <f t="shared" si="12"/>
        <v>0</v>
      </c>
      <c r="AG35">
        <f t="shared" si="13"/>
        <v>1</v>
      </c>
      <c r="AH35" s="11">
        <f t="shared" si="14"/>
        <v>0</v>
      </c>
      <c r="AI35">
        <f t="shared" si="15"/>
        <v>0</v>
      </c>
      <c r="AJ35" s="11">
        <f t="shared" si="16"/>
        <v>0</v>
      </c>
      <c r="AK35" s="2">
        <f t="shared" si="17"/>
        <v>0</v>
      </c>
      <c r="AL35" s="10">
        <f t="shared" si="18"/>
        <v>0</v>
      </c>
      <c r="AN35" s="25">
        <f t="shared" si="19"/>
        <v>1</v>
      </c>
      <c r="AO35" s="2">
        <f t="shared" si="20"/>
        <v>1</v>
      </c>
      <c r="AP35" s="2">
        <f t="shared" si="21"/>
        <v>1</v>
      </c>
      <c r="AQ35" s="2">
        <f t="shared" si="22"/>
        <v>0</v>
      </c>
      <c r="AR35" s="2">
        <f t="shared" si="23"/>
        <v>1</v>
      </c>
      <c r="AS35" s="27">
        <f t="shared" si="24"/>
        <v>1</v>
      </c>
      <c r="AU35" s="3">
        <v>1</v>
      </c>
      <c r="AV35">
        <v>3.2771314975233432E-2</v>
      </c>
      <c r="AX35" s="1">
        <v>15191</v>
      </c>
      <c r="AY35">
        <v>0</v>
      </c>
      <c r="AZ35">
        <v>99</v>
      </c>
      <c r="BA35">
        <v>4</v>
      </c>
      <c r="BB35" s="2">
        <v>0</v>
      </c>
      <c r="BC35" s="2">
        <v>1</v>
      </c>
      <c r="BD35" s="2">
        <v>0</v>
      </c>
      <c r="BE35" s="10">
        <v>1</v>
      </c>
      <c r="BF35" s="25">
        <v>1</v>
      </c>
      <c r="BG35" s="2">
        <v>1</v>
      </c>
      <c r="BH35">
        <v>0</v>
      </c>
      <c r="BI35">
        <v>0</v>
      </c>
      <c r="BJ35">
        <v>0</v>
      </c>
      <c r="BK35" s="11">
        <v>0</v>
      </c>
      <c r="BL35">
        <v>0</v>
      </c>
      <c r="BO35">
        <v>1</v>
      </c>
      <c r="BP35" t="s">
        <v>9276</v>
      </c>
      <c r="BT35" s="12">
        <v>-0.17343591417766499</v>
      </c>
      <c r="BU35" s="29">
        <f t="shared" si="26"/>
        <v>3.0080016326642377E-2</v>
      </c>
      <c r="BV35" s="29">
        <v>4.6393505175309579E-55</v>
      </c>
      <c r="CN35" s="12"/>
      <c r="CO35" s="12"/>
      <c r="CP35" s="12"/>
      <c r="CQ35" s="12"/>
      <c r="CR35" s="12"/>
      <c r="CS35" s="12"/>
      <c r="CT35" s="12"/>
      <c r="CU35" s="12"/>
      <c r="CV35" s="12"/>
      <c r="EC35" s="12"/>
      <c r="ED35" s="12"/>
      <c r="EE35" s="12"/>
      <c r="EF35" s="12"/>
      <c r="EG35" s="12"/>
      <c r="EH35" s="12"/>
      <c r="EI35" s="12"/>
    </row>
    <row r="36" spans="1:139">
      <c r="A36" t="s">
        <v>11</v>
      </c>
      <c r="B36" t="s">
        <v>78</v>
      </c>
      <c r="C36" t="s">
        <v>20</v>
      </c>
      <c r="D36" t="s">
        <v>25</v>
      </c>
      <c r="E36" t="s">
        <v>15</v>
      </c>
      <c r="F36" t="s">
        <v>16</v>
      </c>
      <c r="G36" t="s">
        <v>17</v>
      </c>
      <c r="H36" s="2" t="s">
        <v>9172</v>
      </c>
      <c r="I36" s="2" t="s">
        <v>9173</v>
      </c>
      <c r="J36" s="2" t="s">
        <v>9172</v>
      </c>
      <c r="K36" s="6" t="s">
        <v>9173</v>
      </c>
      <c r="L36" s="8" t="s">
        <v>2351</v>
      </c>
      <c r="M36" s="1">
        <v>8296</v>
      </c>
      <c r="N36">
        <v>0</v>
      </c>
      <c r="O36">
        <f t="shared" si="0"/>
        <v>1</v>
      </c>
      <c r="P36">
        <v>19</v>
      </c>
      <c r="Q36">
        <v>143</v>
      </c>
      <c r="R36">
        <v>3</v>
      </c>
      <c r="S36" s="2">
        <f t="shared" si="1"/>
        <v>0</v>
      </c>
      <c r="T36" s="2">
        <f t="shared" si="2"/>
        <v>1</v>
      </c>
      <c r="U36" s="2">
        <f t="shared" si="2"/>
        <v>0</v>
      </c>
      <c r="V36" s="10">
        <f t="shared" si="2"/>
        <v>1</v>
      </c>
      <c r="W36">
        <f t="shared" si="3"/>
        <v>0</v>
      </c>
      <c r="X36" s="11">
        <f t="shared" si="4"/>
        <v>0</v>
      </c>
      <c r="Y36">
        <f t="shared" si="5"/>
        <v>0</v>
      </c>
      <c r="Z36">
        <f t="shared" si="6"/>
        <v>0</v>
      </c>
      <c r="AA36">
        <f t="shared" si="7"/>
        <v>0</v>
      </c>
      <c r="AB36" s="11">
        <f t="shared" si="8"/>
        <v>1</v>
      </c>
      <c r="AC36">
        <f t="shared" si="9"/>
        <v>0</v>
      </c>
      <c r="AD36">
        <f t="shared" si="10"/>
        <v>0</v>
      </c>
      <c r="AE36">
        <f t="shared" si="11"/>
        <v>0</v>
      </c>
      <c r="AF36" s="11">
        <f t="shared" si="12"/>
        <v>0</v>
      </c>
      <c r="AG36">
        <f t="shared" si="13"/>
        <v>1</v>
      </c>
      <c r="AH36" s="11">
        <f t="shared" si="14"/>
        <v>0</v>
      </c>
      <c r="AI36">
        <f t="shared" si="15"/>
        <v>1</v>
      </c>
      <c r="AJ36" s="11">
        <f t="shared" si="16"/>
        <v>0</v>
      </c>
      <c r="AK36" s="2">
        <f t="shared" si="17"/>
        <v>1</v>
      </c>
      <c r="AL36" s="10">
        <f t="shared" si="18"/>
        <v>0</v>
      </c>
      <c r="AN36" s="25">
        <f t="shared" si="19"/>
        <v>1</v>
      </c>
      <c r="AO36" s="2">
        <f t="shared" si="20"/>
        <v>0</v>
      </c>
      <c r="AP36" s="2">
        <f t="shared" si="21"/>
        <v>1</v>
      </c>
      <c r="AQ36" s="2">
        <f t="shared" si="22"/>
        <v>0</v>
      </c>
      <c r="AR36" s="2">
        <f t="shared" si="23"/>
        <v>0</v>
      </c>
      <c r="AS36" s="27">
        <f t="shared" si="24"/>
        <v>0</v>
      </c>
      <c r="AU36" s="3">
        <v>1</v>
      </c>
      <c r="AV36">
        <v>3.2883523978704365E-2</v>
      </c>
      <c r="AX36" s="1">
        <v>8296</v>
      </c>
      <c r="AY36">
        <v>0</v>
      </c>
      <c r="AZ36">
        <v>143</v>
      </c>
      <c r="BA36">
        <v>3</v>
      </c>
      <c r="BB36" s="2">
        <v>0</v>
      </c>
      <c r="BC36" s="2">
        <v>1</v>
      </c>
      <c r="BD36" s="2">
        <v>0</v>
      </c>
      <c r="BE36" s="10">
        <v>1</v>
      </c>
      <c r="BF36" s="25">
        <v>1</v>
      </c>
      <c r="BG36" s="2">
        <v>1</v>
      </c>
      <c r="BH36">
        <v>0</v>
      </c>
      <c r="BI36">
        <v>0</v>
      </c>
      <c r="BJ36">
        <v>0</v>
      </c>
      <c r="BK36" s="11">
        <v>1</v>
      </c>
      <c r="BL36">
        <v>0</v>
      </c>
      <c r="BO36">
        <v>29</v>
      </c>
      <c r="BP36" t="s">
        <v>9271</v>
      </c>
      <c r="BQ36">
        <f>COUNTIFS(AP$2:AP$8001, "=1", AU$2:AU$8001, "=1")</f>
        <v>696</v>
      </c>
      <c r="BR36">
        <f>BQ36/COUNTIF(AP$2:AP$8001, "=1")</f>
        <v>0.34319526627218933</v>
      </c>
      <c r="BS36">
        <f>ABS(BR36-$BS$6)</f>
        <v>0.13982026627218933</v>
      </c>
      <c r="BT36" s="12">
        <v>0.20242700610691561</v>
      </c>
      <c r="BU36" s="29">
        <f t="shared" si="26"/>
        <v>4.0976692801409247E-2</v>
      </c>
      <c r="BV36" s="29">
        <v>9.5000245280446976E-75</v>
      </c>
      <c r="BW36" s="12">
        <v>0.18730109346579554</v>
      </c>
      <c r="BX36">
        <f>ABS(BW36)</f>
        <v>0.18730109346579554</v>
      </c>
      <c r="CC36" s="15" t="s">
        <v>9199</v>
      </c>
      <c r="CD36" s="15"/>
      <c r="CN36" s="12"/>
      <c r="CO36" s="12"/>
      <c r="CP36" s="12"/>
      <c r="CQ36" s="12"/>
      <c r="CR36" s="12"/>
      <c r="CS36" s="12"/>
      <c r="CT36" s="12"/>
      <c r="CU36" s="12"/>
      <c r="CV36" s="12"/>
      <c r="DZ36" s="12"/>
      <c r="EA36" s="12"/>
      <c r="EB36" s="12"/>
      <c r="EC36" s="12"/>
      <c r="ED36" s="12"/>
      <c r="EE36" s="12"/>
      <c r="EF36" s="12"/>
      <c r="EG36" s="12"/>
      <c r="EH36" s="12"/>
    </row>
    <row r="37" spans="1:139" ht="15" customHeight="1">
      <c r="A37" t="s">
        <v>11</v>
      </c>
      <c r="B37" t="s">
        <v>30</v>
      </c>
      <c r="C37" t="s">
        <v>13</v>
      </c>
      <c r="D37" t="s">
        <v>25</v>
      </c>
      <c r="E37" t="s">
        <v>15</v>
      </c>
      <c r="F37" t="s">
        <v>16</v>
      </c>
      <c r="G37" t="s">
        <v>17</v>
      </c>
      <c r="H37" s="2" t="s">
        <v>9172</v>
      </c>
      <c r="I37" s="2" t="s">
        <v>9173</v>
      </c>
      <c r="J37" s="2" t="s">
        <v>9173</v>
      </c>
      <c r="K37" s="6" t="s">
        <v>9173</v>
      </c>
      <c r="L37" s="8" t="s">
        <v>4777</v>
      </c>
      <c r="M37" s="1">
        <v>23187</v>
      </c>
      <c r="N37">
        <v>58466</v>
      </c>
      <c r="O37">
        <f t="shared" si="0"/>
        <v>1</v>
      </c>
      <c r="P37">
        <v>24</v>
      </c>
      <c r="Q37">
        <v>112</v>
      </c>
      <c r="R37">
        <v>7</v>
      </c>
      <c r="S37" s="2">
        <f t="shared" si="1"/>
        <v>0</v>
      </c>
      <c r="T37" s="2">
        <f t="shared" si="2"/>
        <v>1</v>
      </c>
      <c r="U37" s="2">
        <f t="shared" si="2"/>
        <v>1</v>
      </c>
      <c r="V37" s="10">
        <f t="shared" si="2"/>
        <v>1</v>
      </c>
      <c r="W37">
        <f t="shared" si="3"/>
        <v>0</v>
      </c>
      <c r="X37" s="11">
        <f t="shared" si="4"/>
        <v>0</v>
      </c>
      <c r="Y37">
        <f t="shared" si="5"/>
        <v>1</v>
      </c>
      <c r="Z37">
        <f t="shared" si="6"/>
        <v>0</v>
      </c>
      <c r="AA37">
        <f t="shared" si="7"/>
        <v>0</v>
      </c>
      <c r="AB37" s="11">
        <f t="shared" si="8"/>
        <v>0</v>
      </c>
      <c r="AC37">
        <f t="shared" si="9"/>
        <v>1</v>
      </c>
      <c r="AD37">
        <f t="shared" si="10"/>
        <v>0</v>
      </c>
      <c r="AE37">
        <f t="shared" si="11"/>
        <v>0</v>
      </c>
      <c r="AF37" s="11">
        <f t="shared" si="12"/>
        <v>0</v>
      </c>
      <c r="AG37">
        <f t="shared" si="13"/>
        <v>1</v>
      </c>
      <c r="AH37" s="11">
        <f t="shared" si="14"/>
        <v>0</v>
      </c>
      <c r="AI37">
        <f t="shared" si="15"/>
        <v>1</v>
      </c>
      <c r="AJ37" s="11">
        <f t="shared" si="16"/>
        <v>0</v>
      </c>
      <c r="AK37" s="2">
        <f t="shared" si="17"/>
        <v>1</v>
      </c>
      <c r="AL37" s="10">
        <f t="shared" si="18"/>
        <v>0</v>
      </c>
      <c r="AN37" s="25">
        <f t="shared" si="19"/>
        <v>1</v>
      </c>
      <c r="AO37" s="2">
        <f t="shared" si="20"/>
        <v>0</v>
      </c>
      <c r="AP37" s="2">
        <f t="shared" si="21"/>
        <v>0</v>
      </c>
      <c r="AQ37" s="2">
        <f t="shared" si="22"/>
        <v>0</v>
      </c>
      <c r="AR37" s="2">
        <f t="shared" si="23"/>
        <v>0</v>
      </c>
      <c r="AS37" s="27">
        <f t="shared" si="24"/>
        <v>0</v>
      </c>
      <c r="AU37" s="3">
        <v>1</v>
      </c>
      <c r="AV37">
        <v>3.3079003464933018E-2</v>
      </c>
      <c r="AX37" s="1">
        <v>23187</v>
      </c>
      <c r="AY37">
        <v>58466</v>
      </c>
      <c r="AZ37">
        <v>112</v>
      </c>
      <c r="BA37">
        <v>7</v>
      </c>
      <c r="BB37" s="2">
        <v>0</v>
      </c>
      <c r="BC37" s="2">
        <v>1</v>
      </c>
      <c r="BD37" s="2">
        <v>1</v>
      </c>
      <c r="BE37" s="10">
        <v>1</v>
      </c>
      <c r="BF37" s="25">
        <v>1</v>
      </c>
      <c r="BG37" s="2">
        <v>0</v>
      </c>
      <c r="BH37">
        <v>1</v>
      </c>
      <c r="BI37">
        <v>0</v>
      </c>
      <c r="BJ37">
        <v>0</v>
      </c>
      <c r="BK37" s="11">
        <v>0</v>
      </c>
      <c r="BL37">
        <v>58466</v>
      </c>
      <c r="BO37">
        <v>17</v>
      </c>
      <c r="BP37" t="s">
        <v>9188</v>
      </c>
      <c r="BQ37">
        <f>COUNTIFS(AC$2:AC$8001, "=1", AU$2:AU$8001, "=1")</f>
        <v>693</v>
      </c>
      <c r="BR37">
        <f>BQ37/COUNTIF(AC$2:AC$8001, "=1")</f>
        <v>0.13868320992595556</v>
      </c>
      <c r="BS37">
        <f>ABS(BR37-$BS$6)</f>
        <v>6.4691790074044436E-2</v>
      </c>
      <c r="BT37" s="12">
        <v>-0.20732440538948349</v>
      </c>
      <c r="BU37" s="29">
        <f t="shared" si="26"/>
        <v>4.2983409070102889E-2</v>
      </c>
      <c r="BV37" s="29">
        <v>2.1356631277114927E-78</v>
      </c>
      <c r="BW37" s="12">
        <v>-0.17233910109638756</v>
      </c>
      <c r="BX37">
        <f>ABS(BW37)</f>
        <v>0.17233910109638756</v>
      </c>
      <c r="CC37" s="12" t="s">
        <v>9200</v>
      </c>
      <c r="CD37" s="12">
        <v>0.53298247771345497</v>
      </c>
      <c r="CN37" s="12"/>
      <c r="CO37" s="12"/>
      <c r="CP37" s="12"/>
      <c r="CQ37" s="12"/>
      <c r="CR37" s="12"/>
      <c r="CS37" s="12"/>
      <c r="CT37" s="12"/>
      <c r="CU37" s="12"/>
      <c r="CV37" s="12"/>
      <c r="DZ37" s="12"/>
      <c r="EA37" s="12"/>
      <c r="EB37" s="12"/>
      <c r="EC37" s="12"/>
      <c r="ED37" s="12"/>
      <c r="EE37" s="12"/>
      <c r="EF37" s="12"/>
      <c r="EG37" s="12"/>
      <c r="EH37" s="12"/>
    </row>
    <row r="38" spans="1:139">
      <c r="A38" t="s">
        <v>19</v>
      </c>
      <c r="B38" t="s">
        <v>43</v>
      </c>
      <c r="C38" t="s">
        <v>20</v>
      </c>
      <c r="D38" t="s">
        <v>25</v>
      </c>
      <c r="E38" t="s">
        <v>15</v>
      </c>
      <c r="F38" t="s">
        <v>21</v>
      </c>
      <c r="G38" t="s">
        <v>17</v>
      </c>
      <c r="H38" s="2" t="s">
        <v>9172</v>
      </c>
      <c r="I38" s="2" t="s">
        <v>9173</v>
      </c>
      <c r="J38" s="2" t="s">
        <v>9172</v>
      </c>
      <c r="K38" s="6" t="s">
        <v>9173</v>
      </c>
      <c r="L38" s="8" t="s">
        <v>3039</v>
      </c>
      <c r="M38" s="1">
        <v>3029</v>
      </c>
      <c r="N38">
        <v>0</v>
      </c>
      <c r="O38">
        <f t="shared" si="0"/>
        <v>1</v>
      </c>
      <c r="P38">
        <v>51</v>
      </c>
      <c r="Q38">
        <v>76</v>
      </c>
      <c r="R38">
        <v>27</v>
      </c>
      <c r="S38" s="2">
        <f t="shared" si="1"/>
        <v>0</v>
      </c>
      <c r="T38" s="2">
        <f t="shared" si="2"/>
        <v>1</v>
      </c>
      <c r="U38" s="2">
        <f t="shared" si="2"/>
        <v>0</v>
      </c>
      <c r="V38" s="10">
        <f t="shared" si="2"/>
        <v>1</v>
      </c>
      <c r="W38">
        <f t="shared" si="3"/>
        <v>1</v>
      </c>
      <c r="X38" s="11">
        <f t="shared" si="4"/>
        <v>0</v>
      </c>
      <c r="Y38">
        <f t="shared" si="5"/>
        <v>0</v>
      </c>
      <c r="Z38">
        <f t="shared" si="6"/>
        <v>0</v>
      </c>
      <c r="AA38">
        <f t="shared" si="7"/>
        <v>0</v>
      </c>
      <c r="AB38" s="11">
        <f t="shared" si="8"/>
        <v>0</v>
      </c>
      <c r="AC38">
        <f t="shared" si="9"/>
        <v>0</v>
      </c>
      <c r="AD38">
        <f t="shared" si="10"/>
        <v>0</v>
      </c>
      <c r="AE38">
        <f t="shared" si="11"/>
        <v>0</v>
      </c>
      <c r="AF38" s="11">
        <f t="shared" si="12"/>
        <v>0</v>
      </c>
      <c r="AG38">
        <f t="shared" si="13"/>
        <v>1</v>
      </c>
      <c r="AH38" s="11">
        <f t="shared" si="14"/>
        <v>0</v>
      </c>
      <c r="AI38">
        <f t="shared" si="15"/>
        <v>0</v>
      </c>
      <c r="AJ38" s="11">
        <f t="shared" si="16"/>
        <v>0</v>
      </c>
      <c r="AK38" s="2">
        <f t="shared" si="17"/>
        <v>1</v>
      </c>
      <c r="AL38" s="10">
        <f t="shared" si="18"/>
        <v>0</v>
      </c>
      <c r="AN38" s="25">
        <f t="shared" si="19"/>
        <v>0</v>
      </c>
      <c r="AO38" s="2">
        <f t="shared" si="20"/>
        <v>1</v>
      </c>
      <c r="AP38" s="2">
        <f t="shared" si="21"/>
        <v>1</v>
      </c>
      <c r="AQ38" s="2">
        <f t="shared" si="22"/>
        <v>0</v>
      </c>
      <c r="AR38" s="2">
        <f t="shared" si="23"/>
        <v>1</v>
      </c>
      <c r="AS38" s="27">
        <f t="shared" si="24"/>
        <v>0</v>
      </c>
      <c r="AU38" s="3">
        <v>1</v>
      </c>
      <c r="AV38">
        <v>3.3619794544586815E-2</v>
      </c>
      <c r="AX38" s="1">
        <v>3029</v>
      </c>
      <c r="AY38">
        <v>0</v>
      </c>
      <c r="AZ38">
        <v>76</v>
      </c>
      <c r="BA38">
        <v>27</v>
      </c>
      <c r="BB38" s="2">
        <v>0</v>
      </c>
      <c r="BC38" s="2">
        <v>1</v>
      </c>
      <c r="BD38" s="2">
        <v>0</v>
      </c>
      <c r="BE38" s="10">
        <v>1</v>
      </c>
      <c r="BF38" s="25">
        <v>0</v>
      </c>
      <c r="BG38" s="2">
        <v>1</v>
      </c>
      <c r="BH38">
        <v>0</v>
      </c>
      <c r="BI38">
        <v>0</v>
      </c>
      <c r="BJ38">
        <v>0</v>
      </c>
      <c r="BK38" s="11">
        <v>0</v>
      </c>
      <c r="BL38">
        <v>0</v>
      </c>
      <c r="BO38">
        <v>2</v>
      </c>
      <c r="BP38" t="s">
        <v>9277</v>
      </c>
      <c r="BT38" s="12">
        <v>0.22937641673409728</v>
      </c>
      <c r="BU38" s="29">
        <f t="shared" si="26"/>
        <v>5.2613540553774263E-2</v>
      </c>
      <c r="BV38" s="29">
        <v>5.2611519046363357E-96</v>
      </c>
      <c r="CC38" s="12" t="s">
        <v>9201</v>
      </c>
      <c r="CD38" s="12">
        <v>0.28407032154957351</v>
      </c>
      <c r="CN38" s="16"/>
      <c r="CO38" s="16"/>
      <c r="CP38" s="16"/>
      <c r="CQ38" s="16"/>
      <c r="CR38" s="16"/>
      <c r="CS38" s="16"/>
      <c r="CT38" s="16"/>
      <c r="CU38" s="16"/>
      <c r="CV38" s="16"/>
    </row>
    <row r="39" spans="1:139">
      <c r="A39" t="s">
        <v>11</v>
      </c>
      <c r="B39" t="s">
        <v>12</v>
      </c>
      <c r="C39" t="s">
        <v>13</v>
      </c>
      <c r="D39" t="s">
        <v>25</v>
      </c>
      <c r="E39" t="s">
        <v>15</v>
      </c>
      <c r="F39" t="s">
        <v>16</v>
      </c>
      <c r="G39" t="s">
        <v>17</v>
      </c>
      <c r="H39" s="2" t="s">
        <v>9172</v>
      </c>
      <c r="I39" s="2" t="s">
        <v>9173</v>
      </c>
      <c r="J39" s="2" t="s">
        <v>9172</v>
      </c>
      <c r="K39" s="6" t="s">
        <v>9173</v>
      </c>
      <c r="L39" s="8" t="s">
        <v>7804</v>
      </c>
      <c r="M39" s="1">
        <v>4755</v>
      </c>
      <c r="N39">
        <v>21808</v>
      </c>
      <c r="O39">
        <f t="shared" si="0"/>
        <v>1</v>
      </c>
      <c r="P39">
        <v>21</v>
      </c>
      <c r="Q39">
        <v>165</v>
      </c>
      <c r="R39">
        <v>0</v>
      </c>
      <c r="S39" s="2">
        <f t="shared" si="1"/>
        <v>0</v>
      </c>
      <c r="T39" s="2">
        <f t="shared" si="2"/>
        <v>1</v>
      </c>
      <c r="U39" s="2">
        <f t="shared" si="2"/>
        <v>0</v>
      </c>
      <c r="V39" s="10">
        <f t="shared" si="2"/>
        <v>1</v>
      </c>
      <c r="W39">
        <f t="shared" si="3"/>
        <v>0</v>
      </c>
      <c r="X39" s="11">
        <f t="shared" si="4"/>
        <v>0</v>
      </c>
      <c r="Y39">
        <f t="shared" si="5"/>
        <v>0</v>
      </c>
      <c r="Z39">
        <f t="shared" si="6"/>
        <v>1</v>
      </c>
      <c r="AA39">
        <f t="shared" si="7"/>
        <v>0</v>
      </c>
      <c r="AB39" s="11">
        <f t="shared" si="8"/>
        <v>0</v>
      </c>
      <c r="AC39">
        <f t="shared" si="9"/>
        <v>1</v>
      </c>
      <c r="AD39">
        <f t="shared" si="10"/>
        <v>0</v>
      </c>
      <c r="AE39">
        <f t="shared" si="11"/>
        <v>0</v>
      </c>
      <c r="AF39" s="11">
        <f t="shared" si="12"/>
        <v>0</v>
      </c>
      <c r="AG39">
        <f t="shared" si="13"/>
        <v>1</v>
      </c>
      <c r="AH39" s="11">
        <f t="shared" si="14"/>
        <v>0</v>
      </c>
      <c r="AI39">
        <f t="shared" si="15"/>
        <v>1</v>
      </c>
      <c r="AJ39" s="11">
        <f t="shared" si="16"/>
        <v>0</v>
      </c>
      <c r="AK39" s="2">
        <f t="shared" si="17"/>
        <v>1</v>
      </c>
      <c r="AL39" s="10">
        <f t="shared" si="18"/>
        <v>0</v>
      </c>
      <c r="AN39" s="25">
        <f t="shared" si="19"/>
        <v>1</v>
      </c>
      <c r="AO39" s="2">
        <f t="shared" si="20"/>
        <v>0</v>
      </c>
      <c r="AP39" s="2">
        <f t="shared" si="21"/>
        <v>0</v>
      </c>
      <c r="AQ39" s="2">
        <f t="shared" si="22"/>
        <v>0</v>
      </c>
      <c r="AR39" s="2">
        <f t="shared" si="23"/>
        <v>0</v>
      </c>
      <c r="AS39" s="27">
        <f t="shared" si="24"/>
        <v>0</v>
      </c>
      <c r="AU39" s="3">
        <v>1</v>
      </c>
      <c r="AV39">
        <v>3.4352325850330448E-2</v>
      </c>
      <c r="AX39" s="1">
        <v>4755</v>
      </c>
      <c r="AY39">
        <v>21808</v>
      </c>
      <c r="AZ39">
        <v>165</v>
      </c>
      <c r="BA39">
        <v>0</v>
      </c>
      <c r="BB39" s="2">
        <v>0</v>
      </c>
      <c r="BC39" s="2">
        <v>1</v>
      </c>
      <c r="BD39" s="2">
        <v>0</v>
      </c>
      <c r="BE39" s="10">
        <v>1</v>
      </c>
      <c r="BF39" s="25">
        <v>1</v>
      </c>
      <c r="BG39" s="2">
        <v>0</v>
      </c>
      <c r="BH39">
        <v>0</v>
      </c>
      <c r="BI39">
        <v>1</v>
      </c>
      <c r="BJ39">
        <v>0</v>
      </c>
      <c r="BK39" s="11">
        <v>0</v>
      </c>
      <c r="BL39">
        <v>21808</v>
      </c>
      <c r="BO39">
        <v>4</v>
      </c>
      <c r="BP39" t="s">
        <v>6</v>
      </c>
      <c r="BT39" s="12">
        <v>-0.33177713022690702</v>
      </c>
      <c r="BU39" s="29">
        <f t="shared" si="26"/>
        <v>0.11007606414160202</v>
      </c>
      <c r="BV39" s="29">
        <v>7.7866458151163443E-205</v>
      </c>
      <c r="CC39" s="12" t="s">
        <v>9202</v>
      </c>
      <c r="CD39" s="12">
        <v>0.28263541301203038</v>
      </c>
      <c r="CN39" s="16"/>
      <c r="CO39" s="16"/>
      <c r="CP39" s="16"/>
      <c r="CQ39" s="16"/>
      <c r="CR39" s="16"/>
      <c r="CS39" s="16"/>
      <c r="CT39" s="16"/>
      <c r="CU39" s="16"/>
      <c r="CV39" s="16"/>
    </row>
    <row r="40" spans="1:139">
      <c r="A40" t="s">
        <v>11</v>
      </c>
      <c r="B40" t="s">
        <v>30</v>
      </c>
      <c r="C40" t="s">
        <v>13</v>
      </c>
      <c r="D40" t="s">
        <v>25</v>
      </c>
      <c r="E40" t="s">
        <v>15</v>
      </c>
      <c r="F40" t="s">
        <v>16</v>
      </c>
      <c r="G40" t="s">
        <v>17</v>
      </c>
      <c r="H40" s="2" t="s">
        <v>9172</v>
      </c>
      <c r="I40" s="2" t="s">
        <v>9172</v>
      </c>
      <c r="J40" s="2" t="s">
        <v>9172</v>
      </c>
      <c r="K40" s="6" t="s">
        <v>9173</v>
      </c>
      <c r="L40" s="8" t="s">
        <v>2307</v>
      </c>
      <c r="M40" s="1">
        <v>2833</v>
      </c>
      <c r="N40">
        <v>37124</v>
      </c>
      <c r="O40">
        <f t="shared" si="0"/>
        <v>1</v>
      </c>
      <c r="P40">
        <v>21</v>
      </c>
      <c r="Q40">
        <v>94</v>
      </c>
      <c r="R40">
        <v>4</v>
      </c>
      <c r="S40" s="2">
        <f t="shared" si="1"/>
        <v>0</v>
      </c>
      <c r="T40" s="2">
        <f t="shared" si="2"/>
        <v>0</v>
      </c>
      <c r="U40" s="2">
        <f t="shared" si="2"/>
        <v>0</v>
      </c>
      <c r="V40" s="10">
        <f t="shared" si="2"/>
        <v>1</v>
      </c>
      <c r="W40">
        <f t="shared" si="3"/>
        <v>0</v>
      </c>
      <c r="X40" s="11">
        <f t="shared" si="4"/>
        <v>0</v>
      </c>
      <c r="Y40">
        <f t="shared" si="5"/>
        <v>1</v>
      </c>
      <c r="Z40">
        <f t="shared" si="6"/>
        <v>0</v>
      </c>
      <c r="AA40">
        <f t="shared" si="7"/>
        <v>0</v>
      </c>
      <c r="AB40" s="11">
        <f t="shared" si="8"/>
        <v>0</v>
      </c>
      <c r="AC40">
        <f t="shared" si="9"/>
        <v>1</v>
      </c>
      <c r="AD40">
        <f t="shared" si="10"/>
        <v>0</v>
      </c>
      <c r="AE40">
        <f t="shared" si="11"/>
        <v>0</v>
      </c>
      <c r="AF40" s="11">
        <f t="shared" si="12"/>
        <v>0</v>
      </c>
      <c r="AG40">
        <f t="shared" si="13"/>
        <v>1</v>
      </c>
      <c r="AH40" s="11">
        <f t="shared" si="14"/>
        <v>0</v>
      </c>
      <c r="AI40">
        <f t="shared" si="15"/>
        <v>1</v>
      </c>
      <c r="AJ40" s="11">
        <f t="shared" si="16"/>
        <v>0</v>
      </c>
      <c r="AK40" s="2">
        <f t="shared" si="17"/>
        <v>1</v>
      </c>
      <c r="AL40" s="10">
        <f t="shared" si="18"/>
        <v>0</v>
      </c>
      <c r="AN40" s="25">
        <f t="shared" si="19"/>
        <v>1</v>
      </c>
      <c r="AO40" s="2">
        <f t="shared" si="20"/>
        <v>0</v>
      </c>
      <c r="AP40" s="2">
        <f t="shared" si="21"/>
        <v>0</v>
      </c>
      <c r="AQ40" s="2">
        <f t="shared" si="22"/>
        <v>0</v>
      </c>
      <c r="AR40" s="2">
        <f t="shared" si="23"/>
        <v>0</v>
      </c>
      <c r="AS40" s="27">
        <f t="shared" si="24"/>
        <v>0</v>
      </c>
      <c r="AU40" s="3">
        <v>1</v>
      </c>
      <c r="AV40">
        <v>3.5325292979984213E-2</v>
      </c>
      <c r="AX40" s="1">
        <v>2833</v>
      </c>
      <c r="AY40">
        <v>37124</v>
      </c>
      <c r="AZ40">
        <v>94</v>
      </c>
      <c r="BA40">
        <v>4</v>
      </c>
      <c r="BB40" s="2">
        <v>0</v>
      </c>
      <c r="BC40" s="2">
        <v>0</v>
      </c>
      <c r="BD40" s="2">
        <v>0</v>
      </c>
      <c r="BE40" s="10">
        <v>1</v>
      </c>
      <c r="BF40" s="25">
        <v>1</v>
      </c>
      <c r="BG40" s="2">
        <v>0</v>
      </c>
      <c r="BH40">
        <v>1</v>
      </c>
      <c r="BI40">
        <v>0</v>
      </c>
      <c r="BJ40">
        <v>0</v>
      </c>
      <c r="BK40" s="11">
        <v>0</v>
      </c>
      <c r="BL40">
        <v>37124</v>
      </c>
      <c r="BO40">
        <v>6</v>
      </c>
      <c r="BP40" t="s">
        <v>8</v>
      </c>
      <c r="BT40" s="12">
        <v>-0.38671495223371499</v>
      </c>
      <c r="BU40" s="29">
        <f t="shared" si="26"/>
        <v>0.14954845428112448</v>
      </c>
      <c r="BV40" s="29">
        <v>1.0749453292545532E-283</v>
      </c>
      <c r="CC40" s="12" t="s">
        <v>9203</v>
      </c>
      <c r="CD40" s="12">
        <v>0.34093599933886387</v>
      </c>
      <c r="CN40" s="16"/>
      <c r="CO40" s="16"/>
      <c r="CP40" s="16"/>
      <c r="CQ40" s="16"/>
      <c r="CR40" s="16"/>
      <c r="CS40" s="16"/>
      <c r="CT40" s="16"/>
      <c r="CU40" s="16"/>
      <c r="CV40" s="16"/>
    </row>
    <row r="41" spans="1:139" ht="15.5" thickBot="1">
      <c r="A41" t="s">
        <v>11</v>
      </c>
      <c r="B41" t="s">
        <v>30</v>
      </c>
      <c r="C41" t="s">
        <v>94</v>
      </c>
      <c r="D41" t="s">
        <v>25</v>
      </c>
      <c r="E41" t="s">
        <v>15</v>
      </c>
      <c r="F41" t="s">
        <v>16</v>
      </c>
      <c r="G41" t="s">
        <v>17</v>
      </c>
      <c r="H41" s="2" t="s">
        <v>9172</v>
      </c>
      <c r="I41" s="2" t="s">
        <v>9173</v>
      </c>
      <c r="J41" s="2" t="s">
        <v>9172</v>
      </c>
      <c r="K41" s="6" t="s">
        <v>9173</v>
      </c>
      <c r="L41" s="8" t="s">
        <v>639</v>
      </c>
      <c r="M41" s="1">
        <v>4637</v>
      </c>
      <c r="N41">
        <v>26802</v>
      </c>
      <c r="O41">
        <f t="shared" si="0"/>
        <v>1</v>
      </c>
      <c r="P41">
        <v>18</v>
      </c>
      <c r="Q41">
        <v>112</v>
      </c>
      <c r="R41">
        <v>7</v>
      </c>
      <c r="S41" s="2">
        <f t="shared" si="1"/>
        <v>0</v>
      </c>
      <c r="T41" s="2">
        <f t="shared" si="2"/>
        <v>1</v>
      </c>
      <c r="U41" s="2">
        <f t="shared" si="2"/>
        <v>0</v>
      </c>
      <c r="V41" s="10">
        <f t="shared" si="2"/>
        <v>1</v>
      </c>
      <c r="W41">
        <f t="shared" si="3"/>
        <v>0</v>
      </c>
      <c r="X41" s="11">
        <f t="shared" si="4"/>
        <v>0</v>
      </c>
      <c r="Y41">
        <f t="shared" si="5"/>
        <v>1</v>
      </c>
      <c r="Z41">
        <f t="shared" si="6"/>
        <v>0</v>
      </c>
      <c r="AA41">
        <f t="shared" si="7"/>
        <v>0</v>
      </c>
      <c r="AB41" s="11">
        <f t="shared" si="8"/>
        <v>0</v>
      </c>
      <c r="AC41">
        <f t="shared" si="9"/>
        <v>0</v>
      </c>
      <c r="AD41">
        <f t="shared" si="10"/>
        <v>0</v>
      </c>
      <c r="AE41">
        <f t="shared" si="11"/>
        <v>1</v>
      </c>
      <c r="AF41" s="11">
        <f t="shared" si="12"/>
        <v>0</v>
      </c>
      <c r="AG41">
        <f t="shared" si="13"/>
        <v>1</v>
      </c>
      <c r="AH41" s="11">
        <f t="shared" si="14"/>
        <v>0</v>
      </c>
      <c r="AI41">
        <f t="shared" si="15"/>
        <v>1</v>
      </c>
      <c r="AJ41" s="11">
        <f t="shared" si="16"/>
        <v>0</v>
      </c>
      <c r="AK41" s="2">
        <f t="shared" si="17"/>
        <v>1</v>
      </c>
      <c r="AL41" s="10">
        <f t="shared" si="18"/>
        <v>0</v>
      </c>
      <c r="AN41" s="25">
        <f t="shared" si="19"/>
        <v>1</v>
      </c>
      <c r="AO41" s="2">
        <f t="shared" si="20"/>
        <v>0</v>
      </c>
      <c r="AP41" s="2">
        <f t="shared" si="21"/>
        <v>0</v>
      </c>
      <c r="AQ41" s="2">
        <f t="shared" si="22"/>
        <v>0</v>
      </c>
      <c r="AR41" s="2">
        <f t="shared" si="23"/>
        <v>0</v>
      </c>
      <c r="AS41" s="27">
        <f t="shared" si="24"/>
        <v>0</v>
      </c>
      <c r="AU41" s="3">
        <v>1</v>
      </c>
      <c r="AV41">
        <v>3.6799297219514519E-2</v>
      </c>
      <c r="AX41" s="1">
        <v>4637</v>
      </c>
      <c r="AY41">
        <v>26802</v>
      </c>
      <c r="AZ41">
        <v>112</v>
      </c>
      <c r="BA41">
        <v>7</v>
      </c>
      <c r="BB41" s="2">
        <v>0</v>
      </c>
      <c r="BC41" s="2">
        <v>1</v>
      </c>
      <c r="BD41" s="2">
        <v>0</v>
      </c>
      <c r="BE41" s="10">
        <v>1</v>
      </c>
      <c r="BF41" s="25">
        <v>1</v>
      </c>
      <c r="BG41" s="2">
        <v>0</v>
      </c>
      <c r="BH41">
        <v>1</v>
      </c>
      <c r="BI41">
        <v>0</v>
      </c>
      <c r="BJ41">
        <v>0</v>
      </c>
      <c r="BK41" s="11">
        <v>0</v>
      </c>
      <c r="BL41">
        <v>26802</v>
      </c>
      <c r="CC41" s="13" t="s">
        <v>9204</v>
      </c>
      <c r="CD41" s="13">
        <v>8000</v>
      </c>
      <c r="CN41" s="16"/>
      <c r="CO41" s="16"/>
      <c r="CP41" s="16"/>
      <c r="CQ41" s="16"/>
      <c r="CR41" s="16"/>
      <c r="CS41" s="16"/>
      <c r="CT41" s="16"/>
      <c r="CU41" s="16"/>
      <c r="CV41" s="16"/>
    </row>
    <row r="42" spans="1:139">
      <c r="A42" t="s">
        <v>19</v>
      </c>
      <c r="B42" t="s">
        <v>32</v>
      </c>
      <c r="C42" t="s">
        <v>13</v>
      </c>
      <c r="D42" t="s">
        <v>25</v>
      </c>
      <c r="E42" t="s">
        <v>33</v>
      </c>
      <c r="F42" t="s">
        <v>16</v>
      </c>
      <c r="G42" t="s">
        <v>17</v>
      </c>
      <c r="H42" s="2" t="s">
        <v>9172</v>
      </c>
      <c r="I42" s="2" t="s">
        <v>9173</v>
      </c>
      <c r="J42" s="2" t="s">
        <v>9172</v>
      </c>
      <c r="K42" s="6" t="s">
        <v>9173</v>
      </c>
      <c r="L42" s="8" t="s">
        <v>5325</v>
      </c>
      <c r="M42" s="1">
        <v>3238</v>
      </c>
      <c r="N42">
        <v>60244</v>
      </c>
      <c r="O42">
        <f t="shared" si="0"/>
        <v>1</v>
      </c>
      <c r="P42">
        <v>17</v>
      </c>
      <c r="Q42">
        <v>129</v>
      </c>
      <c r="R42">
        <v>3</v>
      </c>
      <c r="S42" s="2">
        <f t="shared" si="1"/>
        <v>0</v>
      </c>
      <c r="T42" s="2">
        <f t="shared" si="2"/>
        <v>1</v>
      </c>
      <c r="U42" s="2">
        <f t="shared" si="2"/>
        <v>0</v>
      </c>
      <c r="V42" s="10">
        <f t="shared" si="2"/>
        <v>1</v>
      </c>
      <c r="W42">
        <f t="shared" si="3"/>
        <v>1</v>
      </c>
      <c r="X42" s="11">
        <f t="shared" si="4"/>
        <v>0</v>
      </c>
      <c r="Y42">
        <f t="shared" si="5"/>
        <v>0</v>
      </c>
      <c r="Z42">
        <f t="shared" si="6"/>
        <v>0</v>
      </c>
      <c r="AA42">
        <f t="shared" si="7"/>
        <v>1</v>
      </c>
      <c r="AB42" s="11">
        <f t="shared" si="8"/>
        <v>0</v>
      </c>
      <c r="AC42">
        <f t="shared" si="9"/>
        <v>1</v>
      </c>
      <c r="AD42">
        <f t="shared" si="10"/>
        <v>0</v>
      </c>
      <c r="AE42">
        <f t="shared" si="11"/>
        <v>0</v>
      </c>
      <c r="AF42" s="11">
        <f t="shared" si="12"/>
        <v>0</v>
      </c>
      <c r="AG42">
        <f t="shared" si="13"/>
        <v>0</v>
      </c>
      <c r="AH42" s="11">
        <f t="shared" si="14"/>
        <v>0</v>
      </c>
      <c r="AI42">
        <f t="shared" si="15"/>
        <v>1</v>
      </c>
      <c r="AJ42" s="11">
        <f t="shared" si="16"/>
        <v>0</v>
      </c>
      <c r="AK42" s="2">
        <f t="shared" si="17"/>
        <v>1</v>
      </c>
      <c r="AL42" s="10">
        <f t="shared" si="18"/>
        <v>0</v>
      </c>
      <c r="AN42" s="25">
        <f t="shared" si="19"/>
        <v>0</v>
      </c>
      <c r="AO42" s="2">
        <f t="shared" si="20"/>
        <v>0</v>
      </c>
      <c r="AP42" s="2">
        <f t="shared" si="21"/>
        <v>0</v>
      </c>
      <c r="AQ42" s="2">
        <f t="shared" si="22"/>
        <v>1</v>
      </c>
      <c r="AR42" s="2">
        <f t="shared" si="23"/>
        <v>0</v>
      </c>
      <c r="AS42" s="27">
        <f t="shared" si="24"/>
        <v>0</v>
      </c>
      <c r="AU42" s="3">
        <v>1</v>
      </c>
      <c r="AV42">
        <v>3.7236000894213098E-2</v>
      </c>
      <c r="AX42" s="1">
        <v>3238</v>
      </c>
      <c r="AY42">
        <v>60244</v>
      </c>
      <c r="AZ42">
        <v>129</v>
      </c>
      <c r="BA42">
        <v>3</v>
      </c>
      <c r="BB42" s="2">
        <v>0</v>
      </c>
      <c r="BC42" s="2">
        <v>1</v>
      </c>
      <c r="BD42" s="2">
        <v>0</v>
      </c>
      <c r="BE42" s="10">
        <v>1</v>
      </c>
      <c r="BF42" s="25">
        <v>0</v>
      </c>
      <c r="BG42" s="2">
        <v>0</v>
      </c>
      <c r="BH42">
        <v>0</v>
      </c>
      <c r="BI42">
        <v>0</v>
      </c>
      <c r="BJ42">
        <v>1</v>
      </c>
      <c r="BK42" s="11">
        <v>0</v>
      </c>
      <c r="BL42">
        <v>60244</v>
      </c>
      <c r="CN42" s="16"/>
      <c r="CO42" s="16"/>
      <c r="CP42" s="16"/>
      <c r="CQ42" s="16"/>
      <c r="CR42" s="16"/>
      <c r="CS42" s="16"/>
      <c r="CT42" s="16"/>
      <c r="CU42" s="16"/>
      <c r="CV42" s="16"/>
    </row>
    <row r="43" spans="1:139" ht="15.5" thickBot="1">
      <c r="A43" t="s">
        <v>23</v>
      </c>
      <c r="B43" t="s">
        <v>12</v>
      </c>
      <c r="C43" t="s">
        <v>13</v>
      </c>
      <c r="D43" t="s">
        <v>25</v>
      </c>
      <c r="E43" t="s">
        <v>27</v>
      </c>
      <c r="F43" t="s">
        <v>21</v>
      </c>
      <c r="G43" t="s">
        <v>17</v>
      </c>
      <c r="H43" s="2" t="s">
        <v>9173</v>
      </c>
      <c r="I43" s="2" t="s">
        <v>9172</v>
      </c>
      <c r="J43" s="2" t="s">
        <v>9172</v>
      </c>
      <c r="K43" s="6" t="s">
        <v>9173</v>
      </c>
      <c r="L43" s="8" t="s">
        <v>8457</v>
      </c>
      <c r="M43" s="1">
        <v>4600</v>
      </c>
      <c r="N43">
        <v>79284</v>
      </c>
      <c r="O43">
        <f t="shared" si="0"/>
        <v>1</v>
      </c>
      <c r="P43">
        <v>27</v>
      </c>
      <c r="Q43">
        <v>155</v>
      </c>
      <c r="R43">
        <v>9</v>
      </c>
      <c r="S43" s="2">
        <f t="shared" si="1"/>
        <v>1</v>
      </c>
      <c r="T43" s="2">
        <f t="shared" si="2"/>
        <v>0</v>
      </c>
      <c r="U43" s="2">
        <f t="shared" si="2"/>
        <v>0</v>
      </c>
      <c r="V43" s="10">
        <f t="shared" si="2"/>
        <v>1</v>
      </c>
      <c r="W43">
        <f t="shared" si="3"/>
        <v>0</v>
      </c>
      <c r="X43" s="11">
        <f t="shared" si="4"/>
        <v>1</v>
      </c>
      <c r="Y43">
        <f t="shared" si="5"/>
        <v>0</v>
      </c>
      <c r="Z43">
        <f t="shared" si="6"/>
        <v>1</v>
      </c>
      <c r="AA43">
        <f t="shared" si="7"/>
        <v>0</v>
      </c>
      <c r="AB43" s="11">
        <f t="shared" si="8"/>
        <v>0</v>
      </c>
      <c r="AC43">
        <f t="shared" si="9"/>
        <v>1</v>
      </c>
      <c r="AD43">
        <f t="shared" si="10"/>
        <v>0</v>
      </c>
      <c r="AE43">
        <f t="shared" si="11"/>
        <v>0</v>
      </c>
      <c r="AF43" s="11">
        <f t="shared" si="12"/>
        <v>0</v>
      </c>
      <c r="AG43">
        <f t="shared" si="13"/>
        <v>0</v>
      </c>
      <c r="AH43" s="11">
        <f t="shared" si="14"/>
        <v>1</v>
      </c>
      <c r="AI43">
        <f t="shared" si="15"/>
        <v>0</v>
      </c>
      <c r="AJ43" s="11">
        <f t="shared" si="16"/>
        <v>0</v>
      </c>
      <c r="AK43" s="2">
        <f t="shared" si="17"/>
        <v>1</v>
      </c>
      <c r="AL43" s="10">
        <f t="shared" si="18"/>
        <v>0</v>
      </c>
      <c r="AN43" s="25">
        <f t="shared" si="19"/>
        <v>0</v>
      </c>
      <c r="AO43" s="2">
        <f t="shared" si="20"/>
        <v>0</v>
      </c>
      <c r="AP43" s="2">
        <f t="shared" si="21"/>
        <v>0</v>
      </c>
      <c r="AQ43" s="2">
        <f t="shared" si="22"/>
        <v>0</v>
      </c>
      <c r="AR43" s="2">
        <f t="shared" si="23"/>
        <v>1</v>
      </c>
      <c r="AS43" s="27">
        <f t="shared" si="24"/>
        <v>0</v>
      </c>
      <c r="AU43" s="3">
        <v>1</v>
      </c>
      <c r="AV43">
        <v>3.8039505033772208E-2</v>
      </c>
      <c r="AX43" s="1">
        <v>4600</v>
      </c>
      <c r="AY43">
        <v>79284</v>
      </c>
      <c r="AZ43">
        <v>155</v>
      </c>
      <c r="BA43">
        <v>9</v>
      </c>
      <c r="BB43" s="2">
        <v>1</v>
      </c>
      <c r="BC43" s="2">
        <v>0</v>
      </c>
      <c r="BD43" s="2">
        <v>0</v>
      </c>
      <c r="BE43" s="10">
        <v>1</v>
      </c>
      <c r="BF43" s="25">
        <v>0</v>
      </c>
      <c r="BG43" s="2">
        <v>0</v>
      </c>
      <c r="BH43">
        <v>0</v>
      </c>
      <c r="BI43">
        <v>1</v>
      </c>
      <c r="BJ43">
        <v>0</v>
      </c>
      <c r="BK43" s="11">
        <v>0</v>
      </c>
      <c r="BL43">
        <v>79284</v>
      </c>
      <c r="CC43" t="s">
        <v>9205</v>
      </c>
      <c r="CN43" s="16"/>
      <c r="CO43" s="16"/>
      <c r="CP43" s="16"/>
      <c r="CQ43" s="16"/>
      <c r="CR43" s="16"/>
      <c r="CS43" s="16"/>
      <c r="CT43" s="16"/>
      <c r="CU43" s="16"/>
      <c r="CV43" s="16"/>
    </row>
    <row r="44" spans="1:139">
      <c r="A44" t="s">
        <v>19</v>
      </c>
      <c r="B44" t="s">
        <v>30</v>
      </c>
      <c r="C44" t="s">
        <v>20</v>
      </c>
      <c r="D44" t="s">
        <v>25</v>
      </c>
      <c r="E44" t="s">
        <v>15</v>
      </c>
      <c r="F44" t="s">
        <v>16</v>
      </c>
      <c r="G44" t="s">
        <v>17</v>
      </c>
      <c r="H44" s="2" t="s">
        <v>9172</v>
      </c>
      <c r="I44" s="2" t="s">
        <v>9173</v>
      </c>
      <c r="J44" s="2" t="s">
        <v>9172</v>
      </c>
      <c r="K44" s="6" t="s">
        <v>9173</v>
      </c>
      <c r="L44" s="8" t="s">
        <v>909</v>
      </c>
      <c r="M44" s="1">
        <v>8333</v>
      </c>
      <c r="N44">
        <v>0</v>
      </c>
      <c r="O44">
        <f t="shared" si="0"/>
        <v>1</v>
      </c>
      <c r="P44">
        <v>33</v>
      </c>
      <c r="Q44">
        <v>93</v>
      </c>
      <c r="R44">
        <v>7</v>
      </c>
      <c r="S44" s="2">
        <f t="shared" si="1"/>
        <v>0</v>
      </c>
      <c r="T44" s="2">
        <f t="shared" si="2"/>
        <v>1</v>
      </c>
      <c r="U44" s="2">
        <f t="shared" si="2"/>
        <v>0</v>
      </c>
      <c r="V44" s="10">
        <f t="shared" si="2"/>
        <v>1</v>
      </c>
      <c r="W44">
        <f t="shared" si="3"/>
        <v>1</v>
      </c>
      <c r="X44" s="11">
        <f t="shared" si="4"/>
        <v>0</v>
      </c>
      <c r="Y44">
        <f t="shared" si="5"/>
        <v>1</v>
      </c>
      <c r="Z44">
        <f t="shared" si="6"/>
        <v>0</v>
      </c>
      <c r="AA44">
        <f t="shared" si="7"/>
        <v>0</v>
      </c>
      <c r="AB44" s="11">
        <f t="shared" si="8"/>
        <v>0</v>
      </c>
      <c r="AC44">
        <f t="shared" si="9"/>
        <v>0</v>
      </c>
      <c r="AD44">
        <f t="shared" si="10"/>
        <v>0</v>
      </c>
      <c r="AE44">
        <f t="shared" si="11"/>
        <v>0</v>
      </c>
      <c r="AF44" s="11">
        <f t="shared" si="12"/>
        <v>0</v>
      </c>
      <c r="AG44">
        <f t="shared" si="13"/>
        <v>1</v>
      </c>
      <c r="AH44" s="11">
        <f t="shared" si="14"/>
        <v>0</v>
      </c>
      <c r="AI44">
        <f t="shared" si="15"/>
        <v>1</v>
      </c>
      <c r="AJ44" s="11">
        <f t="shared" si="16"/>
        <v>0</v>
      </c>
      <c r="AK44" s="2">
        <f t="shared" si="17"/>
        <v>1</v>
      </c>
      <c r="AL44" s="10">
        <f t="shared" si="18"/>
        <v>0</v>
      </c>
      <c r="AN44" s="25">
        <f t="shared" si="19"/>
        <v>0</v>
      </c>
      <c r="AO44" s="2">
        <f t="shared" si="20"/>
        <v>0</v>
      </c>
      <c r="AP44" s="2">
        <f t="shared" si="21"/>
        <v>1</v>
      </c>
      <c r="AQ44" s="2">
        <f t="shared" si="22"/>
        <v>0</v>
      </c>
      <c r="AR44" s="2">
        <f t="shared" si="23"/>
        <v>0</v>
      </c>
      <c r="AS44" s="27">
        <f t="shared" si="24"/>
        <v>0</v>
      </c>
      <c r="AU44" s="3">
        <v>1</v>
      </c>
      <c r="AV44">
        <v>4.0236632824054284E-2</v>
      </c>
      <c r="AX44" s="1">
        <v>8333</v>
      </c>
      <c r="AY44">
        <v>0</v>
      </c>
      <c r="AZ44">
        <v>93</v>
      </c>
      <c r="BA44">
        <v>7</v>
      </c>
      <c r="BB44" s="2">
        <v>0</v>
      </c>
      <c r="BC44" s="2">
        <v>1</v>
      </c>
      <c r="BD44" s="2">
        <v>0</v>
      </c>
      <c r="BE44" s="10">
        <v>1</v>
      </c>
      <c r="BF44" s="25">
        <v>0</v>
      </c>
      <c r="BG44" s="2">
        <v>1</v>
      </c>
      <c r="BH44">
        <v>1</v>
      </c>
      <c r="BI44">
        <v>0</v>
      </c>
      <c r="BJ44">
        <v>0</v>
      </c>
      <c r="BK44" s="11">
        <v>0</v>
      </c>
      <c r="BL44">
        <v>0</v>
      </c>
      <c r="BP44" t="s">
        <v>9198</v>
      </c>
      <c r="BZ44" s="16"/>
      <c r="CA44" s="16"/>
      <c r="CC44" s="14"/>
      <c r="CD44" s="14" t="s">
        <v>9210</v>
      </c>
      <c r="CE44" s="14" t="s">
        <v>9211</v>
      </c>
      <c r="CF44" s="14" t="s">
        <v>9212</v>
      </c>
      <c r="CG44" s="14" t="s">
        <v>14</v>
      </c>
      <c r="CH44" s="14" t="s">
        <v>9213</v>
      </c>
      <c r="CN44" s="16"/>
      <c r="CO44" s="16"/>
      <c r="CP44" s="16"/>
      <c r="CQ44" s="16"/>
      <c r="CR44" s="16"/>
      <c r="CS44" s="16"/>
      <c r="CT44" s="16"/>
      <c r="CU44" s="16"/>
      <c r="CV44" s="16"/>
    </row>
    <row r="45" spans="1:139" ht="15.5" thickBot="1">
      <c r="A45" t="s">
        <v>19</v>
      </c>
      <c r="B45" t="s">
        <v>12</v>
      </c>
      <c r="C45" t="s">
        <v>13</v>
      </c>
      <c r="D45" t="s">
        <v>25</v>
      </c>
      <c r="E45" t="s">
        <v>15</v>
      </c>
      <c r="F45" t="s">
        <v>36</v>
      </c>
      <c r="G45" t="s">
        <v>17</v>
      </c>
      <c r="H45" s="2" t="s">
        <v>9172</v>
      </c>
      <c r="I45" s="2" t="s">
        <v>9173</v>
      </c>
      <c r="J45" s="2" t="s">
        <v>9172</v>
      </c>
      <c r="K45" s="6" t="s">
        <v>9173</v>
      </c>
      <c r="L45" s="8" t="s">
        <v>7732</v>
      </c>
      <c r="M45" s="1">
        <v>11692</v>
      </c>
      <c r="N45">
        <v>40548</v>
      </c>
      <c r="O45">
        <f t="shared" si="0"/>
        <v>1</v>
      </c>
      <c r="P45">
        <v>24</v>
      </c>
      <c r="Q45">
        <v>132</v>
      </c>
      <c r="R45">
        <v>7</v>
      </c>
      <c r="S45" s="2">
        <f t="shared" si="1"/>
        <v>0</v>
      </c>
      <c r="T45" s="2">
        <f t="shared" si="2"/>
        <v>1</v>
      </c>
      <c r="U45" s="2">
        <f t="shared" si="2"/>
        <v>0</v>
      </c>
      <c r="V45" s="10">
        <f t="shared" si="2"/>
        <v>1</v>
      </c>
      <c r="W45">
        <f t="shared" si="3"/>
        <v>1</v>
      </c>
      <c r="X45" s="11">
        <f t="shared" si="4"/>
        <v>0</v>
      </c>
      <c r="Y45">
        <f t="shared" si="5"/>
        <v>0</v>
      </c>
      <c r="Z45">
        <f t="shared" si="6"/>
        <v>1</v>
      </c>
      <c r="AA45">
        <f t="shared" si="7"/>
        <v>0</v>
      </c>
      <c r="AB45" s="11">
        <f t="shared" si="8"/>
        <v>0</v>
      </c>
      <c r="AC45">
        <f t="shared" si="9"/>
        <v>1</v>
      </c>
      <c r="AD45">
        <f t="shared" si="10"/>
        <v>0</v>
      </c>
      <c r="AE45">
        <f t="shared" si="11"/>
        <v>0</v>
      </c>
      <c r="AF45" s="11">
        <f t="shared" si="12"/>
        <v>0</v>
      </c>
      <c r="AG45">
        <f t="shared" si="13"/>
        <v>1</v>
      </c>
      <c r="AH45" s="11">
        <f t="shared" si="14"/>
        <v>0</v>
      </c>
      <c r="AI45">
        <f t="shared" si="15"/>
        <v>0</v>
      </c>
      <c r="AJ45" s="11">
        <f t="shared" si="16"/>
        <v>1</v>
      </c>
      <c r="AK45" s="2">
        <f t="shared" si="17"/>
        <v>1</v>
      </c>
      <c r="AL45" s="10">
        <f t="shared" si="18"/>
        <v>0</v>
      </c>
      <c r="AN45" s="25">
        <f t="shared" si="19"/>
        <v>0</v>
      </c>
      <c r="AO45" s="2">
        <f t="shared" si="20"/>
        <v>0</v>
      </c>
      <c r="AP45" s="2">
        <f t="shared" si="21"/>
        <v>0</v>
      </c>
      <c r="AQ45" s="2">
        <f t="shared" si="22"/>
        <v>0</v>
      </c>
      <c r="AR45" s="2">
        <f t="shared" si="23"/>
        <v>0</v>
      </c>
      <c r="AS45" s="27">
        <f t="shared" si="24"/>
        <v>0</v>
      </c>
      <c r="AU45" s="3">
        <v>1</v>
      </c>
      <c r="AV45">
        <v>4.0774801299336742E-2</v>
      </c>
      <c r="AX45" s="1">
        <v>11692</v>
      </c>
      <c r="AY45">
        <v>40548</v>
      </c>
      <c r="AZ45">
        <v>132</v>
      </c>
      <c r="BA45">
        <v>7</v>
      </c>
      <c r="BB45" s="2">
        <v>0</v>
      </c>
      <c r="BC45" s="2">
        <v>1</v>
      </c>
      <c r="BD45" s="2">
        <v>0</v>
      </c>
      <c r="BE45" s="10">
        <v>1</v>
      </c>
      <c r="BF45" s="25">
        <v>0</v>
      </c>
      <c r="BG45" s="2">
        <v>0</v>
      </c>
      <c r="BH45">
        <v>0</v>
      </c>
      <c r="BI45">
        <v>1</v>
      </c>
      <c r="BJ45">
        <v>0</v>
      </c>
      <c r="BK45" s="11">
        <v>0</v>
      </c>
      <c r="BL45">
        <v>40548</v>
      </c>
      <c r="BZ45" s="16"/>
      <c r="CA45" s="16"/>
      <c r="CC45" s="12" t="s">
        <v>9206</v>
      </c>
      <c r="CD45" s="12">
        <v>16</v>
      </c>
      <c r="CE45" s="12">
        <v>368.18606488452815</v>
      </c>
      <c r="CF45" s="12">
        <v>23.011629055283009</v>
      </c>
      <c r="CG45" s="12">
        <v>197.97103029016898</v>
      </c>
      <c r="CH45" s="12">
        <v>0</v>
      </c>
      <c r="CN45" s="16"/>
      <c r="CO45" s="16"/>
      <c r="CP45" s="16"/>
      <c r="CQ45" s="16"/>
      <c r="CR45" s="16"/>
      <c r="CS45" s="16"/>
      <c r="CT45" s="16"/>
      <c r="CU45" s="16"/>
      <c r="CV45" s="16"/>
    </row>
    <row r="46" spans="1:139">
      <c r="A46" t="s">
        <v>11</v>
      </c>
      <c r="B46" t="s">
        <v>32</v>
      </c>
      <c r="C46" t="s">
        <v>13</v>
      </c>
      <c r="D46" t="s">
        <v>25</v>
      </c>
      <c r="E46" t="s">
        <v>15</v>
      </c>
      <c r="F46" t="s">
        <v>16</v>
      </c>
      <c r="G46" t="s">
        <v>39</v>
      </c>
      <c r="H46" s="2" t="s">
        <v>9172</v>
      </c>
      <c r="I46" s="2" t="s">
        <v>9173</v>
      </c>
      <c r="J46" s="2" t="s">
        <v>9172</v>
      </c>
      <c r="K46" s="6" t="s">
        <v>9173</v>
      </c>
      <c r="L46" s="8" t="s">
        <v>3374</v>
      </c>
      <c r="M46" s="1">
        <v>2892</v>
      </c>
      <c r="N46">
        <v>21979</v>
      </c>
      <c r="O46">
        <f t="shared" si="0"/>
        <v>1</v>
      </c>
      <c r="P46">
        <v>19</v>
      </c>
      <c r="Q46">
        <v>93</v>
      </c>
      <c r="R46">
        <v>7</v>
      </c>
      <c r="S46" s="2">
        <f t="shared" si="1"/>
        <v>0</v>
      </c>
      <c r="T46" s="2">
        <f t="shared" si="2"/>
        <v>1</v>
      </c>
      <c r="U46" s="2">
        <f t="shared" si="2"/>
        <v>0</v>
      </c>
      <c r="V46" s="10">
        <f t="shared" si="2"/>
        <v>1</v>
      </c>
      <c r="W46">
        <f t="shared" si="3"/>
        <v>0</v>
      </c>
      <c r="X46" s="11">
        <f t="shared" si="4"/>
        <v>0</v>
      </c>
      <c r="Y46">
        <f t="shared" si="5"/>
        <v>0</v>
      </c>
      <c r="Z46">
        <f t="shared" si="6"/>
        <v>0</v>
      </c>
      <c r="AA46">
        <f t="shared" si="7"/>
        <v>1</v>
      </c>
      <c r="AB46" s="11">
        <f t="shared" si="8"/>
        <v>0</v>
      </c>
      <c r="AC46">
        <f t="shared" si="9"/>
        <v>1</v>
      </c>
      <c r="AD46">
        <f t="shared" si="10"/>
        <v>0</v>
      </c>
      <c r="AE46">
        <f t="shared" si="11"/>
        <v>0</v>
      </c>
      <c r="AF46" s="11">
        <f t="shared" si="12"/>
        <v>0</v>
      </c>
      <c r="AG46">
        <f t="shared" si="13"/>
        <v>1</v>
      </c>
      <c r="AH46" s="11">
        <f t="shared" si="14"/>
        <v>0</v>
      </c>
      <c r="AI46">
        <f t="shared" si="15"/>
        <v>1</v>
      </c>
      <c r="AJ46" s="11">
        <f t="shared" si="16"/>
        <v>0</v>
      </c>
      <c r="AK46" s="2">
        <f t="shared" si="17"/>
        <v>0</v>
      </c>
      <c r="AL46" s="10">
        <f t="shared" si="18"/>
        <v>0</v>
      </c>
      <c r="AN46" s="25">
        <f t="shared" si="19"/>
        <v>1</v>
      </c>
      <c r="AO46" s="2">
        <f t="shared" si="20"/>
        <v>0</v>
      </c>
      <c r="AP46" s="2">
        <f t="shared" si="21"/>
        <v>0</v>
      </c>
      <c r="AQ46" s="2">
        <f t="shared" si="22"/>
        <v>0</v>
      </c>
      <c r="AR46" s="2">
        <f t="shared" si="23"/>
        <v>0</v>
      </c>
      <c r="AS46" s="27">
        <f t="shared" si="24"/>
        <v>1</v>
      </c>
      <c r="AU46" s="3">
        <v>1</v>
      </c>
      <c r="AV46">
        <v>4.4768736718580469E-2</v>
      </c>
      <c r="AX46" s="1">
        <v>2892</v>
      </c>
      <c r="AY46">
        <v>21979</v>
      </c>
      <c r="AZ46">
        <v>93</v>
      </c>
      <c r="BA46">
        <v>7</v>
      </c>
      <c r="BB46" s="2">
        <v>0</v>
      </c>
      <c r="BC46" s="2">
        <v>1</v>
      </c>
      <c r="BD46" s="2">
        <v>0</v>
      </c>
      <c r="BE46" s="10">
        <v>1</v>
      </c>
      <c r="BF46" s="25">
        <v>1</v>
      </c>
      <c r="BG46" s="2">
        <v>0</v>
      </c>
      <c r="BH46">
        <v>0</v>
      </c>
      <c r="BI46">
        <v>0</v>
      </c>
      <c r="BJ46">
        <v>1</v>
      </c>
      <c r="BK46" s="11">
        <v>0</v>
      </c>
      <c r="BL46">
        <v>21979</v>
      </c>
      <c r="BP46" s="15" t="s">
        <v>9199</v>
      </c>
      <c r="BQ46" s="15"/>
      <c r="BZ46" s="16"/>
      <c r="CA46" s="16"/>
      <c r="CC46" s="12" t="s">
        <v>9207</v>
      </c>
      <c r="CD46" s="12">
        <v>7983</v>
      </c>
      <c r="CE46" s="12">
        <v>927.92281011554996</v>
      </c>
      <c r="CF46" s="12">
        <v>0.11623735564518978</v>
      </c>
      <c r="CG46" s="12"/>
      <c r="CH46" s="12"/>
      <c r="CN46" s="17"/>
      <c r="CO46" s="17"/>
      <c r="CP46" s="16"/>
      <c r="CQ46" s="16"/>
      <c r="CR46" s="16"/>
      <c r="CS46" s="16"/>
      <c r="CT46" s="16"/>
      <c r="CU46" s="16"/>
      <c r="CV46" s="16"/>
    </row>
    <row r="47" spans="1:139" ht="15" customHeight="1" thickBot="1">
      <c r="A47" t="s">
        <v>11</v>
      </c>
      <c r="B47" t="s">
        <v>12</v>
      </c>
      <c r="C47" t="s">
        <v>52</v>
      </c>
      <c r="D47" t="s">
        <v>25</v>
      </c>
      <c r="E47" t="s">
        <v>15</v>
      </c>
      <c r="F47" t="s">
        <v>16</v>
      </c>
      <c r="G47" t="s">
        <v>17</v>
      </c>
      <c r="H47" s="2" t="s">
        <v>9172</v>
      </c>
      <c r="I47" s="2" t="s">
        <v>9173</v>
      </c>
      <c r="J47" s="2" t="s">
        <v>9172</v>
      </c>
      <c r="K47" s="6" t="s">
        <v>9173</v>
      </c>
      <c r="L47" s="8" t="s">
        <v>8750</v>
      </c>
      <c r="M47" s="1">
        <v>2640</v>
      </c>
      <c r="N47">
        <v>15776</v>
      </c>
      <c r="O47">
        <f t="shared" si="0"/>
        <v>1</v>
      </c>
      <c r="P47">
        <v>32</v>
      </c>
      <c r="Q47">
        <v>63</v>
      </c>
      <c r="R47">
        <v>20</v>
      </c>
      <c r="S47" s="2">
        <f t="shared" si="1"/>
        <v>0</v>
      </c>
      <c r="T47" s="2">
        <f t="shared" si="2"/>
        <v>1</v>
      </c>
      <c r="U47" s="2">
        <f t="shared" si="2"/>
        <v>0</v>
      </c>
      <c r="V47" s="10">
        <f t="shared" si="2"/>
        <v>1</v>
      </c>
      <c r="W47">
        <f t="shared" si="3"/>
        <v>0</v>
      </c>
      <c r="X47" s="11">
        <f t="shared" si="4"/>
        <v>0</v>
      </c>
      <c r="Y47">
        <f t="shared" si="5"/>
        <v>0</v>
      </c>
      <c r="Z47">
        <f t="shared" si="6"/>
        <v>1</v>
      </c>
      <c r="AA47">
        <f t="shared" si="7"/>
        <v>0</v>
      </c>
      <c r="AB47" s="11">
        <f t="shared" si="8"/>
        <v>0</v>
      </c>
      <c r="AC47">
        <f t="shared" si="9"/>
        <v>0</v>
      </c>
      <c r="AD47">
        <f t="shared" si="10"/>
        <v>0</v>
      </c>
      <c r="AE47">
        <f t="shared" si="11"/>
        <v>0</v>
      </c>
      <c r="AF47" s="11">
        <f t="shared" si="12"/>
        <v>1</v>
      </c>
      <c r="AG47">
        <f t="shared" si="13"/>
        <v>1</v>
      </c>
      <c r="AH47" s="11">
        <f t="shared" si="14"/>
        <v>0</v>
      </c>
      <c r="AI47">
        <f t="shared" si="15"/>
        <v>1</v>
      </c>
      <c r="AJ47" s="11">
        <f t="shared" si="16"/>
        <v>0</v>
      </c>
      <c r="AK47" s="2">
        <f t="shared" si="17"/>
        <v>1</v>
      </c>
      <c r="AL47" s="10">
        <f t="shared" si="18"/>
        <v>0</v>
      </c>
      <c r="AN47" s="25">
        <f t="shared" si="19"/>
        <v>1</v>
      </c>
      <c r="AO47" s="2">
        <f t="shared" si="20"/>
        <v>0</v>
      </c>
      <c r="AP47" s="2">
        <f t="shared" si="21"/>
        <v>0</v>
      </c>
      <c r="AQ47" s="2">
        <f t="shared" si="22"/>
        <v>0</v>
      </c>
      <c r="AR47" s="2">
        <f t="shared" si="23"/>
        <v>0</v>
      </c>
      <c r="AS47" s="27">
        <f t="shared" si="24"/>
        <v>0</v>
      </c>
      <c r="AU47" s="3">
        <v>1</v>
      </c>
      <c r="AV47">
        <v>4.6386657769971834E-2</v>
      </c>
      <c r="AX47" s="1">
        <v>2640</v>
      </c>
      <c r="AY47">
        <v>15776</v>
      </c>
      <c r="AZ47">
        <v>63</v>
      </c>
      <c r="BA47">
        <v>20</v>
      </c>
      <c r="BB47" s="2">
        <v>0</v>
      </c>
      <c r="BC47" s="2">
        <v>1</v>
      </c>
      <c r="BD47" s="2">
        <v>0</v>
      </c>
      <c r="BE47" s="10">
        <v>1</v>
      </c>
      <c r="BF47" s="25">
        <v>1</v>
      </c>
      <c r="BG47" s="2">
        <v>0</v>
      </c>
      <c r="BH47">
        <v>0</v>
      </c>
      <c r="BI47">
        <v>1</v>
      </c>
      <c r="BJ47">
        <v>0</v>
      </c>
      <c r="BK47" s="11">
        <v>0</v>
      </c>
      <c r="BL47">
        <v>15776</v>
      </c>
      <c r="BP47" s="12" t="s">
        <v>9200</v>
      </c>
      <c r="BQ47" s="12">
        <v>0.53223764891366021</v>
      </c>
      <c r="BZ47" s="16"/>
      <c r="CA47" s="17"/>
      <c r="CC47" s="13" t="s">
        <v>9208</v>
      </c>
      <c r="CD47" s="13">
        <v>7999</v>
      </c>
      <c r="CE47" s="13">
        <v>1296.1088750000781</v>
      </c>
      <c r="CF47" s="13"/>
      <c r="CG47" s="13"/>
      <c r="CH47" s="13"/>
      <c r="CN47" s="12"/>
      <c r="CO47" s="12"/>
      <c r="CP47" s="16"/>
      <c r="CQ47" s="16"/>
      <c r="CR47" s="16"/>
      <c r="CS47" s="16"/>
      <c r="CT47" s="16"/>
      <c r="CU47" s="16"/>
      <c r="CV47" s="16"/>
    </row>
    <row r="48" spans="1:139" ht="15" customHeight="1" thickBot="1">
      <c r="A48" t="s">
        <v>19</v>
      </c>
      <c r="B48" t="s">
        <v>43</v>
      </c>
      <c r="C48" t="s">
        <v>13</v>
      </c>
      <c r="D48" t="s">
        <v>25</v>
      </c>
      <c r="E48" t="s">
        <v>27</v>
      </c>
      <c r="F48" t="s">
        <v>16</v>
      </c>
      <c r="G48" t="s">
        <v>17</v>
      </c>
      <c r="H48" s="2" t="s">
        <v>9172</v>
      </c>
      <c r="I48" s="2" t="s">
        <v>9173</v>
      </c>
      <c r="J48" s="2" t="s">
        <v>9172</v>
      </c>
      <c r="K48" s="6" t="s">
        <v>9173</v>
      </c>
      <c r="L48" s="8" t="s">
        <v>5039</v>
      </c>
      <c r="M48" s="1">
        <v>3459</v>
      </c>
      <c r="N48">
        <v>97162</v>
      </c>
      <c r="O48">
        <f t="shared" si="0"/>
        <v>1</v>
      </c>
      <c r="P48">
        <v>27</v>
      </c>
      <c r="Q48">
        <v>132</v>
      </c>
      <c r="R48">
        <v>0</v>
      </c>
      <c r="S48" s="2">
        <f t="shared" si="1"/>
        <v>0</v>
      </c>
      <c r="T48" s="2">
        <f t="shared" si="2"/>
        <v>1</v>
      </c>
      <c r="U48" s="2">
        <f t="shared" si="2"/>
        <v>0</v>
      </c>
      <c r="V48" s="10">
        <f t="shared" si="2"/>
        <v>1</v>
      </c>
      <c r="W48">
        <f t="shared" si="3"/>
        <v>1</v>
      </c>
      <c r="X48" s="11">
        <f t="shared" si="4"/>
        <v>0</v>
      </c>
      <c r="Y48">
        <f t="shared" si="5"/>
        <v>0</v>
      </c>
      <c r="Z48">
        <f t="shared" si="6"/>
        <v>0</v>
      </c>
      <c r="AA48">
        <f t="shared" si="7"/>
        <v>0</v>
      </c>
      <c r="AB48" s="11">
        <f t="shared" si="8"/>
        <v>0</v>
      </c>
      <c r="AC48">
        <f t="shared" si="9"/>
        <v>1</v>
      </c>
      <c r="AD48">
        <f t="shared" si="10"/>
        <v>0</v>
      </c>
      <c r="AE48">
        <f t="shared" si="11"/>
        <v>0</v>
      </c>
      <c r="AF48" s="11">
        <f t="shared" si="12"/>
        <v>0</v>
      </c>
      <c r="AG48">
        <f t="shared" si="13"/>
        <v>0</v>
      </c>
      <c r="AH48" s="11">
        <f t="shared" si="14"/>
        <v>1</v>
      </c>
      <c r="AI48">
        <f t="shared" si="15"/>
        <v>1</v>
      </c>
      <c r="AJ48" s="11">
        <f t="shared" si="16"/>
        <v>0</v>
      </c>
      <c r="AK48" s="2">
        <f t="shared" si="17"/>
        <v>1</v>
      </c>
      <c r="AL48" s="10">
        <f t="shared" si="18"/>
        <v>0</v>
      </c>
      <c r="AN48" s="25">
        <f t="shared" si="19"/>
        <v>0</v>
      </c>
      <c r="AO48" s="2">
        <f t="shared" si="20"/>
        <v>1</v>
      </c>
      <c r="AP48" s="2">
        <f t="shared" si="21"/>
        <v>0</v>
      </c>
      <c r="AQ48" s="2">
        <f t="shared" si="22"/>
        <v>0</v>
      </c>
      <c r="AR48" s="2">
        <f t="shared" si="23"/>
        <v>0</v>
      </c>
      <c r="AS48" s="27">
        <f t="shared" si="24"/>
        <v>0</v>
      </c>
      <c r="AU48" s="3">
        <v>1</v>
      </c>
      <c r="AV48">
        <v>4.6547226629474775E-2</v>
      </c>
      <c r="AX48" s="1">
        <v>3459</v>
      </c>
      <c r="AY48">
        <v>97162</v>
      </c>
      <c r="AZ48">
        <v>132</v>
      </c>
      <c r="BA48">
        <v>0</v>
      </c>
      <c r="BB48" s="2">
        <v>0</v>
      </c>
      <c r="BC48" s="2">
        <v>1</v>
      </c>
      <c r="BD48" s="2">
        <v>0</v>
      </c>
      <c r="BE48" s="10">
        <v>1</v>
      </c>
      <c r="BF48" s="25">
        <v>0</v>
      </c>
      <c r="BG48" s="2">
        <v>0</v>
      </c>
      <c r="BH48">
        <v>0</v>
      </c>
      <c r="BI48">
        <v>0</v>
      </c>
      <c r="BJ48">
        <v>0</v>
      </c>
      <c r="BK48" s="11">
        <v>0</v>
      </c>
      <c r="BL48">
        <v>97162</v>
      </c>
      <c r="BP48" s="12" t="s">
        <v>9201</v>
      </c>
      <c r="BQ48" s="12">
        <v>0.28327691492114065</v>
      </c>
      <c r="BZ48" s="16"/>
      <c r="CA48" s="12"/>
      <c r="CN48" s="12"/>
      <c r="CO48" s="12"/>
      <c r="CP48" s="16"/>
      <c r="CQ48" s="16"/>
      <c r="CR48" s="16"/>
      <c r="CS48" s="16"/>
      <c r="CT48" s="16"/>
      <c r="CU48" s="16"/>
      <c r="CV48" s="16"/>
    </row>
    <row r="49" spans="1:100">
      <c r="A49" t="s">
        <v>19</v>
      </c>
      <c r="B49" t="s">
        <v>32</v>
      </c>
      <c r="C49" t="s">
        <v>13</v>
      </c>
      <c r="D49" t="s">
        <v>25</v>
      </c>
      <c r="E49" t="s">
        <v>15</v>
      </c>
      <c r="F49" t="s">
        <v>16</v>
      </c>
      <c r="G49" t="s">
        <v>17</v>
      </c>
      <c r="H49" s="2" t="s">
        <v>9172</v>
      </c>
      <c r="I49" s="2" t="s">
        <v>9173</v>
      </c>
      <c r="J49" s="2" t="s">
        <v>9173</v>
      </c>
      <c r="K49" s="6" t="s">
        <v>9173</v>
      </c>
      <c r="L49" s="8" t="s">
        <v>2007</v>
      </c>
      <c r="M49" s="1">
        <v>3095</v>
      </c>
      <c r="N49">
        <v>88246</v>
      </c>
      <c r="O49">
        <f t="shared" si="0"/>
        <v>1</v>
      </c>
      <c r="P49">
        <v>17</v>
      </c>
      <c r="Q49">
        <v>99</v>
      </c>
      <c r="R49">
        <v>3</v>
      </c>
      <c r="S49" s="2">
        <f t="shared" si="1"/>
        <v>0</v>
      </c>
      <c r="T49" s="2">
        <f t="shared" si="2"/>
        <v>1</v>
      </c>
      <c r="U49" s="2">
        <f t="shared" si="2"/>
        <v>1</v>
      </c>
      <c r="V49" s="10">
        <f t="shared" si="2"/>
        <v>1</v>
      </c>
      <c r="W49">
        <f t="shared" si="3"/>
        <v>1</v>
      </c>
      <c r="X49" s="11">
        <f t="shared" si="4"/>
        <v>0</v>
      </c>
      <c r="Y49">
        <f t="shared" si="5"/>
        <v>0</v>
      </c>
      <c r="Z49">
        <f t="shared" si="6"/>
        <v>0</v>
      </c>
      <c r="AA49">
        <f t="shared" si="7"/>
        <v>1</v>
      </c>
      <c r="AB49" s="11">
        <f t="shared" si="8"/>
        <v>0</v>
      </c>
      <c r="AC49">
        <f t="shared" si="9"/>
        <v>1</v>
      </c>
      <c r="AD49">
        <f t="shared" si="10"/>
        <v>0</v>
      </c>
      <c r="AE49">
        <f t="shared" si="11"/>
        <v>0</v>
      </c>
      <c r="AF49" s="11">
        <f t="shared" si="12"/>
        <v>0</v>
      </c>
      <c r="AG49">
        <f t="shared" si="13"/>
        <v>1</v>
      </c>
      <c r="AH49" s="11">
        <f t="shared" si="14"/>
        <v>0</v>
      </c>
      <c r="AI49">
        <f t="shared" si="15"/>
        <v>1</v>
      </c>
      <c r="AJ49" s="11">
        <f t="shared" si="16"/>
        <v>0</v>
      </c>
      <c r="AK49" s="2">
        <f t="shared" si="17"/>
        <v>1</v>
      </c>
      <c r="AL49" s="10">
        <f t="shared" si="18"/>
        <v>0</v>
      </c>
      <c r="AN49" s="25">
        <f t="shared" si="19"/>
        <v>0</v>
      </c>
      <c r="AO49" s="2">
        <f t="shared" si="20"/>
        <v>0</v>
      </c>
      <c r="AP49" s="2">
        <f t="shared" si="21"/>
        <v>0</v>
      </c>
      <c r="AQ49" s="2">
        <f t="shared" si="22"/>
        <v>0</v>
      </c>
      <c r="AR49" s="2">
        <f t="shared" si="23"/>
        <v>0</v>
      </c>
      <c r="AS49" s="27">
        <f t="shared" si="24"/>
        <v>0</v>
      </c>
      <c r="AU49" s="3">
        <v>1</v>
      </c>
      <c r="AV49">
        <v>4.6581036432916778E-2</v>
      </c>
      <c r="AX49" s="1">
        <v>3095</v>
      </c>
      <c r="AY49">
        <v>88246</v>
      </c>
      <c r="AZ49">
        <v>99</v>
      </c>
      <c r="BA49">
        <v>3</v>
      </c>
      <c r="BB49" s="2">
        <v>0</v>
      </c>
      <c r="BC49" s="2">
        <v>1</v>
      </c>
      <c r="BD49" s="2">
        <v>1</v>
      </c>
      <c r="BE49" s="10">
        <v>1</v>
      </c>
      <c r="BF49" s="25">
        <v>0</v>
      </c>
      <c r="BG49" s="2">
        <v>0</v>
      </c>
      <c r="BH49">
        <v>0</v>
      </c>
      <c r="BI49">
        <v>0</v>
      </c>
      <c r="BJ49">
        <v>1</v>
      </c>
      <c r="BK49" s="11">
        <v>0</v>
      </c>
      <c r="BL49">
        <v>88246</v>
      </c>
      <c r="BP49" s="12" t="s">
        <v>9202</v>
      </c>
      <c r="BQ49" s="12">
        <v>0.28200426116587862</v>
      </c>
      <c r="BZ49" s="16"/>
      <c r="CA49" s="12"/>
      <c r="CC49" s="14"/>
      <c r="CD49" s="14" t="s">
        <v>9214</v>
      </c>
      <c r="CE49" s="14" t="s">
        <v>9203</v>
      </c>
      <c r="CF49" s="14" t="s">
        <v>9215</v>
      </c>
      <c r="CG49" s="14" t="s">
        <v>9216</v>
      </c>
      <c r="CH49" s="14" t="s">
        <v>9217</v>
      </c>
      <c r="CI49" s="14" t="s">
        <v>9218</v>
      </c>
      <c r="CJ49" s="14" t="s">
        <v>9219</v>
      </c>
      <c r="CK49" s="14" t="s">
        <v>9220</v>
      </c>
      <c r="CN49" s="12"/>
      <c r="CO49" s="12"/>
      <c r="CP49" s="16"/>
      <c r="CQ49" s="16"/>
      <c r="CR49" s="16"/>
      <c r="CS49" s="16"/>
      <c r="CT49" s="16"/>
      <c r="CU49" s="16"/>
      <c r="CV49" s="16"/>
    </row>
    <row r="50" spans="1:100">
      <c r="A50" t="s">
        <v>19</v>
      </c>
      <c r="B50" t="s">
        <v>12</v>
      </c>
      <c r="C50" t="s">
        <v>20</v>
      </c>
      <c r="D50" t="s">
        <v>25</v>
      </c>
      <c r="E50" t="s">
        <v>15</v>
      </c>
      <c r="F50" t="s">
        <v>21</v>
      </c>
      <c r="G50" t="s">
        <v>17</v>
      </c>
      <c r="H50" s="2" t="s">
        <v>9173</v>
      </c>
      <c r="I50" s="2" t="s">
        <v>9172</v>
      </c>
      <c r="J50" s="2" t="s">
        <v>9172</v>
      </c>
      <c r="K50" s="6" t="s">
        <v>9173</v>
      </c>
      <c r="L50" s="8" t="s">
        <v>2000</v>
      </c>
      <c r="M50" s="1">
        <v>2922</v>
      </c>
      <c r="N50">
        <v>0</v>
      </c>
      <c r="O50">
        <f t="shared" si="0"/>
        <v>1</v>
      </c>
      <c r="P50">
        <v>28</v>
      </c>
      <c r="Q50">
        <v>86</v>
      </c>
      <c r="R50">
        <v>10</v>
      </c>
      <c r="S50" s="2">
        <f t="shared" si="1"/>
        <v>1</v>
      </c>
      <c r="T50" s="2">
        <f t="shared" si="2"/>
        <v>0</v>
      </c>
      <c r="U50" s="2">
        <f t="shared" si="2"/>
        <v>0</v>
      </c>
      <c r="V50" s="10">
        <f t="shared" si="2"/>
        <v>1</v>
      </c>
      <c r="W50">
        <f t="shared" si="3"/>
        <v>1</v>
      </c>
      <c r="X50" s="11">
        <f t="shared" si="4"/>
        <v>0</v>
      </c>
      <c r="Y50">
        <f t="shared" si="5"/>
        <v>0</v>
      </c>
      <c r="Z50">
        <f t="shared" si="6"/>
        <v>1</v>
      </c>
      <c r="AA50">
        <f t="shared" si="7"/>
        <v>0</v>
      </c>
      <c r="AB50" s="11">
        <f t="shared" si="8"/>
        <v>0</v>
      </c>
      <c r="AC50">
        <f t="shared" si="9"/>
        <v>0</v>
      </c>
      <c r="AD50">
        <f t="shared" si="10"/>
        <v>0</v>
      </c>
      <c r="AE50">
        <f t="shared" si="11"/>
        <v>0</v>
      </c>
      <c r="AF50" s="11">
        <f t="shared" si="12"/>
        <v>0</v>
      </c>
      <c r="AG50">
        <f t="shared" si="13"/>
        <v>1</v>
      </c>
      <c r="AH50" s="11">
        <f t="shared" si="14"/>
        <v>0</v>
      </c>
      <c r="AI50">
        <f t="shared" si="15"/>
        <v>0</v>
      </c>
      <c r="AJ50" s="11">
        <f t="shared" si="16"/>
        <v>0</v>
      </c>
      <c r="AK50" s="2">
        <f t="shared" si="17"/>
        <v>1</v>
      </c>
      <c r="AL50" s="10">
        <f t="shared" si="18"/>
        <v>0</v>
      </c>
      <c r="AN50" s="25">
        <f t="shared" si="19"/>
        <v>0</v>
      </c>
      <c r="AO50" s="2">
        <f t="shared" si="20"/>
        <v>0</v>
      </c>
      <c r="AP50" s="2">
        <f t="shared" si="21"/>
        <v>1</v>
      </c>
      <c r="AQ50" s="2">
        <f t="shared" si="22"/>
        <v>0</v>
      </c>
      <c r="AR50" s="2">
        <f t="shared" si="23"/>
        <v>1</v>
      </c>
      <c r="AS50" s="27">
        <f t="shared" si="24"/>
        <v>0</v>
      </c>
      <c r="AU50" s="3">
        <v>1</v>
      </c>
      <c r="AV50">
        <v>4.7223141904558584E-2</v>
      </c>
      <c r="AX50" s="1">
        <v>2922</v>
      </c>
      <c r="AY50">
        <v>0</v>
      </c>
      <c r="AZ50">
        <v>86</v>
      </c>
      <c r="BA50">
        <v>10</v>
      </c>
      <c r="BB50" s="2">
        <v>1</v>
      </c>
      <c r="BC50" s="2">
        <v>0</v>
      </c>
      <c r="BD50" s="2">
        <v>0</v>
      </c>
      <c r="BE50" s="10">
        <v>1</v>
      </c>
      <c r="BF50" s="25">
        <v>0</v>
      </c>
      <c r="BG50" s="2">
        <v>1</v>
      </c>
      <c r="BH50">
        <v>0</v>
      </c>
      <c r="BI50">
        <v>1</v>
      </c>
      <c r="BJ50">
        <v>0</v>
      </c>
      <c r="BK50" s="11">
        <v>0</v>
      </c>
      <c r="BL50">
        <v>0</v>
      </c>
      <c r="BP50" s="12" t="s">
        <v>9203</v>
      </c>
      <c r="BQ50" s="12">
        <v>0.34099674082715731</v>
      </c>
      <c r="BZ50" s="16"/>
      <c r="CA50" s="12"/>
      <c r="CC50" s="12" t="s">
        <v>9209</v>
      </c>
      <c r="CD50" s="12">
        <v>0.66411201115412577</v>
      </c>
      <c r="CE50" s="12">
        <v>3.1490699083163279E-2</v>
      </c>
      <c r="CF50" s="12">
        <v>21.089147922701972</v>
      </c>
      <c r="CG50" s="12">
        <v>4.039262292377897E-96</v>
      </c>
      <c r="CH50" s="12">
        <v>0.60238201576270933</v>
      </c>
      <c r="CI50" s="12">
        <v>0.72584200654554221</v>
      </c>
      <c r="CJ50" s="12">
        <v>0.60238201576270933</v>
      </c>
      <c r="CK50" s="12">
        <v>0.72584200654554221</v>
      </c>
      <c r="CN50" s="12"/>
      <c r="CO50" s="12"/>
      <c r="CP50" s="16"/>
      <c r="CQ50" s="16"/>
      <c r="CR50" s="16"/>
      <c r="CS50" s="16"/>
      <c r="CT50" s="16"/>
      <c r="CU50" s="16"/>
      <c r="CV50" s="16"/>
    </row>
    <row r="51" spans="1:100" ht="15.5" thickBot="1">
      <c r="A51" t="s">
        <v>11</v>
      </c>
      <c r="B51" t="s">
        <v>30</v>
      </c>
      <c r="C51" t="s">
        <v>20</v>
      </c>
      <c r="D51" t="s">
        <v>25</v>
      </c>
      <c r="E51" t="s">
        <v>15</v>
      </c>
      <c r="F51" t="s">
        <v>21</v>
      </c>
      <c r="G51" t="s">
        <v>39</v>
      </c>
      <c r="H51" s="2" t="s">
        <v>9172</v>
      </c>
      <c r="I51" s="2" t="s">
        <v>9173</v>
      </c>
      <c r="J51" s="2" t="s">
        <v>9172</v>
      </c>
      <c r="K51" s="6" t="s">
        <v>9173</v>
      </c>
      <c r="L51" s="8" t="s">
        <v>1861</v>
      </c>
      <c r="M51" s="1">
        <v>6827</v>
      </c>
      <c r="N51">
        <v>0</v>
      </c>
      <c r="O51">
        <f t="shared" si="0"/>
        <v>1</v>
      </c>
      <c r="P51">
        <v>24</v>
      </c>
      <c r="Q51">
        <v>76</v>
      </c>
      <c r="R51">
        <v>13</v>
      </c>
      <c r="S51" s="2">
        <f t="shared" si="1"/>
        <v>0</v>
      </c>
      <c r="T51" s="2">
        <f t="shared" si="2"/>
        <v>1</v>
      </c>
      <c r="U51" s="2">
        <f t="shared" si="2"/>
        <v>0</v>
      </c>
      <c r="V51" s="10">
        <f t="shared" si="2"/>
        <v>1</v>
      </c>
      <c r="W51">
        <f t="shared" si="3"/>
        <v>0</v>
      </c>
      <c r="X51" s="11">
        <f t="shared" si="4"/>
        <v>0</v>
      </c>
      <c r="Y51">
        <f t="shared" si="5"/>
        <v>1</v>
      </c>
      <c r="Z51">
        <f t="shared" si="6"/>
        <v>0</v>
      </c>
      <c r="AA51">
        <f t="shared" si="7"/>
        <v>0</v>
      </c>
      <c r="AB51" s="11">
        <f t="shared" si="8"/>
        <v>0</v>
      </c>
      <c r="AC51">
        <f t="shared" si="9"/>
        <v>0</v>
      </c>
      <c r="AD51">
        <f t="shared" si="10"/>
        <v>0</v>
      </c>
      <c r="AE51">
        <f t="shared" si="11"/>
        <v>0</v>
      </c>
      <c r="AF51" s="11">
        <f t="shared" si="12"/>
        <v>0</v>
      </c>
      <c r="AG51">
        <f t="shared" si="13"/>
        <v>1</v>
      </c>
      <c r="AH51" s="11">
        <f t="shared" si="14"/>
        <v>0</v>
      </c>
      <c r="AI51">
        <f t="shared" si="15"/>
        <v>0</v>
      </c>
      <c r="AJ51" s="11">
        <f t="shared" si="16"/>
        <v>0</v>
      </c>
      <c r="AK51" s="2">
        <f t="shared" si="17"/>
        <v>0</v>
      </c>
      <c r="AL51" s="10">
        <f t="shared" si="18"/>
        <v>0</v>
      </c>
      <c r="AN51" s="25">
        <f t="shared" si="19"/>
        <v>1</v>
      </c>
      <c r="AO51" s="2">
        <f t="shared" si="20"/>
        <v>0</v>
      </c>
      <c r="AP51" s="2">
        <f t="shared" si="21"/>
        <v>1</v>
      </c>
      <c r="AQ51" s="2">
        <f t="shared" si="22"/>
        <v>0</v>
      </c>
      <c r="AR51" s="2">
        <f t="shared" si="23"/>
        <v>1</v>
      </c>
      <c r="AS51" s="27">
        <f t="shared" si="24"/>
        <v>1</v>
      </c>
      <c r="AU51" s="3">
        <v>1</v>
      </c>
      <c r="AV51">
        <v>4.7696666814245593E-2</v>
      </c>
      <c r="AX51" s="1">
        <v>6827</v>
      </c>
      <c r="AY51">
        <v>0</v>
      </c>
      <c r="AZ51">
        <v>76</v>
      </c>
      <c r="BA51">
        <v>13</v>
      </c>
      <c r="BB51" s="2">
        <v>0</v>
      </c>
      <c r="BC51" s="2">
        <v>1</v>
      </c>
      <c r="BD51" s="2">
        <v>0</v>
      </c>
      <c r="BE51" s="10">
        <v>1</v>
      </c>
      <c r="BF51" s="25">
        <v>1</v>
      </c>
      <c r="BG51" s="2">
        <v>1</v>
      </c>
      <c r="BH51">
        <v>1</v>
      </c>
      <c r="BI51">
        <v>0</v>
      </c>
      <c r="BJ51">
        <v>0</v>
      </c>
      <c r="BK51" s="11">
        <v>0</v>
      </c>
      <c r="BL51">
        <v>0</v>
      </c>
      <c r="BP51" s="13" t="s">
        <v>9204</v>
      </c>
      <c r="BQ51" s="13">
        <v>8000</v>
      </c>
      <c r="BZ51" s="16"/>
      <c r="CA51" s="12"/>
      <c r="CC51" s="28" t="s">
        <v>9281</v>
      </c>
      <c r="CD51" s="12">
        <v>-9.3489545622218412E-6</v>
      </c>
      <c r="CE51" s="12">
        <v>6.1124442493732959E-7</v>
      </c>
      <c r="CF51" s="12">
        <v>-15.294952691274661</v>
      </c>
      <c r="CG51" s="12">
        <v>4.5021962010240022E-52</v>
      </c>
      <c r="CH51" s="12">
        <v>-1.0547153288606549E-5</v>
      </c>
      <c r="CI51" s="12">
        <v>-8.1507558358371336E-6</v>
      </c>
      <c r="CJ51" s="12">
        <v>-1.0547153288606549E-5</v>
      </c>
      <c r="CK51" s="12">
        <v>-8.1507558358371336E-6</v>
      </c>
      <c r="CN51" s="12"/>
      <c r="CO51" s="12"/>
      <c r="CP51" s="16"/>
      <c r="CQ51" s="16"/>
      <c r="CR51" s="16"/>
      <c r="CS51" s="16"/>
      <c r="CT51" s="16"/>
      <c r="CU51" s="16"/>
      <c r="CV51" s="16"/>
    </row>
    <row r="52" spans="1:100">
      <c r="A52" t="s">
        <v>11</v>
      </c>
      <c r="B52" t="s">
        <v>12</v>
      </c>
      <c r="C52" t="s">
        <v>20</v>
      </c>
      <c r="D52" t="s">
        <v>25</v>
      </c>
      <c r="E52" t="s">
        <v>15</v>
      </c>
      <c r="F52" t="s">
        <v>16</v>
      </c>
      <c r="G52" t="s">
        <v>17</v>
      </c>
      <c r="H52" s="2" t="s">
        <v>9173</v>
      </c>
      <c r="I52" s="2" t="s">
        <v>9173</v>
      </c>
      <c r="J52" s="2" t="s">
        <v>9172</v>
      </c>
      <c r="K52" s="6" t="s">
        <v>9173</v>
      </c>
      <c r="L52" s="8" t="s">
        <v>3040</v>
      </c>
      <c r="M52" s="1">
        <v>2317</v>
      </c>
      <c r="N52">
        <v>0</v>
      </c>
      <c r="O52">
        <f t="shared" si="0"/>
        <v>1</v>
      </c>
      <c r="P52">
        <v>21</v>
      </c>
      <c r="Q52">
        <v>110</v>
      </c>
      <c r="R52">
        <v>2</v>
      </c>
      <c r="S52" s="2">
        <f t="shared" si="1"/>
        <v>1</v>
      </c>
      <c r="T52" s="2">
        <f t="shared" si="2"/>
        <v>1</v>
      </c>
      <c r="U52" s="2">
        <f t="shared" si="2"/>
        <v>0</v>
      </c>
      <c r="V52" s="10">
        <f t="shared" si="2"/>
        <v>1</v>
      </c>
      <c r="W52">
        <f t="shared" si="3"/>
        <v>0</v>
      </c>
      <c r="X52" s="11">
        <f t="shared" si="4"/>
        <v>0</v>
      </c>
      <c r="Y52">
        <f t="shared" si="5"/>
        <v>0</v>
      </c>
      <c r="Z52">
        <f t="shared" si="6"/>
        <v>1</v>
      </c>
      <c r="AA52">
        <f t="shared" si="7"/>
        <v>0</v>
      </c>
      <c r="AB52" s="11">
        <f t="shared" si="8"/>
        <v>0</v>
      </c>
      <c r="AC52">
        <f t="shared" si="9"/>
        <v>0</v>
      </c>
      <c r="AD52">
        <f t="shared" si="10"/>
        <v>0</v>
      </c>
      <c r="AE52">
        <f t="shared" si="11"/>
        <v>0</v>
      </c>
      <c r="AF52" s="11">
        <f t="shared" si="12"/>
        <v>0</v>
      </c>
      <c r="AG52">
        <f t="shared" si="13"/>
        <v>1</v>
      </c>
      <c r="AH52" s="11">
        <f t="shared" si="14"/>
        <v>0</v>
      </c>
      <c r="AI52">
        <f t="shared" si="15"/>
        <v>1</v>
      </c>
      <c r="AJ52" s="11">
        <f t="shared" si="16"/>
        <v>0</v>
      </c>
      <c r="AK52" s="2">
        <f t="shared" si="17"/>
        <v>1</v>
      </c>
      <c r="AL52" s="10">
        <f t="shared" si="18"/>
        <v>0</v>
      </c>
      <c r="AN52" s="25">
        <f t="shared" si="19"/>
        <v>1</v>
      </c>
      <c r="AO52" s="2">
        <f t="shared" si="20"/>
        <v>0</v>
      </c>
      <c r="AP52" s="2">
        <f t="shared" si="21"/>
        <v>1</v>
      </c>
      <c r="AQ52" s="2">
        <f t="shared" si="22"/>
        <v>0</v>
      </c>
      <c r="AR52" s="2">
        <f t="shared" si="23"/>
        <v>0</v>
      </c>
      <c r="AS52" s="27">
        <f t="shared" si="24"/>
        <v>0</v>
      </c>
      <c r="AU52" s="3">
        <v>1</v>
      </c>
      <c r="AV52">
        <v>4.788691087061861E-2</v>
      </c>
      <c r="AX52" s="1">
        <v>2317</v>
      </c>
      <c r="AY52">
        <v>0</v>
      </c>
      <c r="AZ52">
        <v>110</v>
      </c>
      <c r="BA52">
        <v>2</v>
      </c>
      <c r="BB52" s="2">
        <v>1</v>
      </c>
      <c r="BC52" s="2">
        <v>1</v>
      </c>
      <c r="BD52" s="2">
        <v>0</v>
      </c>
      <c r="BE52" s="10">
        <v>1</v>
      </c>
      <c r="BF52" s="25">
        <v>1</v>
      </c>
      <c r="BG52" s="2">
        <v>1</v>
      </c>
      <c r="BH52">
        <v>0</v>
      </c>
      <c r="BI52">
        <v>1</v>
      </c>
      <c r="BJ52">
        <v>0</v>
      </c>
      <c r="BK52" s="11">
        <v>0</v>
      </c>
      <c r="BL52">
        <v>0</v>
      </c>
      <c r="BZ52" s="16"/>
      <c r="CA52" s="12"/>
      <c r="CC52" s="28" t="s">
        <v>9280</v>
      </c>
      <c r="CD52" s="12">
        <v>-2.4654238222461647E-6</v>
      </c>
      <c r="CE52" s="12">
        <v>1.9965209174665021E-7</v>
      </c>
      <c r="CF52" s="12">
        <v>-12.348600010535726</v>
      </c>
      <c r="CG52" s="12">
        <v>1.0269807206994669E-34</v>
      </c>
      <c r="CH52" s="12">
        <v>-2.8567940700409098E-6</v>
      </c>
      <c r="CI52" s="12">
        <v>-2.0740535744514196E-6</v>
      </c>
      <c r="CJ52" s="12">
        <v>-2.8567940700409098E-6</v>
      </c>
      <c r="CK52" s="12">
        <v>-2.0740535744514196E-6</v>
      </c>
      <c r="CN52" s="16"/>
      <c r="CO52" s="16"/>
      <c r="CP52" s="16"/>
      <c r="CQ52" s="16"/>
      <c r="CR52" s="16"/>
      <c r="CS52" s="16"/>
      <c r="CT52" s="16"/>
      <c r="CU52" s="16"/>
      <c r="CV52" s="16"/>
    </row>
    <row r="53" spans="1:100" ht="15.5" thickBot="1">
      <c r="A53" t="s">
        <v>11</v>
      </c>
      <c r="B53" t="s">
        <v>12</v>
      </c>
      <c r="C53" t="s">
        <v>13</v>
      </c>
      <c r="D53" t="s">
        <v>25</v>
      </c>
      <c r="E53" t="s">
        <v>15</v>
      </c>
      <c r="F53" t="s">
        <v>16</v>
      </c>
      <c r="G53" t="s">
        <v>17</v>
      </c>
      <c r="H53" s="2" t="s">
        <v>9172</v>
      </c>
      <c r="I53" s="2" t="s">
        <v>9173</v>
      </c>
      <c r="J53" s="2" t="s">
        <v>9173</v>
      </c>
      <c r="K53" s="6" t="s">
        <v>9172</v>
      </c>
      <c r="L53" s="8" t="s">
        <v>7807</v>
      </c>
      <c r="M53" s="1">
        <v>2550</v>
      </c>
      <c r="N53">
        <v>31213</v>
      </c>
      <c r="O53">
        <f t="shared" si="0"/>
        <v>1</v>
      </c>
      <c r="P53">
        <v>17</v>
      </c>
      <c r="Q53">
        <v>95</v>
      </c>
      <c r="R53">
        <v>0</v>
      </c>
      <c r="S53" s="2">
        <f t="shared" si="1"/>
        <v>0</v>
      </c>
      <c r="T53" s="2">
        <f t="shared" si="2"/>
        <v>1</v>
      </c>
      <c r="U53" s="2">
        <f t="shared" si="2"/>
        <v>1</v>
      </c>
      <c r="V53" s="10">
        <f t="shared" si="2"/>
        <v>0</v>
      </c>
      <c r="W53">
        <f t="shared" si="3"/>
        <v>0</v>
      </c>
      <c r="X53" s="11">
        <f t="shared" si="4"/>
        <v>0</v>
      </c>
      <c r="Y53">
        <f t="shared" si="5"/>
        <v>0</v>
      </c>
      <c r="Z53">
        <f t="shared" si="6"/>
        <v>1</v>
      </c>
      <c r="AA53">
        <f t="shared" si="7"/>
        <v>0</v>
      </c>
      <c r="AB53" s="11">
        <f t="shared" si="8"/>
        <v>0</v>
      </c>
      <c r="AC53">
        <f t="shared" si="9"/>
        <v>1</v>
      </c>
      <c r="AD53">
        <f t="shared" si="10"/>
        <v>0</v>
      </c>
      <c r="AE53">
        <f t="shared" si="11"/>
        <v>0</v>
      </c>
      <c r="AF53" s="11">
        <f t="shared" si="12"/>
        <v>0</v>
      </c>
      <c r="AG53">
        <f t="shared" si="13"/>
        <v>1</v>
      </c>
      <c r="AH53" s="11">
        <f t="shared" si="14"/>
        <v>0</v>
      </c>
      <c r="AI53">
        <f t="shared" si="15"/>
        <v>1</v>
      </c>
      <c r="AJ53" s="11">
        <f t="shared" si="16"/>
        <v>0</v>
      </c>
      <c r="AK53" s="2">
        <f t="shared" si="17"/>
        <v>1</v>
      </c>
      <c r="AL53" s="10">
        <f t="shared" si="18"/>
        <v>0</v>
      </c>
      <c r="AN53" s="25">
        <f t="shared" si="19"/>
        <v>1</v>
      </c>
      <c r="AO53" s="2">
        <f t="shared" si="20"/>
        <v>0</v>
      </c>
      <c r="AP53" s="2">
        <f t="shared" si="21"/>
        <v>0</v>
      </c>
      <c r="AQ53" s="2">
        <f t="shared" si="22"/>
        <v>0</v>
      </c>
      <c r="AR53" s="2">
        <f t="shared" si="23"/>
        <v>0</v>
      </c>
      <c r="AS53" s="27">
        <f t="shared" si="24"/>
        <v>0</v>
      </c>
      <c r="AU53" s="3">
        <v>1</v>
      </c>
      <c r="AV53">
        <v>4.8758483514542914E-2</v>
      </c>
      <c r="AX53" s="1">
        <v>2550</v>
      </c>
      <c r="AY53">
        <v>31213</v>
      </c>
      <c r="AZ53">
        <v>95</v>
      </c>
      <c r="BA53">
        <v>0</v>
      </c>
      <c r="BB53" s="2">
        <v>0</v>
      </c>
      <c r="BC53" s="2">
        <v>1</v>
      </c>
      <c r="BD53" s="2">
        <v>1</v>
      </c>
      <c r="BE53" s="10">
        <v>0</v>
      </c>
      <c r="BF53" s="25">
        <v>1</v>
      </c>
      <c r="BG53" s="2">
        <v>0</v>
      </c>
      <c r="BH53">
        <v>0</v>
      </c>
      <c r="BI53">
        <v>1</v>
      </c>
      <c r="BJ53">
        <v>0</v>
      </c>
      <c r="BK53" s="11">
        <v>0</v>
      </c>
      <c r="BL53">
        <v>31213</v>
      </c>
      <c r="BP53" t="s">
        <v>9205</v>
      </c>
      <c r="BZ53" s="16"/>
      <c r="CA53" s="16"/>
      <c r="CC53" s="28" t="s">
        <v>9282</v>
      </c>
      <c r="CD53" s="12">
        <v>-3.3958953305108304E-4</v>
      </c>
      <c r="CE53" s="12">
        <v>1.2437590290252879E-4</v>
      </c>
      <c r="CF53" s="12">
        <v>-2.7303482839213107</v>
      </c>
      <c r="CG53" s="12">
        <v>6.3406270221783318E-3</v>
      </c>
      <c r="CH53" s="12">
        <v>-5.8339878900632181E-4</v>
      </c>
      <c r="CI53" s="12">
        <v>-9.5780277095844325E-5</v>
      </c>
      <c r="CJ53" s="12">
        <v>-5.8339878900632181E-4</v>
      </c>
      <c r="CK53" s="12">
        <v>-9.5780277095844325E-5</v>
      </c>
      <c r="CN53" s="16"/>
      <c r="CO53" s="16"/>
      <c r="CP53" s="16"/>
      <c r="CQ53" s="16"/>
      <c r="CR53" s="16"/>
      <c r="CS53" s="16"/>
      <c r="CT53" s="16"/>
      <c r="CU53" s="16"/>
      <c r="CV53" s="16"/>
    </row>
    <row r="54" spans="1:100">
      <c r="A54" t="s">
        <v>11</v>
      </c>
      <c r="B54" t="s">
        <v>43</v>
      </c>
      <c r="C54" t="s">
        <v>20</v>
      </c>
      <c r="D54" t="s">
        <v>25</v>
      </c>
      <c r="E54" t="s">
        <v>15</v>
      </c>
      <c r="F54" t="s">
        <v>21</v>
      </c>
      <c r="G54" t="s">
        <v>17</v>
      </c>
      <c r="H54" s="2" t="s">
        <v>9172</v>
      </c>
      <c r="I54" s="2" t="s">
        <v>9172</v>
      </c>
      <c r="J54" s="2" t="s">
        <v>9172</v>
      </c>
      <c r="K54" s="6" t="s">
        <v>9173</v>
      </c>
      <c r="L54" s="8" t="s">
        <v>7987</v>
      </c>
      <c r="M54" s="1">
        <v>4243</v>
      </c>
      <c r="N54">
        <v>0</v>
      </c>
      <c r="O54">
        <f t="shared" si="0"/>
        <v>1</v>
      </c>
      <c r="P54">
        <v>17</v>
      </c>
      <c r="Q54">
        <v>81</v>
      </c>
      <c r="R54">
        <v>5</v>
      </c>
      <c r="S54" s="2">
        <f t="shared" si="1"/>
        <v>0</v>
      </c>
      <c r="T54" s="2">
        <f t="shared" si="2"/>
        <v>0</v>
      </c>
      <c r="U54" s="2">
        <f t="shared" si="2"/>
        <v>0</v>
      </c>
      <c r="V54" s="10">
        <f t="shared" si="2"/>
        <v>1</v>
      </c>
      <c r="W54">
        <f t="shared" si="3"/>
        <v>0</v>
      </c>
      <c r="X54" s="11">
        <f t="shared" si="4"/>
        <v>0</v>
      </c>
      <c r="Y54">
        <f t="shared" si="5"/>
        <v>0</v>
      </c>
      <c r="Z54">
        <f t="shared" si="6"/>
        <v>0</v>
      </c>
      <c r="AA54">
        <f t="shared" si="7"/>
        <v>0</v>
      </c>
      <c r="AB54" s="11">
        <f t="shared" si="8"/>
        <v>0</v>
      </c>
      <c r="AC54">
        <f t="shared" si="9"/>
        <v>0</v>
      </c>
      <c r="AD54">
        <f t="shared" si="10"/>
        <v>0</v>
      </c>
      <c r="AE54">
        <f t="shared" si="11"/>
        <v>0</v>
      </c>
      <c r="AF54" s="11">
        <f t="shared" si="12"/>
        <v>0</v>
      </c>
      <c r="AG54">
        <f t="shared" si="13"/>
        <v>1</v>
      </c>
      <c r="AH54" s="11">
        <f t="shared" si="14"/>
        <v>0</v>
      </c>
      <c r="AI54">
        <f t="shared" si="15"/>
        <v>0</v>
      </c>
      <c r="AJ54" s="11">
        <f t="shared" si="16"/>
        <v>0</v>
      </c>
      <c r="AK54" s="2">
        <f t="shared" si="17"/>
        <v>1</v>
      </c>
      <c r="AL54" s="10">
        <f t="shared" si="18"/>
        <v>0</v>
      </c>
      <c r="AN54" s="25">
        <f t="shared" si="19"/>
        <v>1</v>
      </c>
      <c r="AO54" s="2">
        <f t="shared" si="20"/>
        <v>1</v>
      </c>
      <c r="AP54" s="2">
        <f t="shared" si="21"/>
        <v>1</v>
      </c>
      <c r="AQ54" s="2">
        <f t="shared" si="22"/>
        <v>0</v>
      </c>
      <c r="AR54" s="2">
        <f t="shared" si="23"/>
        <v>1</v>
      </c>
      <c r="AS54" s="27">
        <f t="shared" si="24"/>
        <v>0</v>
      </c>
      <c r="AU54" s="3">
        <v>1</v>
      </c>
      <c r="AV54">
        <v>4.9397428543026291E-2</v>
      </c>
      <c r="AX54" s="1">
        <v>4243</v>
      </c>
      <c r="AY54">
        <v>0</v>
      </c>
      <c r="AZ54">
        <v>81</v>
      </c>
      <c r="BA54">
        <v>5</v>
      </c>
      <c r="BB54" s="2">
        <v>0</v>
      </c>
      <c r="BC54" s="2">
        <v>0</v>
      </c>
      <c r="BD54" s="2">
        <v>0</v>
      </c>
      <c r="BE54" s="10">
        <v>1</v>
      </c>
      <c r="BF54" s="25">
        <v>1</v>
      </c>
      <c r="BG54" s="2">
        <v>1</v>
      </c>
      <c r="BH54">
        <v>0</v>
      </c>
      <c r="BI54">
        <v>0</v>
      </c>
      <c r="BJ54">
        <v>0</v>
      </c>
      <c r="BK54" s="11">
        <v>0</v>
      </c>
      <c r="BL54">
        <v>0</v>
      </c>
      <c r="BP54" s="14"/>
      <c r="BQ54" s="14" t="s">
        <v>9210</v>
      </c>
      <c r="BR54" s="14" t="s">
        <v>9211</v>
      </c>
      <c r="BS54" s="14" t="s">
        <v>9212</v>
      </c>
      <c r="BT54" s="14" t="s">
        <v>14</v>
      </c>
      <c r="BU54" s="14" t="s">
        <v>9213</v>
      </c>
      <c r="BZ54" s="16"/>
      <c r="CA54" s="16"/>
      <c r="CC54" s="28" t="s">
        <v>9283</v>
      </c>
      <c r="CD54" s="12">
        <v>-1.6222456856611011E-2</v>
      </c>
      <c r="CE54" s="12">
        <v>4.4812068361699232E-4</v>
      </c>
      <c r="CF54" s="12">
        <v>-36.201089237104497</v>
      </c>
      <c r="CG54" s="12">
        <v>7.599392567141203E-266</v>
      </c>
      <c r="CH54" s="12">
        <v>-1.7100890443030349E-2</v>
      </c>
      <c r="CI54" s="12">
        <v>-1.5344023270191673E-2</v>
      </c>
      <c r="CJ54" s="12">
        <v>-1.7100890443030349E-2</v>
      </c>
      <c r="CK54" s="12">
        <v>-1.5344023270191673E-2</v>
      </c>
      <c r="CN54" s="18"/>
      <c r="CO54" s="18"/>
      <c r="CP54" s="18"/>
      <c r="CQ54" s="18"/>
      <c r="CR54" s="18"/>
      <c r="CS54" s="18"/>
      <c r="CT54" s="16"/>
      <c r="CU54" s="16"/>
      <c r="CV54" s="16"/>
    </row>
    <row r="55" spans="1:100">
      <c r="A55" t="s">
        <v>11</v>
      </c>
      <c r="B55" t="s">
        <v>32</v>
      </c>
      <c r="C55" t="s">
        <v>20</v>
      </c>
      <c r="D55" t="s">
        <v>25</v>
      </c>
      <c r="E55" t="s">
        <v>15</v>
      </c>
      <c r="F55" t="s">
        <v>21</v>
      </c>
      <c r="G55" t="s">
        <v>57</v>
      </c>
      <c r="H55" s="2" t="s">
        <v>9173</v>
      </c>
      <c r="I55" s="2" t="s">
        <v>9172</v>
      </c>
      <c r="J55" s="2" t="s">
        <v>9173</v>
      </c>
      <c r="K55" s="6" t="s">
        <v>9173</v>
      </c>
      <c r="L55" s="8" t="s">
        <v>4636</v>
      </c>
      <c r="M55" s="1">
        <v>6394</v>
      </c>
      <c r="N55">
        <v>0</v>
      </c>
      <c r="O55">
        <f t="shared" si="0"/>
        <v>1</v>
      </c>
      <c r="P55">
        <v>23</v>
      </c>
      <c r="Q55">
        <v>112</v>
      </c>
      <c r="R55">
        <v>4</v>
      </c>
      <c r="S55" s="2">
        <f t="shared" si="1"/>
        <v>1</v>
      </c>
      <c r="T55" s="2">
        <f t="shared" si="2"/>
        <v>0</v>
      </c>
      <c r="U55" s="2">
        <f t="shared" si="2"/>
        <v>1</v>
      </c>
      <c r="V55" s="10">
        <f t="shared" si="2"/>
        <v>1</v>
      </c>
      <c r="W55">
        <f t="shared" si="3"/>
        <v>0</v>
      </c>
      <c r="X55" s="11">
        <f t="shared" si="4"/>
        <v>0</v>
      </c>
      <c r="Y55">
        <f t="shared" si="5"/>
        <v>0</v>
      </c>
      <c r="Z55">
        <f t="shared" si="6"/>
        <v>0</v>
      </c>
      <c r="AA55">
        <f t="shared" si="7"/>
        <v>1</v>
      </c>
      <c r="AB55" s="11">
        <f t="shared" si="8"/>
        <v>0</v>
      </c>
      <c r="AC55">
        <f t="shared" si="9"/>
        <v>0</v>
      </c>
      <c r="AD55">
        <f t="shared" si="10"/>
        <v>0</v>
      </c>
      <c r="AE55">
        <f t="shared" si="11"/>
        <v>0</v>
      </c>
      <c r="AF55" s="11">
        <f t="shared" si="12"/>
        <v>0</v>
      </c>
      <c r="AG55">
        <f t="shared" si="13"/>
        <v>1</v>
      </c>
      <c r="AH55" s="11">
        <f t="shared" si="14"/>
        <v>0</v>
      </c>
      <c r="AI55">
        <f t="shared" si="15"/>
        <v>0</v>
      </c>
      <c r="AJ55" s="11">
        <f t="shared" si="16"/>
        <v>0</v>
      </c>
      <c r="AK55" s="2">
        <f t="shared" si="17"/>
        <v>0</v>
      </c>
      <c r="AL55" s="10">
        <f t="shared" si="18"/>
        <v>1</v>
      </c>
      <c r="AN55" s="25">
        <f t="shared" si="19"/>
        <v>1</v>
      </c>
      <c r="AO55" s="2">
        <f t="shared" si="20"/>
        <v>0</v>
      </c>
      <c r="AP55" s="2">
        <f t="shared" si="21"/>
        <v>1</v>
      </c>
      <c r="AQ55" s="2">
        <f t="shared" si="22"/>
        <v>0</v>
      </c>
      <c r="AR55" s="2">
        <f t="shared" si="23"/>
        <v>1</v>
      </c>
      <c r="AS55" s="27">
        <f t="shared" si="24"/>
        <v>0</v>
      </c>
      <c r="AU55" s="3">
        <v>1</v>
      </c>
      <c r="AV55">
        <v>5.054004678993488E-2</v>
      </c>
      <c r="AX55" s="1">
        <v>6394</v>
      </c>
      <c r="AY55">
        <v>0</v>
      </c>
      <c r="AZ55">
        <v>112</v>
      </c>
      <c r="BA55">
        <v>4</v>
      </c>
      <c r="BB55" s="2">
        <v>1</v>
      </c>
      <c r="BC55" s="2">
        <v>0</v>
      </c>
      <c r="BD55" s="2">
        <v>1</v>
      </c>
      <c r="BE55" s="10">
        <v>1</v>
      </c>
      <c r="BF55" s="25">
        <v>1</v>
      </c>
      <c r="BG55" s="2">
        <v>1</v>
      </c>
      <c r="BH55">
        <v>0</v>
      </c>
      <c r="BI55">
        <v>0</v>
      </c>
      <c r="BJ55">
        <v>1</v>
      </c>
      <c r="BK55" s="11">
        <v>0</v>
      </c>
      <c r="BL55">
        <v>0</v>
      </c>
      <c r="BP55" s="12" t="s">
        <v>9206</v>
      </c>
      <c r="BQ55" s="12">
        <v>13</v>
      </c>
      <c r="BR55" s="12">
        <v>367.15772351193243</v>
      </c>
      <c r="BS55" s="12">
        <v>28.242901808610188</v>
      </c>
      <c r="BT55" s="12">
        <v>315.75643654006058</v>
      </c>
      <c r="BU55" s="12">
        <v>0</v>
      </c>
      <c r="BZ55" s="16"/>
      <c r="CA55" s="18"/>
      <c r="CC55" s="28" t="s">
        <v>9279</v>
      </c>
      <c r="CD55" s="12">
        <v>-0.11200156427894946</v>
      </c>
      <c r="CE55" s="12">
        <v>7.7782439895681755E-3</v>
      </c>
      <c r="CF55" s="12">
        <v>-14.399338003431215</v>
      </c>
      <c r="CG55" s="12">
        <v>1.9876190208675057E-46</v>
      </c>
      <c r="CH55" s="12">
        <v>-0.12724895413083342</v>
      </c>
      <c r="CI55" s="12">
        <v>-9.6754174427065479E-2</v>
      </c>
      <c r="CJ55" s="12">
        <v>-0.12724895413083342</v>
      </c>
      <c r="CK55" s="12">
        <v>-9.6754174427065479E-2</v>
      </c>
      <c r="CN55" s="12"/>
      <c r="CO55" s="12"/>
      <c r="CP55" s="12"/>
      <c r="CQ55" s="12"/>
      <c r="CR55" s="12"/>
      <c r="CS55" s="12"/>
      <c r="CT55" s="16"/>
      <c r="CU55" s="16"/>
      <c r="CV55" s="16"/>
    </row>
    <row r="56" spans="1:100">
      <c r="A56" t="s">
        <v>19</v>
      </c>
      <c r="B56" t="s">
        <v>30</v>
      </c>
      <c r="C56" t="s">
        <v>20</v>
      </c>
      <c r="D56" t="s">
        <v>25</v>
      </c>
      <c r="E56" t="s">
        <v>15</v>
      </c>
      <c r="F56" t="s">
        <v>16</v>
      </c>
      <c r="G56" t="s">
        <v>17</v>
      </c>
      <c r="H56" s="2" t="s">
        <v>9172</v>
      </c>
      <c r="I56" s="2" t="s">
        <v>9173</v>
      </c>
      <c r="J56" s="2" t="s">
        <v>9172</v>
      </c>
      <c r="K56" s="6" t="s">
        <v>9173</v>
      </c>
      <c r="L56" s="8" t="s">
        <v>3008</v>
      </c>
      <c r="M56" s="1">
        <v>6912</v>
      </c>
      <c r="N56">
        <v>0</v>
      </c>
      <c r="O56">
        <f t="shared" si="0"/>
        <v>1</v>
      </c>
      <c r="P56">
        <v>23</v>
      </c>
      <c r="Q56">
        <v>116</v>
      </c>
      <c r="R56">
        <v>11</v>
      </c>
      <c r="S56" s="2">
        <f t="shared" si="1"/>
        <v>0</v>
      </c>
      <c r="T56" s="2">
        <f t="shared" si="2"/>
        <v>1</v>
      </c>
      <c r="U56" s="2">
        <f t="shared" si="2"/>
        <v>0</v>
      </c>
      <c r="V56" s="10">
        <f t="shared" si="2"/>
        <v>1</v>
      </c>
      <c r="W56">
        <f t="shared" si="3"/>
        <v>1</v>
      </c>
      <c r="X56" s="11">
        <f t="shared" si="4"/>
        <v>0</v>
      </c>
      <c r="Y56">
        <f t="shared" si="5"/>
        <v>1</v>
      </c>
      <c r="Z56">
        <f t="shared" si="6"/>
        <v>0</v>
      </c>
      <c r="AA56">
        <f t="shared" si="7"/>
        <v>0</v>
      </c>
      <c r="AB56" s="11">
        <f t="shared" si="8"/>
        <v>0</v>
      </c>
      <c r="AC56">
        <f t="shared" si="9"/>
        <v>0</v>
      </c>
      <c r="AD56">
        <f t="shared" si="10"/>
        <v>0</v>
      </c>
      <c r="AE56">
        <f t="shared" si="11"/>
        <v>0</v>
      </c>
      <c r="AF56" s="11">
        <f t="shared" si="12"/>
        <v>0</v>
      </c>
      <c r="AG56">
        <f t="shared" si="13"/>
        <v>1</v>
      </c>
      <c r="AH56" s="11">
        <f t="shared" si="14"/>
        <v>0</v>
      </c>
      <c r="AI56">
        <f t="shared" si="15"/>
        <v>1</v>
      </c>
      <c r="AJ56" s="11">
        <f t="shared" si="16"/>
        <v>0</v>
      </c>
      <c r="AK56" s="2">
        <f t="shared" si="17"/>
        <v>1</v>
      </c>
      <c r="AL56" s="10">
        <f t="shared" si="18"/>
        <v>0</v>
      </c>
      <c r="AN56" s="25">
        <f t="shared" si="19"/>
        <v>0</v>
      </c>
      <c r="AO56" s="2">
        <f t="shared" si="20"/>
        <v>0</v>
      </c>
      <c r="AP56" s="2">
        <f t="shared" si="21"/>
        <v>1</v>
      </c>
      <c r="AQ56" s="2">
        <f t="shared" si="22"/>
        <v>0</v>
      </c>
      <c r="AR56" s="2">
        <f t="shared" si="23"/>
        <v>0</v>
      </c>
      <c r="AS56" s="27">
        <f t="shared" si="24"/>
        <v>0</v>
      </c>
      <c r="AU56" s="3">
        <v>1</v>
      </c>
      <c r="AV56">
        <v>5.2049850137927497E-2</v>
      </c>
      <c r="AX56" s="1">
        <v>6912</v>
      </c>
      <c r="AY56">
        <v>0</v>
      </c>
      <c r="AZ56">
        <v>116</v>
      </c>
      <c r="BA56">
        <v>11</v>
      </c>
      <c r="BB56" s="2">
        <v>0</v>
      </c>
      <c r="BC56" s="2">
        <v>1</v>
      </c>
      <c r="BD56" s="2">
        <v>0</v>
      </c>
      <c r="BE56" s="10">
        <v>1</v>
      </c>
      <c r="BF56" s="25">
        <v>0</v>
      </c>
      <c r="BG56" s="2">
        <v>1</v>
      </c>
      <c r="BH56">
        <v>1</v>
      </c>
      <c r="BI56">
        <v>0</v>
      </c>
      <c r="BJ56">
        <v>0</v>
      </c>
      <c r="BK56" s="11">
        <v>0</v>
      </c>
      <c r="BL56">
        <v>0</v>
      </c>
      <c r="BP56" s="12" t="s">
        <v>9207</v>
      </c>
      <c r="BQ56" s="12">
        <v>7989</v>
      </c>
      <c r="BR56" s="12">
        <v>928.95115148814568</v>
      </c>
      <c r="BS56" s="12">
        <v>0.11627877725474348</v>
      </c>
      <c r="BT56" s="12"/>
      <c r="BU56" s="12"/>
      <c r="BZ56" s="16"/>
      <c r="CA56" s="12"/>
      <c r="CC56" s="28" t="s">
        <v>9284</v>
      </c>
      <c r="CD56" s="12">
        <v>-0.11897153581285223</v>
      </c>
      <c r="CE56" s="12">
        <v>9.5020731801713602E-3</v>
      </c>
      <c r="CF56" s="12">
        <v>-12.52058719786735</v>
      </c>
      <c r="CG56" s="12">
        <v>1.2434108553414503E-35</v>
      </c>
      <c r="CH56" s="12">
        <v>-0.13759808113253011</v>
      </c>
      <c r="CI56" s="12">
        <v>-0.10034499049317436</v>
      </c>
      <c r="CJ56" s="12">
        <v>-0.13759808113253011</v>
      </c>
      <c r="CK56" s="12">
        <v>-0.10034499049317436</v>
      </c>
      <c r="CN56" s="12"/>
      <c r="CO56" s="12"/>
      <c r="CP56" s="12"/>
      <c r="CQ56" s="12"/>
      <c r="CR56" s="12"/>
      <c r="CS56" s="12"/>
      <c r="CT56" s="16"/>
      <c r="CU56" s="16"/>
      <c r="CV56" s="16"/>
    </row>
    <row r="57" spans="1:100" ht="15.5" thickBot="1">
      <c r="A57" t="s">
        <v>11</v>
      </c>
      <c r="B57" t="s">
        <v>43</v>
      </c>
      <c r="C57" t="s">
        <v>13</v>
      </c>
      <c r="D57" t="s">
        <v>25</v>
      </c>
      <c r="E57" t="s">
        <v>15</v>
      </c>
      <c r="F57" t="s">
        <v>21</v>
      </c>
      <c r="G57" t="s">
        <v>17</v>
      </c>
      <c r="H57" s="2" t="s">
        <v>9172</v>
      </c>
      <c r="I57" s="2" t="s">
        <v>9173</v>
      </c>
      <c r="J57" s="2" t="s">
        <v>9173</v>
      </c>
      <c r="K57" s="6" t="s">
        <v>9173</v>
      </c>
      <c r="L57" s="8" t="s">
        <v>6379</v>
      </c>
      <c r="M57" s="1">
        <v>3934</v>
      </c>
      <c r="N57">
        <v>25927</v>
      </c>
      <c r="O57">
        <f t="shared" si="0"/>
        <v>1</v>
      </c>
      <c r="P57">
        <v>24</v>
      </c>
      <c r="Q57">
        <v>135</v>
      </c>
      <c r="R57">
        <v>6</v>
      </c>
      <c r="S57" s="2">
        <f t="shared" si="1"/>
        <v>0</v>
      </c>
      <c r="T57" s="2">
        <f t="shared" si="2"/>
        <v>1</v>
      </c>
      <c r="U57" s="2">
        <f t="shared" si="2"/>
        <v>1</v>
      </c>
      <c r="V57" s="10">
        <f t="shared" si="2"/>
        <v>1</v>
      </c>
      <c r="W57">
        <f t="shared" si="3"/>
        <v>0</v>
      </c>
      <c r="X57" s="11">
        <f t="shared" si="4"/>
        <v>0</v>
      </c>
      <c r="Y57">
        <f t="shared" si="5"/>
        <v>0</v>
      </c>
      <c r="Z57">
        <f t="shared" si="6"/>
        <v>0</v>
      </c>
      <c r="AA57">
        <f t="shared" si="7"/>
        <v>0</v>
      </c>
      <c r="AB57" s="11">
        <f t="shared" si="8"/>
        <v>0</v>
      </c>
      <c r="AC57">
        <f t="shared" si="9"/>
        <v>1</v>
      </c>
      <c r="AD57">
        <f t="shared" si="10"/>
        <v>0</v>
      </c>
      <c r="AE57">
        <f t="shared" si="11"/>
        <v>0</v>
      </c>
      <c r="AF57" s="11">
        <f t="shared" si="12"/>
        <v>0</v>
      </c>
      <c r="AG57">
        <f t="shared" si="13"/>
        <v>1</v>
      </c>
      <c r="AH57" s="11">
        <f t="shared" si="14"/>
        <v>0</v>
      </c>
      <c r="AI57">
        <f t="shared" si="15"/>
        <v>0</v>
      </c>
      <c r="AJ57" s="11">
        <f t="shared" si="16"/>
        <v>0</v>
      </c>
      <c r="AK57" s="2">
        <f t="shared" si="17"/>
        <v>1</v>
      </c>
      <c r="AL57" s="10">
        <f t="shared" si="18"/>
        <v>0</v>
      </c>
      <c r="AN57" s="25">
        <f t="shared" si="19"/>
        <v>1</v>
      </c>
      <c r="AO57" s="2">
        <f t="shared" si="20"/>
        <v>1</v>
      </c>
      <c r="AP57" s="2">
        <f t="shared" si="21"/>
        <v>0</v>
      </c>
      <c r="AQ57" s="2">
        <f t="shared" si="22"/>
        <v>0</v>
      </c>
      <c r="AR57" s="2">
        <f t="shared" si="23"/>
        <v>1</v>
      </c>
      <c r="AS57" s="27">
        <f t="shared" si="24"/>
        <v>0</v>
      </c>
      <c r="AU57" s="3">
        <v>1</v>
      </c>
      <c r="AV57">
        <v>5.2237835271394736E-2</v>
      </c>
      <c r="AX57" s="1">
        <v>3934</v>
      </c>
      <c r="AY57">
        <v>25927</v>
      </c>
      <c r="AZ57">
        <v>135</v>
      </c>
      <c r="BA57">
        <v>6</v>
      </c>
      <c r="BB57" s="2">
        <v>0</v>
      </c>
      <c r="BC57" s="2">
        <v>1</v>
      </c>
      <c r="BD57" s="2">
        <v>1</v>
      </c>
      <c r="BE57" s="10">
        <v>1</v>
      </c>
      <c r="BF57" s="25">
        <v>1</v>
      </c>
      <c r="BG57" s="2">
        <v>0</v>
      </c>
      <c r="BH57">
        <v>0</v>
      </c>
      <c r="BI57">
        <v>0</v>
      </c>
      <c r="BJ57">
        <v>0</v>
      </c>
      <c r="BK57" s="11">
        <v>0</v>
      </c>
      <c r="BL57">
        <v>25927</v>
      </c>
      <c r="BP57" s="13" t="s">
        <v>9208</v>
      </c>
      <c r="BQ57" s="13">
        <v>8002</v>
      </c>
      <c r="BR57" s="13">
        <v>1296.1088750000781</v>
      </c>
      <c r="BS57" s="13"/>
      <c r="BT57" s="13"/>
      <c r="BU57" s="13"/>
      <c r="BZ57" s="16"/>
      <c r="CA57" s="12"/>
      <c r="CC57" s="28" t="s">
        <v>9285</v>
      </c>
      <c r="CD57" s="12">
        <v>7.6538451612148686E-2</v>
      </c>
      <c r="CE57" s="12">
        <v>1.0553967237309936E-2</v>
      </c>
      <c r="CF57" s="12">
        <v>7.2521024455688288</v>
      </c>
      <c r="CG57" s="12">
        <v>4.4877131116876838E-13</v>
      </c>
      <c r="CH57" s="12">
        <v>5.584991919183703E-2</v>
      </c>
      <c r="CI57" s="12">
        <v>9.7226984032460342E-2</v>
      </c>
      <c r="CJ57" s="12">
        <v>5.584991919183703E-2</v>
      </c>
      <c r="CK57" s="12">
        <v>9.7226984032460342E-2</v>
      </c>
      <c r="CN57" s="12"/>
      <c r="CO57" s="12"/>
      <c r="CP57" s="12"/>
      <c r="CQ57" s="12"/>
      <c r="CR57" s="12"/>
      <c r="CS57" s="12"/>
      <c r="CT57" s="16"/>
      <c r="CU57" s="16"/>
      <c r="CV57" s="16"/>
    </row>
    <row r="58" spans="1:100" ht="15.5" thickBot="1">
      <c r="A58" t="s">
        <v>11</v>
      </c>
      <c r="B58" t="s">
        <v>43</v>
      </c>
      <c r="C58" t="s">
        <v>94</v>
      </c>
      <c r="D58" t="s">
        <v>25</v>
      </c>
      <c r="E58" t="s">
        <v>15</v>
      </c>
      <c r="F58" t="s">
        <v>16</v>
      </c>
      <c r="G58" t="s">
        <v>17</v>
      </c>
      <c r="H58" s="2" t="s">
        <v>9172</v>
      </c>
      <c r="I58" s="2" t="s">
        <v>9173</v>
      </c>
      <c r="J58" s="2" t="s">
        <v>9173</v>
      </c>
      <c r="K58" s="6" t="s">
        <v>9173</v>
      </c>
      <c r="L58" s="8" t="s">
        <v>2124</v>
      </c>
      <c r="M58" s="1">
        <v>2227</v>
      </c>
      <c r="N58">
        <v>27972</v>
      </c>
      <c r="O58">
        <f t="shared" si="0"/>
        <v>1</v>
      </c>
      <c r="P58">
        <v>29</v>
      </c>
      <c r="Q58">
        <v>99</v>
      </c>
      <c r="R58">
        <v>7</v>
      </c>
      <c r="S58" s="2">
        <f t="shared" si="1"/>
        <v>0</v>
      </c>
      <c r="T58" s="2">
        <f t="shared" si="2"/>
        <v>1</v>
      </c>
      <c r="U58" s="2">
        <f t="shared" si="2"/>
        <v>1</v>
      </c>
      <c r="V58" s="10">
        <f t="shared" si="2"/>
        <v>1</v>
      </c>
      <c r="W58">
        <f t="shared" si="3"/>
        <v>0</v>
      </c>
      <c r="X58" s="11">
        <f t="shared" si="4"/>
        <v>0</v>
      </c>
      <c r="Y58">
        <f t="shared" si="5"/>
        <v>0</v>
      </c>
      <c r="Z58">
        <f t="shared" si="6"/>
        <v>0</v>
      </c>
      <c r="AA58">
        <f t="shared" si="7"/>
        <v>0</v>
      </c>
      <c r="AB58" s="11">
        <f t="shared" si="8"/>
        <v>0</v>
      </c>
      <c r="AC58">
        <f t="shared" si="9"/>
        <v>0</v>
      </c>
      <c r="AD58">
        <f t="shared" si="10"/>
        <v>0</v>
      </c>
      <c r="AE58">
        <f t="shared" si="11"/>
        <v>1</v>
      </c>
      <c r="AF58" s="11">
        <f t="shared" si="12"/>
        <v>0</v>
      </c>
      <c r="AG58">
        <f t="shared" si="13"/>
        <v>1</v>
      </c>
      <c r="AH58" s="11">
        <f t="shared" si="14"/>
        <v>0</v>
      </c>
      <c r="AI58">
        <f t="shared" si="15"/>
        <v>1</v>
      </c>
      <c r="AJ58" s="11">
        <f t="shared" si="16"/>
        <v>0</v>
      </c>
      <c r="AK58" s="2">
        <f t="shared" si="17"/>
        <v>1</v>
      </c>
      <c r="AL58" s="10">
        <f t="shared" si="18"/>
        <v>0</v>
      </c>
      <c r="AN58" s="25">
        <f t="shared" si="19"/>
        <v>1</v>
      </c>
      <c r="AO58" s="2">
        <f t="shared" si="20"/>
        <v>1</v>
      </c>
      <c r="AP58" s="2">
        <f t="shared" si="21"/>
        <v>0</v>
      </c>
      <c r="AQ58" s="2">
        <f t="shared" si="22"/>
        <v>0</v>
      </c>
      <c r="AR58" s="2">
        <f t="shared" si="23"/>
        <v>0</v>
      </c>
      <c r="AS58" s="27">
        <f t="shared" si="24"/>
        <v>0</v>
      </c>
      <c r="AU58" s="3">
        <v>1</v>
      </c>
      <c r="AV58">
        <v>5.2568055248152487E-2</v>
      </c>
      <c r="AX58" s="1">
        <v>2227</v>
      </c>
      <c r="AY58">
        <v>27972</v>
      </c>
      <c r="AZ58">
        <v>99</v>
      </c>
      <c r="BA58">
        <v>7</v>
      </c>
      <c r="BB58" s="2">
        <v>0</v>
      </c>
      <c r="BC58" s="2">
        <v>1</v>
      </c>
      <c r="BD58" s="2">
        <v>1</v>
      </c>
      <c r="BE58" s="10">
        <v>1</v>
      </c>
      <c r="BF58" s="25">
        <v>1</v>
      </c>
      <c r="BG58" s="2">
        <v>0</v>
      </c>
      <c r="BH58">
        <v>0</v>
      </c>
      <c r="BI58">
        <v>0</v>
      </c>
      <c r="BJ58">
        <v>0</v>
      </c>
      <c r="BK58" s="11">
        <v>0</v>
      </c>
      <c r="BL58">
        <v>27972</v>
      </c>
      <c r="BZ58" s="16"/>
      <c r="CA58" s="12"/>
      <c r="CC58" s="28" t="s">
        <v>9278</v>
      </c>
      <c r="CD58" s="12">
        <v>0.12021787046880185</v>
      </c>
      <c r="CE58" s="12">
        <v>1.2919243075749352E-2</v>
      </c>
      <c r="CF58" s="12">
        <v>9.3053338933193555</v>
      </c>
      <c r="CG58" s="12">
        <v>1.6954592360715824E-20</v>
      </c>
      <c r="CH58" s="12">
        <v>9.4892779608783839E-2</v>
      </c>
      <c r="CI58" s="12">
        <v>0.14554296132881986</v>
      </c>
      <c r="CJ58" s="12">
        <v>9.4892779608783839E-2</v>
      </c>
      <c r="CK58" s="12">
        <v>0.14554296132881986</v>
      </c>
      <c r="CN58" s="16"/>
      <c r="CO58" s="16"/>
      <c r="CP58" s="16"/>
      <c r="CQ58" s="16"/>
      <c r="CR58" s="16"/>
      <c r="CS58" s="16"/>
      <c r="CT58" s="16"/>
      <c r="CU58" s="16"/>
      <c r="CV58" s="16"/>
    </row>
    <row r="59" spans="1:100">
      <c r="A59" t="s">
        <v>11</v>
      </c>
      <c r="B59" t="s">
        <v>12</v>
      </c>
      <c r="C59" t="s">
        <v>20</v>
      </c>
      <c r="D59" t="s">
        <v>25</v>
      </c>
      <c r="E59" t="s">
        <v>15</v>
      </c>
      <c r="F59" t="s">
        <v>21</v>
      </c>
      <c r="G59" t="s">
        <v>17</v>
      </c>
      <c r="H59" s="2" t="s">
        <v>9172</v>
      </c>
      <c r="I59" s="2" t="s">
        <v>9173</v>
      </c>
      <c r="J59" s="2" t="s">
        <v>9172</v>
      </c>
      <c r="K59" s="6" t="s">
        <v>9173</v>
      </c>
      <c r="L59" s="8" t="s">
        <v>1652</v>
      </c>
      <c r="M59" s="1">
        <v>4893</v>
      </c>
      <c r="N59">
        <v>0</v>
      </c>
      <c r="O59">
        <f t="shared" si="0"/>
        <v>1</v>
      </c>
      <c r="P59">
        <v>24</v>
      </c>
      <c r="Q59">
        <v>89</v>
      </c>
      <c r="R59">
        <v>11</v>
      </c>
      <c r="S59" s="2">
        <f t="shared" si="1"/>
        <v>0</v>
      </c>
      <c r="T59" s="2">
        <f t="shared" si="2"/>
        <v>1</v>
      </c>
      <c r="U59" s="2">
        <f t="shared" si="2"/>
        <v>0</v>
      </c>
      <c r="V59" s="10">
        <f t="shared" si="2"/>
        <v>1</v>
      </c>
      <c r="W59">
        <f t="shared" si="3"/>
        <v>0</v>
      </c>
      <c r="X59" s="11">
        <f t="shared" si="4"/>
        <v>0</v>
      </c>
      <c r="Y59">
        <f t="shared" si="5"/>
        <v>0</v>
      </c>
      <c r="Z59">
        <f t="shared" si="6"/>
        <v>1</v>
      </c>
      <c r="AA59">
        <f t="shared" si="7"/>
        <v>0</v>
      </c>
      <c r="AB59" s="11">
        <f t="shared" si="8"/>
        <v>0</v>
      </c>
      <c r="AC59">
        <f t="shared" si="9"/>
        <v>0</v>
      </c>
      <c r="AD59">
        <f t="shared" si="10"/>
        <v>0</v>
      </c>
      <c r="AE59">
        <f t="shared" si="11"/>
        <v>0</v>
      </c>
      <c r="AF59" s="11">
        <f t="shared" si="12"/>
        <v>0</v>
      </c>
      <c r="AG59">
        <f t="shared" si="13"/>
        <v>1</v>
      </c>
      <c r="AH59" s="11">
        <f t="shared" si="14"/>
        <v>0</v>
      </c>
      <c r="AI59">
        <f t="shared" si="15"/>
        <v>0</v>
      </c>
      <c r="AJ59" s="11">
        <f t="shared" si="16"/>
        <v>0</v>
      </c>
      <c r="AK59" s="2">
        <f t="shared" si="17"/>
        <v>1</v>
      </c>
      <c r="AL59" s="10">
        <f t="shared" si="18"/>
        <v>0</v>
      </c>
      <c r="AN59" s="25">
        <f t="shared" si="19"/>
        <v>1</v>
      </c>
      <c r="AO59" s="2">
        <f t="shared" si="20"/>
        <v>0</v>
      </c>
      <c r="AP59" s="2">
        <f t="shared" si="21"/>
        <v>1</v>
      </c>
      <c r="AQ59" s="2">
        <f t="shared" si="22"/>
        <v>0</v>
      </c>
      <c r="AR59" s="2">
        <f t="shared" si="23"/>
        <v>1</v>
      </c>
      <c r="AS59" s="27">
        <f t="shared" si="24"/>
        <v>0</v>
      </c>
      <c r="AU59" s="3">
        <v>1</v>
      </c>
      <c r="AV59">
        <v>5.4460479437588007E-2</v>
      </c>
      <c r="AX59" s="1">
        <v>4893</v>
      </c>
      <c r="AY59">
        <v>0</v>
      </c>
      <c r="AZ59">
        <v>89</v>
      </c>
      <c r="BA59">
        <v>11</v>
      </c>
      <c r="BB59" s="2">
        <v>0</v>
      </c>
      <c r="BC59" s="2">
        <v>1</v>
      </c>
      <c r="BD59" s="2">
        <v>0</v>
      </c>
      <c r="BE59" s="10">
        <v>1</v>
      </c>
      <c r="BF59" s="25">
        <v>1</v>
      </c>
      <c r="BG59" s="2">
        <v>1</v>
      </c>
      <c r="BH59">
        <v>0</v>
      </c>
      <c r="BI59">
        <v>1</v>
      </c>
      <c r="BJ59">
        <v>0</v>
      </c>
      <c r="BK59" s="11">
        <v>0</v>
      </c>
      <c r="BL59">
        <v>0</v>
      </c>
      <c r="BP59" s="14"/>
      <c r="BQ59" s="14" t="s">
        <v>9214</v>
      </c>
      <c r="BR59" s="14" t="s">
        <v>9203</v>
      </c>
      <c r="BS59" s="14" t="s">
        <v>9215</v>
      </c>
      <c r="BT59" s="14" t="s">
        <v>9216</v>
      </c>
      <c r="BU59" s="14" t="s">
        <v>9217</v>
      </c>
      <c r="BV59" s="14" t="s">
        <v>9218</v>
      </c>
      <c r="BW59" s="14" t="s">
        <v>9219</v>
      </c>
      <c r="BX59" s="14" t="s">
        <v>9220</v>
      </c>
      <c r="BZ59" s="16"/>
      <c r="CA59" s="16"/>
      <c r="CC59" s="28" t="s">
        <v>9290</v>
      </c>
      <c r="CD59" s="12">
        <v>-2.294682661875511E-2</v>
      </c>
      <c r="CE59" s="12">
        <v>1.5026717987148355E-2</v>
      </c>
      <c r="CF59" s="12">
        <v>-1.5270684282742546</v>
      </c>
      <c r="CG59" s="12">
        <v>0.12678361401915472</v>
      </c>
      <c r="CH59" s="12">
        <v>-5.2403118765369586E-2</v>
      </c>
      <c r="CI59" s="12">
        <v>6.5094655278593629E-3</v>
      </c>
      <c r="CJ59" s="12">
        <v>-5.2403118765369586E-2</v>
      </c>
      <c r="CK59" s="12">
        <v>6.5094655278593629E-3</v>
      </c>
      <c r="CN59" s="18"/>
      <c r="CO59" s="18"/>
      <c r="CP59" s="18"/>
      <c r="CQ59" s="18"/>
      <c r="CR59" s="18"/>
      <c r="CS59" s="18"/>
      <c r="CT59" s="18"/>
      <c r="CU59" s="18"/>
      <c r="CV59" s="18"/>
    </row>
    <row r="60" spans="1:100">
      <c r="A60" t="s">
        <v>19</v>
      </c>
      <c r="B60" t="s">
        <v>30</v>
      </c>
      <c r="C60" t="s">
        <v>20</v>
      </c>
      <c r="D60" t="s">
        <v>25</v>
      </c>
      <c r="E60" t="s">
        <v>27</v>
      </c>
      <c r="F60" t="s">
        <v>16</v>
      </c>
      <c r="G60" t="s">
        <v>17</v>
      </c>
      <c r="H60" s="2" t="s">
        <v>9172</v>
      </c>
      <c r="I60" s="2" t="s">
        <v>9173</v>
      </c>
      <c r="J60" s="2" t="s">
        <v>9172</v>
      </c>
      <c r="K60" s="6" t="s">
        <v>9173</v>
      </c>
      <c r="L60" s="8" t="s">
        <v>7898</v>
      </c>
      <c r="M60" s="1">
        <v>14261</v>
      </c>
      <c r="N60">
        <v>0</v>
      </c>
      <c r="O60">
        <f t="shared" si="0"/>
        <v>1</v>
      </c>
      <c r="P60">
        <v>17</v>
      </c>
      <c r="Q60">
        <v>145</v>
      </c>
      <c r="R60">
        <v>2</v>
      </c>
      <c r="S60" s="2">
        <f t="shared" si="1"/>
        <v>0</v>
      </c>
      <c r="T60" s="2">
        <f t="shared" si="2"/>
        <v>1</v>
      </c>
      <c r="U60" s="2">
        <f t="shared" si="2"/>
        <v>0</v>
      </c>
      <c r="V60" s="10">
        <f t="shared" si="2"/>
        <v>1</v>
      </c>
      <c r="W60">
        <f t="shared" si="3"/>
        <v>1</v>
      </c>
      <c r="X60" s="11">
        <f t="shared" si="4"/>
        <v>0</v>
      </c>
      <c r="Y60">
        <f t="shared" si="5"/>
        <v>1</v>
      </c>
      <c r="Z60">
        <f t="shared" si="6"/>
        <v>0</v>
      </c>
      <c r="AA60">
        <f t="shared" si="7"/>
        <v>0</v>
      </c>
      <c r="AB60" s="11">
        <f t="shared" si="8"/>
        <v>0</v>
      </c>
      <c r="AC60">
        <f t="shared" si="9"/>
        <v>0</v>
      </c>
      <c r="AD60">
        <f t="shared" si="10"/>
        <v>0</v>
      </c>
      <c r="AE60">
        <f t="shared" si="11"/>
        <v>0</v>
      </c>
      <c r="AF60" s="11">
        <f t="shared" si="12"/>
        <v>0</v>
      </c>
      <c r="AG60">
        <f t="shared" si="13"/>
        <v>0</v>
      </c>
      <c r="AH60" s="11">
        <f t="shared" si="14"/>
        <v>1</v>
      </c>
      <c r="AI60">
        <f t="shared" si="15"/>
        <v>1</v>
      </c>
      <c r="AJ60" s="11">
        <f t="shared" si="16"/>
        <v>0</v>
      </c>
      <c r="AK60" s="2">
        <f t="shared" si="17"/>
        <v>1</v>
      </c>
      <c r="AL60" s="10">
        <f t="shared" si="18"/>
        <v>0</v>
      </c>
      <c r="AN60" s="25">
        <f t="shared" si="19"/>
        <v>0</v>
      </c>
      <c r="AO60" s="2">
        <f t="shared" si="20"/>
        <v>0</v>
      </c>
      <c r="AP60" s="2">
        <f t="shared" si="21"/>
        <v>1</v>
      </c>
      <c r="AQ60" s="2">
        <f t="shared" si="22"/>
        <v>0</v>
      </c>
      <c r="AR60" s="2">
        <f t="shared" si="23"/>
        <v>0</v>
      </c>
      <c r="AS60" s="27">
        <f t="shared" si="24"/>
        <v>0</v>
      </c>
      <c r="AU60" s="3">
        <v>1</v>
      </c>
      <c r="AV60">
        <v>5.7974731576617214E-2</v>
      </c>
      <c r="AX60" s="1">
        <v>14261</v>
      </c>
      <c r="AY60">
        <v>0</v>
      </c>
      <c r="AZ60">
        <v>145</v>
      </c>
      <c r="BA60">
        <v>2</v>
      </c>
      <c r="BB60" s="2">
        <v>0</v>
      </c>
      <c r="BC60" s="2">
        <v>1</v>
      </c>
      <c r="BD60" s="2">
        <v>0</v>
      </c>
      <c r="BE60" s="10">
        <v>1</v>
      </c>
      <c r="BF60" s="25">
        <v>0</v>
      </c>
      <c r="BG60" s="2">
        <v>1</v>
      </c>
      <c r="BH60">
        <v>1</v>
      </c>
      <c r="BI60">
        <v>0</v>
      </c>
      <c r="BJ60">
        <v>0</v>
      </c>
      <c r="BK60" s="11">
        <v>0</v>
      </c>
      <c r="BL60">
        <v>0</v>
      </c>
      <c r="BP60" s="12" t="s">
        <v>9209</v>
      </c>
      <c r="BQ60" s="12">
        <v>0.64681976482679704</v>
      </c>
      <c r="BR60" s="12">
        <v>2.5848345189223146E-2</v>
      </c>
      <c r="BS60" s="12">
        <v>25.023643103330002</v>
      </c>
      <c r="BT60" s="12">
        <v>4.0853764515704983E-133</v>
      </c>
      <c r="BU60" s="12">
        <v>0.59615026258827464</v>
      </c>
      <c r="BV60" s="12">
        <v>0.69748926706531944</v>
      </c>
      <c r="BW60" s="12">
        <v>-1.6635365033125236</v>
      </c>
      <c r="BX60" s="12">
        <v>2.9571760329661174</v>
      </c>
      <c r="BZ60" s="16"/>
      <c r="CA60" s="18"/>
      <c r="CC60" s="28" t="s">
        <v>9291</v>
      </c>
      <c r="CD60" s="12">
        <v>1.0342882672031132E-2</v>
      </c>
      <c r="CE60" s="12">
        <v>8.3133623069598251E-3</v>
      </c>
      <c r="CF60" s="12">
        <v>1.2441275010199209</v>
      </c>
      <c r="CG60" s="12">
        <v>0.21348916903276635</v>
      </c>
      <c r="CH60" s="12">
        <v>-5.9534788517491468E-3</v>
      </c>
      <c r="CI60" s="12">
        <v>2.6639244195811408E-2</v>
      </c>
      <c r="CJ60" s="12">
        <v>-5.9534788517491468E-3</v>
      </c>
      <c r="CK60" s="12">
        <v>2.6639244195811408E-2</v>
      </c>
      <c r="CN60" s="12"/>
      <c r="CO60" s="12"/>
      <c r="CP60" s="12"/>
      <c r="CQ60" s="12"/>
      <c r="CR60" s="12"/>
      <c r="CS60" s="12"/>
      <c r="CT60" s="12"/>
      <c r="CU60" s="12"/>
      <c r="CV60" s="12"/>
    </row>
    <row r="61" spans="1:100" ht="29.5">
      <c r="A61" t="s">
        <v>19</v>
      </c>
      <c r="B61" t="s">
        <v>30</v>
      </c>
      <c r="C61" t="s">
        <v>20</v>
      </c>
      <c r="D61" t="s">
        <v>25</v>
      </c>
      <c r="E61" t="s">
        <v>15</v>
      </c>
      <c r="F61" t="s">
        <v>21</v>
      </c>
      <c r="G61" t="s">
        <v>17</v>
      </c>
      <c r="H61" s="2" t="s">
        <v>9173</v>
      </c>
      <c r="I61" s="2" t="s">
        <v>9173</v>
      </c>
      <c r="J61" s="2" t="s">
        <v>9172</v>
      </c>
      <c r="K61" s="6" t="s">
        <v>9173</v>
      </c>
      <c r="L61" s="8" t="s">
        <v>2745</v>
      </c>
      <c r="M61" s="1">
        <v>4760</v>
      </c>
      <c r="N61">
        <v>0</v>
      </c>
      <c r="O61">
        <f t="shared" si="0"/>
        <v>1</v>
      </c>
      <c r="P61">
        <v>36</v>
      </c>
      <c r="Q61">
        <v>107</v>
      </c>
      <c r="R61">
        <v>10</v>
      </c>
      <c r="S61" s="2">
        <f t="shared" si="1"/>
        <v>1</v>
      </c>
      <c r="T61" s="2">
        <f t="shared" si="2"/>
        <v>1</v>
      </c>
      <c r="U61" s="2">
        <f t="shared" si="2"/>
        <v>0</v>
      </c>
      <c r="V61" s="10">
        <f t="shared" si="2"/>
        <v>1</v>
      </c>
      <c r="W61">
        <f t="shared" si="3"/>
        <v>1</v>
      </c>
      <c r="X61" s="11">
        <f t="shared" si="4"/>
        <v>0</v>
      </c>
      <c r="Y61">
        <f t="shared" si="5"/>
        <v>1</v>
      </c>
      <c r="Z61">
        <f t="shared" si="6"/>
        <v>0</v>
      </c>
      <c r="AA61">
        <f t="shared" si="7"/>
        <v>0</v>
      </c>
      <c r="AB61" s="11">
        <f t="shared" si="8"/>
        <v>0</v>
      </c>
      <c r="AC61">
        <f t="shared" si="9"/>
        <v>0</v>
      </c>
      <c r="AD61">
        <f t="shared" si="10"/>
        <v>0</v>
      </c>
      <c r="AE61">
        <f t="shared" si="11"/>
        <v>0</v>
      </c>
      <c r="AF61" s="11">
        <f t="shared" si="12"/>
        <v>0</v>
      </c>
      <c r="AG61">
        <f t="shared" si="13"/>
        <v>1</v>
      </c>
      <c r="AH61" s="11">
        <f t="shared" si="14"/>
        <v>0</v>
      </c>
      <c r="AI61">
        <f t="shared" si="15"/>
        <v>0</v>
      </c>
      <c r="AJ61" s="11">
        <f t="shared" si="16"/>
        <v>0</v>
      </c>
      <c r="AK61" s="2">
        <f t="shared" si="17"/>
        <v>1</v>
      </c>
      <c r="AL61" s="10">
        <f t="shared" si="18"/>
        <v>0</v>
      </c>
      <c r="AN61" s="25">
        <f t="shared" si="19"/>
        <v>0</v>
      </c>
      <c r="AO61" s="2">
        <f t="shared" si="20"/>
        <v>0</v>
      </c>
      <c r="AP61" s="2">
        <f t="shared" si="21"/>
        <v>1</v>
      </c>
      <c r="AQ61" s="2">
        <f t="shared" si="22"/>
        <v>0</v>
      </c>
      <c r="AR61" s="2">
        <f t="shared" si="23"/>
        <v>1</v>
      </c>
      <c r="AS61" s="27">
        <f t="shared" si="24"/>
        <v>0</v>
      </c>
      <c r="AU61" s="3">
        <v>1</v>
      </c>
      <c r="AV61">
        <v>5.8804205646181572E-2</v>
      </c>
      <c r="AX61" s="1">
        <v>4760</v>
      </c>
      <c r="AY61">
        <v>0</v>
      </c>
      <c r="AZ61">
        <v>107</v>
      </c>
      <c r="BA61">
        <v>10</v>
      </c>
      <c r="BB61" s="2">
        <v>1</v>
      </c>
      <c r="BC61" s="2">
        <v>1</v>
      </c>
      <c r="BD61" s="2">
        <v>0</v>
      </c>
      <c r="BE61" s="10">
        <v>1</v>
      </c>
      <c r="BF61" s="25">
        <v>0</v>
      </c>
      <c r="BG61" s="2">
        <v>1</v>
      </c>
      <c r="BH61">
        <v>1</v>
      </c>
      <c r="BI61">
        <v>0</v>
      </c>
      <c r="BJ61">
        <v>0</v>
      </c>
      <c r="BK61" s="11">
        <v>0</v>
      </c>
      <c r="BL61">
        <v>0</v>
      </c>
      <c r="BP61" s="28" t="s">
        <v>9241</v>
      </c>
      <c r="BQ61" s="12">
        <v>-9.3875451961648304E-6</v>
      </c>
      <c r="BR61" s="12">
        <v>6.1099928372528498E-7</v>
      </c>
      <c r="BS61" s="12">
        <v>-15.364249101780651</v>
      </c>
      <c r="BT61" s="12">
        <v>1.5952504076572957E-52</v>
      </c>
      <c r="BU61" s="12">
        <v>-1.0585263245340432E-5</v>
      </c>
      <c r="BV61" s="12">
        <v>-8.1898271469892285E-6</v>
      </c>
      <c r="BW61" s="12">
        <v>-6.39993980884688E-5</v>
      </c>
      <c r="BX61" s="12">
        <v>4.5224307696139136E-5</v>
      </c>
      <c r="BZ61" s="16"/>
      <c r="CA61" s="12"/>
      <c r="CC61" s="28" t="s">
        <v>9293</v>
      </c>
      <c r="CD61" s="12">
        <v>1.4825282147554051E-2</v>
      </c>
      <c r="CE61" s="12">
        <v>1.2684170156191719E-2</v>
      </c>
      <c r="CF61" s="12">
        <v>1.1688018975618328</v>
      </c>
      <c r="CG61" s="12">
        <v>0.24251835594217819</v>
      </c>
      <c r="CH61" s="12">
        <v>-1.0039004390444386E-2</v>
      </c>
      <c r="CI61" s="12">
        <v>3.9689568685552484E-2</v>
      </c>
      <c r="CJ61" s="12">
        <v>-1.0039004390444386E-2</v>
      </c>
      <c r="CK61" s="12">
        <v>3.9689568685552484E-2</v>
      </c>
      <c r="CN61" s="28"/>
      <c r="CO61" s="12"/>
      <c r="CP61" s="12"/>
      <c r="CQ61" s="12"/>
      <c r="CR61" s="12"/>
      <c r="CS61" s="12"/>
      <c r="CT61" s="12"/>
      <c r="CU61" s="12"/>
      <c r="CV61" s="12"/>
    </row>
    <row r="62" spans="1:100" ht="29.5">
      <c r="A62" t="s">
        <v>11</v>
      </c>
      <c r="B62" t="s">
        <v>32</v>
      </c>
      <c r="C62" t="s">
        <v>13</v>
      </c>
      <c r="D62" t="s">
        <v>25</v>
      </c>
      <c r="E62" t="s">
        <v>15</v>
      </c>
      <c r="F62" t="s">
        <v>16</v>
      </c>
      <c r="G62" t="s">
        <v>17</v>
      </c>
      <c r="H62" s="2" t="s">
        <v>9172</v>
      </c>
      <c r="I62" s="2" t="s">
        <v>9173</v>
      </c>
      <c r="J62" s="2" t="s">
        <v>9172</v>
      </c>
      <c r="K62" s="6" t="s">
        <v>9173</v>
      </c>
      <c r="L62" s="8" t="s">
        <v>453</v>
      </c>
      <c r="M62" s="1">
        <v>4602</v>
      </c>
      <c r="N62">
        <v>84394</v>
      </c>
      <c r="O62">
        <f t="shared" si="0"/>
        <v>1</v>
      </c>
      <c r="P62">
        <v>31</v>
      </c>
      <c r="Q62">
        <v>128</v>
      </c>
      <c r="R62">
        <v>9</v>
      </c>
      <c r="S62" s="2">
        <f t="shared" si="1"/>
        <v>0</v>
      </c>
      <c r="T62" s="2">
        <f t="shared" si="2"/>
        <v>1</v>
      </c>
      <c r="U62" s="2">
        <f t="shared" si="2"/>
        <v>0</v>
      </c>
      <c r="V62" s="10">
        <f t="shared" si="2"/>
        <v>1</v>
      </c>
      <c r="W62">
        <f t="shared" si="3"/>
        <v>0</v>
      </c>
      <c r="X62" s="11">
        <f t="shared" si="4"/>
        <v>0</v>
      </c>
      <c r="Y62">
        <f t="shared" si="5"/>
        <v>0</v>
      </c>
      <c r="Z62">
        <f t="shared" si="6"/>
        <v>0</v>
      </c>
      <c r="AA62">
        <f t="shared" si="7"/>
        <v>1</v>
      </c>
      <c r="AB62" s="11">
        <f t="shared" si="8"/>
        <v>0</v>
      </c>
      <c r="AC62">
        <f t="shared" si="9"/>
        <v>1</v>
      </c>
      <c r="AD62">
        <f t="shared" si="10"/>
        <v>0</v>
      </c>
      <c r="AE62">
        <f t="shared" si="11"/>
        <v>0</v>
      </c>
      <c r="AF62" s="11">
        <f t="shared" si="12"/>
        <v>0</v>
      </c>
      <c r="AG62">
        <f t="shared" si="13"/>
        <v>1</v>
      </c>
      <c r="AH62" s="11">
        <f t="shared" si="14"/>
        <v>0</v>
      </c>
      <c r="AI62">
        <f t="shared" si="15"/>
        <v>1</v>
      </c>
      <c r="AJ62" s="11">
        <f t="shared" si="16"/>
        <v>0</v>
      </c>
      <c r="AK62" s="2">
        <f t="shared" si="17"/>
        <v>1</v>
      </c>
      <c r="AL62" s="10">
        <f t="shared" si="18"/>
        <v>0</v>
      </c>
      <c r="AN62" s="25">
        <f t="shared" si="19"/>
        <v>1</v>
      </c>
      <c r="AO62" s="2">
        <f t="shared" si="20"/>
        <v>0</v>
      </c>
      <c r="AP62" s="2">
        <f t="shared" si="21"/>
        <v>0</v>
      </c>
      <c r="AQ62" s="2">
        <f t="shared" si="22"/>
        <v>0</v>
      </c>
      <c r="AR62" s="2">
        <f t="shared" si="23"/>
        <v>0</v>
      </c>
      <c r="AS62" s="27">
        <f t="shared" si="24"/>
        <v>0</v>
      </c>
      <c r="AU62" s="3">
        <v>1</v>
      </c>
      <c r="AV62">
        <v>5.8873404776152875E-2</v>
      </c>
      <c r="AX62" s="1">
        <v>4602</v>
      </c>
      <c r="AY62">
        <v>84394</v>
      </c>
      <c r="AZ62">
        <v>128</v>
      </c>
      <c r="BA62">
        <v>9</v>
      </c>
      <c r="BB62" s="2">
        <v>0</v>
      </c>
      <c r="BC62" s="2">
        <v>1</v>
      </c>
      <c r="BD62" s="2">
        <v>0</v>
      </c>
      <c r="BE62" s="10">
        <v>1</v>
      </c>
      <c r="BF62" s="25">
        <v>1</v>
      </c>
      <c r="BG62" s="2">
        <v>0</v>
      </c>
      <c r="BH62">
        <v>0</v>
      </c>
      <c r="BI62">
        <v>0</v>
      </c>
      <c r="BJ62">
        <v>1</v>
      </c>
      <c r="BK62" s="11">
        <v>0</v>
      </c>
      <c r="BL62">
        <v>84394</v>
      </c>
      <c r="BP62" s="28" t="s">
        <v>9240</v>
      </c>
      <c r="BQ62" s="12">
        <v>-2.5748088456949419E-6</v>
      </c>
      <c r="BR62" s="12">
        <v>1.8150463208878784E-7</v>
      </c>
      <c r="BS62" s="12">
        <v>-14.185912591120019</v>
      </c>
      <c r="BT62" s="12">
        <v>3.9437600810313173E-45</v>
      </c>
      <c r="BU62" s="12">
        <v>-2.9306052920283571E-6</v>
      </c>
      <c r="BV62" s="12">
        <v>-2.2190123993615268E-6</v>
      </c>
      <c r="BW62" s="12">
        <v>-1.8797911770577201E-5</v>
      </c>
      <c r="BX62" s="12">
        <v>1.3648294079187316E-5</v>
      </c>
      <c r="BZ62" s="16"/>
      <c r="CA62" s="12"/>
      <c r="CC62" s="28" t="s">
        <v>9286</v>
      </c>
      <c r="CD62" s="12">
        <v>3.6593293035559263E-2</v>
      </c>
      <c r="CE62" s="12">
        <v>2.3458292685447888E-2</v>
      </c>
      <c r="CF62" s="12">
        <v>1.559929937196987</v>
      </c>
      <c r="CG62" s="12">
        <v>0.11881607864101588</v>
      </c>
      <c r="CH62" s="12">
        <v>-9.3910877982540317E-3</v>
      </c>
      <c r="CI62" s="12">
        <v>8.2577673869372564E-2</v>
      </c>
      <c r="CJ62" s="12">
        <v>-9.3910877982540317E-3</v>
      </c>
      <c r="CK62" s="12">
        <v>8.2577673869372564E-2</v>
      </c>
      <c r="CN62" s="28"/>
      <c r="CO62" s="12"/>
      <c r="CP62" s="12"/>
      <c r="CQ62" s="12"/>
      <c r="CR62" s="12"/>
      <c r="CS62" s="12"/>
      <c r="CT62" s="12"/>
      <c r="CU62" s="12"/>
      <c r="CV62" s="12"/>
    </row>
    <row r="63" spans="1:100" ht="29.5">
      <c r="A63" t="s">
        <v>19</v>
      </c>
      <c r="B63" t="s">
        <v>43</v>
      </c>
      <c r="C63" t="s">
        <v>13</v>
      </c>
      <c r="D63" t="s">
        <v>25</v>
      </c>
      <c r="E63" t="s">
        <v>15</v>
      </c>
      <c r="F63" t="s">
        <v>16</v>
      </c>
      <c r="G63" t="s">
        <v>17</v>
      </c>
      <c r="H63" s="2" t="s">
        <v>9173</v>
      </c>
      <c r="I63" s="2" t="s">
        <v>9172</v>
      </c>
      <c r="J63" s="2" t="s">
        <v>9173</v>
      </c>
      <c r="K63" s="6" t="s">
        <v>9173</v>
      </c>
      <c r="L63" s="8" t="s">
        <v>3332</v>
      </c>
      <c r="M63" s="1">
        <v>3678</v>
      </c>
      <c r="N63">
        <v>32314</v>
      </c>
      <c r="O63">
        <f t="shared" si="0"/>
        <v>1</v>
      </c>
      <c r="P63">
        <v>26</v>
      </c>
      <c r="Q63">
        <v>114</v>
      </c>
      <c r="R63">
        <v>7</v>
      </c>
      <c r="S63" s="2">
        <f t="shared" si="1"/>
        <v>1</v>
      </c>
      <c r="T63" s="2">
        <f t="shared" si="2"/>
        <v>0</v>
      </c>
      <c r="U63" s="2">
        <f t="shared" si="2"/>
        <v>1</v>
      </c>
      <c r="V63" s="10">
        <f t="shared" si="2"/>
        <v>1</v>
      </c>
      <c r="W63">
        <f t="shared" si="3"/>
        <v>1</v>
      </c>
      <c r="X63" s="11">
        <f t="shared" si="4"/>
        <v>0</v>
      </c>
      <c r="Y63">
        <f t="shared" si="5"/>
        <v>0</v>
      </c>
      <c r="Z63">
        <f t="shared" si="6"/>
        <v>0</v>
      </c>
      <c r="AA63">
        <f t="shared" si="7"/>
        <v>0</v>
      </c>
      <c r="AB63" s="11">
        <f t="shared" si="8"/>
        <v>0</v>
      </c>
      <c r="AC63">
        <f t="shared" si="9"/>
        <v>1</v>
      </c>
      <c r="AD63">
        <f t="shared" si="10"/>
        <v>0</v>
      </c>
      <c r="AE63">
        <f t="shared" si="11"/>
        <v>0</v>
      </c>
      <c r="AF63" s="11">
        <f t="shared" si="12"/>
        <v>0</v>
      </c>
      <c r="AG63">
        <f t="shared" si="13"/>
        <v>1</v>
      </c>
      <c r="AH63" s="11">
        <f t="shared" si="14"/>
        <v>0</v>
      </c>
      <c r="AI63">
        <f t="shared" si="15"/>
        <v>1</v>
      </c>
      <c r="AJ63" s="11">
        <f t="shared" si="16"/>
        <v>0</v>
      </c>
      <c r="AK63" s="2">
        <f t="shared" si="17"/>
        <v>1</v>
      </c>
      <c r="AL63" s="10">
        <f t="shared" si="18"/>
        <v>0</v>
      </c>
      <c r="AN63" s="25">
        <f t="shared" si="19"/>
        <v>0</v>
      </c>
      <c r="AO63" s="2">
        <f t="shared" si="20"/>
        <v>1</v>
      </c>
      <c r="AP63" s="2">
        <f t="shared" si="21"/>
        <v>0</v>
      </c>
      <c r="AQ63" s="2">
        <f t="shared" si="22"/>
        <v>0</v>
      </c>
      <c r="AR63" s="2">
        <f t="shared" si="23"/>
        <v>0</v>
      </c>
      <c r="AS63" s="27">
        <f t="shared" si="24"/>
        <v>0</v>
      </c>
      <c r="AU63" s="3">
        <v>1</v>
      </c>
      <c r="AV63">
        <v>6.2061791337123973E-2</v>
      </c>
      <c r="AX63" s="1">
        <v>3678</v>
      </c>
      <c r="AY63">
        <v>32314</v>
      </c>
      <c r="AZ63">
        <v>114</v>
      </c>
      <c r="BA63">
        <v>7</v>
      </c>
      <c r="BB63" s="2">
        <v>1</v>
      </c>
      <c r="BC63" s="2">
        <v>0</v>
      </c>
      <c r="BD63" s="2">
        <v>1</v>
      </c>
      <c r="BE63" s="10">
        <v>1</v>
      </c>
      <c r="BF63" s="25">
        <v>0</v>
      </c>
      <c r="BG63" s="2">
        <v>0</v>
      </c>
      <c r="BH63">
        <v>0</v>
      </c>
      <c r="BI63">
        <v>0</v>
      </c>
      <c r="BJ63">
        <v>0</v>
      </c>
      <c r="BK63" s="11">
        <v>0</v>
      </c>
      <c r="BL63">
        <v>32314</v>
      </c>
      <c r="BP63" s="28" t="s">
        <v>9238</v>
      </c>
      <c r="BQ63" s="12">
        <v>-2.9754992912999493E-4</v>
      </c>
      <c r="BR63" s="12">
        <v>1.2126552285075066E-4</v>
      </c>
      <c r="BS63" s="12">
        <v>-2.453705902016428</v>
      </c>
      <c r="BT63" s="12">
        <v>1.4160456646197953E-2</v>
      </c>
      <c r="BU63" s="12">
        <v>-5.3526200069825493E-4</v>
      </c>
      <c r="BV63" s="12">
        <v>-5.9837857561734952E-5</v>
      </c>
      <c r="BW63" s="12">
        <v>-1.1136408617237912E-2</v>
      </c>
      <c r="BX63" s="12">
        <v>1.0541308758977923E-2</v>
      </c>
      <c r="BZ63" s="16"/>
      <c r="CA63" s="12"/>
      <c r="CB63" t="s">
        <v>9297</v>
      </c>
      <c r="CC63" s="28" t="s">
        <v>9292</v>
      </c>
      <c r="CD63" s="12">
        <v>9.3313046742323109E-3</v>
      </c>
      <c r="CE63" s="12">
        <v>1.9940264660819114E-2</v>
      </c>
      <c r="CF63" s="12">
        <v>0.46796292992878441</v>
      </c>
      <c r="CG63" s="12">
        <v>0.63982387462391688</v>
      </c>
      <c r="CH63" s="12">
        <v>-2.9756822342741514E-2</v>
      </c>
      <c r="CI63" s="12">
        <v>4.8419431691206133E-2</v>
      </c>
      <c r="CJ63" s="12">
        <v>-2.9756822342741514E-2</v>
      </c>
      <c r="CK63" s="12">
        <v>4.8419431691206133E-2</v>
      </c>
      <c r="CN63" s="16"/>
      <c r="CO63" s="16"/>
      <c r="CP63" s="16"/>
      <c r="CQ63" s="16"/>
      <c r="CR63" s="16"/>
      <c r="CS63" s="16"/>
      <c r="CT63" s="16"/>
      <c r="CU63" s="16"/>
      <c r="CV63" s="16"/>
    </row>
    <row r="64" spans="1:100" ht="29.5">
      <c r="A64" t="s">
        <v>19</v>
      </c>
      <c r="B64" t="s">
        <v>30</v>
      </c>
      <c r="C64" t="s">
        <v>13</v>
      </c>
      <c r="D64" t="s">
        <v>25</v>
      </c>
      <c r="E64" t="s">
        <v>33</v>
      </c>
      <c r="F64" t="s">
        <v>36</v>
      </c>
      <c r="G64" t="s">
        <v>17</v>
      </c>
      <c r="H64" s="2" t="s">
        <v>9172</v>
      </c>
      <c r="I64" s="2" t="s">
        <v>9173</v>
      </c>
      <c r="J64" s="2" t="s">
        <v>9172</v>
      </c>
      <c r="K64" s="6" t="s">
        <v>9173</v>
      </c>
      <c r="L64" s="8" t="s">
        <v>7457</v>
      </c>
      <c r="M64" s="1">
        <v>3231</v>
      </c>
      <c r="N64">
        <v>62873</v>
      </c>
      <c r="O64">
        <f t="shared" si="0"/>
        <v>1</v>
      </c>
      <c r="P64">
        <v>17</v>
      </c>
      <c r="Q64">
        <v>127</v>
      </c>
      <c r="R64">
        <v>0</v>
      </c>
      <c r="S64" s="2">
        <f t="shared" si="1"/>
        <v>0</v>
      </c>
      <c r="T64" s="2">
        <f t="shared" si="2"/>
        <v>1</v>
      </c>
      <c r="U64" s="2">
        <f t="shared" si="2"/>
        <v>0</v>
      </c>
      <c r="V64" s="10">
        <f t="shared" si="2"/>
        <v>1</v>
      </c>
      <c r="W64">
        <f t="shared" si="3"/>
        <v>1</v>
      </c>
      <c r="X64" s="11">
        <f t="shared" si="4"/>
        <v>0</v>
      </c>
      <c r="Y64">
        <f t="shared" si="5"/>
        <v>1</v>
      </c>
      <c r="Z64">
        <f t="shared" si="6"/>
        <v>0</v>
      </c>
      <c r="AA64">
        <f t="shared" si="7"/>
        <v>0</v>
      </c>
      <c r="AB64" s="11">
        <f t="shared" si="8"/>
        <v>0</v>
      </c>
      <c r="AC64">
        <f t="shared" si="9"/>
        <v>1</v>
      </c>
      <c r="AD64">
        <f t="shared" si="10"/>
        <v>0</v>
      </c>
      <c r="AE64">
        <f t="shared" si="11"/>
        <v>0</v>
      </c>
      <c r="AF64" s="11">
        <f t="shared" si="12"/>
        <v>0</v>
      </c>
      <c r="AG64">
        <f t="shared" si="13"/>
        <v>0</v>
      </c>
      <c r="AH64" s="11">
        <f t="shared" si="14"/>
        <v>0</v>
      </c>
      <c r="AI64">
        <f t="shared" si="15"/>
        <v>0</v>
      </c>
      <c r="AJ64" s="11">
        <f t="shared" si="16"/>
        <v>1</v>
      </c>
      <c r="AK64" s="2">
        <f t="shared" si="17"/>
        <v>1</v>
      </c>
      <c r="AL64" s="10">
        <f t="shared" si="18"/>
        <v>0</v>
      </c>
      <c r="AN64" s="25">
        <f t="shared" si="19"/>
        <v>0</v>
      </c>
      <c r="AO64" s="2">
        <f t="shared" si="20"/>
        <v>0</v>
      </c>
      <c r="AP64" s="2">
        <f t="shared" si="21"/>
        <v>0</v>
      </c>
      <c r="AQ64" s="2">
        <f t="shared" si="22"/>
        <v>1</v>
      </c>
      <c r="AR64" s="2">
        <f t="shared" si="23"/>
        <v>0</v>
      </c>
      <c r="AS64" s="27">
        <f t="shared" si="24"/>
        <v>0</v>
      </c>
      <c r="AU64" s="3">
        <v>1</v>
      </c>
      <c r="AV64">
        <v>6.3314923114755617E-2</v>
      </c>
      <c r="AX64" s="1">
        <v>3231</v>
      </c>
      <c r="AY64">
        <v>62873</v>
      </c>
      <c r="AZ64">
        <v>127</v>
      </c>
      <c r="BA64">
        <v>0</v>
      </c>
      <c r="BB64" s="2">
        <v>0</v>
      </c>
      <c r="BC64" s="2">
        <v>1</v>
      </c>
      <c r="BD64" s="2">
        <v>0</v>
      </c>
      <c r="BE64" s="10">
        <v>1</v>
      </c>
      <c r="BF64" s="25">
        <v>0</v>
      </c>
      <c r="BG64" s="2">
        <v>0</v>
      </c>
      <c r="BH64">
        <v>1</v>
      </c>
      <c r="BI64">
        <v>0</v>
      </c>
      <c r="BJ64">
        <v>0</v>
      </c>
      <c r="BK64" s="11">
        <v>0</v>
      </c>
      <c r="BL64">
        <v>62873</v>
      </c>
      <c r="BP64" s="28" t="s">
        <v>9237</v>
      </c>
      <c r="BQ64" s="12">
        <v>-1.6165856083848424E-2</v>
      </c>
      <c r="BR64" s="12">
        <v>4.4420820426221156E-4</v>
      </c>
      <c r="BS64" s="12">
        <v>-36.392520283812416</v>
      </c>
      <c r="BT64" s="12">
        <v>1.8795360081293356E-268</v>
      </c>
      <c r="BU64" s="12">
        <v>-1.703662008964707E-2</v>
      </c>
      <c r="BV64" s="12">
        <v>-1.5295092078049776E-2</v>
      </c>
      <c r="BW64" s="12">
        <v>-5.586972113065207E-2</v>
      </c>
      <c r="BX64" s="12">
        <v>2.3538008962955225E-2</v>
      </c>
      <c r="BZ64" s="16"/>
      <c r="CA64" s="16"/>
      <c r="CB64" t="s">
        <v>9297</v>
      </c>
      <c r="CC64" s="28" t="s">
        <v>9287</v>
      </c>
      <c r="CD64" s="12">
        <v>-7.7979352780788531E-3</v>
      </c>
      <c r="CE64" s="12">
        <v>8.1098303602198281E-3</v>
      </c>
      <c r="CF64" s="12">
        <v>-0.96154110896439016</v>
      </c>
      <c r="CG64" s="12">
        <v>0.33630928889462108</v>
      </c>
      <c r="CH64" s="12">
        <v>-2.3695321024881748E-2</v>
      </c>
      <c r="CI64" s="12">
        <v>8.0994504687240398E-3</v>
      </c>
      <c r="CJ64" s="12">
        <v>-2.3695321024881748E-2</v>
      </c>
      <c r="CK64" s="12">
        <v>8.0994504687240398E-3</v>
      </c>
    </row>
    <row r="65" spans="1:89" ht="29.5">
      <c r="A65" t="s">
        <v>19</v>
      </c>
      <c r="B65" t="s">
        <v>78</v>
      </c>
      <c r="C65" t="s">
        <v>52</v>
      </c>
      <c r="D65" t="s">
        <v>25</v>
      </c>
      <c r="E65" t="s">
        <v>33</v>
      </c>
      <c r="F65" t="s">
        <v>21</v>
      </c>
      <c r="G65" t="s">
        <v>17</v>
      </c>
      <c r="H65" s="2" t="s">
        <v>9173</v>
      </c>
      <c r="I65" s="2" t="s">
        <v>9173</v>
      </c>
      <c r="J65" s="2" t="s">
        <v>9172</v>
      </c>
      <c r="K65" s="6" t="s">
        <v>9173</v>
      </c>
      <c r="L65" s="8" t="s">
        <v>6549</v>
      </c>
      <c r="M65" s="1">
        <v>3024</v>
      </c>
      <c r="N65">
        <v>28383</v>
      </c>
      <c r="O65">
        <f t="shared" si="0"/>
        <v>1</v>
      </c>
      <c r="P65">
        <v>25</v>
      </c>
      <c r="Q65">
        <v>91</v>
      </c>
      <c r="R65">
        <v>11</v>
      </c>
      <c r="S65" s="2">
        <f t="shared" si="1"/>
        <v>1</v>
      </c>
      <c r="T65" s="2">
        <f t="shared" si="2"/>
        <v>1</v>
      </c>
      <c r="U65" s="2">
        <f t="shared" si="2"/>
        <v>0</v>
      </c>
      <c r="V65" s="10">
        <f t="shared" si="2"/>
        <v>1</v>
      </c>
      <c r="W65">
        <f t="shared" si="3"/>
        <v>1</v>
      </c>
      <c r="X65" s="11">
        <f t="shared" si="4"/>
        <v>0</v>
      </c>
      <c r="Y65">
        <f t="shared" si="5"/>
        <v>0</v>
      </c>
      <c r="Z65">
        <f t="shared" si="6"/>
        <v>0</v>
      </c>
      <c r="AA65">
        <f t="shared" si="7"/>
        <v>0</v>
      </c>
      <c r="AB65" s="11">
        <f t="shared" si="8"/>
        <v>1</v>
      </c>
      <c r="AC65">
        <f t="shared" si="9"/>
        <v>0</v>
      </c>
      <c r="AD65">
        <f t="shared" si="10"/>
        <v>0</v>
      </c>
      <c r="AE65">
        <f t="shared" si="11"/>
        <v>0</v>
      </c>
      <c r="AF65" s="11">
        <f t="shared" si="12"/>
        <v>1</v>
      </c>
      <c r="AG65">
        <f t="shared" si="13"/>
        <v>0</v>
      </c>
      <c r="AH65" s="11">
        <f t="shared" si="14"/>
        <v>0</v>
      </c>
      <c r="AI65">
        <f t="shared" si="15"/>
        <v>0</v>
      </c>
      <c r="AJ65" s="11">
        <f t="shared" si="16"/>
        <v>0</v>
      </c>
      <c r="AK65" s="2">
        <f t="shared" si="17"/>
        <v>1</v>
      </c>
      <c r="AL65" s="10">
        <f t="shared" si="18"/>
        <v>0</v>
      </c>
      <c r="AN65" s="25">
        <f t="shared" si="19"/>
        <v>0</v>
      </c>
      <c r="AO65" s="2">
        <f t="shared" si="20"/>
        <v>0</v>
      </c>
      <c r="AP65" s="2">
        <f t="shared" si="21"/>
        <v>0</v>
      </c>
      <c r="AQ65" s="2">
        <f t="shared" si="22"/>
        <v>1</v>
      </c>
      <c r="AR65" s="2">
        <f t="shared" si="23"/>
        <v>1</v>
      </c>
      <c r="AS65" s="27">
        <f t="shared" si="24"/>
        <v>0</v>
      </c>
      <c r="AU65" s="3">
        <v>1</v>
      </c>
      <c r="AV65">
        <v>6.6040791601892926E-2</v>
      </c>
      <c r="AX65" s="1">
        <v>3024</v>
      </c>
      <c r="AY65">
        <v>28383</v>
      </c>
      <c r="AZ65">
        <v>91</v>
      </c>
      <c r="BA65">
        <v>11</v>
      </c>
      <c r="BB65" s="2">
        <v>1</v>
      </c>
      <c r="BC65" s="2">
        <v>1</v>
      </c>
      <c r="BD65" s="2">
        <v>0</v>
      </c>
      <c r="BE65" s="10">
        <v>1</v>
      </c>
      <c r="BF65" s="25">
        <v>0</v>
      </c>
      <c r="BG65" s="2">
        <v>0</v>
      </c>
      <c r="BH65">
        <v>0</v>
      </c>
      <c r="BI65">
        <v>0</v>
      </c>
      <c r="BJ65">
        <v>0</v>
      </c>
      <c r="BK65" s="11">
        <v>1</v>
      </c>
      <c r="BL65">
        <v>28383</v>
      </c>
      <c r="BP65" s="28" t="s">
        <v>9236</v>
      </c>
      <c r="BQ65" s="12">
        <v>0</v>
      </c>
      <c r="BR65" s="12">
        <v>0</v>
      </c>
      <c r="BS65" s="12">
        <v>65535</v>
      </c>
      <c r="BT65" s="12" t="e">
        <v>#NUM!</v>
      </c>
      <c r="BU65" s="12">
        <v>0</v>
      </c>
      <c r="BV65" s="12">
        <v>0</v>
      </c>
      <c r="BW65" s="12">
        <v>0</v>
      </c>
      <c r="BX65" s="12">
        <v>0</v>
      </c>
      <c r="BZ65" s="16"/>
      <c r="CA65" s="16"/>
      <c r="CB65" t="s">
        <v>9297</v>
      </c>
      <c r="CC65" s="28" t="s">
        <v>9288</v>
      </c>
      <c r="CD65" s="12">
        <v>-3.9217223821625593E-3</v>
      </c>
      <c r="CE65" s="12">
        <v>1.50150574603264E-2</v>
      </c>
      <c r="CF65" s="12">
        <v>-0.26118597231643947</v>
      </c>
      <c r="CG65" s="12">
        <v>0.7939558328109364</v>
      </c>
      <c r="CH65" s="12">
        <v>-3.3355156850543854E-2</v>
      </c>
      <c r="CI65" s="12">
        <v>2.5511712086218732E-2</v>
      </c>
      <c r="CJ65" s="12">
        <v>-3.3355156850543854E-2</v>
      </c>
      <c r="CK65" s="12">
        <v>2.5511712086218732E-2</v>
      </c>
    </row>
    <row r="66" spans="1:89" ht="45" thickBot="1">
      <c r="A66" t="s">
        <v>11</v>
      </c>
      <c r="B66" t="s">
        <v>30</v>
      </c>
      <c r="C66" t="s">
        <v>20</v>
      </c>
      <c r="D66" t="s">
        <v>25</v>
      </c>
      <c r="E66" t="s">
        <v>15</v>
      </c>
      <c r="F66" t="s">
        <v>21</v>
      </c>
      <c r="G66" t="s">
        <v>17</v>
      </c>
      <c r="H66" s="2" t="s">
        <v>9173</v>
      </c>
      <c r="I66" s="2" t="s">
        <v>9172</v>
      </c>
      <c r="J66" s="2" t="s">
        <v>9172</v>
      </c>
      <c r="K66" s="6" t="s">
        <v>9173</v>
      </c>
      <c r="L66" s="8" t="s">
        <v>5941</v>
      </c>
      <c r="M66" s="1">
        <v>4740</v>
      </c>
      <c r="N66">
        <v>0</v>
      </c>
      <c r="O66">
        <f t="shared" ref="O66:O129" si="28">IF(D66="M", 1, 0)</f>
        <v>1</v>
      </c>
      <c r="P66">
        <v>17</v>
      </c>
      <c r="Q66">
        <v>98</v>
      </c>
      <c r="R66">
        <v>4</v>
      </c>
      <c r="S66" s="2">
        <f t="shared" ref="S66:S129" si="29">IF(H66="y", 1, 0)</f>
        <v>1</v>
      </c>
      <c r="T66" s="2">
        <f t="shared" ref="T66:V129" si="30">IF(I66="y", 1, 0)</f>
        <v>0</v>
      </c>
      <c r="U66" s="2">
        <f t="shared" si="30"/>
        <v>0</v>
      </c>
      <c r="V66" s="10">
        <f t="shared" si="30"/>
        <v>1</v>
      </c>
      <c r="W66">
        <f t="shared" ref="W66:W129" si="31">IF(A66="Extended", 1, 0)</f>
        <v>0</v>
      </c>
      <c r="X66" s="11">
        <f t="shared" ref="X66:X129" si="32">IF(A66="Premium", 1, 0)</f>
        <v>0</v>
      </c>
      <c r="Y66">
        <f t="shared" ref="Y66:Y129" si="33">IF(B66="College", 1, 0)</f>
        <v>1</v>
      </c>
      <c r="Z66">
        <f t="shared" ref="Z66:Z129" si="34">IF(B66="Bachelor", 1, 0)</f>
        <v>0</v>
      </c>
      <c r="AA66">
        <f t="shared" ref="AA66:AA129" si="35">IF(B66="Master", 1, 0)</f>
        <v>0</v>
      </c>
      <c r="AB66" s="11">
        <f t="shared" ref="AB66:AB129" si="36">IF(B66="Doctor", 1, 0)</f>
        <v>0</v>
      </c>
      <c r="AC66">
        <f t="shared" ref="AC66:AC129" si="37">IF(C66="Employed", 1, 0)</f>
        <v>0</v>
      </c>
      <c r="AD66">
        <f t="shared" ref="AD66:AD129" si="38">IF(C66="Medical Leave", 1, 0)</f>
        <v>0</v>
      </c>
      <c r="AE66">
        <f t="shared" ref="AE66:AE129" si="39">IF(C66="Retired", 1, 0)</f>
        <v>0</v>
      </c>
      <c r="AF66" s="11">
        <f t="shared" ref="AF66:AF129" si="40">IF(C66="Disabled", 1, 0)</f>
        <v>0</v>
      </c>
      <c r="AG66">
        <f t="shared" ref="AG66:AG129" si="41">IF(E66="Suburban", 1, 0)</f>
        <v>1</v>
      </c>
      <c r="AH66" s="11">
        <f t="shared" ref="AH66:AH129" si="42">IF(E66="Rural", 1, 0)</f>
        <v>0</v>
      </c>
      <c r="AI66">
        <f t="shared" ref="AI66:AI129" si="43">IF(F66="Married", 1, 0)</f>
        <v>0</v>
      </c>
      <c r="AJ66" s="11">
        <f t="shared" ref="AJ66:AJ129" si="44">IF(F66="Divorced", 1, 0)</f>
        <v>0</v>
      </c>
      <c r="AK66" s="2">
        <f t="shared" ref="AK66:AK129" si="45">IF(G66="Medsize", 1, 0)</f>
        <v>1</v>
      </c>
      <c r="AL66" s="10">
        <f t="shared" ref="AL66:AL129" si="46">IF(G66="Large", 1, 0)</f>
        <v>0</v>
      </c>
      <c r="AN66" s="25">
        <f t="shared" ref="AN66:AN129" si="47">IF(W66+X66=0, 1, 0)</f>
        <v>1</v>
      </c>
      <c r="AO66" s="2">
        <f t="shared" ref="AO66:AO129" si="48">IF(SUM(Y66:AB66)=0,1,0)</f>
        <v>0</v>
      </c>
      <c r="AP66" s="2">
        <f t="shared" ref="AP66:AP129" si="49">IF(SUM(AC66:AF66)=0, 1, 0)</f>
        <v>1</v>
      </c>
      <c r="AQ66" s="2">
        <f t="shared" si="22"/>
        <v>0</v>
      </c>
      <c r="AR66" s="2">
        <f t="shared" si="23"/>
        <v>1</v>
      </c>
      <c r="AS66" s="27">
        <f t="shared" si="24"/>
        <v>0</v>
      </c>
      <c r="AU66" s="3">
        <v>1</v>
      </c>
      <c r="AV66">
        <v>6.6791631778139446E-2</v>
      </c>
      <c r="AX66" s="1">
        <v>4740</v>
      </c>
      <c r="AY66">
        <v>0</v>
      </c>
      <c r="AZ66">
        <v>98</v>
      </c>
      <c r="BA66">
        <v>4</v>
      </c>
      <c r="BB66" s="2">
        <v>1</v>
      </c>
      <c r="BC66" s="2">
        <v>0</v>
      </c>
      <c r="BD66" s="2">
        <v>0</v>
      </c>
      <c r="BE66" s="10">
        <v>1</v>
      </c>
      <c r="BF66" s="25">
        <v>1</v>
      </c>
      <c r="BG66" s="2">
        <v>1</v>
      </c>
      <c r="BH66">
        <v>1</v>
      </c>
      <c r="BI66">
        <v>0</v>
      </c>
      <c r="BJ66">
        <v>0</v>
      </c>
      <c r="BK66" s="11">
        <v>0</v>
      </c>
      <c r="BL66">
        <v>0</v>
      </c>
      <c r="BP66" s="28" t="s">
        <v>9235</v>
      </c>
      <c r="BQ66" s="12">
        <v>-0.11883555754447864</v>
      </c>
      <c r="BR66" s="12">
        <v>9.5028212820448855E-3</v>
      </c>
      <c r="BS66" s="12">
        <v>-12.505292272413097</v>
      </c>
      <c r="BT66" s="12" t="e">
        <v>#NUM!</v>
      </c>
      <c r="BU66" s="12">
        <v>-0.13746356721774788</v>
      </c>
      <c r="BV66" s="12">
        <v>-0.10020754787120938</v>
      </c>
      <c r="BW66" s="12">
        <v>-0.96820918487957441</v>
      </c>
      <c r="BX66" s="12">
        <v>0.73053806979061719</v>
      </c>
      <c r="BZ66" s="16"/>
      <c r="CA66" s="16"/>
      <c r="CC66" s="23" t="s">
        <v>9289</v>
      </c>
      <c r="CD66" s="13">
        <v>6.2112607178147636E-2</v>
      </c>
      <c r="CE66" s="13">
        <v>1.4171545607000789E-2</v>
      </c>
      <c r="CF66" s="13">
        <v>4.3829098745209425</v>
      </c>
      <c r="CG66" s="13">
        <v>1.1860338064034362E-5</v>
      </c>
      <c r="CH66" s="13">
        <v>3.4332676262700632E-2</v>
      </c>
      <c r="CI66" s="13">
        <v>8.989253809359464E-2</v>
      </c>
      <c r="CJ66" s="13">
        <v>3.4332676262700632E-2</v>
      </c>
      <c r="CK66" s="13">
        <v>8.989253809359464E-2</v>
      </c>
    </row>
    <row r="67" spans="1:89" ht="29.5">
      <c r="A67" t="s">
        <v>11</v>
      </c>
      <c r="B67" t="s">
        <v>30</v>
      </c>
      <c r="C67" t="s">
        <v>20</v>
      </c>
      <c r="D67" t="s">
        <v>25</v>
      </c>
      <c r="E67" t="s">
        <v>15</v>
      </c>
      <c r="F67" t="s">
        <v>36</v>
      </c>
      <c r="G67" t="s">
        <v>17</v>
      </c>
      <c r="H67" s="2" t="s">
        <v>9172</v>
      </c>
      <c r="I67" s="2" t="s">
        <v>9173</v>
      </c>
      <c r="J67" s="2" t="s">
        <v>9172</v>
      </c>
      <c r="K67" s="6" t="s">
        <v>9173</v>
      </c>
      <c r="L67" s="8" t="s">
        <v>4360</v>
      </c>
      <c r="M67" s="1">
        <v>17498</v>
      </c>
      <c r="N67">
        <v>0</v>
      </c>
      <c r="O67">
        <f t="shared" si="28"/>
        <v>1</v>
      </c>
      <c r="P67">
        <v>22</v>
      </c>
      <c r="Q67">
        <v>87</v>
      </c>
      <c r="R67">
        <v>9</v>
      </c>
      <c r="S67" s="2">
        <f t="shared" si="29"/>
        <v>0</v>
      </c>
      <c r="T67" s="2">
        <f t="shared" si="30"/>
        <v>1</v>
      </c>
      <c r="U67" s="2">
        <f t="shared" si="30"/>
        <v>0</v>
      </c>
      <c r="V67" s="10">
        <f t="shared" si="30"/>
        <v>1</v>
      </c>
      <c r="W67">
        <f t="shared" si="31"/>
        <v>0</v>
      </c>
      <c r="X67" s="11">
        <f t="shared" si="32"/>
        <v>0</v>
      </c>
      <c r="Y67">
        <f t="shared" si="33"/>
        <v>1</v>
      </c>
      <c r="Z67">
        <f t="shared" si="34"/>
        <v>0</v>
      </c>
      <c r="AA67">
        <f t="shared" si="35"/>
        <v>0</v>
      </c>
      <c r="AB67" s="11">
        <f t="shared" si="36"/>
        <v>0</v>
      </c>
      <c r="AC67">
        <f t="shared" si="37"/>
        <v>0</v>
      </c>
      <c r="AD67">
        <f t="shared" si="38"/>
        <v>0</v>
      </c>
      <c r="AE67">
        <f t="shared" si="39"/>
        <v>0</v>
      </c>
      <c r="AF67" s="11">
        <f t="shared" si="40"/>
        <v>0</v>
      </c>
      <c r="AG67">
        <f t="shared" si="41"/>
        <v>1</v>
      </c>
      <c r="AH67" s="11">
        <f t="shared" si="42"/>
        <v>0</v>
      </c>
      <c r="AI67">
        <f t="shared" si="43"/>
        <v>0</v>
      </c>
      <c r="AJ67" s="11">
        <f t="shared" si="44"/>
        <v>1</v>
      </c>
      <c r="AK67" s="2">
        <f t="shared" si="45"/>
        <v>1</v>
      </c>
      <c r="AL67" s="10">
        <f t="shared" si="46"/>
        <v>0</v>
      </c>
      <c r="AN67" s="25">
        <f t="shared" si="47"/>
        <v>1</v>
      </c>
      <c r="AO67" s="2">
        <f t="shared" si="48"/>
        <v>0</v>
      </c>
      <c r="AP67" s="2">
        <f t="shared" si="49"/>
        <v>1</v>
      </c>
      <c r="AQ67" s="2">
        <f t="shared" ref="AQ67:AQ130" si="50">IF(SUM(AG67:AH67)=0, 1, 0)</f>
        <v>0</v>
      </c>
      <c r="AR67" s="2">
        <f t="shared" ref="AR67:AR130" si="51">IF(SUM(AI67:AJ67)=0,1,0)</f>
        <v>0</v>
      </c>
      <c r="AS67" s="27">
        <f t="shared" ref="AS67:AS130" si="52">IF(SUM(AK67:AL67)=0,1,0)</f>
        <v>0</v>
      </c>
      <c r="AU67" s="3">
        <v>1</v>
      </c>
      <c r="AV67">
        <v>6.7651858584793223E-2</v>
      </c>
      <c r="AX67" s="1">
        <v>17498</v>
      </c>
      <c r="AY67">
        <v>0</v>
      </c>
      <c r="AZ67">
        <v>87</v>
      </c>
      <c r="BA67">
        <v>9</v>
      </c>
      <c r="BB67" s="2">
        <v>0</v>
      </c>
      <c r="BC67" s="2">
        <v>1</v>
      </c>
      <c r="BD67" s="2">
        <v>0</v>
      </c>
      <c r="BE67" s="10">
        <v>1</v>
      </c>
      <c r="BF67" s="25">
        <v>1</v>
      </c>
      <c r="BG67" s="2">
        <v>1</v>
      </c>
      <c r="BH67">
        <v>1</v>
      </c>
      <c r="BI67">
        <v>0</v>
      </c>
      <c r="BJ67">
        <v>0</v>
      </c>
      <c r="BK67" s="11">
        <v>0</v>
      </c>
      <c r="BL67">
        <v>0</v>
      </c>
      <c r="BP67" s="28" t="s">
        <v>9234</v>
      </c>
      <c r="BQ67" s="12">
        <v>7.7122961931880327E-2</v>
      </c>
      <c r="BR67" s="12">
        <v>1.0550267865796171E-2</v>
      </c>
      <c r="BS67" s="12">
        <v>7.3100477554614463</v>
      </c>
      <c r="BT67" s="12">
        <v>2.9285949424350819E-13</v>
      </c>
      <c r="BU67" s="12">
        <v>5.644168360131048E-2</v>
      </c>
      <c r="BV67" s="12">
        <v>9.7804240262450173E-2</v>
      </c>
      <c r="BW67" s="12">
        <v>-0.86587270436143293</v>
      </c>
      <c r="BX67" s="12">
        <v>1.0201186282251935</v>
      </c>
      <c r="BZ67" s="16"/>
      <c r="CA67" s="17"/>
    </row>
    <row r="68" spans="1:89" ht="29.5">
      <c r="A68" t="s">
        <v>11</v>
      </c>
      <c r="B68" t="s">
        <v>30</v>
      </c>
      <c r="C68" t="s">
        <v>20</v>
      </c>
      <c r="D68" t="s">
        <v>25</v>
      </c>
      <c r="E68" t="s">
        <v>15</v>
      </c>
      <c r="F68" t="s">
        <v>36</v>
      </c>
      <c r="G68" t="s">
        <v>17</v>
      </c>
      <c r="H68" s="2" t="s">
        <v>9172</v>
      </c>
      <c r="I68" s="2" t="s">
        <v>9172</v>
      </c>
      <c r="J68" s="2" t="s">
        <v>9172</v>
      </c>
      <c r="K68" s="6" t="s">
        <v>9173</v>
      </c>
      <c r="L68" s="8" t="s">
        <v>5834</v>
      </c>
      <c r="M68" s="1">
        <v>17498</v>
      </c>
      <c r="N68">
        <v>0</v>
      </c>
      <c r="O68">
        <f t="shared" si="28"/>
        <v>1</v>
      </c>
      <c r="P68">
        <v>22</v>
      </c>
      <c r="Q68">
        <v>87</v>
      </c>
      <c r="R68">
        <v>9</v>
      </c>
      <c r="S68" s="2">
        <f t="shared" si="29"/>
        <v>0</v>
      </c>
      <c r="T68" s="2">
        <f t="shared" si="30"/>
        <v>0</v>
      </c>
      <c r="U68" s="2">
        <f t="shared" si="30"/>
        <v>0</v>
      </c>
      <c r="V68" s="10">
        <f t="shared" si="30"/>
        <v>1</v>
      </c>
      <c r="W68">
        <f t="shared" si="31"/>
        <v>0</v>
      </c>
      <c r="X68" s="11">
        <f t="shared" si="32"/>
        <v>0</v>
      </c>
      <c r="Y68">
        <f t="shared" si="33"/>
        <v>1</v>
      </c>
      <c r="Z68">
        <f t="shared" si="34"/>
        <v>0</v>
      </c>
      <c r="AA68">
        <f t="shared" si="35"/>
        <v>0</v>
      </c>
      <c r="AB68" s="11">
        <f t="shared" si="36"/>
        <v>0</v>
      </c>
      <c r="AC68">
        <f t="shared" si="37"/>
        <v>0</v>
      </c>
      <c r="AD68">
        <f t="shared" si="38"/>
        <v>0</v>
      </c>
      <c r="AE68">
        <f t="shared" si="39"/>
        <v>0</v>
      </c>
      <c r="AF68" s="11">
        <f t="shared" si="40"/>
        <v>0</v>
      </c>
      <c r="AG68">
        <f t="shared" si="41"/>
        <v>1</v>
      </c>
      <c r="AH68" s="11">
        <f t="shared" si="42"/>
        <v>0</v>
      </c>
      <c r="AI68">
        <f t="shared" si="43"/>
        <v>0</v>
      </c>
      <c r="AJ68" s="11">
        <f t="shared" si="44"/>
        <v>1</v>
      </c>
      <c r="AK68" s="2">
        <f t="shared" si="45"/>
        <v>1</v>
      </c>
      <c r="AL68" s="10">
        <f t="shared" si="46"/>
        <v>0</v>
      </c>
      <c r="AN68" s="25">
        <f t="shared" si="47"/>
        <v>1</v>
      </c>
      <c r="AO68" s="2">
        <f t="shared" si="48"/>
        <v>0</v>
      </c>
      <c r="AP68" s="2">
        <f t="shared" si="49"/>
        <v>1</v>
      </c>
      <c r="AQ68" s="2">
        <f t="shared" si="50"/>
        <v>0</v>
      </c>
      <c r="AR68" s="2">
        <f t="shared" si="51"/>
        <v>0</v>
      </c>
      <c r="AS68" s="27">
        <f t="shared" si="52"/>
        <v>0</v>
      </c>
      <c r="AU68" s="3">
        <v>1</v>
      </c>
      <c r="AV68">
        <v>6.7800789637398343E-2</v>
      </c>
      <c r="AX68" s="1">
        <v>17498</v>
      </c>
      <c r="AY68">
        <v>0</v>
      </c>
      <c r="AZ68">
        <v>87</v>
      </c>
      <c r="BA68">
        <v>9</v>
      </c>
      <c r="BB68" s="2">
        <v>0</v>
      </c>
      <c r="BC68" s="2">
        <v>0</v>
      </c>
      <c r="BD68" s="2">
        <v>0</v>
      </c>
      <c r="BE68" s="10">
        <v>1</v>
      </c>
      <c r="BF68" s="25">
        <v>1</v>
      </c>
      <c r="BG68" s="2">
        <v>1</v>
      </c>
      <c r="BH68">
        <v>1</v>
      </c>
      <c r="BI68">
        <v>0</v>
      </c>
      <c r="BJ68">
        <v>0</v>
      </c>
      <c r="BK68" s="11">
        <v>0</v>
      </c>
      <c r="BL68">
        <v>0</v>
      </c>
      <c r="BP68" s="28" t="s">
        <v>9233</v>
      </c>
      <c r="BQ68" s="12">
        <v>0.12060918982754026</v>
      </c>
      <c r="BR68" s="12">
        <v>1.2915682525292451E-2</v>
      </c>
      <c r="BS68" s="12">
        <v>9.3381971561591399</v>
      </c>
      <c r="BT68" s="12">
        <v>1.2477197743977337E-20</v>
      </c>
      <c r="BU68" s="12">
        <v>9.5291081459806137E-2</v>
      </c>
      <c r="BV68" s="12">
        <v>0.14592729819527439</v>
      </c>
      <c r="BW68" s="12">
        <v>-1.033810091606689</v>
      </c>
      <c r="BX68" s="12">
        <v>1.2750284712617697</v>
      </c>
      <c r="BZ68" s="16"/>
      <c r="CA68" s="12"/>
      <c r="CC68" t="s">
        <v>9198</v>
      </c>
    </row>
    <row r="69" spans="1:89" ht="30.25" thickBot="1">
      <c r="A69" t="s">
        <v>11</v>
      </c>
      <c r="B69" t="s">
        <v>43</v>
      </c>
      <c r="C69" t="s">
        <v>20</v>
      </c>
      <c r="D69" t="s">
        <v>25</v>
      </c>
      <c r="E69" t="s">
        <v>15</v>
      </c>
      <c r="F69" t="s">
        <v>21</v>
      </c>
      <c r="G69" t="s">
        <v>17</v>
      </c>
      <c r="H69" s="2" t="s">
        <v>9172</v>
      </c>
      <c r="I69" s="2" t="s">
        <v>9173</v>
      </c>
      <c r="J69" s="2" t="s">
        <v>9172</v>
      </c>
      <c r="K69" s="6" t="s">
        <v>9173</v>
      </c>
      <c r="L69" s="8" t="s">
        <v>727</v>
      </c>
      <c r="M69" s="1">
        <v>2275</v>
      </c>
      <c r="N69">
        <v>0</v>
      </c>
      <c r="O69">
        <f t="shared" si="28"/>
        <v>1</v>
      </c>
      <c r="P69">
        <v>29</v>
      </c>
      <c r="Q69">
        <v>104</v>
      </c>
      <c r="R69">
        <v>11</v>
      </c>
      <c r="S69" s="2">
        <f t="shared" si="29"/>
        <v>0</v>
      </c>
      <c r="T69" s="2">
        <f t="shared" si="30"/>
        <v>1</v>
      </c>
      <c r="U69" s="2">
        <f t="shared" si="30"/>
        <v>0</v>
      </c>
      <c r="V69" s="10">
        <f t="shared" si="30"/>
        <v>1</v>
      </c>
      <c r="W69">
        <f t="shared" si="31"/>
        <v>0</v>
      </c>
      <c r="X69" s="11">
        <f t="shared" si="32"/>
        <v>0</v>
      </c>
      <c r="Y69">
        <f t="shared" si="33"/>
        <v>0</v>
      </c>
      <c r="Z69">
        <f t="shared" si="34"/>
        <v>0</v>
      </c>
      <c r="AA69">
        <f t="shared" si="35"/>
        <v>0</v>
      </c>
      <c r="AB69" s="11">
        <f t="shared" si="36"/>
        <v>0</v>
      </c>
      <c r="AC69">
        <f t="shared" si="37"/>
        <v>0</v>
      </c>
      <c r="AD69">
        <f t="shared" si="38"/>
        <v>0</v>
      </c>
      <c r="AE69">
        <f t="shared" si="39"/>
        <v>0</v>
      </c>
      <c r="AF69" s="11">
        <f t="shared" si="40"/>
        <v>0</v>
      </c>
      <c r="AG69">
        <f t="shared" si="41"/>
        <v>1</v>
      </c>
      <c r="AH69" s="11">
        <f t="shared" si="42"/>
        <v>0</v>
      </c>
      <c r="AI69">
        <f t="shared" si="43"/>
        <v>0</v>
      </c>
      <c r="AJ69" s="11">
        <f t="shared" si="44"/>
        <v>0</v>
      </c>
      <c r="AK69" s="2">
        <f t="shared" si="45"/>
        <v>1</v>
      </c>
      <c r="AL69" s="10">
        <f t="shared" si="46"/>
        <v>0</v>
      </c>
      <c r="AN69" s="25">
        <f t="shared" si="47"/>
        <v>1</v>
      </c>
      <c r="AO69" s="2">
        <f t="shared" si="48"/>
        <v>1</v>
      </c>
      <c r="AP69" s="2">
        <f t="shared" si="49"/>
        <v>1</v>
      </c>
      <c r="AQ69" s="2">
        <f t="shared" si="50"/>
        <v>0</v>
      </c>
      <c r="AR69" s="2">
        <f t="shared" si="51"/>
        <v>1</v>
      </c>
      <c r="AS69" s="27">
        <f t="shared" si="52"/>
        <v>0</v>
      </c>
      <c r="AU69" s="3">
        <v>1</v>
      </c>
      <c r="AV69">
        <v>6.8447990374848236E-2</v>
      </c>
      <c r="AX69" s="1">
        <v>2275</v>
      </c>
      <c r="AY69">
        <v>0</v>
      </c>
      <c r="AZ69">
        <v>104</v>
      </c>
      <c r="BA69">
        <v>11</v>
      </c>
      <c r="BB69" s="2">
        <v>0</v>
      </c>
      <c r="BC69" s="2">
        <v>1</v>
      </c>
      <c r="BD69" s="2">
        <v>0</v>
      </c>
      <c r="BE69" s="10">
        <v>1</v>
      </c>
      <c r="BF69" s="25">
        <v>1</v>
      </c>
      <c r="BG69" s="2">
        <v>1</v>
      </c>
      <c r="BH69">
        <v>0</v>
      </c>
      <c r="BI69">
        <v>0</v>
      </c>
      <c r="BJ69">
        <v>0</v>
      </c>
      <c r="BK69" s="11">
        <v>0</v>
      </c>
      <c r="BL69">
        <v>0</v>
      </c>
      <c r="BP69" s="28" t="s">
        <v>9264</v>
      </c>
      <c r="BQ69" s="12">
        <v>1.5178593672595076E-2</v>
      </c>
      <c r="BR69" s="12">
        <v>8.4771428950968942E-3</v>
      </c>
      <c r="BS69" s="12">
        <v>1.7905317700111252</v>
      </c>
      <c r="BT69" s="12">
        <v>7.3406314855172475E-2</v>
      </c>
      <c r="BU69" s="12">
        <v>-1.4388186899754237E-3</v>
      </c>
      <c r="BV69" s="12">
        <v>3.1796006035165574E-2</v>
      </c>
      <c r="BW69" s="12">
        <v>-0.74251866238871012</v>
      </c>
      <c r="BX69" s="12">
        <v>0.77287584973390033</v>
      </c>
      <c r="BZ69" s="16"/>
      <c r="CA69" s="12"/>
    </row>
    <row r="70" spans="1:89" ht="29.5">
      <c r="A70" t="s">
        <v>19</v>
      </c>
      <c r="B70" t="s">
        <v>12</v>
      </c>
      <c r="C70" t="s">
        <v>20</v>
      </c>
      <c r="D70" t="s">
        <v>25</v>
      </c>
      <c r="E70" t="s">
        <v>15</v>
      </c>
      <c r="F70" t="s">
        <v>21</v>
      </c>
      <c r="G70" t="s">
        <v>39</v>
      </c>
      <c r="H70" s="2" t="s">
        <v>9172</v>
      </c>
      <c r="I70" s="2" t="s">
        <v>9172</v>
      </c>
      <c r="J70" s="2" t="s">
        <v>9172</v>
      </c>
      <c r="K70" s="6" t="s">
        <v>9173</v>
      </c>
      <c r="L70" s="8" t="s">
        <v>482</v>
      </c>
      <c r="M70" s="1">
        <v>2549</v>
      </c>
      <c r="N70">
        <v>0</v>
      </c>
      <c r="O70">
        <f t="shared" si="28"/>
        <v>1</v>
      </c>
      <c r="P70">
        <v>37</v>
      </c>
      <c r="Q70">
        <v>118</v>
      </c>
      <c r="R70">
        <v>13</v>
      </c>
      <c r="S70" s="2">
        <f t="shared" si="29"/>
        <v>0</v>
      </c>
      <c r="T70" s="2">
        <f t="shared" si="30"/>
        <v>0</v>
      </c>
      <c r="U70" s="2">
        <f t="shared" si="30"/>
        <v>0</v>
      </c>
      <c r="V70" s="10">
        <f t="shared" si="30"/>
        <v>1</v>
      </c>
      <c r="W70">
        <f t="shared" si="31"/>
        <v>1</v>
      </c>
      <c r="X70" s="11">
        <f t="shared" si="32"/>
        <v>0</v>
      </c>
      <c r="Y70">
        <f t="shared" si="33"/>
        <v>0</v>
      </c>
      <c r="Z70">
        <f t="shared" si="34"/>
        <v>1</v>
      </c>
      <c r="AA70">
        <f t="shared" si="35"/>
        <v>0</v>
      </c>
      <c r="AB70" s="11">
        <f t="shared" si="36"/>
        <v>0</v>
      </c>
      <c r="AC70">
        <f t="shared" si="37"/>
        <v>0</v>
      </c>
      <c r="AD70">
        <f t="shared" si="38"/>
        <v>0</v>
      </c>
      <c r="AE70">
        <f t="shared" si="39"/>
        <v>0</v>
      </c>
      <c r="AF70" s="11">
        <f t="shared" si="40"/>
        <v>0</v>
      </c>
      <c r="AG70">
        <f t="shared" si="41"/>
        <v>1</v>
      </c>
      <c r="AH70" s="11">
        <f t="shared" si="42"/>
        <v>0</v>
      </c>
      <c r="AI70">
        <f t="shared" si="43"/>
        <v>0</v>
      </c>
      <c r="AJ70" s="11">
        <f t="shared" si="44"/>
        <v>0</v>
      </c>
      <c r="AK70" s="2">
        <f t="shared" si="45"/>
        <v>0</v>
      </c>
      <c r="AL70" s="10">
        <f t="shared" si="46"/>
        <v>0</v>
      </c>
      <c r="AN70" s="25">
        <f t="shared" si="47"/>
        <v>0</v>
      </c>
      <c r="AO70" s="2">
        <f t="shared" si="48"/>
        <v>0</v>
      </c>
      <c r="AP70" s="2">
        <f t="shared" si="49"/>
        <v>1</v>
      </c>
      <c r="AQ70" s="2">
        <f t="shared" si="50"/>
        <v>0</v>
      </c>
      <c r="AR70" s="2">
        <f t="shared" si="51"/>
        <v>1</v>
      </c>
      <c r="AS70" s="27">
        <f t="shared" si="52"/>
        <v>1</v>
      </c>
      <c r="AU70" s="3">
        <v>1</v>
      </c>
      <c r="AV70">
        <v>7.0879246606900939E-2</v>
      </c>
      <c r="AX70" s="1">
        <v>2549</v>
      </c>
      <c r="AY70">
        <v>0</v>
      </c>
      <c r="AZ70">
        <v>118</v>
      </c>
      <c r="BA70">
        <v>13</v>
      </c>
      <c r="BB70" s="2">
        <v>0</v>
      </c>
      <c r="BC70" s="2">
        <v>0</v>
      </c>
      <c r="BD70" s="2">
        <v>0</v>
      </c>
      <c r="BE70" s="10">
        <v>1</v>
      </c>
      <c r="BF70" s="25">
        <v>0</v>
      </c>
      <c r="BG70" s="2">
        <v>1</v>
      </c>
      <c r="BH70">
        <v>0</v>
      </c>
      <c r="BI70">
        <v>1</v>
      </c>
      <c r="BJ70">
        <v>0</v>
      </c>
      <c r="BK70" s="11">
        <v>0</v>
      </c>
      <c r="BL70">
        <v>0</v>
      </c>
      <c r="BP70" s="28" t="s">
        <v>9266</v>
      </c>
      <c r="BQ70" s="12">
        <v>5.7127869410412341E-2</v>
      </c>
      <c r="BR70" s="12">
        <v>1.2682019659604643E-2</v>
      </c>
      <c r="BS70" s="12">
        <v>4.5046349827369125</v>
      </c>
      <c r="BT70" s="12">
        <v>6.7431864704495843E-6</v>
      </c>
      <c r="BU70" s="12">
        <v>3.2267801238650383E-2</v>
      </c>
      <c r="BV70" s="12">
        <v>8.1987937582174292E-2</v>
      </c>
      <c r="BW70" s="12">
        <v>-1.076406343272944</v>
      </c>
      <c r="BX70" s="12">
        <v>1.1906620820937686</v>
      </c>
      <c r="BZ70" s="16"/>
      <c r="CA70" s="12"/>
      <c r="CC70" s="15" t="s">
        <v>9199</v>
      </c>
      <c r="CD70" s="15"/>
    </row>
    <row r="71" spans="1:89" ht="29.5">
      <c r="A71" t="s">
        <v>11</v>
      </c>
      <c r="B71" t="s">
        <v>32</v>
      </c>
      <c r="C71" t="s">
        <v>13</v>
      </c>
      <c r="D71" t="s">
        <v>25</v>
      </c>
      <c r="E71" t="s">
        <v>27</v>
      </c>
      <c r="F71" t="s">
        <v>21</v>
      </c>
      <c r="G71" t="s">
        <v>17</v>
      </c>
      <c r="H71" s="2" t="s">
        <v>9172</v>
      </c>
      <c r="I71" s="2" t="s">
        <v>9172</v>
      </c>
      <c r="J71" s="2" t="s">
        <v>9172</v>
      </c>
      <c r="K71" s="6" t="s">
        <v>9173</v>
      </c>
      <c r="L71" s="8" t="s">
        <v>991</v>
      </c>
      <c r="M71" s="1">
        <v>9076</v>
      </c>
      <c r="N71">
        <v>37722</v>
      </c>
      <c r="O71">
        <f t="shared" si="28"/>
        <v>1</v>
      </c>
      <c r="P71">
        <v>35</v>
      </c>
      <c r="Q71">
        <v>136</v>
      </c>
      <c r="R71">
        <v>8</v>
      </c>
      <c r="S71" s="2">
        <f t="shared" si="29"/>
        <v>0</v>
      </c>
      <c r="T71" s="2">
        <f t="shared" si="30"/>
        <v>0</v>
      </c>
      <c r="U71" s="2">
        <f t="shared" si="30"/>
        <v>0</v>
      </c>
      <c r="V71" s="10">
        <f t="shared" si="30"/>
        <v>1</v>
      </c>
      <c r="W71">
        <f t="shared" si="31"/>
        <v>0</v>
      </c>
      <c r="X71" s="11">
        <f t="shared" si="32"/>
        <v>0</v>
      </c>
      <c r="Y71">
        <f t="shared" si="33"/>
        <v>0</v>
      </c>
      <c r="Z71">
        <f t="shared" si="34"/>
        <v>0</v>
      </c>
      <c r="AA71">
        <f t="shared" si="35"/>
        <v>1</v>
      </c>
      <c r="AB71" s="11">
        <f t="shared" si="36"/>
        <v>0</v>
      </c>
      <c r="AC71">
        <f t="shared" si="37"/>
        <v>1</v>
      </c>
      <c r="AD71">
        <f t="shared" si="38"/>
        <v>0</v>
      </c>
      <c r="AE71">
        <f t="shared" si="39"/>
        <v>0</v>
      </c>
      <c r="AF71" s="11">
        <f t="shared" si="40"/>
        <v>0</v>
      </c>
      <c r="AG71">
        <f t="shared" si="41"/>
        <v>0</v>
      </c>
      <c r="AH71" s="11">
        <f t="shared" si="42"/>
        <v>1</v>
      </c>
      <c r="AI71">
        <f t="shared" si="43"/>
        <v>0</v>
      </c>
      <c r="AJ71" s="11">
        <f t="shared" si="44"/>
        <v>0</v>
      </c>
      <c r="AK71" s="2">
        <f t="shared" si="45"/>
        <v>1</v>
      </c>
      <c r="AL71" s="10">
        <f t="shared" si="46"/>
        <v>0</v>
      </c>
      <c r="AN71" s="25">
        <f t="shared" si="47"/>
        <v>1</v>
      </c>
      <c r="AO71" s="2">
        <f t="shared" si="48"/>
        <v>0</v>
      </c>
      <c r="AP71" s="2">
        <f t="shared" si="49"/>
        <v>0</v>
      </c>
      <c r="AQ71" s="2">
        <f t="shared" si="50"/>
        <v>0</v>
      </c>
      <c r="AR71" s="2">
        <f t="shared" si="51"/>
        <v>1</v>
      </c>
      <c r="AS71" s="27">
        <f t="shared" si="52"/>
        <v>0</v>
      </c>
      <c r="AU71" s="3">
        <v>1</v>
      </c>
      <c r="AV71">
        <v>7.1135379407152241E-2</v>
      </c>
      <c r="AX71" s="1">
        <v>9076</v>
      </c>
      <c r="AY71">
        <v>37722</v>
      </c>
      <c r="AZ71">
        <v>136</v>
      </c>
      <c r="BA71">
        <v>8</v>
      </c>
      <c r="BB71" s="2">
        <v>0</v>
      </c>
      <c r="BC71" s="2">
        <v>0</v>
      </c>
      <c r="BD71" s="2">
        <v>0</v>
      </c>
      <c r="BE71" s="10">
        <v>1</v>
      </c>
      <c r="BF71" s="25">
        <v>1</v>
      </c>
      <c r="BG71" s="2">
        <v>0</v>
      </c>
      <c r="BH71">
        <v>0</v>
      </c>
      <c r="BI71">
        <v>0</v>
      </c>
      <c r="BJ71">
        <v>1</v>
      </c>
      <c r="BK71" s="11">
        <v>0</v>
      </c>
      <c r="BL71">
        <v>37722</v>
      </c>
      <c r="BP71" s="28" t="s">
        <v>9240</v>
      </c>
      <c r="BQ71" s="12">
        <v>0</v>
      </c>
      <c r="BR71" s="12">
        <v>0</v>
      </c>
      <c r="BS71" s="12">
        <v>65535</v>
      </c>
      <c r="BT71" s="12" t="e">
        <v>#NUM!</v>
      </c>
      <c r="BU71" s="12">
        <v>0</v>
      </c>
      <c r="BV71" s="12">
        <v>0</v>
      </c>
      <c r="BW71" s="12">
        <v>0</v>
      </c>
      <c r="BX71" s="12">
        <v>0</v>
      </c>
      <c r="BZ71" s="16"/>
      <c r="CA71" s="12"/>
      <c r="CB71" s="12"/>
      <c r="CC71" s="12" t="s">
        <v>9200</v>
      </c>
      <c r="CD71" s="12">
        <v>0.53223829551964685</v>
      </c>
    </row>
    <row r="72" spans="1:89" ht="29.5">
      <c r="A72" t="s">
        <v>11</v>
      </c>
      <c r="B72" t="s">
        <v>30</v>
      </c>
      <c r="C72" t="s">
        <v>13</v>
      </c>
      <c r="D72" t="s">
        <v>25</v>
      </c>
      <c r="E72" t="s">
        <v>15</v>
      </c>
      <c r="F72" t="s">
        <v>36</v>
      </c>
      <c r="G72" t="s">
        <v>17</v>
      </c>
      <c r="H72" s="2" t="s">
        <v>9172</v>
      </c>
      <c r="I72" s="2" t="s">
        <v>9172</v>
      </c>
      <c r="J72" s="2" t="s">
        <v>9172</v>
      </c>
      <c r="K72" s="6" t="s">
        <v>9173</v>
      </c>
      <c r="L72" s="8" t="s">
        <v>7558</v>
      </c>
      <c r="M72" s="1">
        <v>2617</v>
      </c>
      <c r="N72">
        <v>72302</v>
      </c>
      <c r="O72">
        <f t="shared" si="28"/>
        <v>1</v>
      </c>
      <c r="P72">
        <v>31</v>
      </c>
      <c r="Q72">
        <v>112</v>
      </c>
      <c r="R72">
        <v>6</v>
      </c>
      <c r="S72" s="2">
        <f t="shared" si="29"/>
        <v>0</v>
      </c>
      <c r="T72" s="2">
        <f t="shared" si="30"/>
        <v>0</v>
      </c>
      <c r="U72" s="2">
        <f t="shared" si="30"/>
        <v>0</v>
      </c>
      <c r="V72" s="10">
        <f t="shared" si="30"/>
        <v>1</v>
      </c>
      <c r="W72">
        <f t="shared" si="31"/>
        <v>0</v>
      </c>
      <c r="X72" s="11">
        <f t="shared" si="32"/>
        <v>0</v>
      </c>
      <c r="Y72">
        <f t="shared" si="33"/>
        <v>1</v>
      </c>
      <c r="Z72">
        <f t="shared" si="34"/>
        <v>0</v>
      </c>
      <c r="AA72">
        <f t="shared" si="35"/>
        <v>0</v>
      </c>
      <c r="AB72" s="11">
        <f t="shared" si="36"/>
        <v>0</v>
      </c>
      <c r="AC72">
        <f t="shared" si="37"/>
        <v>1</v>
      </c>
      <c r="AD72">
        <f t="shared" si="38"/>
        <v>0</v>
      </c>
      <c r="AE72">
        <f t="shared" si="39"/>
        <v>0</v>
      </c>
      <c r="AF72" s="11">
        <f t="shared" si="40"/>
        <v>0</v>
      </c>
      <c r="AG72">
        <f t="shared" si="41"/>
        <v>1</v>
      </c>
      <c r="AH72" s="11">
        <f t="shared" si="42"/>
        <v>0</v>
      </c>
      <c r="AI72">
        <f t="shared" si="43"/>
        <v>0</v>
      </c>
      <c r="AJ72" s="11">
        <f t="shared" si="44"/>
        <v>1</v>
      </c>
      <c r="AK72" s="2">
        <f t="shared" si="45"/>
        <v>1</v>
      </c>
      <c r="AL72" s="10">
        <f t="shared" si="46"/>
        <v>0</v>
      </c>
      <c r="AN72" s="25">
        <f t="shared" si="47"/>
        <v>1</v>
      </c>
      <c r="AO72" s="2">
        <f t="shared" si="48"/>
        <v>0</v>
      </c>
      <c r="AP72" s="2">
        <f t="shared" si="49"/>
        <v>0</v>
      </c>
      <c r="AQ72" s="2">
        <f t="shared" si="50"/>
        <v>0</v>
      </c>
      <c r="AR72" s="2">
        <f t="shared" si="51"/>
        <v>0</v>
      </c>
      <c r="AS72" s="27">
        <f t="shared" si="52"/>
        <v>0</v>
      </c>
      <c r="AU72" s="3">
        <v>1</v>
      </c>
      <c r="AV72">
        <v>7.1660368271013894E-2</v>
      </c>
      <c r="AX72" s="1">
        <v>2617</v>
      </c>
      <c r="AY72">
        <v>72302</v>
      </c>
      <c r="AZ72">
        <v>112</v>
      </c>
      <c r="BA72">
        <v>6</v>
      </c>
      <c r="BB72" s="2">
        <v>0</v>
      </c>
      <c r="BC72" s="2">
        <v>0</v>
      </c>
      <c r="BD72" s="2">
        <v>0</v>
      </c>
      <c r="BE72" s="10">
        <v>1</v>
      </c>
      <c r="BF72" s="25">
        <v>1</v>
      </c>
      <c r="BG72" s="2">
        <v>0</v>
      </c>
      <c r="BH72">
        <v>1</v>
      </c>
      <c r="BI72">
        <v>0</v>
      </c>
      <c r="BJ72">
        <v>0</v>
      </c>
      <c r="BK72" s="11">
        <v>0</v>
      </c>
      <c r="BL72">
        <v>72302</v>
      </c>
      <c r="BP72" s="28" t="s">
        <v>9236</v>
      </c>
      <c r="BQ72" s="12">
        <v>-0.11176891014972529</v>
      </c>
      <c r="BR72" s="12">
        <v>7.7783769499821676E-3</v>
      </c>
      <c r="BS72" s="12">
        <v>-14.369181497430711</v>
      </c>
      <c r="BT72" s="12" t="e">
        <v>#NUM!</v>
      </c>
      <c r="BU72" s="12">
        <v>-0.12701655890224636</v>
      </c>
      <c r="BV72" s="12">
        <v>-9.6521261397204211E-2</v>
      </c>
      <c r="BW72" s="12">
        <v>-0.80700962327027814</v>
      </c>
      <c r="BX72" s="12">
        <v>0.58347180297082768</v>
      </c>
      <c r="BZ72" s="16"/>
      <c r="CA72" s="12"/>
      <c r="CB72" s="12"/>
      <c r="CC72" s="12" t="s">
        <v>9201</v>
      </c>
      <c r="CD72" s="12">
        <v>0.28327760321765888</v>
      </c>
    </row>
    <row r="73" spans="1:89" ht="45" thickBot="1">
      <c r="A73" t="s">
        <v>11</v>
      </c>
      <c r="B73" t="s">
        <v>12</v>
      </c>
      <c r="C73" t="s">
        <v>13</v>
      </c>
      <c r="D73" t="s">
        <v>25</v>
      </c>
      <c r="E73" t="s">
        <v>33</v>
      </c>
      <c r="F73" t="s">
        <v>21</v>
      </c>
      <c r="G73" t="s">
        <v>17</v>
      </c>
      <c r="H73" s="2" t="s">
        <v>9173</v>
      </c>
      <c r="I73" s="2" t="s">
        <v>9173</v>
      </c>
      <c r="J73" s="2" t="s">
        <v>9172</v>
      </c>
      <c r="K73" s="6" t="s">
        <v>9173</v>
      </c>
      <c r="L73" s="8" t="s">
        <v>7678</v>
      </c>
      <c r="M73" s="1">
        <v>2520</v>
      </c>
      <c r="N73">
        <v>56228</v>
      </c>
      <c r="O73">
        <f t="shared" si="28"/>
        <v>1</v>
      </c>
      <c r="P73">
        <v>22</v>
      </c>
      <c r="Q73">
        <v>101</v>
      </c>
      <c r="R73">
        <v>4</v>
      </c>
      <c r="S73" s="2">
        <f t="shared" si="29"/>
        <v>1</v>
      </c>
      <c r="T73" s="2">
        <f t="shared" si="30"/>
        <v>1</v>
      </c>
      <c r="U73" s="2">
        <f t="shared" si="30"/>
        <v>0</v>
      </c>
      <c r="V73" s="10">
        <f t="shared" si="30"/>
        <v>1</v>
      </c>
      <c r="W73">
        <f t="shared" si="31"/>
        <v>0</v>
      </c>
      <c r="X73" s="11">
        <f t="shared" si="32"/>
        <v>0</v>
      </c>
      <c r="Y73">
        <f t="shared" si="33"/>
        <v>0</v>
      </c>
      <c r="Z73">
        <f t="shared" si="34"/>
        <v>1</v>
      </c>
      <c r="AA73">
        <f t="shared" si="35"/>
        <v>0</v>
      </c>
      <c r="AB73" s="11">
        <f t="shared" si="36"/>
        <v>0</v>
      </c>
      <c r="AC73">
        <f t="shared" si="37"/>
        <v>1</v>
      </c>
      <c r="AD73">
        <f t="shared" si="38"/>
        <v>0</v>
      </c>
      <c r="AE73">
        <f t="shared" si="39"/>
        <v>0</v>
      </c>
      <c r="AF73" s="11">
        <f t="shared" si="40"/>
        <v>0</v>
      </c>
      <c r="AG73">
        <f t="shared" si="41"/>
        <v>0</v>
      </c>
      <c r="AH73" s="11">
        <f t="shared" si="42"/>
        <v>0</v>
      </c>
      <c r="AI73">
        <f t="shared" si="43"/>
        <v>0</v>
      </c>
      <c r="AJ73" s="11">
        <f t="shared" si="44"/>
        <v>0</v>
      </c>
      <c r="AK73" s="2">
        <f t="shared" si="45"/>
        <v>1</v>
      </c>
      <c r="AL73" s="10">
        <f t="shared" si="46"/>
        <v>0</v>
      </c>
      <c r="AN73" s="25">
        <f t="shared" si="47"/>
        <v>1</v>
      </c>
      <c r="AO73" s="2">
        <f t="shared" si="48"/>
        <v>0</v>
      </c>
      <c r="AP73" s="2">
        <f t="shared" si="49"/>
        <v>0</v>
      </c>
      <c r="AQ73" s="2">
        <f t="shared" si="50"/>
        <v>1</v>
      </c>
      <c r="AR73" s="2">
        <f t="shared" si="51"/>
        <v>1</v>
      </c>
      <c r="AS73" s="27">
        <f t="shared" si="52"/>
        <v>0</v>
      </c>
      <c r="AU73" s="3">
        <v>1</v>
      </c>
      <c r="AV73">
        <v>7.3100009035831318E-2</v>
      </c>
      <c r="AX73" s="1">
        <v>2520</v>
      </c>
      <c r="AY73">
        <v>56228</v>
      </c>
      <c r="AZ73">
        <v>101</v>
      </c>
      <c r="BA73">
        <v>4</v>
      </c>
      <c r="BB73" s="2">
        <v>1</v>
      </c>
      <c r="BC73" s="2">
        <v>1</v>
      </c>
      <c r="BD73" s="2">
        <v>0</v>
      </c>
      <c r="BE73" s="10">
        <v>1</v>
      </c>
      <c r="BF73" s="25">
        <v>1</v>
      </c>
      <c r="BG73" s="2">
        <v>0</v>
      </c>
      <c r="BH73">
        <v>0</v>
      </c>
      <c r="BI73">
        <v>1</v>
      </c>
      <c r="BJ73">
        <v>0</v>
      </c>
      <c r="BK73" s="11">
        <v>0</v>
      </c>
      <c r="BL73">
        <v>56228</v>
      </c>
      <c r="BP73" s="23" t="s">
        <v>9235</v>
      </c>
      <c r="BQ73" s="13">
        <v>0</v>
      </c>
      <c r="BR73" s="13">
        <v>0</v>
      </c>
      <c r="BS73" s="13">
        <v>65535</v>
      </c>
      <c r="BT73" s="13" t="e">
        <v>#NUM!</v>
      </c>
      <c r="BU73" s="13">
        <v>0</v>
      </c>
      <c r="BV73" s="13">
        <v>0</v>
      </c>
      <c r="BW73" s="13">
        <v>0</v>
      </c>
      <c r="BX73" s="13">
        <v>0</v>
      </c>
      <c r="BZ73" s="16"/>
      <c r="CA73" s="16"/>
      <c r="CB73" s="16"/>
      <c r="CC73" s="12" t="s">
        <v>9202</v>
      </c>
      <c r="CD73" s="12">
        <v>0.28216544167977636</v>
      </c>
    </row>
    <row r="74" spans="1:89">
      <c r="A74" t="s">
        <v>11</v>
      </c>
      <c r="B74" t="s">
        <v>30</v>
      </c>
      <c r="C74" t="s">
        <v>13</v>
      </c>
      <c r="D74" t="s">
        <v>25</v>
      </c>
      <c r="E74" t="s">
        <v>15</v>
      </c>
      <c r="F74" t="s">
        <v>21</v>
      </c>
      <c r="G74" t="s">
        <v>17</v>
      </c>
      <c r="H74" s="2" t="s">
        <v>9172</v>
      </c>
      <c r="I74" s="2" t="s">
        <v>9173</v>
      </c>
      <c r="J74" s="2" t="s">
        <v>9172</v>
      </c>
      <c r="K74" s="6" t="s">
        <v>9173</v>
      </c>
      <c r="L74" s="8" t="s">
        <v>1145</v>
      </c>
      <c r="M74" s="1">
        <v>5240</v>
      </c>
      <c r="N74">
        <v>27978</v>
      </c>
      <c r="O74">
        <f t="shared" si="28"/>
        <v>1</v>
      </c>
      <c r="P74">
        <v>17</v>
      </c>
      <c r="Q74">
        <v>89</v>
      </c>
      <c r="R74">
        <v>3</v>
      </c>
      <c r="S74" s="2">
        <f t="shared" si="29"/>
        <v>0</v>
      </c>
      <c r="T74" s="2">
        <f t="shared" si="30"/>
        <v>1</v>
      </c>
      <c r="U74" s="2">
        <f t="shared" si="30"/>
        <v>0</v>
      </c>
      <c r="V74" s="10">
        <f t="shared" si="30"/>
        <v>1</v>
      </c>
      <c r="W74">
        <f t="shared" si="31"/>
        <v>0</v>
      </c>
      <c r="X74" s="11">
        <f t="shared" si="32"/>
        <v>0</v>
      </c>
      <c r="Y74">
        <f t="shared" si="33"/>
        <v>1</v>
      </c>
      <c r="Z74">
        <f t="shared" si="34"/>
        <v>0</v>
      </c>
      <c r="AA74">
        <f t="shared" si="35"/>
        <v>0</v>
      </c>
      <c r="AB74" s="11">
        <f t="shared" si="36"/>
        <v>0</v>
      </c>
      <c r="AC74">
        <f t="shared" si="37"/>
        <v>1</v>
      </c>
      <c r="AD74">
        <f t="shared" si="38"/>
        <v>0</v>
      </c>
      <c r="AE74">
        <f t="shared" si="39"/>
        <v>0</v>
      </c>
      <c r="AF74" s="11">
        <f t="shared" si="40"/>
        <v>0</v>
      </c>
      <c r="AG74">
        <f t="shared" si="41"/>
        <v>1</v>
      </c>
      <c r="AH74" s="11">
        <f t="shared" si="42"/>
        <v>0</v>
      </c>
      <c r="AI74">
        <f t="shared" si="43"/>
        <v>0</v>
      </c>
      <c r="AJ74" s="11">
        <f t="shared" si="44"/>
        <v>0</v>
      </c>
      <c r="AK74" s="2">
        <f t="shared" si="45"/>
        <v>1</v>
      </c>
      <c r="AL74" s="10">
        <f t="shared" si="46"/>
        <v>0</v>
      </c>
      <c r="AN74" s="25">
        <f t="shared" si="47"/>
        <v>1</v>
      </c>
      <c r="AO74" s="2">
        <f t="shared" si="48"/>
        <v>0</v>
      </c>
      <c r="AP74" s="2">
        <f t="shared" si="49"/>
        <v>0</v>
      </c>
      <c r="AQ74" s="2">
        <f t="shared" si="50"/>
        <v>0</v>
      </c>
      <c r="AR74" s="2">
        <f t="shared" si="51"/>
        <v>1</v>
      </c>
      <c r="AS74" s="27">
        <f t="shared" si="52"/>
        <v>0</v>
      </c>
      <c r="AU74" s="3">
        <v>1</v>
      </c>
      <c r="AV74">
        <v>7.3369164985310834E-2</v>
      </c>
      <c r="AX74" s="1">
        <v>5240</v>
      </c>
      <c r="AY74">
        <v>27978</v>
      </c>
      <c r="AZ74">
        <v>89</v>
      </c>
      <c r="BA74">
        <v>3</v>
      </c>
      <c r="BB74" s="2">
        <v>0</v>
      </c>
      <c r="BC74" s="2">
        <v>1</v>
      </c>
      <c r="BD74" s="2">
        <v>0</v>
      </c>
      <c r="BE74" s="10">
        <v>1</v>
      </c>
      <c r="BF74" s="25">
        <v>1</v>
      </c>
      <c r="BG74" s="2">
        <v>0</v>
      </c>
      <c r="BH74">
        <v>1</v>
      </c>
      <c r="BI74">
        <v>0</v>
      </c>
      <c r="BJ74">
        <v>0</v>
      </c>
      <c r="BK74" s="11">
        <v>0</v>
      </c>
      <c r="BL74">
        <v>27978</v>
      </c>
      <c r="BZ74" s="16"/>
      <c r="CA74" s="16"/>
      <c r="CB74" s="16"/>
      <c r="CC74" s="12" t="s">
        <v>9203</v>
      </c>
      <c r="CD74" s="12">
        <v>0.34101792072558146</v>
      </c>
    </row>
    <row r="75" spans="1:89" ht="15.5" thickBot="1">
      <c r="A75" t="s">
        <v>11</v>
      </c>
      <c r="B75" t="s">
        <v>30</v>
      </c>
      <c r="C75" t="s">
        <v>13</v>
      </c>
      <c r="D75" t="s">
        <v>25</v>
      </c>
      <c r="E75" t="s">
        <v>15</v>
      </c>
      <c r="F75" t="s">
        <v>21</v>
      </c>
      <c r="G75" t="s">
        <v>39</v>
      </c>
      <c r="H75" s="2" t="s">
        <v>9172</v>
      </c>
      <c r="I75" s="2" t="s">
        <v>9172</v>
      </c>
      <c r="J75" s="2" t="s">
        <v>9173</v>
      </c>
      <c r="K75" s="6" t="s">
        <v>9173</v>
      </c>
      <c r="L75" s="8" t="s">
        <v>1490</v>
      </c>
      <c r="M75" s="1">
        <v>2675</v>
      </c>
      <c r="N75">
        <v>56342</v>
      </c>
      <c r="O75">
        <f t="shared" si="28"/>
        <v>1</v>
      </c>
      <c r="P75">
        <v>24</v>
      </c>
      <c r="Q75">
        <v>111</v>
      </c>
      <c r="R75">
        <v>12</v>
      </c>
      <c r="S75" s="2">
        <f t="shared" si="29"/>
        <v>0</v>
      </c>
      <c r="T75" s="2">
        <f t="shared" si="30"/>
        <v>0</v>
      </c>
      <c r="U75" s="2">
        <f t="shared" si="30"/>
        <v>1</v>
      </c>
      <c r="V75" s="10">
        <f t="shared" si="30"/>
        <v>1</v>
      </c>
      <c r="W75">
        <f t="shared" si="31"/>
        <v>0</v>
      </c>
      <c r="X75" s="11">
        <f t="shared" si="32"/>
        <v>0</v>
      </c>
      <c r="Y75">
        <f t="shared" si="33"/>
        <v>1</v>
      </c>
      <c r="Z75">
        <f t="shared" si="34"/>
        <v>0</v>
      </c>
      <c r="AA75">
        <f t="shared" si="35"/>
        <v>0</v>
      </c>
      <c r="AB75" s="11">
        <f t="shared" si="36"/>
        <v>0</v>
      </c>
      <c r="AC75">
        <f t="shared" si="37"/>
        <v>1</v>
      </c>
      <c r="AD75">
        <f t="shared" si="38"/>
        <v>0</v>
      </c>
      <c r="AE75">
        <f t="shared" si="39"/>
        <v>0</v>
      </c>
      <c r="AF75" s="11">
        <f t="shared" si="40"/>
        <v>0</v>
      </c>
      <c r="AG75">
        <f t="shared" si="41"/>
        <v>1</v>
      </c>
      <c r="AH75" s="11">
        <f t="shared" si="42"/>
        <v>0</v>
      </c>
      <c r="AI75">
        <f t="shared" si="43"/>
        <v>0</v>
      </c>
      <c r="AJ75" s="11">
        <f t="shared" si="44"/>
        <v>0</v>
      </c>
      <c r="AK75" s="2">
        <f t="shared" si="45"/>
        <v>0</v>
      </c>
      <c r="AL75" s="10">
        <f t="shared" si="46"/>
        <v>0</v>
      </c>
      <c r="AN75" s="25">
        <f t="shared" si="47"/>
        <v>1</v>
      </c>
      <c r="AO75" s="2">
        <f t="shared" si="48"/>
        <v>0</v>
      </c>
      <c r="AP75" s="2">
        <f t="shared" si="49"/>
        <v>0</v>
      </c>
      <c r="AQ75" s="2">
        <f t="shared" si="50"/>
        <v>0</v>
      </c>
      <c r="AR75" s="2">
        <f t="shared" si="51"/>
        <v>1</v>
      </c>
      <c r="AS75" s="27">
        <f t="shared" si="52"/>
        <v>1</v>
      </c>
      <c r="AU75" s="3">
        <v>1</v>
      </c>
      <c r="AV75">
        <v>7.3869210702306218E-2</v>
      </c>
      <c r="AX75" s="1">
        <v>2675</v>
      </c>
      <c r="AY75">
        <v>56342</v>
      </c>
      <c r="AZ75">
        <v>111</v>
      </c>
      <c r="BA75">
        <v>12</v>
      </c>
      <c r="BB75" s="2">
        <v>0</v>
      </c>
      <c r="BC75" s="2">
        <v>0</v>
      </c>
      <c r="BD75" s="2">
        <v>1</v>
      </c>
      <c r="BE75" s="10">
        <v>1</v>
      </c>
      <c r="BF75" s="25">
        <v>1</v>
      </c>
      <c r="BG75" s="2">
        <v>0</v>
      </c>
      <c r="BH75">
        <v>1</v>
      </c>
      <c r="BI75">
        <v>0</v>
      </c>
      <c r="BJ75">
        <v>0</v>
      </c>
      <c r="BK75" s="11">
        <v>0</v>
      </c>
      <c r="BL75">
        <v>56342</v>
      </c>
      <c r="BP75" t="s">
        <v>9198</v>
      </c>
      <c r="BZ75" s="16"/>
      <c r="CA75" s="18"/>
      <c r="CB75" s="18"/>
      <c r="CC75" s="13" t="s">
        <v>9204</v>
      </c>
      <c r="CD75" s="13">
        <v>8000</v>
      </c>
    </row>
    <row r="76" spans="1:89" ht="15.5" thickBot="1">
      <c r="A76" t="s">
        <v>11</v>
      </c>
      <c r="B76" t="s">
        <v>32</v>
      </c>
      <c r="C76" t="s">
        <v>13</v>
      </c>
      <c r="D76" t="s">
        <v>25</v>
      </c>
      <c r="E76" t="s">
        <v>15</v>
      </c>
      <c r="F76" t="s">
        <v>36</v>
      </c>
      <c r="G76" t="s">
        <v>57</v>
      </c>
      <c r="H76" s="2" t="s">
        <v>9172</v>
      </c>
      <c r="I76" s="2" t="s">
        <v>9173</v>
      </c>
      <c r="J76" s="2" t="s">
        <v>9172</v>
      </c>
      <c r="K76" s="6" t="s">
        <v>9173</v>
      </c>
      <c r="L76" s="8" t="s">
        <v>5892</v>
      </c>
      <c r="M76" s="1">
        <v>4475</v>
      </c>
      <c r="N76">
        <v>73019</v>
      </c>
      <c r="O76">
        <f t="shared" si="28"/>
        <v>1</v>
      </c>
      <c r="P76">
        <v>44</v>
      </c>
      <c r="Q76">
        <v>108</v>
      </c>
      <c r="R76">
        <v>21</v>
      </c>
      <c r="S76" s="2">
        <f t="shared" si="29"/>
        <v>0</v>
      </c>
      <c r="T76" s="2">
        <f t="shared" si="30"/>
        <v>1</v>
      </c>
      <c r="U76" s="2">
        <f t="shared" si="30"/>
        <v>0</v>
      </c>
      <c r="V76" s="10">
        <f t="shared" si="30"/>
        <v>1</v>
      </c>
      <c r="W76">
        <f t="shared" si="31"/>
        <v>0</v>
      </c>
      <c r="X76" s="11">
        <f t="shared" si="32"/>
        <v>0</v>
      </c>
      <c r="Y76">
        <f t="shared" si="33"/>
        <v>0</v>
      </c>
      <c r="Z76">
        <f t="shared" si="34"/>
        <v>0</v>
      </c>
      <c r="AA76">
        <f t="shared" si="35"/>
        <v>1</v>
      </c>
      <c r="AB76" s="11">
        <f t="shared" si="36"/>
        <v>0</v>
      </c>
      <c r="AC76">
        <f t="shared" si="37"/>
        <v>1</v>
      </c>
      <c r="AD76">
        <f t="shared" si="38"/>
        <v>0</v>
      </c>
      <c r="AE76">
        <f t="shared" si="39"/>
        <v>0</v>
      </c>
      <c r="AF76" s="11">
        <f t="shared" si="40"/>
        <v>0</v>
      </c>
      <c r="AG76">
        <f t="shared" si="41"/>
        <v>1</v>
      </c>
      <c r="AH76" s="11">
        <f t="shared" si="42"/>
        <v>0</v>
      </c>
      <c r="AI76">
        <f t="shared" si="43"/>
        <v>0</v>
      </c>
      <c r="AJ76" s="11">
        <f t="shared" si="44"/>
        <v>1</v>
      </c>
      <c r="AK76" s="2">
        <f t="shared" si="45"/>
        <v>0</v>
      </c>
      <c r="AL76" s="10">
        <f t="shared" si="46"/>
        <v>1</v>
      </c>
      <c r="AN76" s="25">
        <f t="shared" si="47"/>
        <v>1</v>
      </c>
      <c r="AO76" s="2">
        <f t="shared" si="48"/>
        <v>0</v>
      </c>
      <c r="AP76" s="2">
        <f t="shared" si="49"/>
        <v>0</v>
      </c>
      <c r="AQ76" s="2">
        <f t="shared" si="50"/>
        <v>0</v>
      </c>
      <c r="AR76" s="2">
        <f t="shared" si="51"/>
        <v>0</v>
      </c>
      <c r="AS76" s="27">
        <f t="shared" si="52"/>
        <v>0</v>
      </c>
      <c r="AU76" s="3">
        <v>1</v>
      </c>
      <c r="AV76">
        <v>7.4546828435057222E-2</v>
      </c>
      <c r="AX76" s="1">
        <v>4475</v>
      </c>
      <c r="AY76">
        <v>73019</v>
      </c>
      <c r="AZ76">
        <v>108</v>
      </c>
      <c r="BA76">
        <v>21</v>
      </c>
      <c r="BB76" s="2">
        <v>0</v>
      </c>
      <c r="BC76" s="2">
        <v>1</v>
      </c>
      <c r="BD76" s="2">
        <v>0</v>
      </c>
      <c r="BE76" s="10">
        <v>1</v>
      </c>
      <c r="BF76" s="25">
        <v>1</v>
      </c>
      <c r="BG76" s="2">
        <v>0</v>
      </c>
      <c r="BH76">
        <v>0</v>
      </c>
      <c r="BI76">
        <v>0</v>
      </c>
      <c r="BJ76">
        <v>1</v>
      </c>
      <c r="BK76" s="11">
        <v>0</v>
      </c>
      <c r="BL76">
        <v>73019</v>
      </c>
      <c r="BZ76" s="16"/>
      <c r="CA76" s="12"/>
      <c r="CB76" s="12"/>
    </row>
    <row r="77" spans="1:89" ht="15.5" thickBot="1">
      <c r="A77" t="s">
        <v>23</v>
      </c>
      <c r="B77" t="s">
        <v>12</v>
      </c>
      <c r="C77" t="s">
        <v>52</v>
      </c>
      <c r="D77" t="s">
        <v>25</v>
      </c>
      <c r="E77" t="s">
        <v>15</v>
      </c>
      <c r="F77" t="s">
        <v>16</v>
      </c>
      <c r="G77" t="s">
        <v>39</v>
      </c>
      <c r="H77" s="2" t="s">
        <v>9173</v>
      </c>
      <c r="I77" s="2" t="s">
        <v>9173</v>
      </c>
      <c r="J77" s="2" t="s">
        <v>9172</v>
      </c>
      <c r="K77" s="6" t="s">
        <v>9172</v>
      </c>
      <c r="L77" s="8" t="s">
        <v>87</v>
      </c>
      <c r="M77" s="1">
        <v>4294</v>
      </c>
      <c r="N77">
        <v>16701</v>
      </c>
      <c r="O77">
        <f t="shared" si="28"/>
        <v>1</v>
      </c>
      <c r="P77">
        <v>37</v>
      </c>
      <c r="Q77">
        <v>135</v>
      </c>
      <c r="R77">
        <v>20</v>
      </c>
      <c r="S77" s="2">
        <f t="shared" si="29"/>
        <v>1</v>
      </c>
      <c r="T77" s="2">
        <f t="shared" si="30"/>
        <v>1</v>
      </c>
      <c r="U77" s="2">
        <f t="shared" si="30"/>
        <v>0</v>
      </c>
      <c r="V77" s="10">
        <f t="shared" si="30"/>
        <v>0</v>
      </c>
      <c r="W77">
        <f t="shared" si="31"/>
        <v>0</v>
      </c>
      <c r="X77" s="11">
        <f t="shared" si="32"/>
        <v>1</v>
      </c>
      <c r="Y77">
        <f t="shared" si="33"/>
        <v>0</v>
      </c>
      <c r="Z77">
        <f t="shared" si="34"/>
        <v>1</v>
      </c>
      <c r="AA77">
        <f t="shared" si="35"/>
        <v>0</v>
      </c>
      <c r="AB77" s="11">
        <f t="shared" si="36"/>
        <v>0</v>
      </c>
      <c r="AC77">
        <f t="shared" si="37"/>
        <v>0</v>
      </c>
      <c r="AD77">
        <f t="shared" si="38"/>
        <v>0</v>
      </c>
      <c r="AE77">
        <f t="shared" si="39"/>
        <v>0</v>
      </c>
      <c r="AF77" s="11">
        <f t="shared" si="40"/>
        <v>1</v>
      </c>
      <c r="AG77">
        <f t="shared" si="41"/>
        <v>1</v>
      </c>
      <c r="AH77" s="11">
        <f t="shared" si="42"/>
        <v>0</v>
      </c>
      <c r="AI77">
        <f t="shared" si="43"/>
        <v>1</v>
      </c>
      <c r="AJ77" s="11">
        <f t="shared" si="44"/>
        <v>0</v>
      </c>
      <c r="AK77" s="2">
        <f t="shared" si="45"/>
        <v>0</v>
      </c>
      <c r="AL77" s="10">
        <f t="shared" si="46"/>
        <v>0</v>
      </c>
      <c r="AN77" s="25">
        <f t="shared" si="47"/>
        <v>0</v>
      </c>
      <c r="AO77" s="2">
        <f t="shared" si="48"/>
        <v>0</v>
      </c>
      <c r="AP77" s="2">
        <f t="shared" si="49"/>
        <v>0</v>
      </c>
      <c r="AQ77" s="2">
        <f t="shared" si="50"/>
        <v>0</v>
      </c>
      <c r="AR77" s="2">
        <f t="shared" si="51"/>
        <v>0</v>
      </c>
      <c r="AS77" s="27">
        <f t="shared" si="52"/>
        <v>1</v>
      </c>
      <c r="AU77" s="3">
        <v>1</v>
      </c>
      <c r="AV77">
        <v>7.4680612922963047E-2</v>
      </c>
      <c r="AX77" s="1">
        <v>4294</v>
      </c>
      <c r="AY77">
        <v>16701</v>
      </c>
      <c r="AZ77">
        <v>135</v>
      </c>
      <c r="BA77">
        <v>20</v>
      </c>
      <c r="BB77" s="2">
        <v>1</v>
      </c>
      <c r="BC77" s="2">
        <v>1</v>
      </c>
      <c r="BD77" s="2">
        <v>0</v>
      </c>
      <c r="BE77" s="10">
        <v>0</v>
      </c>
      <c r="BF77" s="25">
        <v>0</v>
      </c>
      <c r="BG77" s="2">
        <v>0</v>
      </c>
      <c r="BH77">
        <v>0</v>
      </c>
      <c r="BI77">
        <v>1</v>
      </c>
      <c r="BJ77">
        <v>0</v>
      </c>
      <c r="BK77" s="11">
        <v>0</v>
      </c>
      <c r="BL77">
        <v>16701</v>
      </c>
      <c r="BP77" s="15" t="s">
        <v>9199</v>
      </c>
      <c r="BQ77" s="15"/>
      <c r="BZ77" s="16"/>
      <c r="CA77" s="12"/>
      <c r="CB77" s="12"/>
      <c r="CC77" t="s">
        <v>9205</v>
      </c>
    </row>
    <row r="78" spans="1:89">
      <c r="A78" t="s">
        <v>11</v>
      </c>
      <c r="B78" t="s">
        <v>43</v>
      </c>
      <c r="C78" t="s">
        <v>20</v>
      </c>
      <c r="D78" t="s">
        <v>25</v>
      </c>
      <c r="E78" t="s">
        <v>15</v>
      </c>
      <c r="F78" t="s">
        <v>16</v>
      </c>
      <c r="G78" t="s">
        <v>17</v>
      </c>
      <c r="H78" s="2" t="s">
        <v>9172</v>
      </c>
      <c r="I78" s="2" t="s">
        <v>9172</v>
      </c>
      <c r="J78" s="2" t="s">
        <v>9172</v>
      </c>
      <c r="K78" s="6" t="s">
        <v>9173</v>
      </c>
      <c r="L78" s="8" t="s">
        <v>369</v>
      </c>
      <c r="M78" s="1">
        <v>2841</v>
      </c>
      <c r="N78">
        <v>0</v>
      </c>
      <c r="O78">
        <f t="shared" si="28"/>
        <v>1</v>
      </c>
      <c r="P78">
        <v>30</v>
      </c>
      <c r="Q78">
        <v>90</v>
      </c>
      <c r="R78">
        <v>17</v>
      </c>
      <c r="S78" s="2">
        <f t="shared" si="29"/>
        <v>0</v>
      </c>
      <c r="T78" s="2">
        <f t="shared" si="30"/>
        <v>0</v>
      </c>
      <c r="U78" s="2">
        <f t="shared" si="30"/>
        <v>0</v>
      </c>
      <c r="V78" s="10">
        <f t="shared" si="30"/>
        <v>1</v>
      </c>
      <c r="W78">
        <f t="shared" si="31"/>
        <v>0</v>
      </c>
      <c r="X78" s="11">
        <f t="shared" si="32"/>
        <v>0</v>
      </c>
      <c r="Y78">
        <f t="shared" si="33"/>
        <v>0</v>
      </c>
      <c r="Z78">
        <f t="shared" si="34"/>
        <v>0</v>
      </c>
      <c r="AA78">
        <f t="shared" si="35"/>
        <v>0</v>
      </c>
      <c r="AB78" s="11">
        <f t="shared" si="36"/>
        <v>0</v>
      </c>
      <c r="AC78">
        <f t="shared" si="37"/>
        <v>0</v>
      </c>
      <c r="AD78">
        <f t="shared" si="38"/>
        <v>0</v>
      </c>
      <c r="AE78">
        <f t="shared" si="39"/>
        <v>0</v>
      </c>
      <c r="AF78" s="11">
        <f t="shared" si="40"/>
        <v>0</v>
      </c>
      <c r="AG78">
        <f t="shared" si="41"/>
        <v>1</v>
      </c>
      <c r="AH78" s="11">
        <f t="shared" si="42"/>
        <v>0</v>
      </c>
      <c r="AI78">
        <f t="shared" si="43"/>
        <v>1</v>
      </c>
      <c r="AJ78" s="11">
        <f t="shared" si="44"/>
        <v>0</v>
      </c>
      <c r="AK78" s="2">
        <f t="shared" si="45"/>
        <v>1</v>
      </c>
      <c r="AL78" s="10">
        <f t="shared" si="46"/>
        <v>0</v>
      </c>
      <c r="AN78" s="25">
        <f t="shared" si="47"/>
        <v>1</v>
      </c>
      <c r="AO78" s="2">
        <f t="shared" si="48"/>
        <v>1</v>
      </c>
      <c r="AP78" s="2">
        <f t="shared" si="49"/>
        <v>1</v>
      </c>
      <c r="AQ78" s="2">
        <f t="shared" si="50"/>
        <v>0</v>
      </c>
      <c r="AR78" s="2">
        <f t="shared" si="51"/>
        <v>0</v>
      </c>
      <c r="AS78" s="27">
        <f t="shared" si="52"/>
        <v>0</v>
      </c>
      <c r="AU78" s="3">
        <v>1</v>
      </c>
      <c r="AV78">
        <v>7.5822160614571615E-2</v>
      </c>
      <c r="AX78" s="1">
        <v>2841</v>
      </c>
      <c r="AY78">
        <v>0</v>
      </c>
      <c r="AZ78">
        <v>90</v>
      </c>
      <c r="BA78">
        <v>17</v>
      </c>
      <c r="BB78" s="2">
        <v>0</v>
      </c>
      <c r="BC78" s="2">
        <v>0</v>
      </c>
      <c r="BD78" s="2">
        <v>0</v>
      </c>
      <c r="BE78" s="10">
        <v>1</v>
      </c>
      <c r="BF78" s="25">
        <v>1</v>
      </c>
      <c r="BG78" s="2">
        <v>1</v>
      </c>
      <c r="BH78">
        <v>0</v>
      </c>
      <c r="BI78">
        <v>0</v>
      </c>
      <c r="BJ78">
        <v>0</v>
      </c>
      <c r="BK78" s="11">
        <v>0</v>
      </c>
      <c r="BL78">
        <v>0</v>
      </c>
      <c r="BP78" s="12" t="s">
        <v>9200</v>
      </c>
      <c r="BQ78" s="12">
        <v>0.53223764891366021</v>
      </c>
      <c r="BZ78" s="16"/>
      <c r="CA78" s="12"/>
      <c r="CB78" s="12"/>
      <c r="CC78" s="14"/>
      <c r="CD78" s="14" t="s">
        <v>9210</v>
      </c>
      <c r="CE78" s="14" t="s">
        <v>9211</v>
      </c>
      <c r="CF78" s="14" t="s">
        <v>9212</v>
      </c>
      <c r="CG78" s="14" t="s">
        <v>14</v>
      </c>
      <c r="CH78" s="14" t="s">
        <v>9213</v>
      </c>
    </row>
    <row r="79" spans="1:89">
      <c r="A79" t="s">
        <v>19</v>
      </c>
      <c r="B79" t="s">
        <v>12</v>
      </c>
      <c r="C79" t="s">
        <v>20</v>
      </c>
      <c r="D79" t="s">
        <v>25</v>
      </c>
      <c r="E79" t="s">
        <v>15</v>
      </c>
      <c r="F79" t="s">
        <v>21</v>
      </c>
      <c r="G79" t="s">
        <v>17</v>
      </c>
      <c r="H79" s="2" t="s">
        <v>9172</v>
      </c>
      <c r="I79" s="2" t="s">
        <v>9173</v>
      </c>
      <c r="J79" s="2" t="s">
        <v>9172</v>
      </c>
      <c r="K79" s="6" t="s">
        <v>9173</v>
      </c>
      <c r="L79" s="8" t="s">
        <v>1418</v>
      </c>
      <c r="M79" s="1">
        <v>8591</v>
      </c>
      <c r="N79">
        <v>0</v>
      </c>
      <c r="O79">
        <f t="shared" si="28"/>
        <v>1</v>
      </c>
      <c r="P79">
        <v>25</v>
      </c>
      <c r="Q79">
        <v>150</v>
      </c>
      <c r="R79">
        <v>4</v>
      </c>
      <c r="S79" s="2">
        <f t="shared" si="29"/>
        <v>0</v>
      </c>
      <c r="T79" s="2">
        <f t="shared" si="30"/>
        <v>1</v>
      </c>
      <c r="U79" s="2">
        <f t="shared" si="30"/>
        <v>0</v>
      </c>
      <c r="V79" s="10">
        <f t="shared" si="30"/>
        <v>1</v>
      </c>
      <c r="W79">
        <f t="shared" si="31"/>
        <v>1</v>
      </c>
      <c r="X79" s="11">
        <f t="shared" si="32"/>
        <v>0</v>
      </c>
      <c r="Y79">
        <f t="shared" si="33"/>
        <v>0</v>
      </c>
      <c r="Z79">
        <f t="shared" si="34"/>
        <v>1</v>
      </c>
      <c r="AA79">
        <f t="shared" si="35"/>
        <v>0</v>
      </c>
      <c r="AB79" s="11">
        <f t="shared" si="36"/>
        <v>0</v>
      </c>
      <c r="AC79">
        <f t="shared" si="37"/>
        <v>0</v>
      </c>
      <c r="AD79">
        <f t="shared" si="38"/>
        <v>0</v>
      </c>
      <c r="AE79">
        <f t="shared" si="39"/>
        <v>0</v>
      </c>
      <c r="AF79" s="11">
        <f t="shared" si="40"/>
        <v>0</v>
      </c>
      <c r="AG79">
        <f t="shared" si="41"/>
        <v>1</v>
      </c>
      <c r="AH79" s="11">
        <f t="shared" si="42"/>
        <v>0</v>
      </c>
      <c r="AI79">
        <f t="shared" si="43"/>
        <v>0</v>
      </c>
      <c r="AJ79" s="11">
        <f t="shared" si="44"/>
        <v>0</v>
      </c>
      <c r="AK79" s="2">
        <f t="shared" si="45"/>
        <v>1</v>
      </c>
      <c r="AL79" s="10">
        <f t="shared" si="46"/>
        <v>0</v>
      </c>
      <c r="AN79" s="25">
        <f t="shared" si="47"/>
        <v>0</v>
      </c>
      <c r="AO79" s="2">
        <f t="shared" si="48"/>
        <v>0</v>
      </c>
      <c r="AP79" s="2">
        <f t="shared" si="49"/>
        <v>1</v>
      </c>
      <c r="AQ79" s="2">
        <f t="shared" si="50"/>
        <v>0</v>
      </c>
      <c r="AR79" s="2">
        <f t="shared" si="51"/>
        <v>1</v>
      </c>
      <c r="AS79" s="27">
        <f t="shared" si="52"/>
        <v>0</v>
      </c>
      <c r="AU79" s="3">
        <v>1</v>
      </c>
      <c r="AV79">
        <v>7.6195164153443254E-2</v>
      </c>
      <c r="AX79" s="1">
        <v>8591</v>
      </c>
      <c r="AY79">
        <v>0</v>
      </c>
      <c r="AZ79">
        <v>150</v>
      </c>
      <c r="BA79">
        <v>4</v>
      </c>
      <c r="BB79" s="2">
        <v>0</v>
      </c>
      <c r="BC79" s="2">
        <v>1</v>
      </c>
      <c r="BD79" s="2">
        <v>0</v>
      </c>
      <c r="BE79" s="10">
        <v>1</v>
      </c>
      <c r="BF79" s="25">
        <v>0</v>
      </c>
      <c r="BG79" s="2">
        <v>1</v>
      </c>
      <c r="BH79">
        <v>0</v>
      </c>
      <c r="BI79">
        <v>1</v>
      </c>
      <c r="BJ79">
        <v>0</v>
      </c>
      <c r="BK79" s="11">
        <v>0</v>
      </c>
      <c r="BL79">
        <v>0</v>
      </c>
      <c r="BP79" s="12" t="s">
        <v>9201</v>
      </c>
      <c r="BQ79" s="12">
        <v>0.28327691492114065</v>
      </c>
      <c r="BZ79" s="16"/>
      <c r="CA79" s="16"/>
      <c r="CB79" s="16"/>
      <c r="CC79" s="12" t="s">
        <v>9206</v>
      </c>
      <c r="CD79" s="12">
        <v>12</v>
      </c>
      <c r="CE79" s="12">
        <v>367.15861561915835</v>
      </c>
      <c r="CF79" s="12">
        <v>30.596551301596531</v>
      </c>
      <c r="CG79" s="12">
        <v>287.01634814023936</v>
      </c>
      <c r="CH79" s="12">
        <v>0</v>
      </c>
    </row>
    <row r="80" spans="1:89">
      <c r="A80" t="s">
        <v>11</v>
      </c>
      <c r="B80" t="s">
        <v>12</v>
      </c>
      <c r="C80" t="s">
        <v>94</v>
      </c>
      <c r="D80" t="s">
        <v>25</v>
      </c>
      <c r="E80" t="s">
        <v>15</v>
      </c>
      <c r="F80" t="s">
        <v>16</v>
      </c>
      <c r="G80" t="s">
        <v>17</v>
      </c>
      <c r="H80" s="2" t="s">
        <v>9172</v>
      </c>
      <c r="I80" s="2" t="s">
        <v>9173</v>
      </c>
      <c r="J80" s="2" t="s">
        <v>9172</v>
      </c>
      <c r="K80" s="6" t="s">
        <v>9173</v>
      </c>
      <c r="L80" s="8" t="s">
        <v>4399</v>
      </c>
      <c r="M80" s="1">
        <v>16473</v>
      </c>
      <c r="N80">
        <v>22828</v>
      </c>
      <c r="O80">
        <f t="shared" si="28"/>
        <v>1</v>
      </c>
      <c r="P80">
        <v>21</v>
      </c>
      <c r="Q80">
        <v>118</v>
      </c>
      <c r="R80">
        <v>11</v>
      </c>
      <c r="S80" s="2">
        <f t="shared" si="29"/>
        <v>0</v>
      </c>
      <c r="T80" s="2">
        <f t="shared" si="30"/>
        <v>1</v>
      </c>
      <c r="U80" s="2">
        <f t="shared" si="30"/>
        <v>0</v>
      </c>
      <c r="V80" s="10">
        <f t="shared" si="30"/>
        <v>1</v>
      </c>
      <c r="W80">
        <f t="shared" si="31"/>
        <v>0</v>
      </c>
      <c r="X80" s="11">
        <f t="shared" si="32"/>
        <v>0</v>
      </c>
      <c r="Y80">
        <f t="shared" si="33"/>
        <v>0</v>
      </c>
      <c r="Z80">
        <f t="shared" si="34"/>
        <v>1</v>
      </c>
      <c r="AA80">
        <f t="shared" si="35"/>
        <v>0</v>
      </c>
      <c r="AB80" s="11">
        <f t="shared" si="36"/>
        <v>0</v>
      </c>
      <c r="AC80">
        <f t="shared" si="37"/>
        <v>0</v>
      </c>
      <c r="AD80">
        <f t="shared" si="38"/>
        <v>0</v>
      </c>
      <c r="AE80">
        <f t="shared" si="39"/>
        <v>1</v>
      </c>
      <c r="AF80" s="11">
        <f t="shared" si="40"/>
        <v>0</v>
      </c>
      <c r="AG80">
        <f t="shared" si="41"/>
        <v>1</v>
      </c>
      <c r="AH80" s="11">
        <f t="shared" si="42"/>
        <v>0</v>
      </c>
      <c r="AI80">
        <f t="shared" si="43"/>
        <v>1</v>
      </c>
      <c r="AJ80" s="11">
        <f t="shared" si="44"/>
        <v>0</v>
      </c>
      <c r="AK80" s="2">
        <f t="shared" si="45"/>
        <v>1</v>
      </c>
      <c r="AL80" s="10">
        <f t="shared" si="46"/>
        <v>0</v>
      </c>
      <c r="AN80" s="25">
        <f t="shared" si="47"/>
        <v>1</v>
      </c>
      <c r="AO80" s="2">
        <f t="shared" si="48"/>
        <v>0</v>
      </c>
      <c r="AP80" s="2">
        <f t="shared" si="49"/>
        <v>0</v>
      </c>
      <c r="AQ80" s="2">
        <f t="shared" si="50"/>
        <v>0</v>
      </c>
      <c r="AR80" s="2">
        <f t="shared" si="51"/>
        <v>0</v>
      </c>
      <c r="AS80" s="27">
        <f t="shared" si="52"/>
        <v>0</v>
      </c>
      <c r="AU80" s="3">
        <v>1</v>
      </c>
      <c r="AV80">
        <v>7.7492101154053625E-2</v>
      </c>
      <c r="AX80" s="1">
        <v>16473</v>
      </c>
      <c r="AY80">
        <v>22828</v>
      </c>
      <c r="AZ80">
        <v>118</v>
      </c>
      <c r="BA80">
        <v>11</v>
      </c>
      <c r="BB80" s="2">
        <v>0</v>
      </c>
      <c r="BC80" s="2">
        <v>1</v>
      </c>
      <c r="BD80" s="2">
        <v>0</v>
      </c>
      <c r="BE80" s="10">
        <v>1</v>
      </c>
      <c r="BF80" s="25">
        <v>1</v>
      </c>
      <c r="BG80" s="2">
        <v>0</v>
      </c>
      <c r="BH80">
        <v>0</v>
      </c>
      <c r="BI80">
        <v>1</v>
      </c>
      <c r="BJ80">
        <v>0</v>
      </c>
      <c r="BK80" s="11">
        <v>0</v>
      </c>
      <c r="BL80">
        <v>22828</v>
      </c>
      <c r="BP80" s="12" t="s">
        <v>9202</v>
      </c>
      <c r="BQ80" s="12">
        <v>0.28200426116587862</v>
      </c>
      <c r="BZ80" s="16"/>
      <c r="CA80" s="18"/>
      <c r="CB80" s="18"/>
      <c r="CC80" s="12" t="s">
        <v>9207</v>
      </c>
      <c r="CD80" s="12">
        <v>7988</v>
      </c>
      <c r="CE80" s="12">
        <v>928.95025938091976</v>
      </c>
      <c r="CF80" s="12">
        <v>0.11629322225599897</v>
      </c>
      <c r="CG80" s="12"/>
      <c r="CH80" s="12"/>
    </row>
    <row r="81" spans="1:89" ht="15.5" thickBot="1">
      <c r="A81" t="s">
        <v>11</v>
      </c>
      <c r="B81" t="s">
        <v>12</v>
      </c>
      <c r="C81" t="s">
        <v>94</v>
      </c>
      <c r="D81" t="s">
        <v>25</v>
      </c>
      <c r="E81" t="s">
        <v>15</v>
      </c>
      <c r="F81" t="s">
        <v>36</v>
      </c>
      <c r="G81" t="s">
        <v>17</v>
      </c>
      <c r="H81" s="2" t="s">
        <v>9173</v>
      </c>
      <c r="I81" s="2" t="s">
        <v>9173</v>
      </c>
      <c r="J81" s="2" t="s">
        <v>9173</v>
      </c>
      <c r="K81" s="6" t="s">
        <v>9173</v>
      </c>
      <c r="L81" s="8" t="s">
        <v>4262</v>
      </c>
      <c r="M81" s="1">
        <v>4458</v>
      </c>
      <c r="N81">
        <v>17622</v>
      </c>
      <c r="O81">
        <f t="shared" si="28"/>
        <v>1</v>
      </c>
      <c r="P81">
        <v>22</v>
      </c>
      <c r="Q81">
        <v>95</v>
      </c>
      <c r="R81">
        <v>1</v>
      </c>
      <c r="S81" s="2">
        <f t="shared" si="29"/>
        <v>1</v>
      </c>
      <c r="T81" s="2">
        <f t="shared" si="30"/>
        <v>1</v>
      </c>
      <c r="U81" s="2">
        <f t="shared" si="30"/>
        <v>1</v>
      </c>
      <c r="V81" s="10">
        <f t="shared" si="30"/>
        <v>1</v>
      </c>
      <c r="W81">
        <f t="shared" si="31"/>
        <v>0</v>
      </c>
      <c r="X81" s="11">
        <f t="shared" si="32"/>
        <v>0</v>
      </c>
      <c r="Y81">
        <f t="shared" si="33"/>
        <v>0</v>
      </c>
      <c r="Z81">
        <f t="shared" si="34"/>
        <v>1</v>
      </c>
      <c r="AA81">
        <f t="shared" si="35"/>
        <v>0</v>
      </c>
      <c r="AB81" s="11">
        <f t="shared" si="36"/>
        <v>0</v>
      </c>
      <c r="AC81">
        <f t="shared" si="37"/>
        <v>0</v>
      </c>
      <c r="AD81">
        <f t="shared" si="38"/>
        <v>0</v>
      </c>
      <c r="AE81">
        <f t="shared" si="39"/>
        <v>1</v>
      </c>
      <c r="AF81" s="11">
        <f t="shared" si="40"/>
        <v>0</v>
      </c>
      <c r="AG81">
        <f t="shared" si="41"/>
        <v>1</v>
      </c>
      <c r="AH81" s="11">
        <f t="shared" si="42"/>
        <v>0</v>
      </c>
      <c r="AI81">
        <f t="shared" si="43"/>
        <v>0</v>
      </c>
      <c r="AJ81" s="11">
        <f t="shared" si="44"/>
        <v>1</v>
      </c>
      <c r="AK81" s="2">
        <f t="shared" si="45"/>
        <v>1</v>
      </c>
      <c r="AL81" s="10">
        <f t="shared" si="46"/>
        <v>0</v>
      </c>
      <c r="AN81" s="25">
        <f t="shared" si="47"/>
        <v>1</v>
      </c>
      <c r="AO81" s="2">
        <f t="shared" si="48"/>
        <v>0</v>
      </c>
      <c r="AP81" s="2">
        <f t="shared" si="49"/>
        <v>0</v>
      </c>
      <c r="AQ81" s="2">
        <f t="shared" si="50"/>
        <v>0</v>
      </c>
      <c r="AR81" s="2">
        <f t="shared" si="51"/>
        <v>0</v>
      </c>
      <c r="AS81" s="27">
        <f t="shared" si="52"/>
        <v>0</v>
      </c>
      <c r="AU81" s="3">
        <v>1</v>
      </c>
      <c r="AV81">
        <v>7.7720207664053978E-2</v>
      </c>
      <c r="AX81" s="1">
        <v>4458</v>
      </c>
      <c r="AY81">
        <v>17622</v>
      </c>
      <c r="AZ81">
        <v>95</v>
      </c>
      <c r="BA81">
        <v>1</v>
      </c>
      <c r="BB81" s="2">
        <v>1</v>
      </c>
      <c r="BC81" s="2">
        <v>1</v>
      </c>
      <c r="BD81" s="2">
        <v>1</v>
      </c>
      <c r="BE81" s="10">
        <v>1</v>
      </c>
      <c r="BF81" s="25">
        <v>1</v>
      </c>
      <c r="BG81" s="2">
        <v>0</v>
      </c>
      <c r="BH81">
        <v>0</v>
      </c>
      <c r="BI81">
        <v>1</v>
      </c>
      <c r="BJ81">
        <v>0</v>
      </c>
      <c r="BK81" s="11">
        <v>0</v>
      </c>
      <c r="BL81">
        <v>17622</v>
      </c>
      <c r="BP81" s="12" t="s">
        <v>9203</v>
      </c>
      <c r="BQ81" s="12">
        <v>0.34099674082715731</v>
      </c>
      <c r="BZ81" s="16"/>
      <c r="CA81" s="12"/>
      <c r="CB81" s="12"/>
      <c r="CC81" s="13" t="s">
        <v>9208</v>
      </c>
      <c r="CD81" s="13">
        <v>8000</v>
      </c>
      <c r="CE81" s="13">
        <v>1296.1088750000781</v>
      </c>
      <c r="CF81" s="13"/>
      <c r="CG81" s="13"/>
      <c r="CH81" s="13"/>
    </row>
    <row r="82" spans="1:89" ht="15.5" thickBot="1">
      <c r="A82" t="s">
        <v>11</v>
      </c>
      <c r="B82" t="s">
        <v>43</v>
      </c>
      <c r="C82" t="s">
        <v>20</v>
      </c>
      <c r="D82" t="s">
        <v>25</v>
      </c>
      <c r="E82" t="s">
        <v>15</v>
      </c>
      <c r="F82" t="s">
        <v>21</v>
      </c>
      <c r="G82" t="s">
        <v>17</v>
      </c>
      <c r="H82" s="2" t="s">
        <v>9173</v>
      </c>
      <c r="I82" s="2" t="s">
        <v>9173</v>
      </c>
      <c r="J82" s="2" t="s">
        <v>9172</v>
      </c>
      <c r="K82" s="6" t="s">
        <v>9173</v>
      </c>
      <c r="L82" s="8" t="s">
        <v>6184</v>
      </c>
      <c r="M82" s="1">
        <v>20294</v>
      </c>
      <c r="N82">
        <v>0</v>
      </c>
      <c r="O82">
        <f t="shared" si="28"/>
        <v>1</v>
      </c>
      <c r="P82">
        <v>23</v>
      </c>
      <c r="Q82">
        <v>109</v>
      </c>
      <c r="R82">
        <v>3</v>
      </c>
      <c r="S82" s="2">
        <f t="shared" si="29"/>
        <v>1</v>
      </c>
      <c r="T82" s="2">
        <f t="shared" si="30"/>
        <v>1</v>
      </c>
      <c r="U82" s="2">
        <f t="shared" si="30"/>
        <v>0</v>
      </c>
      <c r="V82" s="10">
        <f t="shared" si="30"/>
        <v>1</v>
      </c>
      <c r="W82">
        <f t="shared" si="31"/>
        <v>0</v>
      </c>
      <c r="X82" s="11">
        <f t="shared" si="32"/>
        <v>0</v>
      </c>
      <c r="Y82">
        <f t="shared" si="33"/>
        <v>0</v>
      </c>
      <c r="Z82">
        <f t="shared" si="34"/>
        <v>0</v>
      </c>
      <c r="AA82">
        <f t="shared" si="35"/>
        <v>0</v>
      </c>
      <c r="AB82" s="11">
        <f t="shared" si="36"/>
        <v>0</v>
      </c>
      <c r="AC82">
        <f t="shared" si="37"/>
        <v>0</v>
      </c>
      <c r="AD82">
        <f t="shared" si="38"/>
        <v>0</v>
      </c>
      <c r="AE82">
        <f t="shared" si="39"/>
        <v>0</v>
      </c>
      <c r="AF82" s="11">
        <f t="shared" si="40"/>
        <v>0</v>
      </c>
      <c r="AG82">
        <f t="shared" si="41"/>
        <v>1</v>
      </c>
      <c r="AH82" s="11">
        <f t="shared" si="42"/>
        <v>0</v>
      </c>
      <c r="AI82">
        <f t="shared" si="43"/>
        <v>0</v>
      </c>
      <c r="AJ82" s="11">
        <f t="shared" si="44"/>
        <v>0</v>
      </c>
      <c r="AK82" s="2">
        <f t="shared" si="45"/>
        <v>1</v>
      </c>
      <c r="AL82" s="10">
        <f t="shared" si="46"/>
        <v>0</v>
      </c>
      <c r="AN82" s="25">
        <f t="shared" si="47"/>
        <v>1</v>
      </c>
      <c r="AO82" s="2">
        <f t="shared" si="48"/>
        <v>1</v>
      </c>
      <c r="AP82" s="2">
        <f t="shared" si="49"/>
        <v>1</v>
      </c>
      <c r="AQ82" s="2">
        <f t="shared" si="50"/>
        <v>0</v>
      </c>
      <c r="AR82" s="2">
        <f t="shared" si="51"/>
        <v>1</v>
      </c>
      <c r="AS82" s="27">
        <f t="shared" si="52"/>
        <v>0</v>
      </c>
      <c r="AU82" s="3">
        <v>1</v>
      </c>
      <c r="AV82">
        <v>7.8205627891330801E-2</v>
      </c>
      <c r="AX82" s="1">
        <v>20294</v>
      </c>
      <c r="AY82">
        <v>0</v>
      </c>
      <c r="AZ82">
        <v>109</v>
      </c>
      <c r="BA82">
        <v>3</v>
      </c>
      <c r="BB82" s="2">
        <v>1</v>
      </c>
      <c r="BC82" s="2">
        <v>1</v>
      </c>
      <c r="BD82" s="2">
        <v>0</v>
      </c>
      <c r="BE82" s="10">
        <v>1</v>
      </c>
      <c r="BF82" s="25">
        <v>1</v>
      </c>
      <c r="BG82" s="2">
        <v>1</v>
      </c>
      <c r="BH82">
        <v>0</v>
      </c>
      <c r="BI82">
        <v>0</v>
      </c>
      <c r="BJ82">
        <v>0</v>
      </c>
      <c r="BK82" s="11">
        <v>0</v>
      </c>
      <c r="BL82">
        <v>0</v>
      </c>
      <c r="BP82" s="13" t="s">
        <v>9204</v>
      </c>
      <c r="BQ82" s="13">
        <v>8000</v>
      </c>
      <c r="BZ82" s="16"/>
      <c r="CA82" s="12"/>
      <c r="CB82" s="12"/>
    </row>
    <row r="83" spans="1:89">
      <c r="A83" t="s">
        <v>11</v>
      </c>
      <c r="B83" t="s">
        <v>12</v>
      </c>
      <c r="C83" t="s">
        <v>20</v>
      </c>
      <c r="D83" t="s">
        <v>25</v>
      </c>
      <c r="E83" t="s">
        <v>15</v>
      </c>
      <c r="F83" t="s">
        <v>21</v>
      </c>
      <c r="G83" t="s">
        <v>17</v>
      </c>
      <c r="H83" s="2" t="s">
        <v>9173</v>
      </c>
      <c r="I83" s="2" t="s">
        <v>9173</v>
      </c>
      <c r="J83" s="2" t="s">
        <v>9173</v>
      </c>
      <c r="K83" s="6" t="s">
        <v>9173</v>
      </c>
      <c r="L83" s="8" t="s">
        <v>8154</v>
      </c>
      <c r="M83" s="1">
        <v>2482</v>
      </c>
      <c r="N83">
        <v>0</v>
      </c>
      <c r="O83">
        <f t="shared" si="28"/>
        <v>1</v>
      </c>
      <c r="P83">
        <v>31</v>
      </c>
      <c r="Q83">
        <v>107</v>
      </c>
      <c r="R83">
        <v>13</v>
      </c>
      <c r="S83" s="2">
        <f t="shared" si="29"/>
        <v>1</v>
      </c>
      <c r="T83" s="2">
        <f t="shared" si="30"/>
        <v>1</v>
      </c>
      <c r="U83" s="2">
        <f t="shared" si="30"/>
        <v>1</v>
      </c>
      <c r="V83" s="10">
        <f t="shared" si="30"/>
        <v>1</v>
      </c>
      <c r="W83">
        <f t="shared" si="31"/>
        <v>0</v>
      </c>
      <c r="X83" s="11">
        <f t="shared" si="32"/>
        <v>0</v>
      </c>
      <c r="Y83">
        <f t="shared" si="33"/>
        <v>0</v>
      </c>
      <c r="Z83">
        <f t="shared" si="34"/>
        <v>1</v>
      </c>
      <c r="AA83">
        <f t="shared" si="35"/>
        <v>0</v>
      </c>
      <c r="AB83" s="11">
        <f t="shared" si="36"/>
        <v>0</v>
      </c>
      <c r="AC83">
        <f t="shared" si="37"/>
        <v>0</v>
      </c>
      <c r="AD83">
        <f t="shared" si="38"/>
        <v>0</v>
      </c>
      <c r="AE83">
        <f t="shared" si="39"/>
        <v>0</v>
      </c>
      <c r="AF83" s="11">
        <f t="shared" si="40"/>
        <v>0</v>
      </c>
      <c r="AG83">
        <f t="shared" si="41"/>
        <v>1</v>
      </c>
      <c r="AH83" s="11">
        <f t="shared" si="42"/>
        <v>0</v>
      </c>
      <c r="AI83">
        <f t="shared" si="43"/>
        <v>0</v>
      </c>
      <c r="AJ83" s="11">
        <f t="shared" si="44"/>
        <v>0</v>
      </c>
      <c r="AK83" s="2">
        <f t="shared" si="45"/>
        <v>1</v>
      </c>
      <c r="AL83" s="10">
        <f t="shared" si="46"/>
        <v>0</v>
      </c>
      <c r="AN83" s="25">
        <f t="shared" si="47"/>
        <v>1</v>
      </c>
      <c r="AO83" s="2">
        <f t="shared" si="48"/>
        <v>0</v>
      </c>
      <c r="AP83" s="2">
        <f t="shared" si="49"/>
        <v>1</v>
      </c>
      <c r="AQ83" s="2">
        <f t="shared" si="50"/>
        <v>0</v>
      </c>
      <c r="AR83" s="2">
        <f t="shared" si="51"/>
        <v>1</v>
      </c>
      <c r="AS83" s="27">
        <f t="shared" si="52"/>
        <v>0</v>
      </c>
      <c r="AU83" s="3">
        <v>1</v>
      </c>
      <c r="AV83">
        <v>8.0277889073024453E-2</v>
      </c>
      <c r="AX83" s="1">
        <v>2482</v>
      </c>
      <c r="AY83">
        <v>0</v>
      </c>
      <c r="AZ83">
        <v>107</v>
      </c>
      <c r="BA83">
        <v>13</v>
      </c>
      <c r="BB83" s="2">
        <v>1</v>
      </c>
      <c r="BC83" s="2">
        <v>1</v>
      </c>
      <c r="BD83" s="2">
        <v>1</v>
      </c>
      <c r="BE83" s="10">
        <v>1</v>
      </c>
      <c r="BF83" s="25">
        <v>1</v>
      </c>
      <c r="BG83" s="2">
        <v>1</v>
      </c>
      <c r="BH83">
        <v>0</v>
      </c>
      <c r="BI83">
        <v>1</v>
      </c>
      <c r="BJ83">
        <v>0</v>
      </c>
      <c r="BK83" s="11">
        <v>0</v>
      </c>
      <c r="BL83">
        <v>0</v>
      </c>
      <c r="BZ83" s="16"/>
      <c r="CA83" s="12"/>
      <c r="CB83" s="12"/>
      <c r="CC83" s="14"/>
      <c r="CD83" s="14" t="s">
        <v>9214</v>
      </c>
      <c r="CE83" s="14" t="s">
        <v>9203</v>
      </c>
      <c r="CF83" s="14" t="s">
        <v>9215</v>
      </c>
      <c r="CG83" s="14" t="s">
        <v>9216</v>
      </c>
      <c r="CH83" s="14" t="s">
        <v>9217</v>
      </c>
      <c r="CI83" s="14" t="s">
        <v>9218</v>
      </c>
      <c r="CJ83" s="14" t="s">
        <v>9219</v>
      </c>
      <c r="CK83" s="14" t="s">
        <v>9220</v>
      </c>
    </row>
    <row r="84" spans="1:89" ht="15.5" thickBot="1">
      <c r="A84" t="s">
        <v>23</v>
      </c>
      <c r="B84" t="s">
        <v>30</v>
      </c>
      <c r="C84" t="s">
        <v>13</v>
      </c>
      <c r="D84" t="s">
        <v>25</v>
      </c>
      <c r="E84" t="s">
        <v>15</v>
      </c>
      <c r="F84" t="s">
        <v>16</v>
      </c>
      <c r="G84" t="s">
        <v>39</v>
      </c>
      <c r="H84" s="2" t="s">
        <v>9172</v>
      </c>
      <c r="I84" s="2" t="s">
        <v>9173</v>
      </c>
      <c r="J84" s="2" t="s">
        <v>9172</v>
      </c>
      <c r="K84" s="6" t="s">
        <v>9173</v>
      </c>
      <c r="L84" s="8" t="s">
        <v>1685</v>
      </c>
      <c r="M84" s="1">
        <v>9541</v>
      </c>
      <c r="N84">
        <v>53351</v>
      </c>
      <c r="O84">
        <f t="shared" si="28"/>
        <v>1</v>
      </c>
      <c r="P84">
        <v>17</v>
      </c>
      <c r="Q84">
        <v>147</v>
      </c>
      <c r="R84">
        <v>4</v>
      </c>
      <c r="S84" s="2">
        <f t="shared" si="29"/>
        <v>0</v>
      </c>
      <c r="T84" s="2">
        <f t="shared" si="30"/>
        <v>1</v>
      </c>
      <c r="U84" s="2">
        <f t="shared" si="30"/>
        <v>0</v>
      </c>
      <c r="V84" s="10">
        <f t="shared" si="30"/>
        <v>1</v>
      </c>
      <c r="W84">
        <f t="shared" si="31"/>
        <v>0</v>
      </c>
      <c r="X84" s="11">
        <f t="shared" si="32"/>
        <v>1</v>
      </c>
      <c r="Y84">
        <f t="shared" si="33"/>
        <v>1</v>
      </c>
      <c r="Z84">
        <f t="shared" si="34"/>
        <v>0</v>
      </c>
      <c r="AA84">
        <f t="shared" si="35"/>
        <v>0</v>
      </c>
      <c r="AB84" s="11">
        <f t="shared" si="36"/>
        <v>0</v>
      </c>
      <c r="AC84">
        <f t="shared" si="37"/>
        <v>1</v>
      </c>
      <c r="AD84">
        <f t="shared" si="38"/>
        <v>0</v>
      </c>
      <c r="AE84">
        <f t="shared" si="39"/>
        <v>0</v>
      </c>
      <c r="AF84" s="11">
        <f t="shared" si="40"/>
        <v>0</v>
      </c>
      <c r="AG84">
        <f t="shared" si="41"/>
        <v>1</v>
      </c>
      <c r="AH84" s="11">
        <f t="shared" si="42"/>
        <v>0</v>
      </c>
      <c r="AI84">
        <f t="shared" si="43"/>
        <v>1</v>
      </c>
      <c r="AJ84" s="11">
        <f t="shared" si="44"/>
        <v>0</v>
      </c>
      <c r="AK84" s="2">
        <f t="shared" si="45"/>
        <v>0</v>
      </c>
      <c r="AL84" s="10">
        <f t="shared" si="46"/>
        <v>0</v>
      </c>
      <c r="AN84" s="25">
        <f t="shared" si="47"/>
        <v>0</v>
      </c>
      <c r="AO84" s="2">
        <f t="shared" si="48"/>
        <v>0</v>
      </c>
      <c r="AP84" s="2">
        <f t="shared" si="49"/>
        <v>0</v>
      </c>
      <c r="AQ84" s="2">
        <f t="shared" si="50"/>
        <v>0</v>
      </c>
      <c r="AR84" s="2">
        <f t="shared" si="51"/>
        <v>0</v>
      </c>
      <c r="AS84" s="27">
        <f t="shared" si="52"/>
        <v>1</v>
      </c>
      <c r="AU84" s="3">
        <v>1</v>
      </c>
      <c r="AV84">
        <v>8.1022760868548774E-2</v>
      </c>
      <c r="AX84" s="1">
        <v>9541</v>
      </c>
      <c r="AY84">
        <v>53351</v>
      </c>
      <c r="AZ84">
        <v>147</v>
      </c>
      <c r="BA84">
        <v>4</v>
      </c>
      <c r="BB84" s="2">
        <v>0</v>
      </c>
      <c r="BC84" s="2">
        <v>1</v>
      </c>
      <c r="BD84" s="2">
        <v>0</v>
      </c>
      <c r="BE84" s="10">
        <v>1</v>
      </c>
      <c r="BF84" s="25">
        <v>0</v>
      </c>
      <c r="BG84" s="2">
        <v>0</v>
      </c>
      <c r="BH84">
        <v>1</v>
      </c>
      <c r="BI84">
        <v>0</v>
      </c>
      <c r="BJ84">
        <v>0</v>
      </c>
      <c r="BK84" s="11">
        <v>0</v>
      </c>
      <c r="BL84">
        <v>53351</v>
      </c>
      <c r="BP84" t="s">
        <v>9205</v>
      </c>
      <c r="BZ84" s="16"/>
      <c r="CA84" s="16"/>
      <c r="CB84" s="16"/>
      <c r="CC84" s="12" t="s">
        <v>9209</v>
      </c>
      <c r="CD84" s="12">
        <v>0.64787016197899894</v>
      </c>
      <c r="CE84" s="12">
        <v>2.8496460701170484E-2</v>
      </c>
      <c r="CF84" s="12">
        <v>22.735109765837969</v>
      </c>
      <c r="CG84" s="12">
        <v>6.3065121961189188E-111</v>
      </c>
      <c r="CH84" s="12">
        <v>0.59200966119616505</v>
      </c>
      <c r="CI84" s="12">
        <v>0.70373066276183283</v>
      </c>
      <c r="CJ84" s="12">
        <v>0.59200966119616505</v>
      </c>
      <c r="CK84" s="12">
        <v>0.70373066276183283</v>
      </c>
    </row>
    <row r="85" spans="1:89" ht="29.5">
      <c r="A85" t="s">
        <v>11</v>
      </c>
      <c r="B85" t="s">
        <v>30</v>
      </c>
      <c r="C85" t="s">
        <v>13</v>
      </c>
      <c r="D85" t="s">
        <v>25</v>
      </c>
      <c r="E85" t="s">
        <v>33</v>
      </c>
      <c r="F85" t="s">
        <v>21</v>
      </c>
      <c r="G85" t="s">
        <v>17</v>
      </c>
      <c r="H85" s="2" t="s">
        <v>9172</v>
      </c>
      <c r="I85" s="2" t="s">
        <v>9173</v>
      </c>
      <c r="J85" s="2" t="s">
        <v>9173</v>
      </c>
      <c r="K85" s="6" t="s">
        <v>9173</v>
      </c>
      <c r="L85" s="8" t="s">
        <v>6622</v>
      </c>
      <c r="M85" s="1">
        <v>2606</v>
      </c>
      <c r="N85">
        <v>20592</v>
      </c>
      <c r="O85">
        <f t="shared" si="28"/>
        <v>1</v>
      </c>
      <c r="P85">
        <v>29</v>
      </c>
      <c r="Q85">
        <v>93</v>
      </c>
      <c r="R85">
        <v>15</v>
      </c>
      <c r="S85" s="2">
        <f t="shared" si="29"/>
        <v>0</v>
      </c>
      <c r="T85" s="2">
        <f t="shared" si="30"/>
        <v>1</v>
      </c>
      <c r="U85" s="2">
        <f t="shared" si="30"/>
        <v>1</v>
      </c>
      <c r="V85" s="10">
        <f t="shared" si="30"/>
        <v>1</v>
      </c>
      <c r="W85">
        <f t="shared" si="31"/>
        <v>0</v>
      </c>
      <c r="X85" s="11">
        <f t="shared" si="32"/>
        <v>0</v>
      </c>
      <c r="Y85">
        <f t="shared" si="33"/>
        <v>1</v>
      </c>
      <c r="Z85">
        <f t="shared" si="34"/>
        <v>0</v>
      </c>
      <c r="AA85">
        <f t="shared" si="35"/>
        <v>0</v>
      </c>
      <c r="AB85" s="11">
        <f t="shared" si="36"/>
        <v>0</v>
      </c>
      <c r="AC85">
        <f t="shared" si="37"/>
        <v>1</v>
      </c>
      <c r="AD85">
        <f t="shared" si="38"/>
        <v>0</v>
      </c>
      <c r="AE85">
        <f t="shared" si="39"/>
        <v>0</v>
      </c>
      <c r="AF85" s="11">
        <f t="shared" si="40"/>
        <v>0</v>
      </c>
      <c r="AG85">
        <f t="shared" si="41"/>
        <v>0</v>
      </c>
      <c r="AH85" s="11">
        <f t="shared" si="42"/>
        <v>0</v>
      </c>
      <c r="AI85">
        <f t="shared" si="43"/>
        <v>0</v>
      </c>
      <c r="AJ85" s="11">
        <f t="shared" si="44"/>
        <v>0</v>
      </c>
      <c r="AK85" s="2">
        <f t="shared" si="45"/>
        <v>1</v>
      </c>
      <c r="AL85" s="10">
        <f t="shared" si="46"/>
        <v>0</v>
      </c>
      <c r="AN85" s="25">
        <f t="shared" si="47"/>
        <v>1</v>
      </c>
      <c r="AO85" s="2">
        <f t="shared" si="48"/>
        <v>0</v>
      </c>
      <c r="AP85" s="2">
        <f t="shared" si="49"/>
        <v>0</v>
      </c>
      <c r="AQ85" s="2">
        <f t="shared" si="50"/>
        <v>1</v>
      </c>
      <c r="AR85" s="2">
        <f t="shared" si="51"/>
        <v>1</v>
      </c>
      <c r="AS85" s="27">
        <f t="shared" si="52"/>
        <v>0</v>
      </c>
      <c r="AU85" s="3">
        <v>1</v>
      </c>
      <c r="AV85">
        <v>8.1193813160617745E-2</v>
      </c>
      <c r="AX85" s="1">
        <v>2606</v>
      </c>
      <c r="AY85">
        <v>20592</v>
      </c>
      <c r="AZ85">
        <v>93</v>
      </c>
      <c r="BA85">
        <v>15</v>
      </c>
      <c r="BB85" s="2">
        <v>0</v>
      </c>
      <c r="BC85" s="2">
        <v>1</v>
      </c>
      <c r="BD85" s="2">
        <v>1</v>
      </c>
      <c r="BE85" s="10">
        <v>1</v>
      </c>
      <c r="BF85" s="25">
        <v>1</v>
      </c>
      <c r="BG85" s="2">
        <v>0</v>
      </c>
      <c r="BH85">
        <v>1</v>
      </c>
      <c r="BI85">
        <v>0</v>
      </c>
      <c r="BJ85">
        <v>0</v>
      </c>
      <c r="BK85" s="11">
        <v>0</v>
      </c>
      <c r="BL85">
        <v>20592</v>
      </c>
      <c r="BP85" s="14"/>
      <c r="BQ85" s="14" t="s">
        <v>9210</v>
      </c>
      <c r="BR85" s="14" t="s">
        <v>9211</v>
      </c>
      <c r="BS85" s="14" t="s">
        <v>9212</v>
      </c>
      <c r="BT85" s="14" t="s">
        <v>14</v>
      </c>
      <c r="BU85" s="14" t="s">
        <v>9213</v>
      </c>
      <c r="BZ85" s="16"/>
      <c r="CA85" s="16"/>
      <c r="CB85" s="16"/>
      <c r="CC85" s="28" t="s">
        <v>9241</v>
      </c>
      <c r="CD85" s="12">
        <v>-9.3870166342526759E-6</v>
      </c>
      <c r="CE85" s="12">
        <v>6.1106703426164236E-7</v>
      </c>
      <c r="CF85" s="12">
        <v>-15.36168064702605</v>
      </c>
      <c r="CG85" s="12">
        <v>1.6581957846587555E-52</v>
      </c>
      <c r="CH85" s="12">
        <v>-1.058486751488272E-5</v>
      </c>
      <c r="CI85" s="12">
        <v>-8.189165753622632E-6</v>
      </c>
      <c r="CJ85" s="12">
        <v>-1.058486751488272E-5</v>
      </c>
      <c r="CK85" s="12">
        <v>-8.189165753622632E-6</v>
      </c>
    </row>
    <row r="86" spans="1:89" ht="29.5">
      <c r="A86" t="s">
        <v>11</v>
      </c>
      <c r="B86" t="s">
        <v>78</v>
      </c>
      <c r="C86" t="s">
        <v>20</v>
      </c>
      <c r="D86" t="s">
        <v>25</v>
      </c>
      <c r="E86" t="s">
        <v>15</v>
      </c>
      <c r="F86" t="s">
        <v>16</v>
      </c>
      <c r="G86" t="s">
        <v>17</v>
      </c>
      <c r="H86" s="2" t="s">
        <v>9172</v>
      </c>
      <c r="I86" s="2" t="s">
        <v>9173</v>
      </c>
      <c r="J86" s="2" t="s">
        <v>9172</v>
      </c>
      <c r="K86" s="6" t="s">
        <v>9173</v>
      </c>
      <c r="L86" s="8" t="s">
        <v>4349</v>
      </c>
      <c r="M86" s="1">
        <v>2383</v>
      </c>
      <c r="N86">
        <v>0</v>
      </c>
      <c r="O86">
        <f t="shared" si="28"/>
        <v>1</v>
      </c>
      <c r="P86">
        <v>26</v>
      </c>
      <c r="Q86">
        <v>83</v>
      </c>
      <c r="R86">
        <v>8</v>
      </c>
      <c r="S86" s="2">
        <f t="shared" si="29"/>
        <v>0</v>
      </c>
      <c r="T86" s="2">
        <f t="shared" si="30"/>
        <v>1</v>
      </c>
      <c r="U86" s="2">
        <f t="shared" si="30"/>
        <v>0</v>
      </c>
      <c r="V86" s="10">
        <f t="shared" si="30"/>
        <v>1</v>
      </c>
      <c r="W86">
        <f t="shared" si="31"/>
        <v>0</v>
      </c>
      <c r="X86" s="11">
        <f t="shared" si="32"/>
        <v>0</v>
      </c>
      <c r="Y86">
        <f t="shared" si="33"/>
        <v>0</v>
      </c>
      <c r="Z86">
        <f t="shared" si="34"/>
        <v>0</v>
      </c>
      <c r="AA86">
        <f t="shared" si="35"/>
        <v>0</v>
      </c>
      <c r="AB86" s="11">
        <f t="shared" si="36"/>
        <v>1</v>
      </c>
      <c r="AC86">
        <f t="shared" si="37"/>
        <v>0</v>
      </c>
      <c r="AD86">
        <f t="shared" si="38"/>
        <v>0</v>
      </c>
      <c r="AE86">
        <f t="shared" si="39"/>
        <v>0</v>
      </c>
      <c r="AF86" s="11">
        <f t="shared" si="40"/>
        <v>0</v>
      </c>
      <c r="AG86">
        <f t="shared" si="41"/>
        <v>1</v>
      </c>
      <c r="AH86" s="11">
        <f t="shared" si="42"/>
        <v>0</v>
      </c>
      <c r="AI86">
        <f t="shared" si="43"/>
        <v>1</v>
      </c>
      <c r="AJ86" s="11">
        <f t="shared" si="44"/>
        <v>0</v>
      </c>
      <c r="AK86" s="2">
        <f t="shared" si="45"/>
        <v>1</v>
      </c>
      <c r="AL86" s="10">
        <f t="shared" si="46"/>
        <v>0</v>
      </c>
      <c r="AN86" s="25">
        <f t="shared" si="47"/>
        <v>1</v>
      </c>
      <c r="AO86" s="2">
        <f t="shared" si="48"/>
        <v>0</v>
      </c>
      <c r="AP86" s="2">
        <f t="shared" si="49"/>
        <v>1</v>
      </c>
      <c r="AQ86" s="2">
        <f t="shared" si="50"/>
        <v>0</v>
      </c>
      <c r="AR86" s="2">
        <f t="shared" si="51"/>
        <v>0</v>
      </c>
      <c r="AS86" s="27">
        <f t="shared" si="52"/>
        <v>0</v>
      </c>
      <c r="AU86" s="3">
        <v>1</v>
      </c>
      <c r="AV86">
        <v>8.3721074780319385E-2</v>
      </c>
      <c r="AX86" s="1">
        <v>2383</v>
      </c>
      <c r="AY86">
        <v>0</v>
      </c>
      <c r="AZ86">
        <v>83</v>
      </c>
      <c r="BA86">
        <v>8</v>
      </c>
      <c r="BB86" s="2">
        <v>0</v>
      </c>
      <c r="BC86" s="2">
        <v>1</v>
      </c>
      <c r="BD86" s="2">
        <v>0</v>
      </c>
      <c r="BE86" s="10">
        <v>1</v>
      </c>
      <c r="BF86" s="25">
        <v>1</v>
      </c>
      <c r="BG86" s="2">
        <v>1</v>
      </c>
      <c r="BH86">
        <v>0</v>
      </c>
      <c r="BI86">
        <v>0</v>
      </c>
      <c r="BJ86">
        <v>0</v>
      </c>
      <c r="BK86" s="11">
        <v>1</v>
      </c>
      <c r="BL86">
        <v>0</v>
      </c>
      <c r="BP86" s="12" t="s">
        <v>9206</v>
      </c>
      <c r="BQ86" s="12">
        <v>13</v>
      </c>
      <c r="BR86" s="12">
        <v>367.15772351193243</v>
      </c>
      <c r="BS86" s="12">
        <v>28.242901808610188</v>
      </c>
      <c r="BT86" s="12">
        <v>315.75643654006058</v>
      </c>
      <c r="BU86" s="12">
        <v>0</v>
      </c>
      <c r="BZ86" s="16"/>
      <c r="CA86" s="16"/>
      <c r="CB86" s="16"/>
      <c r="CC86" s="28" t="s">
        <v>9240</v>
      </c>
      <c r="CD86" s="12">
        <v>-2.5749454058348107E-6</v>
      </c>
      <c r="CE86" s="12">
        <v>1.8152260191982271E-7</v>
      </c>
      <c r="CF86" s="12">
        <v>-14.185260560401984</v>
      </c>
      <c r="CG86" s="12">
        <v>3.9802958465051445E-45</v>
      </c>
      <c r="CH86" s="12">
        <v>-2.9307770844764961E-6</v>
      </c>
      <c r="CI86" s="12">
        <v>-2.2191137271931252E-6</v>
      </c>
      <c r="CJ86" s="12">
        <v>-2.9307770844764961E-6</v>
      </c>
      <c r="CK86" s="12">
        <v>-2.2191137271931252E-6</v>
      </c>
    </row>
    <row r="87" spans="1:89" ht="29.5">
      <c r="A87" t="s">
        <v>23</v>
      </c>
      <c r="B87" t="s">
        <v>30</v>
      </c>
      <c r="C87" t="s">
        <v>20</v>
      </c>
      <c r="D87" t="s">
        <v>25</v>
      </c>
      <c r="E87" t="s">
        <v>15</v>
      </c>
      <c r="F87" t="s">
        <v>16</v>
      </c>
      <c r="G87" t="s">
        <v>57</v>
      </c>
      <c r="H87" s="2" t="s">
        <v>9173</v>
      </c>
      <c r="I87" s="2" t="s">
        <v>9173</v>
      </c>
      <c r="J87" s="2" t="s">
        <v>9172</v>
      </c>
      <c r="K87" s="6" t="s">
        <v>9173</v>
      </c>
      <c r="L87" s="8" t="s">
        <v>9122</v>
      </c>
      <c r="M87" s="1">
        <v>3885</v>
      </c>
      <c r="N87">
        <v>0</v>
      </c>
      <c r="O87">
        <f t="shared" si="28"/>
        <v>1</v>
      </c>
      <c r="P87">
        <v>17</v>
      </c>
      <c r="Q87">
        <v>151</v>
      </c>
      <c r="R87">
        <v>3</v>
      </c>
      <c r="S87" s="2">
        <f t="shared" si="29"/>
        <v>1</v>
      </c>
      <c r="T87" s="2">
        <f t="shared" si="30"/>
        <v>1</v>
      </c>
      <c r="U87" s="2">
        <f t="shared" si="30"/>
        <v>0</v>
      </c>
      <c r="V87" s="10">
        <f t="shared" si="30"/>
        <v>1</v>
      </c>
      <c r="W87">
        <f t="shared" si="31"/>
        <v>0</v>
      </c>
      <c r="X87" s="11">
        <f t="shared" si="32"/>
        <v>1</v>
      </c>
      <c r="Y87">
        <f t="shared" si="33"/>
        <v>1</v>
      </c>
      <c r="Z87">
        <f t="shared" si="34"/>
        <v>0</v>
      </c>
      <c r="AA87">
        <f t="shared" si="35"/>
        <v>0</v>
      </c>
      <c r="AB87" s="11">
        <f t="shared" si="36"/>
        <v>0</v>
      </c>
      <c r="AC87">
        <f t="shared" si="37"/>
        <v>0</v>
      </c>
      <c r="AD87">
        <f t="shared" si="38"/>
        <v>0</v>
      </c>
      <c r="AE87">
        <f t="shared" si="39"/>
        <v>0</v>
      </c>
      <c r="AF87" s="11">
        <f t="shared" si="40"/>
        <v>0</v>
      </c>
      <c r="AG87">
        <f t="shared" si="41"/>
        <v>1</v>
      </c>
      <c r="AH87" s="11">
        <f t="shared" si="42"/>
        <v>0</v>
      </c>
      <c r="AI87">
        <f t="shared" si="43"/>
        <v>1</v>
      </c>
      <c r="AJ87" s="11">
        <f t="shared" si="44"/>
        <v>0</v>
      </c>
      <c r="AK87" s="2">
        <f t="shared" si="45"/>
        <v>0</v>
      </c>
      <c r="AL87" s="10">
        <f t="shared" si="46"/>
        <v>1</v>
      </c>
      <c r="AN87" s="25">
        <f t="shared" si="47"/>
        <v>0</v>
      </c>
      <c r="AO87" s="2">
        <f t="shared" si="48"/>
        <v>0</v>
      </c>
      <c r="AP87" s="2">
        <f t="shared" si="49"/>
        <v>1</v>
      </c>
      <c r="AQ87" s="2">
        <f t="shared" si="50"/>
        <v>0</v>
      </c>
      <c r="AR87" s="2">
        <f t="shared" si="51"/>
        <v>0</v>
      </c>
      <c r="AS87" s="27">
        <f t="shared" si="52"/>
        <v>0</v>
      </c>
      <c r="AU87" s="3">
        <v>1</v>
      </c>
      <c r="AV87">
        <v>8.3794813176521474E-2</v>
      </c>
      <c r="AX87" s="1">
        <v>3885</v>
      </c>
      <c r="AY87">
        <v>0</v>
      </c>
      <c r="AZ87">
        <v>151</v>
      </c>
      <c r="BA87">
        <v>3</v>
      </c>
      <c r="BB87" s="2">
        <v>1</v>
      </c>
      <c r="BC87" s="2">
        <v>1</v>
      </c>
      <c r="BD87" s="2">
        <v>0</v>
      </c>
      <c r="BE87" s="10">
        <v>1</v>
      </c>
      <c r="BF87" s="25">
        <v>0</v>
      </c>
      <c r="BG87" s="2">
        <v>1</v>
      </c>
      <c r="BH87">
        <v>1</v>
      </c>
      <c r="BI87">
        <v>0</v>
      </c>
      <c r="BJ87">
        <v>0</v>
      </c>
      <c r="BK87" s="11">
        <v>0</v>
      </c>
      <c r="BL87">
        <v>0</v>
      </c>
      <c r="BP87" s="12" t="s">
        <v>9207</v>
      </c>
      <c r="BQ87" s="12">
        <v>7989</v>
      </c>
      <c r="BR87" s="12">
        <v>928.95115148814568</v>
      </c>
      <c r="BS87" s="12">
        <v>0.11627877725474348</v>
      </c>
      <c r="BT87" s="12"/>
      <c r="BU87" s="12"/>
      <c r="BZ87" s="16"/>
      <c r="CA87" s="17"/>
      <c r="CB87" s="17"/>
      <c r="CC87" s="28" t="s">
        <v>9238</v>
      </c>
      <c r="CD87" s="12">
        <v>-2.9757772825686615E-4</v>
      </c>
      <c r="CE87" s="12">
        <v>1.2127347020329758E-4</v>
      </c>
      <c r="CF87" s="12">
        <v>-2.4537743313357798</v>
      </c>
      <c r="CG87" s="12">
        <v>1.415776721671134E-2</v>
      </c>
      <c r="CH87" s="12">
        <v>-5.3530538321964669E-4</v>
      </c>
      <c r="CI87" s="12">
        <v>-5.9850073294085608E-5</v>
      </c>
      <c r="CJ87" s="12">
        <v>-5.3530538321964669E-4</v>
      </c>
      <c r="CK87" s="12">
        <v>-5.9850073294085608E-5</v>
      </c>
    </row>
    <row r="88" spans="1:89" ht="30.25" thickBot="1">
      <c r="A88" t="s">
        <v>11</v>
      </c>
      <c r="B88" t="s">
        <v>30</v>
      </c>
      <c r="C88" t="s">
        <v>20</v>
      </c>
      <c r="D88" t="s">
        <v>25</v>
      </c>
      <c r="E88" t="s">
        <v>15</v>
      </c>
      <c r="F88" t="s">
        <v>16</v>
      </c>
      <c r="G88" t="s">
        <v>17</v>
      </c>
      <c r="H88" s="2" t="s">
        <v>9172</v>
      </c>
      <c r="I88" s="2" t="s">
        <v>9173</v>
      </c>
      <c r="J88" s="2" t="s">
        <v>9172</v>
      </c>
      <c r="K88" s="6" t="s">
        <v>9173</v>
      </c>
      <c r="L88" s="8" t="s">
        <v>5664</v>
      </c>
      <c r="M88" s="1">
        <v>2220</v>
      </c>
      <c r="N88">
        <v>0</v>
      </c>
      <c r="O88">
        <f t="shared" si="28"/>
        <v>1</v>
      </c>
      <c r="P88">
        <v>32</v>
      </c>
      <c r="Q88">
        <v>68</v>
      </c>
      <c r="R88">
        <v>11</v>
      </c>
      <c r="S88" s="2">
        <f t="shared" si="29"/>
        <v>0</v>
      </c>
      <c r="T88" s="2">
        <f t="shared" si="30"/>
        <v>1</v>
      </c>
      <c r="U88" s="2">
        <f t="shared" si="30"/>
        <v>0</v>
      </c>
      <c r="V88" s="10">
        <f t="shared" si="30"/>
        <v>1</v>
      </c>
      <c r="W88">
        <f t="shared" si="31"/>
        <v>0</v>
      </c>
      <c r="X88" s="11">
        <f t="shared" si="32"/>
        <v>0</v>
      </c>
      <c r="Y88">
        <f t="shared" si="33"/>
        <v>1</v>
      </c>
      <c r="Z88">
        <f t="shared" si="34"/>
        <v>0</v>
      </c>
      <c r="AA88">
        <f t="shared" si="35"/>
        <v>0</v>
      </c>
      <c r="AB88" s="11">
        <f t="shared" si="36"/>
        <v>0</v>
      </c>
      <c r="AC88">
        <f t="shared" si="37"/>
        <v>0</v>
      </c>
      <c r="AD88">
        <f t="shared" si="38"/>
        <v>0</v>
      </c>
      <c r="AE88">
        <f t="shared" si="39"/>
        <v>0</v>
      </c>
      <c r="AF88" s="11">
        <f t="shared" si="40"/>
        <v>0</v>
      </c>
      <c r="AG88">
        <f t="shared" si="41"/>
        <v>1</v>
      </c>
      <c r="AH88" s="11">
        <f t="shared" si="42"/>
        <v>0</v>
      </c>
      <c r="AI88">
        <f t="shared" si="43"/>
        <v>1</v>
      </c>
      <c r="AJ88" s="11">
        <f t="shared" si="44"/>
        <v>0</v>
      </c>
      <c r="AK88" s="2">
        <f t="shared" si="45"/>
        <v>1</v>
      </c>
      <c r="AL88" s="10">
        <f t="shared" si="46"/>
        <v>0</v>
      </c>
      <c r="AN88" s="25">
        <f t="shared" si="47"/>
        <v>1</v>
      </c>
      <c r="AO88" s="2">
        <f t="shared" si="48"/>
        <v>0</v>
      </c>
      <c r="AP88" s="2">
        <f t="shared" si="49"/>
        <v>1</v>
      </c>
      <c r="AQ88" s="2">
        <f t="shared" si="50"/>
        <v>0</v>
      </c>
      <c r="AR88" s="2">
        <f t="shared" si="51"/>
        <v>0</v>
      </c>
      <c r="AS88" s="27">
        <f t="shared" si="52"/>
        <v>0</v>
      </c>
      <c r="AU88" s="3">
        <v>1</v>
      </c>
      <c r="AV88">
        <v>8.4958535192980675E-2</v>
      </c>
      <c r="AX88" s="1">
        <v>2220</v>
      </c>
      <c r="AY88">
        <v>0</v>
      </c>
      <c r="AZ88">
        <v>68</v>
      </c>
      <c r="BA88">
        <v>11</v>
      </c>
      <c r="BB88" s="2">
        <v>0</v>
      </c>
      <c r="BC88" s="2">
        <v>1</v>
      </c>
      <c r="BD88" s="2">
        <v>0</v>
      </c>
      <c r="BE88" s="10">
        <v>1</v>
      </c>
      <c r="BF88" s="25">
        <v>1</v>
      </c>
      <c r="BG88" s="2">
        <v>1</v>
      </c>
      <c r="BH88">
        <v>1</v>
      </c>
      <c r="BI88">
        <v>0</v>
      </c>
      <c r="BJ88">
        <v>0</v>
      </c>
      <c r="BK88" s="11">
        <v>0</v>
      </c>
      <c r="BL88">
        <v>0</v>
      </c>
      <c r="BP88" s="13" t="s">
        <v>9208</v>
      </c>
      <c r="BQ88" s="13">
        <v>8002</v>
      </c>
      <c r="BR88" s="13">
        <v>1296.1088750000781</v>
      </c>
      <c r="BS88" s="13"/>
      <c r="BT88" s="13"/>
      <c r="BU88" s="13"/>
      <c r="BZ88" s="16"/>
      <c r="CA88" s="12"/>
      <c r="CB88" s="12"/>
      <c r="CC88" s="28" t="s">
        <v>9237</v>
      </c>
      <c r="CD88" s="12">
        <v>0</v>
      </c>
      <c r="CE88" s="12">
        <v>0</v>
      </c>
      <c r="CF88" s="12">
        <v>65535</v>
      </c>
      <c r="CG88" s="12" t="e">
        <v>#NUM!</v>
      </c>
      <c r="CH88" s="12">
        <v>0</v>
      </c>
      <c r="CI88" s="12">
        <v>0</v>
      </c>
      <c r="CJ88" s="12">
        <v>0</v>
      </c>
      <c r="CK88" s="12">
        <v>0</v>
      </c>
    </row>
    <row r="89" spans="1:89" ht="30.25" thickBot="1">
      <c r="A89" t="s">
        <v>19</v>
      </c>
      <c r="B89" t="s">
        <v>43</v>
      </c>
      <c r="C89" t="s">
        <v>94</v>
      </c>
      <c r="D89" t="s">
        <v>25</v>
      </c>
      <c r="E89" t="s">
        <v>15</v>
      </c>
      <c r="F89" t="s">
        <v>36</v>
      </c>
      <c r="G89" t="s">
        <v>17</v>
      </c>
      <c r="H89" s="2" t="s">
        <v>9172</v>
      </c>
      <c r="I89" s="2" t="s">
        <v>9173</v>
      </c>
      <c r="J89" s="2" t="s">
        <v>9172</v>
      </c>
      <c r="K89" s="6" t="s">
        <v>9173</v>
      </c>
      <c r="L89" s="8" t="s">
        <v>3837</v>
      </c>
      <c r="M89" s="1">
        <v>9415</v>
      </c>
      <c r="N89">
        <v>15741</v>
      </c>
      <c r="O89">
        <f t="shared" si="28"/>
        <v>1</v>
      </c>
      <c r="P89">
        <v>40</v>
      </c>
      <c r="Q89">
        <v>134</v>
      </c>
      <c r="R89">
        <v>14</v>
      </c>
      <c r="S89" s="2">
        <f t="shared" si="29"/>
        <v>0</v>
      </c>
      <c r="T89" s="2">
        <f t="shared" si="30"/>
        <v>1</v>
      </c>
      <c r="U89" s="2">
        <f t="shared" si="30"/>
        <v>0</v>
      </c>
      <c r="V89" s="10">
        <f t="shared" si="30"/>
        <v>1</v>
      </c>
      <c r="W89">
        <f t="shared" si="31"/>
        <v>1</v>
      </c>
      <c r="X89" s="11">
        <f t="shared" si="32"/>
        <v>0</v>
      </c>
      <c r="Y89">
        <f t="shared" si="33"/>
        <v>0</v>
      </c>
      <c r="Z89">
        <f t="shared" si="34"/>
        <v>0</v>
      </c>
      <c r="AA89">
        <f t="shared" si="35"/>
        <v>0</v>
      </c>
      <c r="AB89" s="11">
        <f t="shared" si="36"/>
        <v>0</v>
      </c>
      <c r="AC89">
        <f t="shared" si="37"/>
        <v>0</v>
      </c>
      <c r="AD89">
        <f t="shared" si="38"/>
        <v>0</v>
      </c>
      <c r="AE89">
        <f t="shared" si="39"/>
        <v>1</v>
      </c>
      <c r="AF89" s="11">
        <f t="shared" si="40"/>
        <v>0</v>
      </c>
      <c r="AG89">
        <f t="shared" si="41"/>
        <v>1</v>
      </c>
      <c r="AH89" s="11">
        <f t="shared" si="42"/>
        <v>0</v>
      </c>
      <c r="AI89">
        <f t="shared" si="43"/>
        <v>0</v>
      </c>
      <c r="AJ89" s="11">
        <f t="shared" si="44"/>
        <v>1</v>
      </c>
      <c r="AK89" s="2">
        <f t="shared" si="45"/>
        <v>1</v>
      </c>
      <c r="AL89" s="10">
        <f t="shared" si="46"/>
        <v>0</v>
      </c>
      <c r="AN89" s="25">
        <f t="shared" si="47"/>
        <v>0</v>
      </c>
      <c r="AO89" s="2">
        <f t="shared" si="48"/>
        <v>1</v>
      </c>
      <c r="AP89" s="2">
        <f t="shared" si="49"/>
        <v>0</v>
      </c>
      <c r="AQ89" s="2">
        <f t="shared" si="50"/>
        <v>0</v>
      </c>
      <c r="AR89" s="2">
        <f t="shared" si="51"/>
        <v>0</v>
      </c>
      <c r="AS89" s="27">
        <f t="shared" si="52"/>
        <v>0</v>
      </c>
      <c r="AU89" s="3">
        <v>1</v>
      </c>
      <c r="AV89">
        <v>8.856449420031369E-2</v>
      </c>
      <c r="AX89" s="1">
        <v>9415</v>
      </c>
      <c r="AY89">
        <v>15741</v>
      </c>
      <c r="AZ89">
        <v>134</v>
      </c>
      <c r="BA89">
        <v>14</v>
      </c>
      <c r="BB89" s="2">
        <v>0</v>
      </c>
      <c r="BC89" s="2">
        <v>1</v>
      </c>
      <c r="BD89" s="2">
        <v>0</v>
      </c>
      <c r="BE89" s="10">
        <v>1</v>
      </c>
      <c r="BF89" s="25">
        <v>0</v>
      </c>
      <c r="BG89" s="2">
        <v>0</v>
      </c>
      <c r="BH89">
        <v>0</v>
      </c>
      <c r="BI89">
        <v>0</v>
      </c>
      <c r="BJ89">
        <v>0</v>
      </c>
      <c r="BK89" s="11">
        <v>0</v>
      </c>
      <c r="BL89">
        <v>15741</v>
      </c>
      <c r="BZ89" s="16"/>
      <c r="CA89" s="12"/>
      <c r="CB89" s="12"/>
      <c r="CC89" s="28" t="s">
        <v>9236</v>
      </c>
      <c r="CD89" s="12">
        <v>-0.1117756801015091</v>
      </c>
      <c r="CE89" s="12">
        <v>7.7792440966635559E-3</v>
      </c>
      <c r="CF89" s="12">
        <v>-14.368450033525574</v>
      </c>
      <c r="CG89" s="12" t="e">
        <v>#NUM!</v>
      </c>
      <c r="CH89" s="12">
        <v>-0.12702502897709356</v>
      </c>
      <c r="CI89" s="12">
        <v>-9.6526331225924633E-2</v>
      </c>
      <c r="CJ89" s="12">
        <v>-0.12702502897709356</v>
      </c>
      <c r="CK89" s="12">
        <v>-9.6526331225924633E-2</v>
      </c>
    </row>
    <row r="90" spans="1:89" ht="29.5">
      <c r="A90" t="s">
        <v>19</v>
      </c>
      <c r="B90" t="s">
        <v>12</v>
      </c>
      <c r="C90" t="s">
        <v>52</v>
      </c>
      <c r="D90" t="s">
        <v>25</v>
      </c>
      <c r="E90" t="s">
        <v>15</v>
      </c>
      <c r="F90" t="s">
        <v>36</v>
      </c>
      <c r="G90" t="s">
        <v>17</v>
      </c>
      <c r="H90" s="2" t="s">
        <v>9172</v>
      </c>
      <c r="I90" s="2" t="s">
        <v>9173</v>
      </c>
      <c r="J90" s="2" t="s">
        <v>9172</v>
      </c>
      <c r="K90" s="6" t="s">
        <v>9173</v>
      </c>
      <c r="L90" s="8" t="s">
        <v>279</v>
      </c>
      <c r="M90" s="1">
        <v>3211</v>
      </c>
      <c r="N90">
        <v>16269</v>
      </c>
      <c r="O90">
        <f t="shared" si="28"/>
        <v>1</v>
      </c>
      <c r="P90">
        <v>28</v>
      </c>
      <c r="Q90">
        <v>112</v>
      </c>
      <c r="R90">
        <v>6</v>
      </c>
      <c r="S90" s="2">
        <f t="shared" si="29"/>
        <v>0</v>
      </c>
      <c r="T90" s="2">
        <f t="shared" si="30"/>
        <v>1</v>
      </c>
      <c r="U90" s="2">
        <f t="shared" si="30"/>
        <v>0</v>
      </c>
      <c r="V90" s="10">
        <f t="shared" si="30"/>
        <v>1</v>
      </c>
      <c r="W90">
        <f t="shared" si="31"/>
        <v>1</v>
      </c>
      <c r="X90" s="11">
        <f t="shared" si="32"/>
        <v>0</v>
      </c>
      <c r="Y90">
        <f t="shared" si="33"/>
        <v>0</v>
      </c>
      <c r="Z90">
        <f t="shared" si="34"/>
        <v>1</v>
      </c>
      <c r="AA90">
        <f t="shared" si="35"/>
        <v>0</v>
      </c>
      <c r="AB90" s="11">
        <f t="shared" si="36"/>
        <v>0</v>
      </c>
      <c r="AC90">
        <f t="shared" si="37"/>
        <v>0</v>
      </c>
      <c r="AD90">
        <f t="shared" si="38"/>
        <v>0</v>
      </c>
      <c r="AE90">
        <f t="shared" si="39"/>
        <v>0</v>
      </c>
      <c r="AF90" s="11">
        <f t="shared" si="40"/>
        <v>1</v>
      </c>
      <c r="AG90">
        <f t="shared" si="41"/>
        <v>1</v>
      </c>
      <c r="AH90" s="11">
        <f t="shared" si="42"/>
        <v>0</v>
      </c>
      <c r="AI90">
        <f t="shared" si="43"/>
        <v>0</v>
      </c>
      <c r="AJ90" s="11">
        <f t="shared" si="44"/>
        <v>1</v>
      </c>
      <c r="AK90" s="2">
        <f t="shared" si="45"/>
        <v>1</v>
      </c>
      <c r="AL90" s="10">
        <f t="shared" si="46"/>
        <v>0</v>
      </c>
      <c r="AN90" s="25">
        <f t="shared" si="47"/>
        <v>0</v>
      </c>
      <c r="AO90" s="2">
        <f t="shared" si="48"/>
        <v>0</v>
      </c>
      <c r="AP90" s="2">
        <f t="shared" si="49"/>
        <v>0</v>
      </c>
      <c r="AQ90" s="2">
        <f t="shared" si="50"/>
        <v>0</v>
      </c>
      <c r="AR90" s="2">
        <f t="shared" si="51"/>
        <v>0</v>
      </c>
      <c r="AS90" s="27">
        <f t="shared" si="52"/>
        <v>0</v>
      </c>
      <c r="AU90" s="3">
        <v>1</v>
      </c>
      <c r="AV90">
        <v>8.9208700735684807E-2</v>
      </c>
      <c r="AX90" s="1">
        <v>3211</v>
      </c>
      <c r="AY90">
        <v>16269</v>
      </c>
      <c r="AZ90">
        <v>112</v>
      </c>
      <c r="BA90">
        <v>6</v>
      </c>
      <c r="BB90" s="2">
        <v>0</v>
      </c>
      <c r="BC90" s="2">
        <v>1</v>
      </c>
      <c r="BD90" s="2">
        <v>0</v>
      </c>
      <c r="BE90" s="10">
        <v>1</v>
      </c>
      <c r="BF90" s="25">
        <v>0</v>
      </c>
      <c r="BG90" s="2">
        <v>0</v>
      </c>
      <c r="BH90">
        <v>0</v>
      </c>
      <c r="BI90">
        <v>1</v>
      </c>
      <c r="BJ90">
        <v>0</v>
      </c>
      <c r="BK90" s="11">
        <v>0</v>
      </c>
      <c r="BL90">
        <v>16269</v>
      </c>
      <c r="BP90" s="14"/>
      <c r="BQ90" s="14" t="s">
        <v>9214</v>
      </c>
      <c r="BR90" s="14" t="s">
        <v>9203</v>
      </c>
      <c r="BS90" s="14" t="s">
        <v>9215</v>
      </c>
      <c r="BT90" s="14" t="s">
        <v>9216</v>
      </c>
      <c r="BU90" s="14" t="s">
        <v>9217</v>
      </c>
      <c r="BV90" s="14" t="s">
        <v>9218</v>
      </c>
      <c r="BW90" s="14" t="s">
        <v>9219</v>
      </c>
      <c r="BX90" s="14" t="s">
        <v>9220</v>
      </c>
      <c r="BZ90" s="16"/>
      <c r="CA90" s="12"/>
      <c r="CB90" s="12"/>
      <c r="CC90" s="28" t="s">
        <v>9235</v>
      </c>
      <c r="CD90" s="12">
        <v>-0.11882631883404277</v>
      </c>
      <c r="CE90" s="12">
        <v>9.5039968977541026E-3</v>
      </c>
      <c r="CF90" s="12">
        <v>-12.502773318678452</v>
      </c>
      <c r="CG90" s="12">
        <v>1.5486124512809482E-35</v>
      </c>
      <c r="CH90" s="12">
        <v>-0.13745663337430558</v>
      </c>
      <c r="CI90" s="12">
        <v>-0.10019600429377995</v>
      </c>
      <c r="CJ90" s="12">
        <v>-0.13745663337430558</v>
      </c>
      <c r="CK90" s="12">
        <v>-0.10019600429377995</v>
      </c>
    </row>
    <row r="91" spans="1:89" ht="29.5">
      <c r="A91" t="s">
        <v>19</v>
      </c>
      <c r="B91" t="s">
        <v>43</v>
      </c>
      <c r="C91" t="s">
        <v>20</v>
      </c>
      <c r="D91" t="s">
        <v>25</v>
      </c>
      <c r="E91" t="s">
        <v>15</v>
      </c>
      <c r="F91" t="s">
        <v>21</v>
      </c>
      <c r="G91" t="s">
        <v>17</v>
      </c>
      <c r="H91" s="2" t="s">
        <v>9172</v>
      </c>
      <c r="I91" s="2" t="s">
        <v>9173</v>
      </c>
      <c r="J91" s="2" t="s">
        <v>9172</v>
      </c>
      <c r="K91" s="6" t="s">
        <v>9173</v>
      </c>
      <c r="L91" s="8" t="s">
        <v>3897</v>
      </c>
      <c r="M91" s="1">
        <v>2777</v>
      </c>
      <c r="N91">
        <v>0</v>
      </c>
      <c r="O91">
        <f t="shared" si="28"/>
        <v>1</v>
      </c>
      <c r="P91">
        <v>27</v>
      </c>
      <c r="Q91">
        <v>113</v>
      </c>
      <c r="R91">
        <v>6</v>
      </c>
      <c r="S91" s="2">
        <f t="shared" si="29"/>
        <v>0</v>
      </c>
      <c r="T91" s="2">
        <f t="shared" si="30"/>
        <v>1</v>
      </c>
      <c r="U91" s="2">
        <f t="shared" si="30"/>
        <v>0</v>
      </c>
      <c r="V91" s="10">
        <f t="shared" si="30"/>
        <v>1</v>
      </c>
      <c r="W91">
        <f t="shared" si="31"/>
        <v>1</v>
      </c>
      <c r="X91" s="11">
        <f t="shared" si="32"/>
        <v>0</v>
      </c>
      <c r="Y91">
        <f t="shared" si="33"/>
        <v>0</v>
      </c>
      <c r="Z91">
        <f t="shared" si="34"/>
        <v>0</v>
      </c>
      <c r="AA91">
        <f t="shared" si="35"/>
        <v>0</v>
      </c>
      <c r="AB91" s="11">
        <f t="shared" si="36"/>
        <v>0</v>
      </c>
      <c r="AC91">
        <f t="shared" si="37"/>
        <v>0</v>
      </c>
      <c r="AD91">
        <f t="shared" si="38"/>
        <v>0</v>
      </c>
      <c r="AE91">
        <f t="shared" si="39"/>
        <v>0</v>
      </c>
      <c r="AF91" s="11">
        <f t="shared" si="40"/>
        <v>0</v>
      </c>
      <c r="AG91">
        <f t="shared" si="41"/>
        <v>1</v>
      </c>
      <c r="AH91" s="11">
        <f t="shared" si="42"/>
        <v>0</v>
      </c>
      <c r="AI91">
        <f t="shared" si="43"/>
        <v>0</v>
      </c>
      <c r="AJ91" s="11">
        <f t="shared" si="44"/>
        <v>0</v>
      </c>
      <c r="AK91" s="2">
        <f t="shared" si="45"/>
        <v>1</v>
      </c>
      <c r="AL91" s="10">
        <f t="shared" si="46"/>
        <v>0</v>
      </c>
      <c r="AN91" s="25">
        <f t="shared" si="47"/>
        <v>0</v>
      </c>
      <c r="AO91" s="2">
        <f t="shared" si="48"/>
        <v>1</v>
      </c>
      <c r="AP91" s="2">
        <f t="shared" si="49"/>
        <v>1</v>
      </c>
      <c r="AQ91" s="2">
        <f t="shared" si="50"/>
        <v>0</v>
      </c>
      <c r="AR91" s="2">
        <f t="shared" si="51"/>
        <v>1</v>
      </c>
      <c r="AS91" s="27">
        <f t="shared" si="52"/>
        <v>0</v>
      </c>
      <c r="AU91" s="3">
        <v>1</v>
      </c>
      <c r="AV91">
        <v>8.9431061916719679E-2</v>
      </c>
      <c r="AX91" s="1">
        <v>2777</v>
      </c>
      <c r="AY91">
        <v>0</v>
      </c>
      <c r="AZ91">
        <v>113</v>
      </c>
      <c r="BA91">
        <v>6</v>
      </c>
      <c r="BB91" s="2">
        <v>0</v>
      </c>
      <c r="BC91" s="2">
        <v>1</v>
      </c>
      <c r="BD91" s="2">
        <v>0</v>
      </c>
      <c r="BE91" s="10">
        <v>1</v>
      </c>
      <c r="BF91" s="25">
        <v>0</v>
      </c>
      <c r="BG91" s="2">
        <v>1</v>
      </c>
      <c r="BH91">
        <v>0</v>
      </c>
      <c r="BI91">
        <v>0</v>
      </c>
      <c r="BJ91">
        <v>0</v>
      </c>
      <c r="BK91" s="11">
        <v>0</v>
      </c>
      <c r="BL91">
        <v>0</v>
      </c>
      <c r="BP91" s="12" t="s">
        <v>9209</v>
      </c>
      <c r="BQ91" s="12">
        <v>0.64681976482679704</v>
      </c>
      <c r="BR91" s="12">
        <v>2.5848345189223149E-2</v>
      </c>
      <c r="BS91" s="12">
        <v>25.023643103329999</v>
      </c>
      <c r="BT91" s="12">
        <v>4.0853764515704983E-133</v>
      </c>
      <c r="BU91" s="12">
        <v>0.59615026258827464</v>
      </c>
      <c r="BV91" s="12">
        <v>0.69748926706531944</v>
      </c>
      <c r="BW91" s="12">
        <v>-1.663536503312524</v>
      </c>
      <c r="BX91" s="12">
        <v>2.9571760329661183</v>
      </c>
      <c r="BZ91" s="16"/>
      <c r="CA91" s="12"/>
      <c r="CB91" s="12"/>
      <c r="CC91" s="28" t="s">
        <v>9234</v>
      </c>
      <c r="CD91" s="12">
        <v>7.7134693239043636E-2</v>
      </c>
      <c r="CE91" s="12">
        <v>1.0551773304646798E-2</v>
      </c>
      <c r="CF91" s="12">
        <v>7.3101166042938965</v>
      </c>
      <c r="CG91" s="12">
        <v>2.9271383912289485E-13</v>
      </c>
      <c r="CH91" s="12">
        <v>5.6450463463087699E-2</v>
      </c>
      <c r="CI91" s="12">
        <v>9.7818923014999573E-2</v>
      </c>
      <c r="CJ91" s="12">
        <v>5.6450463463087699E-2</v>
      </c>
      <c r="CK91" s="12">
        <v>9.7818923014999573E-2</v>
      </c>
    </row>
    <row r="92" spans="1:89" ht="29.5">
      <c r="A92" t="s">
        <v>19</v>
      </c>
      <c r="B92" t="s">
        <v>43</v>
      </c>
      <c r="C92" t="s">
        <v>20</v>
      </c>
      <c r="D92" t="s">
        <v>25</v>
      </c>
      <c r="E92" t="s">
        <v>15</v>
      </c>
      <c r="F92" t="s">
        <v>16</v>
      </c>
      <c r="G92" t="s">
        <v>17</v>
      </c>
      <c r="H92" s="2" t="s">
        <v>9172</v>
      </c>
      <c r="I92" s="2" t="s">
        <v>9173</v>
      </c>
      <c r="J92" s="2" t="s">
        <v>9172</v>
      </c>
      <c r="K92" s="6" t="s">
        <v>9173</v>
      </c>
      <c r="L92" s="8" t="s">
        <v>3193</v>
      </c>
      <c r="M92" s="1">
        <v>3261</v>
      </c>
      <c r="N92">
        <v>0</v>
      </c>
      <c r="O92">
        <f t="shared" si="28"/>
        <v>1</v>
      </c>
      <c r="P92">
        <v>35</v>
      </c>
      <c r="Q92">
        <v>122</v>
      </c>
      <c r="R92">
        <v>8</v>
      </c>
      <c r="S92" s="2">
        <f t="shared" si="29"/>
        <v>0</v>
      </c>
      <c r="T92" s="2">
        <f t="shared" si="30"/>
        <v>1</v>
      </c>
      <c r="U92" s="2">
        <f t="shared" si="30"/>
        <v>0</v>
      </c>
      <c r="V92" s="10">
        <f t="shared" si="30"/>
        <v>1</v>
      </c>
      <c r="W92">
        <f t="shared" si="31"/>
        <v>1</v>
      </c>
      <c r="X92" s="11">
        <f t="shared" si="32"/>
        <v>0</v>
      </c>
      <c r="Y92">
        <f t="shared" si="33"/>
        <v>0</v>
      </c>
      <c r="Z92">
        <f t="shared" si="34"/>
        <v>0</v>
      </c>
      <c r="AA92">
        <f t="shared" si="35"/>
        <v>0</v>
      </c>
      <c r="AB92" s="11">
        <f t="shared" si="36"/>
        <v>0</v>
      </c>
      <c r="AC92">
        <f t="shared" si="37"/>
        <v>0</v>
      </c>
      <c r="AD92">
        <f t="shared" si="38"/>
        <v>0</v>
      </c>
      <c r="AE92">
        <f t="shared" si="39"/>
        <v>0</v>
      </c>
      <c r="AF92" s="11">
        <f t="shared" si="40"/>
        <v>0</v>
      </c>
      <c r="AG92">
        <f t="shared" si="41"/>
        <v>1</v>
      </c>
      <c r="AH92" s="11">
        <f t="shared" si="42"/>
        <v>0</v>
      </c>
      <c r="AI92">
        <f t="shared" si="43"/>
        <v>1</v>
      </c>
      <c r="AJ92" s="11">
        <f t="shared" si="44"/>
        <v>0</v>
      </c>
      <c r="AK92" s="2">
        <f t="shared" si="45"/>
        <v>1</v>
      </c>
      <c r="AL92" s="10">
        <f t="shared" si="46"/>
        <v>0</v>
      </c>
      <c r="AN92" s="25">
        <f t="shared" si="47"/>
        <v>0</v>
      </c>
      <c r="AO92" s="2">
        <f t="shared" si="48"/>
        <v>1</v>
      </c>
      <c r="AP92" s="2">
        <f t="shared" si="49"/>
        <v>1</v>
      </c>
      <c r="AQ92" s="2">
        <f t="shared" si="50"/>
        <v>0</v>
      </c>
      <c r="AR92" s="2">
        <f t="shared" si="51"/>
        <v>0</v>
      </c>
      <c r="AS92" s="27">
        <f t="shared" si="52"/>
        <v>0</v>
      </c>
      <c r="AU92" s="3">
        <v>1</v>
      </c>
      <c r="AV92">
        <v>8.9478589170369591E-2</v>
      </c>
      <c r="AX92" s="1">
        <v>3261</v>
      </c>
      <c r="AY92">
        <v>0</v>
      </c>
      <c r="AZ92">
        <v>122</v>
      </c>
      <c r="BA92">
        <v>8</v>
      </c>
      <c r="BB92" s="2">
        <v>0</v>
      </c>
      <c r="BC92" s="2">
        <v>1</v>
      </c>
      <c r="BD92" s="2">
        <v>0</v>
      </c>
      <c r="BE92" s="10">
        <v>1</v>
      </c>
      <c r="BF92" s="25">
        <v>0</v>
      </c>
      <c r="BG92" s="2">
        <v>1</v>
      </c>
      <c r="BH92">
        <v>0</v>
      </c>
      <c r="BI92">
        <v>0</v>
      </c>
      <c r="BJ92">
        <v>0</v>
      </c>
      <c r="BK92" s="11">
        <v>0</v>
      </c>
      <c r="BL92">
        <v>0</v>
      </c>
      <c r="BP92" s="28" t="s">
        <v>9241</v>
      </c>
      <c r="BQ92" s="12">
        <v>0</v>
      </c>
      <c r="BR92" s="12">
        <v>0</v>
      </c>
      <c r="BS92" s="12">
        <v>65535</v>
      </c>
      <c r="BT92" s="12" t="e">
        <v>#NUM!</v>
      </c>
      <c r="BU92" s="12">
        <v>0</v>
      </c>
      <c r="BV92" s="12">
        <v>0</v>
      </c>
      <c r="BW92" s="12">
        <v>0</v>
      </c>
      <c r="BX92" s="12">
        <v>0</v>
      </c>
      <c r="BZ92" s="16"/>
      <c r="CA92" s="12"/>
      <c r="CB92" s="12"/>
      <c r="CC92" s="28" t="s">
        <v>9233</v>
      </c>
      <c r="CD92" s="12">
        <v>0.12061755193628115</v>
      </c>
      <c r="CE92" s="12">
        <v>1.2916837589560741E-2</v>
      </c>
      <c r="CF92" s="12">
        <v>9.3380094856780627</v>
      </c>
      <c r="CG92" s="12">
        <v>1.2499464923092761E-20</v>
      </c>
      <c r="CH92" s="12">
        <v>9.5297178860836051E-2</v>
      </c>
      <c r="CI92" s="12">
        <v>0.14593792501172625</v>
      </c>
      <c r="CJ92" s="12">
        <v>9.5297178860836051E-2</v>
      </c>
      <c r="CK92" s="12">
        <v>0.14593792501172625</v>
      </c>
    </row>
    <row r="93" spans="1:89" ht="29.5">
      <c r="A93" t="s">
        <v>23</v>
      </c>
      <c r="B93" t="s">
        <v>12</v>
      </c>
      <c r="C93" t="s">
        <v>52</v>
      </c>
      <c r="D93" t="s">
        <v>25</v>
      </c>
      <c r="E93" t="s">
        <v>15</v>
      </c>
      <c r="F93" t="s">
        <v>16</v>
      </c>
      <c r="G93" t="s">
        <v>39</v>
      </c>
      <c r="H93" s="2" t="s">
        <v>9172</v>
      </c>
      <c r="I93" s="2" t="s">
        <v>9173</v>
      </c>
      <c r="J93" s="2" t="s">
        <v>9172</v>
      </c>
      <c r="K93" s="6" t="s">
        <v>9173</v>
      </c>
      <c r="L93" s="8" t="s">
        <v>1417</v>
      </c>
      <c r="M93" s="1">
        <v>20725</v>
      </c>
      <c r="N93">
        <v>15529</v>
      </c>
      <c r="O93">
        <f t="shared" si="28"/>
        <v>1</v>
      </c>
      <c r="P93">
        <v>17</v>
      </c>
      <c r="Q93">
        <v>319</v>
      </c>
      <c r="R93">
        <v>1</v>
      </c>
      <c r="S93" s="2">
        <f t="shared" si="29"/>
        <v>0</v>
      </c>
      <c r="T93" s="2">
        <f t="shared" si="30"/>
        <v>1</v>
      </c>
      <c r="U93" s="2">
        <f t="shared" si="30"/>
        <v>0</v>
      </c>
      <c r="V93" s="10">
        <f t="shared" si="30"/>
        <v>1</v>
      </c>
      <c r="W93">
        <f t="shared" si="31"/>
        <v>0</v>
      </c>
      <c r="X93" s="11">
        <f t="shared" si="32"/>
        <v>1</v>
      </c>
      <c r="Y93">
        <f t="shared" si="33"/>
        <v>0</v>
      </c>
      <c r="Z93">
        <f t="shared" si="34"/>
        <v>1</v>
      </c>
      <c r="AA93">
        <f t="shared" si="35"/>
        <v>0</v>
      </c>
      <c r="AB93" s="11">
        <f t="shared" si="36"/>
        <v>0</v>
      </c>
      <c r="AC93">
        <f t="shared" si="37"/>
        <v>0</v>
      </c>
      <c r="AD93">
        <f t="shared" si="38"/>
        <v>0</v>
      </c>
      <c r="AE93">
        <f t="shared" si="39"/>
        <v>0</v>
      </c>
      <c r="AF93" s="11">
        <f t="shared" si="40"/>
        <v>1</v>
      </c>
      <c r="AG93">
        <f t="shared" si="41"/>
        <v>1</v>
      </c>
      <c r="AH93" s="11">
        <f t="shared" si="42"/>
        <v>0</v>
      </c>
      <c r="AI93">
        <f t="shared" si="43"/>
        <v>1</v>
      </c>
      <c r="AJ93" s="11">
        <f t="shared" si="44"/>
        <v>0</v>
      </c>
      <c r="AK93" s="2">
        <f t="shared" si="45"/>
        <v>0</v>
      </c>
      <c r="AL93" s="10">
        <f t="shared" si="46"/>
        <v>0</v>
      </c>
      <c r="AN93" s="25">
        <f t="shared" si="47"/>
        <v>0</v>
      </c>
      <c r="AO93" s="2">
        <f t="shared" si="48"/>
        <v>0</v>
      </c>
      <c r="AP93" s="2">
        <f t="shared" si="49"/>
        <v>0</v>
      </c>
      <c r="AQ93" s="2">
        <f t="shared" si="50"/>
        <v>0</v>
      </c>
      <c r="AR93" s="2">
        <f t="shared" si="51"/>
        <v>0</v>
      </c>
      <c r="AS93" s="27">
        <f t="shared" si="52"/>
        <v>1</v>
      </c>
      <c r="AU93" s="3">
        <v>1</v>
      </c>
      <c r="AV93">
        <v>9.002654817422226E-2</v>
      </c>
      <c r="AX93" s="1">
        <v>20725</v>
      </c>
      <c r="AY93">
        <v>15529</v>
      </c>
      <c r="AZ93">
        <v>319</v>
      </c>
      <c r="BA93">
        <v>1</v>
      </c>
      <c r="BB93" s="2">
        <v>0</v>
      </c>
      <c r="BC93" s="2">
        <v>1</v>
      </c>
      <c r="BD93" s="2">
        <v>0</v>
      </c>
      <c r="BE93" s="10">
        <v>1</v>
      </c>
      <c r="BF93" s="25">
        <v>0</v>
      </c>
      <c r="BG93" s="2">
        <v>0</v>
      </c>
      <c r="BH93">
        <v>0</v>
      </c>
      <c r="BI93">
        <v>1</v>
      </c>
      <c r="BJ93">
        <v>0</v>
      </c>
      <c r="BK93" s="11">
        <v>0</v>
      </c>
      <c r="BL93">
        <v>15529</v>
      </c>
      <c r="BP93" s="28" t="s">
        <v>9240</v>
      </c>
      <c r="BQ93" s="12">
        <v>-2.5748088456949419E-6</v>
      </c>
      <c r="BR93" s="12">
        <v>1.8150463208878784E-7</v>
      </c>
      <c r="BS93" s="12">
        <v>-14.185912591120019</v>
      </c>
      <c r="BT93" s="12" t="e">
        <v>#NUM!</v>
      </c>
      <c r="BU93" s="12">
        <v>-2.9306052920283571E-6</v>
      </c>
      <c r="BV93" s="12">
        <v>-2.2190123993615268E-6</v>
      </c>
      <c r="BW93" s="12">
        <v>-1.8797911770577201E-5</v>
      </c>
      <c r="BX93" s="12">
        <v>1.3648294079187316E-5</v>
      </c>
      <c r="BZ93" s="16"/>
      <c r="CA93" s="16"/>
      <c r="CB93" s="16"/>
      <c r="CC93" s="28" t="s">
        <v>9264</v>
      </c>
      <c r="CD93" s="12">
        <v>1.5176992318953416E-2</v>
      </c>
      <c r="CE93" s="12">
        <v>8.4776891404977541E-3</v>
      </c>
      <c r="CF93" s="12">
        <v>1.7902275098119866</v>
      </c>
      <c r="CG93" s="12">
        <v>7.3455203678058301E-2</v>
      </c>
      <c r="CH93" s="12">
        <v>-1.4414911423960772E-3</v>
      </c>
      <c r="CI93" s="12">
        <v>3.1795475780302909E-2</v>
      </c>
      <c r="CJ93" s="12">
        <v>-1.4414911423960772E-3</v>
      </c>
      <c r="CK93" s="12">
        <v>3.1795475780302909E-2</v>
      </c>
    </row>
    <row r="94" spans="1:89" ht="29.5">
      <c r="A94" t="s">
        <v>11</v>
      </c>
      <c r="B94" t="s">
        <v>43</v>
      </c>
      <c r="C94" t="s">
        <v>20</v>
      </c>
      <c r="D94" t="s">
        <v>25</v>
      </c>
      <c r="E94" t="s">
        <v>15</v>
      </c>
      <c r="F94" t="s">
        <v>16</v>
      </c>
      <c r="G94" t="s">
        <v>17</v>
      </c>
      <c r="H94" s="2" t="s">
        <v>9172</v>
      </c>
      <c r="I94" s="2" t="s">
        <v>9173</v>
      </c>
      <c r="J94" s="2" t="s">
        <v>9172</v>
      </c>
      <c r="K94" s="6" t="s">
        <v>9173</v>
      </c>
      <c r="L94" s="8" t="s">
        <v>194</v>
      </c>
      <c r="M94" s="1">
        <v>2288</v>
      </c>
      <c r="N94">
        <v>0</v>
      </c>
      <c r="O94">
        <f t="shared" si="28"/>
        <v>1</v>
      </c>
      <c r="P94">
        <v>26</v>
      </c>
      <c r="Q94">
        <v>109</v>
      </c>
      <c r="R94">
        <v>1</v>
      </c>
      <c r="S94" s="2">
        <f t="shared" si="29"/>
        <v>0</v>
      </c>
      <c r="T94" s="2">
        <f t="shared" si="30"/>
        <v>1</v>
      </c>
      <c r="U94" s="2">
        <f t="shared" si="30"/>
        <v>0</v>
      </c>
      <c r="V94" s="10">
        <f t="shared" si="30"/>
        <v>1</v>
      </c>
      <c r="W94">
        <f t="shared" si="31"/>
        <v>0</v>
      </c>
      <c r="X94" s="11">
        <f t="shared" si="32"/>
        <v>0</v>
      </c>
      <c r="Y94">
        <f t="shared" si="33"/>
        <v>0</v>
      </c>
      <c r="Z94">
        <f t="shared" si="34"/>
        <v>0</v>
      </c>
      <c r="AA94">
        <f t="shared" si="35"/>
        <v>0</v>
      </c>
      <c r="AB94" s="11">
        <f t="shared" si="36"/>
        <v>0</v>
      </c>
      <c r="AC94">
        <f t="shared" si="37"/>
        <v>0</v>
      </c>
      <c r="AD94">
        <f t="shared" si="38"/>
        <v>0</v>
      </c>
      <c r="AE94">
        <f t="shared" si="39"/>
        <v>0</v>
      </c>
      <c r="AF94" s="11">
        <f t="shared" si="40"/>
        <v>0</v>
      </c>
      <c r="AG94">
        <f t="shared" si="41"/>
        <v>1</v>
      </c>
      <c r="AH94" s="11">
        <f t="shared" si="42"/>
        <v>0</v>
      </c>
      <c r="AI94">
        <f t="shared" si="43"/>
        <v>1</v>
      </c>
      <c r="AJ94" s="11">
        <f t="shared" si="44"/>
        <v>0</v>
      </c>
      <c r="AK94" s="2">
        <f t="shared" si="45"/>
        <v>1</v>
      </c>
      <c r="AL94" s="10">
        <f t="shared" si="46"/>
        <v>0</v>
      </c>
      <c r="AN94" s="25">
        <f t="shared" si="47"/>
        <v>1</v>
      </c>
      <c r="AO94" s="2">
        <f t="shared" si="48"/>
        <v>1</v>
      </c>
      <c r="AP94" s="2">
        <f t="shared" si="49"/>
        <v>1</v>
      </c>
      <c r="AQ94" s="2">
        <f t="shared" si="50"/>
        <v>0</v>
      </c>
      <c r="AR94" s="2">
        <f t="shared" si="51"/>
        <v>0</v>
      </c>
      <c r="AS94" s="27">
        <f t="shared" si="52"/>
        <v>0</v>
      </c>
      <c r="AU94" s="3">
        <v>1</v>
      </c>
      <c r="AV94">
        <v>9.1534391088194403E-2</v>
      </c>
      <c r="AX94" s="1">
        <v>2288</v>
      </c>
      <c r="AY94">
        <v>0</v>
      </c>
      <c r="AZ94">
        <v>109</v>
      </c>
      <c r="BA94">
        <v>1</v>
      </c>
      <c r="BB94" s="2">
        <v>0</v>
      </c>
      <c r="BC94" s="2">
        <v>1</v>
      </c>
      <c r="BD94" s="2">
        <v>0</v>
      </c>
      <c r="BE94" s="10">
        <v>1</v>
      </c>
      <c r="BF94" s="25">
        <v>1</v>
      </c>
      <c r="BG94" s="2">
        <v>1</v>
      </c>
      <c r="BH94">
        <v>0</v>
      </c>
      <c r="BI94">
        <v>0</v>
      </c>
      <c r="BJ94">
        <v>0</v>
      </c>
      <c r="BK94" s="11">
        <v>0</v>
      </c>
      <c r="BL94">
        <v>0</v>
      </c>
      <c r="BP94" s="28" t="s">
        <v>9238</v>
      </c>
      <c r="BQ94" s="12">
        <v>-2.9754992912999493E-4</v>
      </c>
      <c r="BR94" s="12">
        <v>1.2126552285075066E-4</v>
      </c>
      <c r="BS94" s="12">
        <v>-2.453705902016428</v>
      </c>
      <c r="BT94" s="12">
        <v>1.4160456646197953E-2</v>
      </c>
      <c r="BU94" s="12">
        <v>-5.3526200069825493E-4</v>
      </c>
      <c r="BV94" s="12">
        <v>-5.9837857561734952E-5</v>
      </c>
      <c r="BW94" s="12">
        <v>-1.1136408617237912E-2</v>
      </c>
      <c r="BX94" s="12">
        <v>1.0541308758977923E-2</v>
      </c>
      <c r="BZ94" s="16"/>
      <c r="CA94" s="16"/>
      <c r="CB94" s="16"/>
      <c r="CC94" s="28" t="s">
        <v>9266</v>
      </c>
      <c r="CD94" s="12">
        <v>5.7136875122590677E-2</v>
      </c>
      <c r="CE94" s="12">
        <v>1.2683224155324692E-2</v>
      </c>
      <c r="CF94" s="12">
        <v>4.5049172373574571</v>
      </c>
      <c r="CG94" s="12">
        <v>6.7342646112974802E-6</v>
      </c>
      <c r="CH94" s="12">
        <v>3.2274445353258935E-2</v>
      </c>
      <c r="CI94" s="12">
        <v>8.199930489192242E-2</v>
      </c>
      <c r="CJ94" s="12">
        <v>3.2274445353258935E-2</v>
      </c>
      <c r="CK94" s="12">
        <v>8.199930489192242E-2</v>
      </c>
    </row>
    <row r="95" spans="1:89" ht="29.5">
      <c r="A95" t="s">
        <v>11</v>
      </c>
      <c r="B95" t="s">
        <v>30</v>
      </c>
      <c r="C95" t="s">
        <v>13</v>
      </c>
      <c r="D95" t="s">
        <v>25</v>
      </c>
      <c r="E95" t="s">
        <v>15</v>
      </c>
      <c r="F95" t="s">
        <v>16</v>
      </c>
      <c r="G95" t="s">
        <v>39</v>
      </c>
      <c r="H95" s="2" t="s">
        <v>9172</v>
      </c>
      <c r="I95" s="2" t="s">
        <v>9173</v>
      </c>
      <c r="J95" s="2" t="s">
        <v>9172</v>
      </c>
      <c r="K95" s="6" t="s">
        <v>9173</v>
      </c>
      <c r="L95" s="8" t="s">
        <v>332</v>
      </c>
      <c r="M95" s="1">
        <v>5721</v>
      </c>
      <c r="N95">
        <v>41770</v>
      </c>
      <c r="O95">
        <f t="shared" si="28"/>
        <v>1</v>
      </c>
      <c r="P95">
        <v>17</v>
      </c>
      <c r="Q95">
        <v>98</v>
      </c>
      <c r="R95">
        <v>0</v>
      </c>
      <c r="S95" s="2">
        <f t="shared" si="29"/>
        <v>0</v>
      </c>
      <c r="T95" s="2">
        <f t="shared" si="30"/>
        <v>1</v>
      </c>
      <c r="U95" s="2">
        <f t="shared" si="30"/>
        <v>0</v>
      </c>
      <c r="V95" s="10">
        <f t="shared" si="30"/>
        <v>1</v>
      </c>
      <c r="W95">
        <f t="shared" si="31"/>
        <v>0</v>
      </c>
      <c r="X95" s="11">
        <f t="shared" si="32"/>
        <v>0</v>
      </c>
      <c r="Y95">
        <f t="shared" si="33"/>
        <v>1</v>
      </c>
      <c r="Z95">
        <f t="shared" si="34"/>
        <v>0</v>
      </c>
      <c r="AA95">
        <f t="shared" si="35"/>
        <v>0</v>
      </c>
      <c r="AB95" s="11">
        <f t="shared" si="36"/>
        <v>0</v>
      </c>
      <c r="AC95">
        <f t="shared" si="37"/>
        <v>1</v>
      </c>
      <c r="AD95">
        <f t="shared" si="38"/>
        <v>0</v>
      </c>
      <c r="AE95">
        <f t="shared" si="39"/>
        <v>0</v>
      </c>
      <c r="AF95" s="11">
        <f t="shared" si="40"/>
        <v>0</v>
      </c>
      <c r="AG95">
        <f t="shared" si="41"/>
        <v>1</v>
      </c>
      <c r="AH95" s="11">
        <f t="shared" si="42"/>
        <v>0</v>
      </c>
      <c r="AI95">
        <f t="shared" si="43"/>
        <v>1</v>
      </c>
      <c r="AJ95" s="11">
        <f t="shared" si="44"/>
        <v>0</v>
      </c>
      <c r="AK95" s="2">
        <f t="shared" si="45"/>
        <v>0</v>
      </c>
      <c r="AL95" s="10">
        <f t="shared" si="46"/>
        <v>0</v>
      </c>
      <c r="AN95" s="25">
        <f t="shared" si="47"/>
        <v>1</v>
      </c>
      <c r="AO95" s="2">
        <f t="shared" si="48"/>
        <v>0</v>
      </c>
      <c r="AP95" s="2">
        <f t="shared" si="49"/>
        <v>0</v>
      </c>
      <c r="AQ95" s="2">
        <f t="shared" si="50"/>
        <v>0</v>
      </c>
      <c r="AR95" s="2">
        <f t="shared" si="51"/>
        <v>0</v>
      </c>
      <c r="AS95" s="27">
        <f t="shared" si="52"/>
        <v>1</v>
      </c>
      <c r="AU95" s="3">
        <v>1</v>
      </c>
      <c r="AV95">
        <v>9.4612556088069719E-2</v>
      </c>
      <c r="AX95" s="1">
        <v>5721</v>
      </c>
      <c r="AY95">
        <v>41770</v>
      </c>
      <c r="AZ95">
        <v>98</v>
      </c>
      <c r="BA95">
        <v>0</v>
      </c>
      <c r="BB95" s="2">
        <v>0</v>
      </c>
      <c r="BC95" s="2">
        <v>1</v>
      </c>
      <c r="BD95" s="2">
        <v>0</v>
      </c>
      <c r="BE95" s="10">
        <v>1</v>
      </c>
      <c r="BF95" s="25">
        <v>1</v>
      </c>
      <c r="BG95" s="2">
        <v>0</v>
      </c>
      <c r="BH95">
        <v>1</v>
      </c>
      <c r="BI95">
        <v>0</v>
      </c>
      <c r="BJ95">
        <v>0</v>
      </c>
      <c r="BK95" s="11">
        <v>0</v>
      </c>
      <c r="BL95">
        <v>41770</v>
      </c>
      <c r="BP95" s="28" t="s">
        <v>9237</v>
      </c>
      <c r="BQ95" s="12">
        <v>-1.6165856083848424E-2</v>
      </c>
      <c r="BR95" s="12">
        <v>4.4420820426221156E-4</v>
      </c>
      <c r="BS95" s="12">
        <v>-36.392520283812416</v>
      </c>
      <c r="BT95" s="12">
        <v>1.8795360081293356E-268</v>
      </c>
      <c r="BU95" s="12">
        <v>-1.703662008964707E-2</v>
      </c>
      <c r="BV95" s="12">
        <v>-1.5295092078049776E-2</v>
      </c>
      <c r="BW95" s="12">
        <v>-5.586972113065207E-2</v>
      </c>
      <c r="BX95" s="12">
        <v>2.3538008962955225E-2</v>
      </c>
      <c r="BZ95" s="16"/>
      <c r="CA95" s="18"/>
      <c r="CB95" s="18"/>
      <c r="CC95" s="28" t="s">
        <v>9237</v>
      </c>
      <c r="CD95" s="12">
        <v>-1.6109024797005985E-2</v>
      </c>
      <c r="CE95" s="12">
        <v>7.8636807248990998E-4</v>
      </c>
      <c r="CF95" s="12">
        <v>-20.485349495433237</v>
      </c>
      <c r="CG95" s="12">
        <v>6.1349930098675471E-91</v>
      </c>
      <c r="CH95" s="12">
        <v>-1.7650511467563426E-2</v>
      </c>
      <c r="CI95" s="12">
        <v>-1.4567538126448544E-2</v>
      </c>
      <c r="CJ95" s="12">
        <v>-1.7650511467563426E-2</v>
      </c>
      <c r="CK95" s="12">
        <v>-1.4567538126448544E-2</v>
      </c>
    </row>
    <row r="96" spans="1:89" ht="30.25" thickBot="1">
      <c r="A96" t="s">
        <v>11</v>
      </c>
      <c r="B96" t="s">
        <v>30</v>
      </c>
      <c r="C96" t="s">
        <v>13</v>
      </c>
      <c r="D96" t="s">
        <v>25</v>
      </c>
      <c r="E96" t="s">
        <v>15</v>
      </c>
      <c r="F96" t="s">
        <v>16</v>
      </c>
      <c r="G96" t="s">
        <v>17</v>
      </c>
      <c r="H96" s="2" t="s">
        <v>9172</v>
      </c>
      <c r="I96" s="2" t="s">
        <v>9172</v>
      </c>
      <c r="J96" s="2" t="s">
        <v>9172</v>
      </c>
      <c r="K96" s="6" t="s">
        <v>9173</v>
      </c>
      <c r="L96" s="8" t="s">
        <v>1982</v>
      </c>
      <c r="M96" s="1">
        <v>2754</v>
      </c>
      <c r="N96">
        <v>79507</v>
      </c>
      <c r="O96">
        <f t="shared" si="28"/>
        <v>1</v>
      </c>
      <c r="P96">
        <v>32</v>
      </c>
      <c r="Q96">
        <v>82</v>
      </c>
      <c r="R96">
        <v>7</v>
      </c>
      <c r="S96" s="2">
        <f t="shared" si="29"/>
        <v>0</v>
      </c>
      <c r="T96" s="2">
        <f t="shared" si="30"/>
        <v>0</v>
      </c>
      <c r="U96" s="2">
        <f t="shared" si="30"/>
        <v>0</v>
      </c>
      <c r="V96" s="10">
        <f t="shared" si="30"/>
        <v>1</v>
      </c>
      <c r="W96">
        <f t="shared" si="31"/>
        <v>0</v>
      </c>
      <c r="X96" s="11">
        <f t="shared" si="32"/>
        <v>0</v>
      </c>
      <c r="Y96">
        <f t="shared" si="33"/>
        <v>1</v>
      </c>
      <c r="Z96">
        <f t="shared" si="34"/>
        <v>0</v>
      </c>
      <c r="AA96">
        <f t="shared" si="35"/>
        <v>0</v>
      </c>
      <c r="AB96" s="11">
        <f t="shared" si="36"/>
        <v>0</v>
      </c>
      <c r="AC96">
        <f t="shared" si="37"/>
        <v>1</v>
      </c>
      <c r="AD96">
        <f t="shared" si="38"/>
        <v>0</v>
      </c>
      <c r="AE96">
        <f t="shared" si="39"/>
        <v>0</v>
      </c>
      <c r="AF96" s="11">
        <f t="shared" si="40"/>
        <v>0</v>
      </c>
      <c r="AG96">
        <f t="shared" si="41"/>
        <v>1</v>
      </c>
      <c r="AH96" s="11">
        <f t="shared" si="42"/>
        <v>0</v>
      </c>
      <c r="AI96">
        <f t="shared" si="43"/>
        <v>1</v>
      </c>
      <c r="AJ96" s="11">
        <f t="shared" si="44"/>
        <v>0</v>
      </c>
      <c r="AK96" s="2">
        <f t="shared" si="45"/>
        <v>1</v>
      </c>
      <c r="AL96" s="10">
        <f t="shared" si="46"/>
        <v>0</v>
      </c>
      <c r="AN96" s="25">
        <f t="shared" si="47"/>
        <v>1</v>
      </c>
      <c r="AO96" s="2">
        <f t="shared" si="48"/>
        <v>0</v>
      </c>
      <c r="AP96" s="2">
        <f t="shared" si="49"/>
        <v>0</v>
      </c>
      <c r="AQ96" s="2">
        <f t="shared" si="50"/>
        <v>0</v>
      </c>
      <c r="AR96" s="2">
        <f t="shared" si="51"/>
        <v>0</v>
      </c>
      <c r="AS96" s="27">
        <f t="shared" si="52"/>
        <v>0</v>
      </c>
      <c r="AU96" s="3">
        <v>1</v>
      </c>
      <c r="AV96">
        <v>9.6636960793583165E-2</v>
      </c>
      <c r="AX96" s="1">
        <v>2754</v>
      </c>
      <c r="AY96">
        <v>79507</v>
      </c>
      <c r="AZ96">
        <v>82</v>
      </c>
      <c r="BA96">
        <v>7</v>
      </c>
      <c r="BB96" s="2">
        <v>0</v>
      </c>
      <c r="BC96" s="2">
        <v>0</v>
      </c>
      <c r="BD96" s="2">
        <v>0</v>
      </c>
      <c r="BE96" s="10">
        <v>1</v>
      </c>
      <c r="BF96" s="25">
        <v>1</v>
      </c>
      <c r="BG96" s="2">
        <v>0</v>
      </c>
      <c r="BH96">
        <v>1</v>
      </c>
      <c r="BI96">
        <v>0</v>
      </c>
      <c r="BJ96">
        <v>0</v>
      </c>
      <c r="BK96" s="11">
        <v>0</v>
      </c>
      <c r="BL96">
        <v>79507</v>
      </c>
      <c r="BP96" s="28" t="s">
        <v>9236</v>
      </c>
      <c r="BQ96" s="12">
        <v>-0.11176891014972529</v>
      </c>
      <c r="BR96" s="12">
        <v>7.7783769499821676E-3</v>
      </c>
      <c r="BS96" s="12">
        <v>-14.369181497430711</v>
      </c>
      <c r="BT96" s="12">
        <v>3.0367954184728766E-46</v>
      </c>
      <c r="BU96" s="12">
        <v>-0.12701655890224636</v>
      </c>
      <c r="BV96" s="12">
        <v>-9.6521261397204211E-2</v>
      </c>
      <c r="BW96" s="12">
        <v>-0.80700962327027814</v>
      </c>
      <c r="BX96" s="12">
        <v>0.58347180297082768</v>
      </c>
      <c r="BZ96" s="16"/>
      <c r="CA96" s="12"/>
      <c r="CB96" s="12"/>
      <c r="CC96" s="23" t="s">
        <v>9226</v>
      </c>
      <c r="CD96" s="13">
        <v>-5.9207844086812928E-5</v>
      </c>
      <c r="CE96" s="13">
        <v>6.76001904832483E-4</v>
      </c>
      <c r="CF96" s="13">
        <v>-8.7585321377881262E-2</v>
      </c>
      <c r="CG96" s="13">
        <v>0.93020846461316486</v>
      </c>
      <c r="CH96" s="13">
        <v>-1.3843480195662573E-3</v>
      </c>
      <c r="CI96" s="13">
        <v>1.2659323313926314E-3</v>
      </c>
      <c r="CJ96" s="13">
        <v>-1.3843480195662573E-3</v>
      </c>
      <c r="CK96" s="13">
        <v>1.2659323313926314E-3</v>
      </c>
    </row>
    <row r="97" spans="1:86" ht="44.25">
      <c r="A97" t="s">
        <v>11</v>
      </c>
      <c r="B97" t="s">
        <v>43</v>
      </c>
      <c r="C97" t="s">
        <v>13</v>
      </c>
      <c r="D97" t="s">
        <v>25</v>
      </c>
      <c r="E97" t="s">
        <v>15</v>
      </c>
      <c r="F97" t="s">
        <v>16</v>
      </c>
      <c r="G97" t="s">
        <v>17</v>
      </c>
      <c r="H97" s="2" t="s">
        <v>9172</v>
      </c>
      <c r="I97" s="2" t="s">
        <v>9172</v>
      </c>
      <c r="J97" s="2" t="s">
        <v>9172</v>
      </c>
      <c r="K97" s="6" t="s">
        <v>9172</v>
      </c>
      <c r="L97" s="8" t="s">
        <v>6207</v>
      </c>
      <c r="M97" s="1">
        <v>2556</v>
      </c>
      <c r="N97">
        <v>25385</v>
      </c>
      <c r="O97">
        <f t="shared" si="28"/>
        <v>1</v>
      </c>
      <c r="P97">
        <v>28</v>
      </c>
      <c r="Q97">
        <v>89</v>
      </c>
      <c r="R97">
        <v>1</v>
      </c>
      <c r="S97" s="2">
        <f t="shared" si="29"/>
        <v>0</v>
      </c>
      <c r="T97" s="2">
        <f t="shared" si="30"/>
        <v>0</v>
      </c>
      <c r="U97" s="2">
        <f t="shared" si="30"/>
        <v>0</v>
      </c>
      <c r="V97" s="10">
        <f t="shared" si="30"/>
        <v>0</v>
      </c>
      <c r="W97">
        <f t="shared" si="31"/>
        <v>0</v>
      </c>
      <c r="X97" s="11">
        <f t="shared" si="32"/>
        <v>0</v>
      </c>
      <c r="Y97">
        <f t="shared" si="33"/>
        <v>0</v>
      </c>
      <c r="Z97">
        <f t="shared" si="34"/>
        <v>0</v>
      </c>
      <c r="AA97">
        <f t="shared" si="35"/>
        <v>0</v>
      </c>
      <c r="AB97" s="11">
        <f t="shared" si="36"/>
        <v>0</v>
      </c>
      <c r="AC97">
        <f t="shared" si="37"/>
        <v>1</v>
      </c>
      <c r="AD97">
        <f t="shared" si="38"/>
        <v>0</v>
      </c>
      <c r="AE97">
        <f t="shared" si="39"/>
        <v>0</v>
      </c>
      <c r="AF97" s="11">
        <f t="shared" si="40"/>
        <v>0</v>
      </c>
      <c r="AG97">
        <f t="shared" si="41"/>
        <v>1</v>
      </c>
      <c r="AH97" s="11">
        <f t="shared" si="42"/>
        <v>0</v>
      </c>
      <c r="AI97">
        <f t="shared" si="43"/>
        <v>1</v>
      </c>
      <c r="AJ97" s="11">
        <f t="shared" si="44"/>
        <v>0</v>
      </c>
      <c r="AK97" s="2">
        <f t="shared" si="45"/>
        <v>1</v>
      </c>
      <c r="AL97" s="10">
        <f t="shared" si="46"/>
        <v>0</v>
      </c>
      <c r="AN97" s="25">
        <f t="shared" si="47"/>
        <v>1</v>
      </c>
      <c r="AO97" s="2">
        <f t="shared" si="48"/>
        <v>1</v>
      </c>
      <c r="AP97" s="2">
        <f t="shared" si="49"/>
        <v>0</v>
      </c>
      <c r="AQ97" s="2">
        <f t="shared" si="50"/>
        <v>0</v>
      </c>
      <c r="AR97" s="2">
        <f t="shared" si="51"/>
        <v>0</v>
      </c>
      <c r="AS97" s="27">
        <f t="shared" si="52"/>
        <v>0</v>
      </c>
      <c r="AU97" s="3">
        <v>1</v>
      </c>
      <c r="AV97">
        <v>0.10041953162309691</v>
      </c>
      <c r="AX97" s="1">
        <v>2556</v>
      </c>
      <c r="AY97">
        <v>25385</v>
      </c>
      <c r="AZ97">
        <v>89</v>
      </c>
      <c r="BA97">
        <v>1</v>
      </c>
      <c r="BB97" s="2">
        <v>0</v>
      </c>
      <c r="BC97" s="2">
        <v>0</v>
      </c>
      <c r="BD97" s="2">
        <v>0</v>
      </c>
      <c r="BE97" s="10">
        <v>0</v>
      </c>
      <c r="BF97" s="25">
        <v>1</v>
      </c>
      <c r="BG97" s="2">
        <v>0</v>
      </c>
      <c r="BH97">
        <v>0</v>
      </c>
      <c r="BI97">
        <v>0</v>
      </c>
      <c r="BJ97">
        <v>0</v>
      </c>
      <c r="BK97" s="11">
        <v>0</v>
      </c>
      <c r="BL97">
        <v>25385</v>
      </c>
      <c r="BP97" s="28" t="s">
        <v>9235</v>
      </c>
      <c r="BQ97" s="12">
        <v>-0.11883555754447864</v>
      </c>
      <c r="BR97" s="12">
        <v>9.5028212820448855E-3</v>
      </c>
      <c r="BS97" s="12">
        <v>-12.505292272413097</v>
      </c>
      <c r="BT97" s="12">
        <v>1.501068636957939E-35</v>
      </c>
      <c r="BU97" s="12">
        <v>-0.13746356721774788</v>
      </c>
      <c r="BV97" s="12">
        <v>-0.10020754787120938</v>
      </c>
      <c r="BW97" s="12">
        <v>-0.96820918487957441</v>
      </c>
      <c r="BX97" s="12">
        <v>0.73053806979061719</v>
      </c>
      <c r="BZ97" s="16"/>
      <c r="CA97" s="12"/>
      <c r="CB97" s="12"/>
    </row>
    <row r="98" spans="1:86" ht="29.5">
      <c r="A98" t="s">
        <v>11</v>
      </c>
      <c r="B98" t="s">
        <v>12</v>
      </c>
      <c r="C98" t="s">
        <v>52</v>
      </c>
      <c r="D98" t="s">
        <v>25</v>
      </c>
      <c r="E98" t="s">
        <v>15</v>
      </c>
      <c r="F98" t="s">
        <v>16</v>
      </c>
      <c r="G98" t="s">
        <v>57</v>
      </c>
      <c r="H98" s="2" t="s">
        <v>9172</v>
      </c>
      <c r="I98" s="2" t="s">
        <v>9172</v>
      </c>
      <c r="J98" s="2" t="s">
        <v>9172</v>
      </c>
      <c r="K98" s="6" t="s">
        <v>9172</v>
      </c>
      <c r="L98" s="8" t="s">
        <v>8037</v>
      </c>
      <c r="M98" s="1">
        <v>3954</v>
      </c>
      <c r="N98">
        <v>18375</v>
      </c>
      <c r="O98">
        <f t="shared" si="28"/>
        <v>1</v>
      </c>
      <c r="P98">
        <v>35</v>
      </c>
      <c r="Q98">
        <v>127</v>
      </c>
      <c r="R98">
        <v>8</v>
      </c>
      <c r="S98" s="2">
        <f t="shared" si="29"/>
        <v>0</v>
      </c>
      <c r="T98" s="2">
        <f t="shared" si="30"/>
        <v>0</v>
      </c>
      <c r="U98" s="2">
        <f t="shared" si="30"/>
        <v>0</v>
      </c>
      <c r="V98" s="10">
        <f t="shared" si="30"/>
        <v>0</v>
      </c>
      <c r="W98">
        <f t="shared" si="31"/>
        <v>0</v>
      </c>
      <c r="X98" s="11">
        <f t="shared" si="32"/>
        <v>0</v>
      </c>
      <c r="Y98">
        <f t="shared" si="33"/>
        <v>0</v>
      </c>
      <c r="Z98">
        <f t="shared" si="34"/>
        <v>1</v>
      </c>
      <c r="AA98">
        <f t="shared" si="35"/>
        <v>0</v>
      </c>
      <c r="AB98" s="11">
        <f t="shared" si="36"/>
        <v>0</v>
      </c>
      <c r="AC98">
        <f t="shared" si="37"/>
        <v>0</v>
      </c>
      <c r="AD98">
        <f t="shared" si="38"/>
        <v>0</v>
      </c>
      <c r="AE98">
        <f t="shared" si="39"/>
        <v>0</v>
      </c>
      <c r="AF98" s="11">
        <f t="shared" si="40"/>
        <v>1</v>
      </c>
      <c r="AG98">
        <f t="shared" si="41"/>
        <v>1</v>
      </c>
      <c r="AH98" s="11">
        <f t="shared" si="42"/>
        <v>0</v>
      </c>
      <c r="AI98">
        <f t="shared" si="43"/>
        <v>1</v>
      </c>
      <c r="AJ98" s="11">
        <f t="shared" si="44"/>
        <v>0</v>
      </c>
      <c r="AK98" s="2">
        <f t="shared" si="45"/>
        <v>0</v>
      </c>
      <c r="AL98" s="10">
        <f t="shared" si="46"/>
        <v>1</v>
      </c>
      <c r="AN98" s="25">
        <f t="shared" si="47"/>
        <v>1</v>
      </c>
      <c r="AO98" s="2">
        <f t="shared" si="48"/>
        <v>0</v>
      </c>
      <c r="AP98" s="2">
        <f t="shared" si="49"/>
        <v>0</v>
      </c>
      <c r="AQ98" s="2">
        <f t="shared" si="50"/>
        <v>0</v>
      </c>
      <c r="AR98" s="2">
        <f t="shared" si="51"/>
        <v>0</v>
      </c>
      <c r="AS98" s="27">
        <f t="shared" si="52"/>
        <v>0</v>
      </c>
      <c r="AU98" s="3">
        <v>1</v>
      </c>
      <c r="AV98">
        <v>0.10140662924452062</v>
      </c>
      <c r="AX98" s="1">
        <v>3954</v>
      </c>
      <c r="AY98">
        <v>18375</v>
      </c>
      <c r="AZ98">
        <v>127</v>
      </c>
      <c r="BA98">
        <v>8</v>
      </c>
      <c r="BB98" s="2">
        <v>0</v>
      </c>
      <c r="BC98" s="2">
        <v>0</v>
      </c>
      <c r="BD98" s="2">
        <v>0</v>
      </c>
      <c r="BE98" s="10">
        <v>0</v>
      </c>
      <c r="BF98" s="25">
        <v>1</v>
      </c>
      <c r="BG98" s="2">
        <v>0</v>
      </c>
      <c r="BH98">
        <v>0</v>
      </c>
      <c r="BI98">
        <v>1</v>
      </c>
      <c r="BJ98">
        <v>0</v>
      </c>
      <c r="BK98" s="11">
        <v>0</v>
      </c>
      <c r="BL98">
        <v>18375</v>
      </c>
      <c r="BP98" s="28" t="s">
        <v>9234</v>
      </c>
      <c r="BQ98" s="12">
        <v>7.7122961931880327E-2</v>
      </c>
      <c r="BR98" s="12">
        <v>1.0550267865796171E-2</v>
      </c>
      <c r="BS98" s="12">
        <v>7.3100477554614463</v>
      </c>
      <c r="BT98" s="12">
        <v>2.9285949424350819E-13</v>
      </c>
      <c r="BU98" s="12">
        <v>5.644168360131048E-2</v>
      </c>
      <c r="BV98" s="12">
        <v>9.7804240262450173E-2</v>
      </c>
      <c r="BW98" s="12">
        <v>-0.86587270436143293</v>
      </c>
      <c r="BX98" s="12">
        <v>1.0201186282251935</v>
      </c>
      <c r="BZ98" s="16"/>
      <c r="CA98" s="12"/>
      <c r="CB98" s="12"/>
      <c r="CC98" t="s">
        <v>9198</v>
      </c>
    </row>
    <row r="99" spans="1:86" ht="30.25" thickBot="1">
      <c r="A99" t="s">
        <v>11</v>
      </c>
      <c r="B99" t="s">
        <v>43</v>
      </c>
      <c r="C99" t="s">
        <v>20</v>
      </c>
      <c r="D99" t="s">
        <v>25</v>
      </c>
      <c r="E99" t="s">
        <v>15</v>
      </c>
      <c r="F99" t="s">
        <v>36</v>
      </c>
      <c r="G99" t="s">
        <v>39</v>
      </c>
      <c r="H99" s="2" t="s">
        <v>9173</v>
      </c>
      <c r="I99" s="2" t="s">
        <v>9173</v>
      </c>
      <c r="J99" s="2" t="s">
        <v>9172</v>
      </c>
      <c r="K99" s="6" t="s">
        <v>9173</v>
      </c>
      <c r="L99" s="8" t="s">
        <v>4132</v>
      </c>
      <c r="M99" s="1">
        <v>3975</v>
      </c>
      <c r="N99">
        <v>0</v>
      </c>
      <c r="O99">
        <f t="shared" si="28"/>
        <v>1</v>
      </c>
      <c r="P99">
        <v>17</v>
      </c>
      <c r="Q99">
        <v>139</v>
      </c>
      <c r="R99">
        <v>1</v>
      </c>
      <c r="S99" s="2">
        <f t="shared" si="29"/>
        <v>1</v>
      </c>
      <c r="T99" s="2">
        <f t="shared" si="30"/>
        <v>1</v>
      </c>
      <c r="U99" s="2">
        <f t="shared" si="30"/>
        <v>0</v>
      </c>
      <c r="V99" s="10">
        <f t="shared" si="30"/>
        <v>1</v>
      </c>
      <c r="W99">
        <f t="shared" si="31"/>
        <v>0</v>
      </c>
      <c r="X99" s="11">
        <f t="shared" si="32"/>
        <v>0</v>
      </c>
      <c r="Y99">
        <f t="shared" si="33"/>
        <v>0</v>
      </c>
      <c r="Z99">
        <f t="shared" si="34"/>
        <v>0</v>
      </c>
      <c r="AA99">
        <f t="shared" si="35"/>
        <v>0</v>
      </c>
      <c r="AB99" s="11">
        <f t="shared" si="36"/>
        <v>0</v>
      </c>
      <c r="AC99">
        <f t="shared" si="37"/>
        <v>0</v>
      </c>
      <c r="AD99">
        <f t="shared" si="38"/>
        <v>0</v>
      </c>
      <c r="AE99">
        <f t="shared" si="39"/>
        <v>0</v>
      </c>
      <c r="AF99" s="11">
        <f t="shared" si="40"/>
        <v>0</v>
      </c>
      <c r="AG99">
        <f t="shared" si="41"/>
        <v>1</v>
      </c>
      <c r="AH99" s="11">
        <f t="shared" si="42"/>
        <v>0</v>
      </c>
      <c r="AI99">
        <f t="shared" si="43"/>
        <v>0</v>
      </c>
      <c r="AJ99" s="11">
        <f t="shared" si="44"/>
        <v>1</v>
      </c>
      <c r="AK99" s="2">
        <f t="shared" si="45"/>
        <v>0</v>
      </c>
      <c r="AL99" s="10">
        <f t="shared" si="46"/>
        <v>0</v>
      </c>
      <c r="AN99" s="25">
        <f t="shared" si="47"/>
        <v>1</v>
      </c>
      <c r="AO99" s="2">
        <f t="shared" si="48"/>
        <v>1</v>
      </c>
      <c r="AP99" s="2">
        <f t="shared" si="49"/>
        <v>1</v>
      </c>
      <c r="AQ99" s="2">
        <f t="shared" si="50"/>
        <v>0</v>
      </c>
      <c r="AR99" s="2">
        <f t="shared" si="51"/>
        <v>0</v>
      </c>
      <c r="AS99" s="27">
        <f t="shared" si="52"/>
        <v>1</v>
      </c>
      <c r="AU99" s="3">
        <v>1</v>
      </c>
      <c r="AV99">
        <v>0.10391627210374747</v>
      </c>
      <c r="AX99" s="1">
        <v>3975</v>
      </c>
      <c r="AY99">
        <v>0</v>
      </c>
      <c r="AZ99">
        <v>139</v>
      </c>
      <c r="BA99">
        <v>1</v>
      </c>
      <c r="BB99" s="2">
        <v>1</v>
      </c>
      <c r="BC99" s="2">
        <v>1</v>
      </c>
      <c r="BD99" s="2">
        <v>0</v>
      </c>
      <c r="BE99" s="10">
        <v>1</v>
      </c>
      <c r="BF99" s="25">
        <v>1</v>
      </c>
      <c r="BG99" s="2">
        <v>1</v>
      </c>
      <c r="BH99">
        <v>0</v>
      </c>
      <c r="BI99">
        <v>0</v>
      </c>
      <c r="BJ99">
        <v>0</v>
      </c>
      <c r="BK99" s="11">
        <v>0</v>
      </c>
      <c r="BL99">
        <v>0</v>
      </c>
      <c r="BP99" s="28" t="s">
        <v>9233</v>
      </c>
      <c r="BQ99" s="12">
        <v>0.12060918982754026</v>
      </c>
      <c r="BR99" s="12">
        <v>1.2915682525292451E-2</v>
      </c>
      <c r="BS99" s="12">
        <v>9.3381971561591399</v>
      </c>
      <c r="BT99" s="12">
        <v>1.2477197743977337E-20</v>
      </c>
      <c r="BU99" s="12">
        <v>9.5291081459806137E-2</v>
      </c>
      <c r="BV99" s="12">
        <v>0.14592729819527439</v>
      </c>
      <c r="BW99" s="12">
        <v>-1.033810091606689</v>
      </c>
      <c r="BX99" s="12">
        <v>1.2750284712617697</v>
      </c>
      <c r="BZ99" s="16"/>
      <c r="CA99" s="16"/>
      <c r="CB99" s="16"/>
    </row>
    <row r="100" spans="1:86" ht="29.5">
      <c r="A100" t="s">
        <v>11</v>
      </c>
      <c r="B100" t="s">
        <v>43</v>
      </c>
      <c r="C100" t="s">
        <v>20</v>
      </c>
      <c r="D100" t="s">
        <v>25</v>
      </c>
      <c r="E100" t="s">
        <v>15</v>
      </c>
      <c r="F100" t="s">
        <v>21</v>
      </c>
      <c r="G100" t="s">
        <v>17</v>
      </c>
      <c r="H100" s="2" t="s">
        <v>9172</v>
      </c>
      <c r="I100" s="2" t="s">
        <v>9173</v>
      </c>
      <c r="J100" s="2" t="s">
        <v>9172</v>
      </c>
      <c r="K100" s="6" t="s">
        <v>9173</v>
      </c>
      <c r="L100" s="8" t="s">
        <v>7316</v>
      </c>
      <c r="M100" s="1">
        <v>4559</v>
      </c>
      <c r="N100">
        <v>0</v>
      </c>
      <c r="O100">
        <f t="shared" si="28"/>
        <v>1</v>
      </c>
      <c r="P100">
        <v>40</v>
      </c>
      <c r="Q100">
        <v>90</v>
      </c>
      <c r="R100">
        <v>13</v>
      </c>
      <c r="S100" s="2">
        <f t="shared" si="29"/>
        <v>0</v>
      </c>
      <c r="T100" s="2">
        <f t="shared" si="30"/>
        <v>1</v>
      </c>
      <c r="U100" s="2">
        <f t="shared" si="30"/>
        <v>0</v>
      </c>
      <c r="V100" s="10">
        <f t="shared" si="30"/>
        <v>1</v>
      </c>
      <c r="W100">
        <f t="shared" si="31"/>
        <v>0</v>
      </c>
      <c r="X100" s="11">
        <f t="shared" si="32"/>
        <v>0</v>
      </c>
      <c r="Y100">
        <f t="shared" si="33"/>
        <v>0</v>
      </c>
      <c r="Z100">
        <f t="shared" si="34"/>
        <v>0</v>
      </c>
      <c r="AA100">
        <f t="shared" si="35"/>
        <v>0</v>
      </c>
      <c r="AB100" s="11">
        <f t="shared" si="36"/>
        <v>0</v>
      </c>
      <c r="AC100">
        <f t="shared" si="37"/>
        <v>0</v>
      </c>
      <c r="AD100">
        <f t="shared" si="38"/>
        <v>0</v>
      </c>
      <c r="AE100">
        <f t="shared" si="39"/>
        <v>0</v>
      </c>
      <c r="AF100" s="11">
        <f t="shared" si="40"/>
        <v>0</v>
      </c>
      <c r="AG100">
        <f t="shared" si="41"/>
        <v>1</v>
      </c>
      <c r="AH100" s="11">
        <f t="shared" si="42"/>
        <v>0</v>
      </c>
      <c r="AI100">
        <f t="shared" si="43"/>
        <v>0</v>
      </c>
      <c r="AJ100" s="11">
        <f t="shared" si="44"/>
        <v>0</v>
      </c>
      <c r="AK100" s="2">
        <f t="shared" si="45"/>
        <v>1</v>
      </c>
      <c r="AL100" s="10">
        <f t="shared" si="46"/>
        <v>0</v>
      </c>
      <c r="AN100" s="25">
        <f t="shared" si="47"/>
        <v>1</v>
      </c>
      <c r="AO100" s="2">
        <f t="shared" si="48"/>
        <v>1</v>
      </c>
      <c r="AP100" s="2">
        <f t="shared" si="49"/>
        <v>1</v>
      </c>
      <c r="AQ100" s="2">
        <f t="shared" si="50"/>
        <v>0</v>
      </c>
      <c r="AR100" s="2">
        <f t="shared" si="51"/>
        <v>1</v>
      </c>
      <c r="AS100" s="27">
        <f t="shared" si="52"/>
        <v>0</v>
      </c>
      <c r="AU100" s="3">
        <v>1</v>
      </c>
      <c r="AV100">
        <v>0.10535729541692757</v>
      </c>
      <c r="AX100" s="1">
        <v>4559</v>
      </c>
      <c r="AY100">
        <v>0</v>
      </c>
      <c r="AZ100">
        <v>90</v>
      </c>
      <c r="BA100">
        <v>13</v>
      </c>
      <c r="BB100" s="2">
        <v>0</v>
      </c>
      <c r="BC100" s="2">
        <v>1</v>
      </c>
      <c r="BD100" s="2">
        <v>0</v>
      </c>
      <c r="BE100" s="10">
        <v>1</v>
      </c>
      <c r="BF100" s="25">
        <v>1</v>
      </c>
      <c r="BG100" s="2">
        <v>1</v>
      </c>
      <c r="BH100">
        <v>0</v>
      </c>
      <c r="BI100">
        <v>0</v>
      </c>
      <c r="BJ100">
        <v>0</v>
      </c>
      <c r="BK100" s="11">
        <v>0</v>
      </c>
      <c r="BL100">
        <v>0</v>
      </c>
      <c r="BP100" s="28" t="s">
        <v>9264</v>
      </c>
      <c r="BQ100" s="12">
        <v>1.5178593672595076E-2</v>
      </c>
      <c r="BR100" s="12">
        <v>8.4771428950968942E-3</v>
      </c>
      <c r="BS100" s="12">
        <v>1.7905317700111252</v>
      </c>
      <c r="BT100" s="12">
        <v>7.3406314855172475E-2</v>
      </c>
      <c r="BU100" s="12">
        <v>-1.4388186899754237E-3</v>
      </c>
      <c r="BV100" s="12">
        <v>3.1796006035165574E-2</v>
      </c>
      <c r="BW100" s="12">
        <v>-0.74251866238871012</v>
      </c>
      <c r="BX100" s="12">
        <v>0.77287584973390033</v>
      </c>
      <c r="BZ100" s="16"/>
      <c r="CA100" s="18"/>
      <c r="CB100" s="18"/>
      <c r="CC100" s="15" t="s">
        <v>9199</v>
      </c>
      <c r="CD100" s="15"/>
    </row>
    <row r="101" spans="1:86" ht="29.5">
      <c r="A101" t="s">
        <v>11</v>
      </c>
      <c r="B101" t="s">
        <v>30</v>
      </c>
      <c r="C101" t="s">
        <v>20</v>
      </c>
      <c r="D101" t="s">
        <v>25</v>
      </c>
      <c r="E101" t="s">
        <v>15</v>
      </c>
      <c r="F101" t="s">
        <v>21</v>
      </c>
      <c r="G101" t="s">
        <v>17</v>
      </c>
      <c r="H101" s="2" t="s">
        <v>9172</v>
      </c>
      <c r="I101" s="2" t="s">
        <v>9173</v>
      </c>
      <c r="J101" s="2" t="s">
        <v>9173</v>
      </c>
      <c r="K101" s="6" t="s">
        <v>9173</v>
      </c>
      <c r="L101" s="8" t="s">
        <v>1631</v>
      </c>
      <c r="M101" s="1">
        <v>7028</v>
      </c>
      <c r="N101">
        <v>0</v>
      </c>
      <c r="O101">
        <f t="shared" si="28"/>
        <v>1</v>
      </c>
      <c r="P101">
        <v>33</v>
      </c>
      <c r="Q101">
        <v>120</v>
      </c>
      <c r="R101">
        <v>11</v>
      </c>
      <c r="S101" s="2">
        <f t="shared" si="29"/>
        <v>0</v>
      </c>
      <c r="T101" s="2">
        <f t="shared" si="30"/>
        <v>1</v>
      </c>
      <c r="U101" s="2">
        <f t="shared" si="30"/>
        <v>1</v>
      </c>
      <c r="V101" s="10">
        <f t="shared" si="30"/>
        <v>1</v>
      </c>
      <c r="W101">
        <f t="shared" si="31"/>
        <v>0</v>
      </c>
      <c r="X101" s="11">
        <f t="shared" si="32"/>
        <v>0</v>
      </c>
      <c r="Y101">
        <f t="shared" si="33"/>
        <v>1</v>
      </c>
      <c r="Z101">
        <f t="shared" si="34"/>
        <v>0</v>
      </c>
      <c r="AA101">
        <f t="shared" si="35"/>
        <v>0</v>
      </c>
      <c r="AB101" s="11">
        <f t="shared" si="36"/>
        <v>0</v>
      </c>
      <c r="AC101">
        <f t="shared" si="37"/>
        <v>0</v>
      </c>
      <c r="AD101">
        <f t="shared" si="38"/>
        <v>0</v>
      </c>
      <c r="AE101">
        <f t="shared" si="39"/>
        <v>0</v>
      </c>
      <c r="AF101" s="11">
        <f t="shared" si="40"/>
        <v>0</v>
      </c>
      <c r="AG101">
        <f t="shared" si="41"/>
        <v>1</v>
      </c>
      <c r="AH101" s="11">
        <f t="shared" si="42"/>
        <v>0</v>
      </c>
      <c r="AI101">
        <f t="shared" si="43"/>
        <v>0</v>
      </c>
      <c r="AJ101" s="11">
        <f t="shared" si="44"/>
        <v>0</v>
      </c>
      <c r="AK101" s="2">
        <f t="shared" si="45"/>
        <v>1</v>
      </c>
      <c r="AL101" s="10">
        <f t="shared" si="46"/>
        <v>0</v>
      </c>
      <c r="AN101" s="25">
        <f t="shared" si="47"/>
        <v>1</v>
      </c>
      <c r="AO101" s="2">
        <f t="shared" si="48"/>
        <v>0</v>
      </c>
      <c r="AP101" s="2">
        <f t="shared" si="49"/>
        <v>1</v>
      </c>
      <c r="AQ101" s="2">
        <f t="shared" si="50"/>
        <v>0</v>
      </c>
      <c r="AR101" s="2">
        <f t="shared" si="51"/>
        <v>1</v>
      </c>
      <c r="AS101" s="27">
        <f t="shared" si="52"/>
        <v>0</v>
      </c>
      <c r="AU101" s="3">
        <v>1</v>
      </c>
      <c r="AV101">
        <v>0.1069104713885628</v>
      </c>
      <c r="AX101" s="1">
        <v>7028</v>
      </c>
      <c r="AY101">
        <v>0</v>
      </c>
      <c r="AZ101">
        <v>120</v>
      </c>
      <c r="BA101">
        <v>11</v>
      </c>
      <c r="BB101" s="2">
        <v>0</v>
      </c>
      <c r="BC101" s="2">
        <v>1</v>
      </c>
      <c r="BD101" s="2">
        <v>1</v>
      </c>
      <c r="BE101" s="10">
        <v>1</v>
      </c>
      <c r="BF101" s="25">
        <v>1</v>
      </c>
      <c r="BG101" s="2">
        <v>1</v>
      </c>
      <c r="BH101">
        <v>1</v>
      </c>
      <c r="BI101">
        <v>0</v>
      </c>
      <c r="BJ101">
        <v>0</v>
      </c>
      <c r="BK101" s="11">
        <v>0</v>
      </c>
      <c r="BL101">
        <v>0</v>
      </c>
      <c r="BP101" s="28" t="s">
        <v>9266</v>
      </c>
      <c r="BQ101" s="12">
        <v>5.7127869410412341E-2</v>
      </c>
      <c r="BR101" s="12">
        <v>1.2682019659604643E-2</v>
      </c>
      <c r="BS101" s="12">
        <v>4.5046349827369125</v>
      </c>
      <c r="BT101" s="12">
        <v>6.7431864704495843E-6</v>
      </c>
      <c r="BU101" s="12">
        <v>3.2267801238650383E-2</v>
      </c>
      <c r="BV101" s="12">
        <v>8.1987937582174292E-2</v>
      </c>
      <c r="BW101" s="12">
        <v>-1.076406343272944</v>
      </c>
      <c r="BX101" s="12">
        <v>1.1906620820937686</v>
      </c>
      <c r="BZ101" s="16"/>
      <c r="CA101" s="12"/>
      <c r="CB101" s="12"/>
      <c r="CC101" s="12" t="s">
        <v>9200</v>
      </c>
      <c r="CD101" s="12">
        <v>0.53223829551964685</v>
      </c>
    </row>
    <row r="102" spans="1:86" ht="29.5">
      <c r="A102" t="s">
        <v>11</v>
      </c>
      <c r="B102" t="s">
        <v>12</v>
      </c>
      <c r="C102" t="s">
        <v>13</v>
      </c>
      <c r="D102" t="s">
        <v>25</v>
      </c>
      <c r="E102" t="s">
        <v>27</v>
      </c>
      <c r="F102" t="s">
        <v>16</v>
      </c>
      <c r="G102" t="s">
        <v>17</v>
      </c>
      <c r="H102" s="2" t="s">
        <v>9173</v>
      </c>
      <c r="I102" s="2" t="s">
        <v>9172</v>
      </c>
      <c r="J102" s="2" t="s">
        <v>9172</v>
      </c>
      <c r="K102" s="6" t="s">
        <v>9173</v>
      </c>
      <c r="L102" s="8" t="s">
        <v>8757</v>
      </c>
      <c r="M102" s="1">
        <v>4985</v>
      </c>
      <c r="N102">
        <v>86305</v>
      </c>
      <c r="O102">
        <f t="shared" si="28"/>
        <v>1</v>
      </c>
      <c r="P102">
        <v>20</v>
      </c>
      <c r="Q102">
        <v>108</v>
      </c>
      <c r="R102">
        <v>1</v>
      </c>
      <c r="S102" s="2">
        <f t="shared" si="29"/>
        <v>1</v>
      </c>
      <c r="T102" s="2">
        <f t="shared" si="30"/>
        <v>0</v>
      </c>
      <c r="U102" s="2">
        <f t="shared" si="30"/>
        <v>0</v>
      </c>
      <c r="V102" s="10">
        <f t="shared" si="30"/>
        <v>1</v>
      </c>
      <c r="W102">
        <f t="shared" si="31"/>
        <v>0</v>
      </c>
      <c r="X102" s="11">
        <f t="shared" si="32"/>
        <v>0</v>
      </c>
      <c r="Y102">
        <f t="shared" si="33"/>
        <v>0</v>
      </c>
      <c r="Z102">
        <f t="shared" si="34"/>
        <v>1</v>
      </c>
      <c r="AA102">
        <f t="shared" si="35"/>
        <v>0</v>
      </c>
      <c r="AB102" s="11">
        <f t="shared" si="36"/>
        <v>0</v>
      </c>
      <c r="AC102">
        <f t="shared" si="37"/>
        <v>1</v>
      </c>
      <c r="AD102">
        <f t="shared" si="38"/>
        <v>0</v>
      </c>
      <c r="AE102">
        <f t="shared" si="39"/>
        <v>0</v>
      </c>
      <c r="AF102" s="11">
        <f t="shared" si="40"/>
        <v>0</v>
      </c>
      <c r="AG102">
        <f t="shared" si="41"/>
        <v>0</v>
      </c>
      <c r="AH102" s="11">
        <f t="shared" si="42"/>
        <v>1</v>
      </c>
      <c r="AI102">
        <f t="shared" si="43"/>
        <v>1</v>
      </c>
      <c r="AJ102" s="11">
        <f t="shared" si="44"/>
        <v>0</v>
      </c>
      <c r="AK102" s="2">
        <f t="shared" si="45"/>
        <v>1</v>
      </c>
      <c r="AL102" s="10">
        <f t="shared" si="46"/>
        <v>0</v>
      </c>
      <c r="AN102" s="25">
        <f t="shared" si="47"/>
        <v>1</v>
      </c>
      <c r="AO102" s="2">
        <f t="shared" si="48"/>
        <v>0</v>
      </c>
      <c r="AP102" s="2">
        <f t="shared" si="49"/>
        <v>0</v>
      </c>
      <c r="AQ102" s="2">
        <f t="shared" si="50"/>
        <v>0</v>
      </c>
      <c r="AR102" s="2">
        <f t="shared" si="51"/>
        <v>0</v>
      </c>
      <c r="AS102" s="27">
        <f t="shared" si="52"/>
        <v>0</v>
      </c>
      <c r="AU102" s="3">
        <v>1</v>
      </c>
      <c r="AV102">
        <v>0.10886877128336056</v>
      </c>
      <c r="AX102" s="1">
        <v>4985</v>
      </c>
      <c r="AY102">
        <v>86305</v>
      </c>
      <c r="AZ102">
        <v>108</v>
      </c>
      <c r="BA102">
        <v>1</v>
      </c>
      <c r="BB102" s="2">
        <v>1</v>
      </c>
      <c r="BC102" s="2">
        <v>0</v>
      </c>
      <c r="BD102" s="2">
        <v>0</v>
      </c>
      <c r="BE102" s="10">
        <v>1</v>
      </c>
      <c r="BF102" s="25">
        <v>1</v>
      </c>
      <c r="BG102" s="2">
        <v>0</v>
      </c>
      <c r="BH102">
        <v>0</v>
      </c>
      <c r="BI102">
        <v>1</v>
      </c>
      <c r="BJ102">
        <v>0</v>
      </c>
      <c r="BK102" s="11">
        <v>0</v>
      </c>
      <c r="BL102">
        <v>86305</v>
      </c>
      <c r="BP102" s="28" t="s">
        <v>9241</v>
      </c>
      <c r="BQ102" s="12">
        <v>-9.3875451961648304E-6</v>
      </c>
      <c r="BR102" s="12">
        <v>6.1099928372528498E-7</v>
      </c>
      <c r="BS102" s="12">
        <v>-15.364249101780651</v>
      </c>
      <c r="BT102" s="12">
        <v>1.5952504076572957E-52</v>
      </c>
      <c r="BU102" s="12">
        <v>-1.0585263245340432E-5</v>
      </c>
      <c r="BV102" s="12">
        <v>-8.1898271469892285E-6</v>
      </c>
      <c r="BW102" s="12">
        <v>-6.39993980884688E-5</v>
      </c>
      <c r="BX102" s="12">
        <v>4.5224307696139136E-5</v>
      </c>
      <c r="BZ102" s="16"/>
      <c r="CA102" s="12"/>
      <c r="CB102" s="12"/>
      <c r="CC102" s="12" t="s">
        <v>9201</v>
      </c>
      <c r="CD102" s="12">
        <v>0.28327760321765888</v>
      </c>
    </row>
    <row r="103" spans="1:86" ht="29.5">
      <c r="A103" t="s">
        <v>11</v>
      </c>
      <c r="B103" t="s">
        <v>43</v>
      </c>
      <c r="C103" t="s">
        <v>20</v>
      </c>
      <c r="D103" t="s">
        <v>25</v>
      </c>
      <c r="E103" t="s">
        <v>15</v>
      </c>
      <c r="F103" t="s">
        <v>21</v>
      </c>
      <c r="G103" t="s">
        <v>17</v>
      </c>
      <c r="H103" s="2" t="s">
        <v>9172</v>
      </c>
      <c r="I103" s="2" t="s">
        <v>9172</v>
      </c>
      <c r="J103" s="2" t="s">
        <v>9172</v>
      </c>
      <c r="K103" s="6" t="s">
        <v>9173</v>
      </c>
      <c r="L103" s="8" t="s">
        <v>8863</v>
      </c>
      <c r="M103" s="1">
        <v>2409</v>
      </c>
      <c r="N103">
        <v>0</v>
      </c>
      <c r="O103">
        <f t="shared" si="28"/>
        <v>1</v>
      </c>
      <c r="P103">
        <v>33</v>
      </c>
      <c r="Q103">
        <v>87</v>
      </c>
      <c r="R103">
        <v>7</v>
      </c>
      <c r="S103" s="2">
        <f t="shared" si="29"/>
        <v>0</v>
      </c>
      <c r="T103" s="2">
        <f t="shared" si="30"/>
        <v>0</v>
      </c>
      <c r="U103" s="2">
        <f t="shared" si="30"/>
        <v>0</v>
      </c>
      <c r="V103" s="10">
        <f t="shared" si="30"/>
        <v>1</v>
      </c>
      <c r="W103">
        <f t="shared" si="31"/>
        <v>0</v>
      </c>
      <c r="X103" s="11">
        <f t="shared" si="32"/>
        <v>0</v>
      </c>
      <c r="Y103">
        <f t="shared" si="33"/>
        <v>0</v>
      </c>
      <c r="Z103">
        <f t="shared" si="34"/>
        <v>0</v>
      </c>
      <c r="AA103">
        <f t="shared" si="35"/>
        <v>0</v>
      </c>
      <c r="AB103" s="11">
        <f t="shared" si="36"/>
        <v>0</v>
      </c>
      <c r="AC103">
        <f t="shared" si="37"/>
        <v>0</v>
      </c>
      <c r="AD103">
        <f t="shared" si="38"/>
        <v>0</v>
      </c>
      <c r="AE103">
        <f t="shared" si="39"/>
        <v>0</v>
      </c>
      <c r="AF103" s="11">
        <f t="shared" si="40"/>
        <v>0</v>
      </c>
      <c r="AG103">
        <f t="shared" si="41"/>
        <v>1</v>
      </c>
      <c r="AH103" s="11">
        <f t="shared" si="42"/>
        <v>0</v>
      </c>
      <c r="AI103">
        <f t="shared" si="43"/>
        <v>0</v>
      </c>
      <c r="AJ103" s="11">
        <f t="shared" si="44"/>
        <v>0</v>
      </c>
      <c r="AK103" s="2">
        <f t="shared" si="45"/>
        <v>1</v>
      </c>
      <c r="AL103" s="10">
        <f t="shared" si="46"/>
        <v>0</v>
      </c>
      <c r="AN103" s="25">
        <f t="shared" si="47"/>
        <v>1</v>
      </c>
      <c r="AO103" s="2">
        <f t="shared" si="48"/>
        <v>1</v>
      </c>
      <c r="AP103" s="2">
        <f t="shared" si="49"/>
        <v>1</v>
      </c>
      <c r="AQ103" s="2">
        <f t="shared" si="50"/>
        <v>0</v>
      </c>
      <c r="AR103" s="2">
        <f t="shared" si="51"/>
        <v>1</v>
      </c>
      <c r="AS103" s="27">
        <f t="shared" si="52"/>
        <v>0</v>
      </c>
      <c r="AU103" s="3">
        <v>1</v>
      </c>
      <c r="AV103">
        <v>0.10912792343140017</v>
      </c>
      <c r="AX103" s="1">
        <v>2409</v>
      </c>
      <c r="AY103">
        <v>0</v>
      </c>
      <c r="AZ103">
        <v>87</v>
      </c>
      <c r="BA103">
        <v>7</v>
      </c>
      <c r="BB103" s="2">
        <v>0</v>
      </c>
      <c r="BC103" s="2">
        <v>0</v>
      </c>
      <c r="BD103" s="2">
        <v>0</v>
      </c>
      <c r="BE103" s="10">
        <v>1</v>
      </c>
      <c r="BF103" s="25">
        <v>1</v>
      </c>
      <c r="BG103" s="2">
        <v>1</v>
      </c>
      <c r="BH103">
        <v>0</v>
      </c>
      <c r="BI103">
        <v>0</v>
      </c>
      <c r="BJ103">
        <v>0</v>
      </c>
      <c r="BK103" s="11">
        <v>0</v>
      </c>
      <c r="BL103">
        <v>0</v>
      </c>
      <c r="BP103" s="28" t="s">
        <v>9237</v>
      </c>
      <c r="BQ103" s="12">
        <v>0</v>
      </c>
      <c r="BR103" s="12">
        <v>0</v>
      </c>
      <c r="BS103" s="12">
        <v>65535</v>
      </c>
      <c r="BT103" s="12" t="e">
        <v>#NUM!</v>
      </c>
      <c r="BU103" s="12">
        <v>0</v>
      </c>
      <c r="BV103" s="12">
        <v>0</v>
      </c>
      <c r="BW103" s="12">
        <v>0</v>
      </c>
      <c r="BX103" s="12">
        <v>0</v>
      </c>
      <c r="BZ103" s="16"/>
      <c r="CA103" s="12"/>
      <c r="CB103" s="12"/>
      <c r="CC103" s="12" t="s">
        <v>9202</v>
      </c>
      <c r="CD103" s="12">
        <v>0.28229062946144884</v>
      </c>
    </row>
    <row r="104" spans="1:86" ht="30.25" thickBot="1">
      <c r="A104" t="s">
        <v>11</v>
      </c>
      <c r="B104" t="s">
        <v>43</v>
      </c>
      <c r="C104" t="s">
        <v>94</v>
      </c>
      <c r="D104" t="s">
        <v>25</v>
      </c>
      <c r="E104" t="s">
        <v>15</v>
      </c>
      <c r="F104" t="s">
        <v>36</v>
      </c>
      <c r="G104" t="s">
        <v>17</v>
      </c>
      <c r="H104" s="2" t="s">
        <v>9172</v>
      </c>
      <c r="I104" s="2" t="s">
        <v>9172</v>
      </c>
      <c r="J104" s="2" t="s">
        <v>9172</v>
      </c>
      <c r="K104" s="6" t="s">
        <v>9173</v>
      </c>
      <c r="L104" s="8" t="s">
        <v>6153</v>
      </c>
      <c r="M104" s="1">
        <v>10409</v>
      </c>
      <c r="N104">
        <v>20228</v>
      </c>
      <c r="O104">
        <f t="shared" si="28"/>
        <v>1</v>
      </c>
      <c r="P104">
        <v>17</v>
      </c>
      <c r="Q104">
        <v>147</v>
      </c>
      <c r="R104">
        <v>3</v>
      </c>
      <c r="S104" s="2">
        <f t="shared" si="29"/>
        <v>0</v>
      </c>
      <c r="T104" s="2">
        <f t="shared" si="30"/>
        <v>0</v>
      </c>
      <c r="U104" s="2">
        <f t="shared" si="30"/>
        <v>0</v>
      </c>
      <c r="V104" s="10">
        <f t="shared" si="30"/>
        <v>1</v>
      </c>
      <c r="W104">
        <f t="shared" si="31"/>
        <v>0</v>
      </c>
      <c r="X104" s="11">
        <f t="shared" si="32"/>
        <v>0</v>
      </c>
      <c r="Y104">
        <f t="shared" si="33"/>
        <v>0</v>
      </c>
      <c r="Z104">
        <f t="shared" si="34"/>
        <v>0</v>
      </c>
      <c r="AA104">
        <f t="shared" si="35"/>
        <v>0</v>
      </c>
      <c r="AB104" s="11">
        <f t="shared" si="36"/>
        <v>0</v>
      </c>
      <c r="AC104">
        <f t="shared" si="37"/>
        <v>0</v>
      </c>
      <c r="AD104">
        <f t="shared" si="38"/>
        <v>0</v>
      </c>
      <c r="AE104">
        <f t="shared" si="39"/>
        <v>1</v>
      </c>
      <c r="AF104" s="11">
        <f t="shared" si="40"/>
        <v>0</v>
      </c>
      <c r="AG104">
        <f t="shared" si="41"/>
        <v>1</v>
      </c>
      <c r="AH104" s="11">
        <f t="shared" si="42"/>
        <v>0</v>
      </c>
      <c r="AI104">
        <f t="shared" si="43"/>
        <v>0</v>
      </c>
      <c r="AJ104" s="11">
        <f t="shared" si="44"/>
        <v>1</v>
      </c>
      <c r="AK104" s="2">
        <f t="shared" si="45"/>
        <v>1</v>
      </c>
      <c r="AL104" s="10">
        <f t="shared" si="46"/>
        <v>0</v>
      </c>
      <c r="AN104" s="25">
        <f t="shared" si="47"/>
        <v>1</v>
      </c>
      <c r="AO104" s="2">
        <f t="shared" si="48"/>
        <v>1</v>
      </c>
      <c r="AP104" s="2">
        <f t="shared" si="49"/>
        <v>0</v>
      </c>
      <c r="AQ104" s="2">
        <f t="shared" si="50"/>
        <v>0</v>
      </c>
      <c r="AR104" s="2">
        <f t="shared" si="51"/>
        <v>0</v>
      </c>
      <c r="AS104" s="27">
        <f t="shared" si="52"/>
        <v>0</v>
      </c>
      <c r="AU104" s="3">
        <v>1</v>
      </c>
      <c r="AV104">
        <v>0.11051006387477277</v>
      </c>
      <c r="AX104" s="1">
        <v>10409</v>
      </c>
      <c r="AY104">
        <v>20228</v>
      </c>
      <c r="AZ104">
        <v>147</v>
      </c>
      <c r="BA104">
        <v>3</v>
      </c>
      <c r="BB104" s="2">
        <v>0</v>
      </c>
      <c r="BC104" s="2">
        <v>0</v>
      </c>
      <c r="BD104" s="2">
        <v>0</v>
      </c>
      <c r="BE104" s="10">
        <v>1</v>
      </c>
      <c r="BF104" s="25">
        <v>1</v>
      </c>
      <c r="BG104" s="2">
        <v>0</v>
      </c>
      <c r="BH104">
        <v>0</v>
      </c>
      <c r="BI104">
        <v>0</v>
      </c>
      <c r="BJ104">
        <v>0</v>
      </c>
      <c r="BK104" s="11">
        <v>0</v>
      </c>
      <c r="BL104">
        <v>20228</v>
      </c>
      <c r="BP104" s="23" t="s">
        <v>9238</v>
      </c>
      <c r="BQ104" s="13">
        <v>0</v>
      </c>
      <c r="BR104" s="13">
        <v>0</v>
      </c>
      <c r="BS104" s="13">
        <v>65535</v>
      </c>
      <c r="BT104" s="13" t="e">
        <v>#NUM!</v>
      </c>
      <c r="BU104" s="13">
        <v>0</v>
      </c>
      <c r="BV104" s="13">
        <v>0</v>
      </c>
      <c r="BW104" s="13">
        <v>0</v>
      </c>
      <c r="BX104" s="13">
        <v>0</v>
      </c>
      <c r="BZ104" s="16"/>
      <c r="CA104" s="16"/>
      <c r="CB104" s="16"/>
      <c r="CC104" s="12" t="s">
        <v>9203</v>
      </c>
      <c r="CD104" s="12">
        <v>0.34101792072558146</v>
      </c>
    </row>
    <row r="105" spans="1:86" ht="15.5" thickBot="1">
      <c r="A105" t="s">
        <v>11</v>
      </c>
      <c r="B105" t="s">
        <v>43</v>
      </c>
      <c r="C105" t="s">
        <v>20</v>
      </c>
      <c r="D105" t="s">
        <v>25</v>
      </c>
      <c r="E105" t="s">
        <v>15</v>
      </c>
      <c r="F105" t="s">
        <v>21</v>
      </c>
      <c r="G105" t="s">
        <v>17</v>
      </c>
      <c r="H105" s="2" t="s">
        <v>9172</v>
      </c>
      <c r="I105" s="2" t="s">
        <v>9173</v>
      </c>
      <c r="J105" s="2" t="s">
        <v>9172</v>
      </c>
      <c r="K105" s="6" t="s">
        <v>9173</v>
      </c>
      <c r="L105" s="8" t="s">
        <v>4271</v>
      </c>
      <c r="M105" s="1">
        <v>4113</v>
      </c>
      <c r="N105">
        <v>0</v>
      </c>
      <c r="O105">
        <f t="shared" si="28"/>
        <v>1</v>
      </c>
      <c r="P105">
        <v>25</v>
      </c>
      <c r="Q105">
        <v>103</v>
      </c>
      <c r="R105">
        <v>16</v>
      </c>
      <c r="S105" s="2">
        <f t="shared" si="29"/>
        <v>0</v>
      </c>
      <c r="T105" s="2">
        <f t="shared" si="30"/>
        <v>1</v>
      </c>
      <c r="U105" s="2">
        <f t="shared" si="30"/>
        <v>0</v>
      </c>
      <c r="V105" s="10">
        <f t="shared" si="30"/>
        <v>1</v>
      </c>
      <c r="W105">
        <f t="shared" si="31"/>
        <v>0</v>
      </c>
      <c r="X105" s="11">
        <f t="shared" si="32"/>
        <v>0</v>
      </c>
      <c r="Y105">
        <f t="shared" si="33"/>
        <v>0</v>
      </c>
      <c r="Z105">
        <f t="shared" si="34"/>
        <v>0</v>
      </c>
      <c r="AA105">
        <f t="shared" si="35"/>
        <v>0</v>
      </c>
      <c r="AB105" s="11">
        <f t="shared" si="36"/>
        <v>0</v>
      </c>
      <c r="AC105">
        <f t="shared" si="37"/>
        <v>0</v>
      </c>
      <c r="AD105">
        <f t="shared" si="38"/>
        <v>0</v>
      </c>
      <c r="AE105">
        <f t="shared" si="39"/>
        <v>0</v>
      </c>
      <c r="AF105" s="11">
        <f t="shared" si="40"/>
        <v>0</v>
      </c>
      <c r="AG105">
        <f t="shared" si="41"/>
        <v>1</v>
      </c>
      <c r="AH105" s="11">
        <f t="shared" si="42"/>
        <v>0</v>
      </c>
      <c r="AI105">
        <f t="shared" si="43"/>
        <v>0</v>
      </c>
      <c r="AJ105" s="11">
        <f t="shared" si="44"/>
        <v>0</v>
      </c>
      <c r="AK105" s="2">
        <f t="shared" si="45"/>
        <v>1</v>
      </c>
      <c r="AL105" s="10">
        <f t="shared" si="46"/>
        <v>0</v>
      </c>
      <c r="AN105" s="25">
        <f t="shared" si="47"/>
        <v>1</v>
      </c>
      <c r="AO105" s="2">
        <f t="shared" si="48"/>
        <v>1</v>
      </c>
      <c r="AP105" s="2">
        <f t="shared" si="49"/>
        <v>1</v>
      </c>
      <c r="AQ105" s="2">
        <f t="shared" si="50"/>
        <v>0</v>
      </c>
      <c r="AR105" s="2">
        <f t="shared" si="51"/>
        <v>1</v>
      </c>
      <c r="AS105" s="27">
        <f t="shared" si="52"/>
        <v>0</v>
      </c>
      <c r="AU105" s="3">
        <v>1</v>
      </c>
      <c r="AV105">
        <v>0.11129735229131642</v>
      </c>
      <c r="AX105" s="1">
        <v>4113</v>
      </c>
      <c r="AY105">
        <v>0</v>
      </c>
      <c r="AZ105">
        <v>103</v>
      </c>
      <c r="BA105">
        <v>16</v>
      </c>
      <c r="BB105" s="2">
        <v>0</v>
      </c>
      <c r="BC105" s="2">
        <v>1</v>
      </c>
      <c r="BD105" s="2">
        <v>0</v>
      </c>
      <c r="BE105" s="10">
        <v>1</v>
      </c>
      <c r="BF105" s="25">
        <v>1</v>
      </c>
      <c r="BG105" s="2">
        <v>1</v>
      </c>
      <c r="BH105">
        <v>0</v>
      </c>
      <c r="BI105">
        <v>0</v>
      </c>
      <c r="BJ105">
        <v>0</v>
      </c>
      <c r="BK105" s="11">
        <v>0</v>
      </c>
      <c r="BL105">
        <v>0</v>
      </c>
      <c r="BZ105" s="16"/>
      <c r="CA105" s="16"/>
      <c r="CB105" s="16"/>
      <c r="CC105" s="13" t="s">
        <v>9204</v>
      </c>
      <c r="CD105" s="13">
        <v>8000</v>
      </c>
    </row>
    <row r="106" spans="1:86">
      <c r="A106" t="s">
        <v>11</v>
      </c>
      <c r="B106" t="s">
        <v>30</v>
      </c>
      <c r="C106" t="s">
        <v>13</v>
      </c>
      <c r="D106" t="s">
        <v>25</v>
      </c>
      <c r="E106" t="s">
        <v>15</v>
      </c>
      <c r="F106" t="s">
        <v>16</v>
      </c>
      <c r="G106" t="s">
        <v>39</v>
      </c>
      <c r="H106" s="2" t="s">
        <v>9173</v>
      </c>
      <c r="I106" s="2" t="s">
        <v>9173</v>
      </c>
      <c r="J106" s="2" t="s">
        <v>9172</v>
      </c>
      <c r="K106" s="6" t="s">
        <v>9173</v>
      </c>
      <c r="L106" s="8" t="s">
        <v>8347</v>
      </c>
      <c r="M106" s="1">
        <v>2521</v>
      </c>
      <c r="N106">
        <v>39377</v>
      </c>
      <c r="O106">
        <f t="shared" si="28"/>
        <v>1</v>
      </c>
      <c r="P106">
        <v>17</v>
      </c>
      <c r="Q106">
        <v>76</v>
      </c>
      <c r="R106">
        <v>7</v>
      </c>
      <c r="S106" s="2">
        <f t="shared" si="29"/>
        <v>1</v>
      </c>
      <c r="T106" s="2">
        <f t="shared" si="30"/>
        <v>1</v>
      </c>
      <c r="U106" s="2">
        <f t="shared" si="30"/>
        <v>0</v>
      </c>
      <c r="V106" s="10">
        <f t="shared" si="30"/>
        <v>1</v>
      </c>
      <c r="W106">
        <f t="shared" si="31"/>
        <v>0</v>
      </c>
      <c r="X106" s="11">
        <f t="shared" si="32"/>
        <v>0</v>
      </c>
      <c r="Y106">
        <f t="shared" si="33"/>
        <v>1</v>
      </c>
      <c r="Z106">
        <f t="shared" si="34"/>
        <v>0</v>
      </c>
      <c r="AA106">
        <f t="shared" si="35"/>
        <v>0</v>
      </c>
      <c r="AB106" s="11">
        <f t="shared" si="36"/>
        <v>0</v>
      </c>
      <c r="AC106">
        <f t="shared" si="37"/>
        <v>1</v>
      </c>
      <c r="AD106">
        <f t="shared" si="38"/>
        <v>0</v>
      </c>
      <c r="AE106">
        <f t="shared" si="39"/>
        <v>0</v>
      </c>
      <c r="AF106" s="11">
        <f t="shared" si="40"/>
        <v>0</v>
      </c>
      <c r="AG106">
        <f t="shared" si="41"/>
        <v>1</v>
      </c>
      <c r="AH106" s="11">
        <f t="shared" si="42"/>
        <v>0</v>
      </c>
      <c r="AI106">
        <f t="shared" si="43"/>
        <v>1</v>
      </c>
      <c r="AJ106" s="11">
        <f t="shared" si="44"/>
        <v>0</v>
      </c>
      <c r="AK106" s="2">
        <f t="shared" si="45"/>
        <v>0</v>
      </c>
      <c r="AL106" s="10">
        <f t="shared" si="46"/>
        <v>0</v>
      </c>
      <c r="AN106" s="25">
        <f t="shared" si="47"/>
        <v>1</v>
      </c>
      <c r="AO106" s="2">
        <f t="shared" si="48"/>
        <v>0</v>
      </c>
      <c r="AP106" s="2">
        <f t="shared" si="49"/>
        <v>0</v>
      </c>
      <c r="AQ106" s="2">
        <f t="shared" si="50"/>
        <v>0</v>
      </c>
      <c r="AR106" s="2">
        <f t="shared" si="51"/>
        <v>0</v>
      </c>
      <c r="AS106" s="27">
        <f t="shared" si="52"/>
        <v>1</v>
      </c>
      <c r="AU106" s="3">
        <v>1</v>
      </c>
      <c r="AV106">
        <v>0.11221645079190677</v>
      </c>
      <c r="AX106" s="1">
        <v>2521</v>
      </c>
      <c r="AY106">
        <v>39377</v>
      </c>
      <c r="AZ106">
        <v>76</v>
      </c>
      <c r="BA106">
        <v>7</v>
      </c>
      <c r="BB106" s="2">
        <v>1</v>
      </c>
      <c r="BC106" s="2">
        <v>1</v>
      </c>
      <c r="BD106" s="2">
        <v>0</v>
      </c>
      <c r="BE106" s="10">
        <v>1</v>
      </c>
      <c r="BF106" s="25">
        <v>1</v>
      </c>
      <c r="BG106" s="2">
        <v>0</v>
      </c>
      <c r="BH106">
        <v>1</v>
      </c>
      <c r="BI106">
        <v>0</v>
      </c>
      <c r="BJ106">
        <v>0</v>
      </c>
      <c r="BK106" s="11">
        <v>0</v>
      </c>
      <c r="BL106">
        <v>39377</v>
      </c>
      <c r="BP106" t="s">
        <v>9198</v>
      </c>
      <c r="BZ106" s="16"/>
      <c r="CA106" s="16"/>
      <c r="CB106" s="16"/>
    </row>
    <row r="107" spans="1:86" ht="15.5" thickBot="1">
      <c r="A107" t="s">
        <v>11</v>
      </c>
      <c r="B107" t="s">
        <v>30</v>
      </c>
      <c r="C107" t="s">
        <v>35</v>
      </c>
      <c r="D107" t="s">
        <v>25</v>
      </c>
      <c r="E107" t="s">
        <v>15</v>
      </c>
      <c r="F107" t="s">
        <v>16</v>
      </c>
      <c r="G107" t="s">
        <v>57</v>
      </c>
      <c r="H107" s="2" t="s">
        <v>9173</v>
      </c>
      <c r="I107" s="2" t="s">
        <v>9172</v>
      </c>
      <c r="J107" s="2" t="s">
        <v>9172</v>
      </c>
      <c r="K107" s="6" t="s">
        <v>9173</v>
      </c>
      <c r="L107" s="8" t="s">
        <v>8107</v>
      </c>
      <c r="M107" s="1">
        <v>2512</v>
      </c>
      <c r="N107">
        <v>17658</v>
      </c>
      <c r="O107">
        <f t="shared" si="28"/>
        <v>1</v>
      </c>
      <c r="P107">
        <v>35</v>
      </c>
      <c r="Q107">
        <v>109</v>
      </c>
      <c r="R107">
        <v>10</v>
      </c>
      <c r="S107" s="2">
        <f t="shared" si="29"/>
        <v>1</v>
      </c>
      <c r="T107" s="2">
        <f t="shared" si="30"/>
        <v>0</v>
      </c>
      <c r="U107" s="2">
        <f t="shared" si="30"/>
        <v>0</v>
      </c>
      <c r="V107" s="10">
        <f t="shared" si="30"/>
        <v>1</v>
      </c>
      <c r="W107">
        <f t="shared" si="31"/>
        <v>0</v>
      </c>
      <c r="X107" s="11">
        <f t="shared" si="32"/>
        <v>0</v>
      </c>
      <c r="Y107">
        <f t="shared" si="33"/>
        <v>1</v>
      </c>
      <c r="Z107">
        <f t="shared" si="34"/>
        <v>0</v>
      </c>
      <c r="AA107">
        <f t="shared" si="35"/>
        <v>0</v>
      </c>
      <c r="AB107" s="11">
        <f t="shared" si="36"/>
        <v>0</v>
      </c>
      <c r="AC107">
        <f t="shared" si="37"/>
        <v>0</v>
      </c>
      <c r="AD107">
        <f t="shared" si="38"/>
        <v>1</v>
      </c>
      <c r="AE107">
        <f t="shared" si="39"/>
        <v>0</v>
      </c>
      <c r="AF107" s="11">
        <f t="shared" si="40"/>
        <v>0</v>
      </c>
      <c r="AG107">
        <f t="shared" si="41"/>
        <v>1</v>
      </c>
      <c r="AH107" s="11">
        <f t="shared" si="42"/>
        <v>0</v>
      </c>
      <c r="AI107">
        <f t="shared" si="43"/>
        <v>1</v>
      </c>
      <c r="AJ107" s="11">
        <f t="shared" si="44"/>
        <v>0</v>
      </c>
      <c r="AK107" s="2">
        <f t="shared" si="45"/>
        <v>0</v>
      </c>
      <c r="AL107" s="10">
        <f t="shared" si="46"/>
        <v>1</v>
      </c>
      <c r="AN107" s="25">
        <f t="shared" si="47"/>
        <v>1</v>
      </c>
      <c r="AO107" s="2">
        <f t="shared" si="48"/>
        <v>0</v>
      </c>
      <c r="AP107" s="2">
        <f t="shared" si="49"/>
        <v>0</v>
      </c>
      <c r="AQ107" s="2">
        <f t="shared" si="50"/>
        <v>0</v>
      </c>
      <c r="AR107" s="2">
        <f t="shared" si="51"/>
        <v>0</v>
      </c>
      <c r="AS107" s="27">
        <f t="shared" si="52"/>
        <v>0</v>
      </c>
      <c r="AU107" s="3">
        <v>1</v>
      </c>
      <c r="AV107">
        <v>0.11235679411904737</v>
      </c>
      <c r="AX107" s="1">
        <v>2512</v>
      </c>
      <c r="AY107">
        <v>17658</v>
      </c>
      <c r="AZ107">
        <v>109</v>
      </c>
      <c r="BA107">
        <v>10</v>
      </c>
      <c r="BB107" s="2">
        <v>1</v>
      </c>
      <c r="BC107" s="2">
        <v>0</v>
      </c>
      <c r="BD107" s="2">
        <v>0</v>
      </c>
      <c r="BE107" s="10">
        <v>1</v>
      </c>
      <c r="BF107" s="25">
        <v>1</v>
      </c>
      <c r="BG107" s="2">
        <v>0</v>
      </c>
      <c r="BH107">
        <v>1</v>
      </c>
      <c r="BI107">
        <v>0</v>
      </c>
      <c r="BJ107">
        <v>0</v>
      </c>
      <c r="BK107" s="11">
        <v>0</v>
      </c>
      <c r="BL107">
        <v>17658</v>
      </c>
      <c r="BZ107" s="17"/>
      <c r="CA107" s="17"/>
      <c r="CB107" s="16"/>
      <c r="CC107" t="s">
        <v>9205</v>
      </c>
    </row>
    <row r="108" spans="1:86">
      <c r="A108" t="s">
        <v>11</v>
      </c>
      <c r="B108" t="s">
        <v>43</v>
      </c>
      <c r="C108" t="s">
        <v>20</v>
      </c>
      <c r="D108" t="s">
        <v>25</v>
      </c>
      <c r="E108" t="s">
        <v>15</v>
      </c>
      <c r="F108" t="s">
        <v>16</v>
      </c>
      <c r="G108" t="s">
        <v>17</v>
      </c>
      <c r="H108" s="2" t="s">
        <v>9172</v>
      </c>
      <c r="I108" s="2" t="s">
        <v>9173</v>
      </c>
      <c r="J108" s="2" t="s">
        <v>9173</v>
      </c>
      <c r="K108" s="6" t="s">
        <v>9173</v>
      </c>
      <c r="L108" s="8" t="s">
        <v>4223</v>
      </c>
      <c r="M108" s="1">
        <v>11886</v>
      </c>
      <c r="N108">
        <v>0</v>
      </c>
      <c r="O108">
        <f t="shared" si="28"/>
        <v>1</v>
      </c>
      <c r="P108">
        <v>26</v>
      </c>
      <c r="Q108">
        <v>151</v>
      </c>
      <c r="R108">
        <v>7</v>
      </c>
      <c r="S108" s="2">
        <f t="shared" si="29"/>
        <v>0</v>
      </c>
      <c r="T108" s="2">
        <f t="shared" si="30"/>
        <v>1</v>
      </c>
      <c r="U108" s="2">
        <f t="shared" si="30"/>
        <v>1</v>
      </c>
      <c r="V108" s="10">
        <f t="shared" si="30"/>
        <v>1</v>
      </c>
      <c r="W108">
        <f t="shared" si="31"/>
        <v>0</v>
      </c>
      <c r="X108" s="11">
        <f t="shared" si="32"/>
        <v>0</v>
      </c>
      <c r="Y108">
        <f t="shared" si="33"/>
        <v>0</v>
      </c>
      <c r="Z108">
        <f t="shared" si="34"/>
        <v>0</v>
      </c>
      <c r="AA108">
        <f t="shared" si="35"/>
        <v>0</v>
      </c>
      <c r="AB108" s="11">
        <f t="shared" si="36"/>
        <v>0</v>
      </c>
      <c r="AC108">
        <f t="shared" si="37"/>
        <v>0</v>
      </c>
      <c r="AD108">
        <f t="shared" si="38"/>
        <v>0</v>
      </c>
      <c r="AE108">
        <f t="shared" si="39"/>
        <v>0</v>
      </c>
      <c r="AF108" s="11">
        <f t="shared" si="40"/>
        <v>0</v>
      </c>
      <c r="AG108">
        <f t="shared" si="41"/>
        <v>1</v>
      </c>
      <c r="AH108" s="11">
        <f t="shared" si="42"/>
        <v>0</v>
      </c>
      <c r="AI108">
        <f t="shared" si="43"/>
        <v>1</v>
      </c>
      <c r="AJ108" s="11">
        <f t="shared" si="44"/>
        <v>0</v>
      </c>
      <c r="AK108" s="2">
        <f t="shared" si="45"/>
        <v>1</v>
      </c>
      <c r="AL108" s="10">
        <f t="shared" si="46"/>
        <v>0</v>
      </c>
      <c r="AN108" s="25">
        <f t="shared" si="47"/>
        <v>1</v>
      </c>
      <c r="AO108" s="2">
        <f t="shared" si="48"/>
        <v>1</v>
      </c>
      <c r="AP108" s="2">
        <f t="shared" si="49"/>
        <v>1</v>
      </c>
      <c r="AQ108" s="2">
        <f t="shared" si="50"/>
        <v>0</v>
      </c>
      <c r="AR108" s="2">
        <f t="shared" si="51"/>
        <v>0</v>
      </c>
      <c r="AS108" s="27">
        <f t="shared" si="52"/>
        <v>0</v>
      </c>
      <c r="AU108" s="3">
        <v>1</v>
      </c>
      <c r="AV108">
        <v>0.11291802586657834</v>
      </c>
      <c r="AX108" s="1">
        <v>11886</v>
      </c>
      <c r="AY108">
        <v>0</v>
      </c>
      <c r="AZ108">
        <v>151</v>
      </c>
      <c r="BA108">
        <v>7</v>
      </c>
      <c r="BB108" s="2">
        <v>0</v>
      </c>
      <c r="BC108" s="2">
        <v>1</v>
      </c>
      <c r="BD108" s="2">
        <v>1</v>
      </c>
      <c r="BE108" s="10">
        <v>1</v>
      </c>
      <c r="BF108" s="25">
        <v>1</v>
      </c>
      <c r="BG108" s="2">
        <v>1</v>
      </c>
      <c r="BH108">
        <v>0</v>
      </c>
      <c r="BI108">
        <v>0</v>
      </c>
      <c r="BJ108">
        <v>0</v>
      </c>
      <c r="BK108" s="11">
        <v>0</v>
      </c>
      <c r="BL108">
        <v>0</v>
      </c>
      <c r="BP108" s="15" t="s">
        <v>9199</v>
      </c>
      <c r="BQ108" s="15"/>
      <c r="BZ108" s="12"/>
      <c r="CA108" s="12"/>
      <c r="CB108" s="16"/>
      <c r="CC108" s="14"/>
      <c r="CD108" s="14" t="s">
        <v>9210</v>
      </c>
      <c r="CE108" s="14" t="s">
        <v>9211</v>
      </c>
      <c r="CF108" s="14" t="s">
        <v>9212</v>
      </c>
      <c r="CG108" s="14" t="s">
        <v>14</v>
      </c>
      <c r="CH108" s="14" t="s">
        <v>9213</v>
      </c>
    </row>
    <row r="109" spans="1:86">
      <c r="A109" t="s">
        <v>11</v>
      </c>
      <c r="B109" t="s">
        <v>12</v>
      </c>
      <c r="C109" t="s">
        <v>20</v>
      </c>
      <c r="D109" t="s">
        <v>25</v>
      </c>
      <c r="E109" t="s">
        <v>15</v>
      </c>
      <c r="F109" t="s">
        <v>21</v>
      </c>
      <c r="G109" t="s">
        <v>57</v>
      </c>
      <c r="H109" s="2" t="s">
        <v>9173</v>
      </c>
      <c r="I109" s="2" t="s">
        <v>9173</v>
      </c>
      <c r="J109" s="2" t="s">
        <v>9172</v>
      </c>
      <c r="K109" s="6" t="s">
        <v>9173</v>
      </c>
      <c r="L109" s="8" t="s">
        <v>8426</v>
      </c>
      <c r="M109" s="1">
        <v>4109</v>
      </c>
      <c r="N109">
        <v>0</v>
      </c>
      <c r="O109">
        <f t="shared" si="28"/>
        <v>1</v>
      </c>
      <c r="P109">
        <v>24</v>
      </c>
      <c r="Q109">
        <v>92</v>
      </c>
      <c r="R109">
        <v>0</v>
      </c>
      <c r="S109" s="2">
        <f t="shared" si="29"/>
        <v>1</v>
      </c>
      <c r="T109" s="2">
        <f t="shared" si="30"/>
        <v>1</v>
      </c>
      <c r="U109" s="2">
        <f t="shared" si="30"/>
        <v>0</v>
      </c>
      <c r="V109" s="10">
        <f t="shared" si="30"/>
        <v>1</v>
      </c>
      <c r="W109">
        <f t="shared" si="31"/>
        <v>0</v>
      </c>
      <c r="X109" s="11">
        <f t="shared" si="32"/>
        <v>0</v>
      </c>
      <c r="Y109">
        <f t="shared" si="33"/>
        <v>0</v>
      </c>
      <c r="Z109">
        <f t="shared" si="34"/>
        <v>1</v>
      </c>
      <c r="AA109">
        <f t="shared" si="35"/>
        <v>0</v>
      </c>
      <c r="AB109" s="11">
        <f t="shared" si="36"/>
        <v>0</v>
      </c>
      <c r="AC109">
        <f t="shared" si="37"/>
        <v>0</v>
      </c>
      <c r="AD109">
        <f t="shared" si="38"/>
        <v>0</v>
      </c>
      <c r="AE109">
        <f t="shared" si="39"/>
        <v>0</v>
      </c>
      <c r="AF109" s="11">
        <f t="shared" si="40"/>
        <v>0</v>
      </c>
      <c r="AG109">
        <f t="shared" si="41"/>
        <v>1</v>
      </c>
      <c r="AH109" s="11">
        <f t="shared" si="42"/>
        <v>0</v>
      </c>
      <c r="AI109">
        <f t="shared" si="43"/>
        <v>0</v>
      </c>
      <c r="AJ109" s="11">
        <f t="shared" si="44"/>
        <v>0</v>
      </c>
      <c r="AK109" s="2">
        <f t="shared" si="45"/>
        <v>0</v>
      </c>
      <c r="AL109" s="10">
        <f t="shared" si="46"/>
        <v>1</v>
      </c>
      <c r="AN109" s="25">
        <f t="shared" si="47"/>
        <v>1</v>
      </c>
      <c r="AO109" s="2">
        <f t="shared" si="48"/>
        <v>0</v>
      </c>
      <c r="AP109" s="2">
        <f t="shared" si="49"/>
        <v>1</v>
      </c>
      <c r="AQ109" s="2">
        <f t="shared" si="50"/>
        <v>0</v>
      </c>
      <c r="AR109" s="2">
        <f t="shared" si="51"/>
        <v>1</v>
      </c>
      <c r="AS109" s="27">
        <f t="shared" si="52"/>
        <v>0</v>
      </c>
      <c r="AU109" s="3">
        <v>1</v>
      </c>
      <c r="AV109">
        <v>0.11357762064485701</v>
      </c>
      <c r="AX109" s="1">
        <v>4109</v>
      </c>
      <c r="AY109">
        <v>0</v>
      </c>
      <c r="AZ109">
        <v>92</v>
      </c>
      <c r="BA109">
        <v>0</v>
      </c>
      <c r="BB109" s="2">
        <v>1</v>
      </c>
      <c r="BC109" s="2">
        <v>1</v>
      </c>
      <c r="BD109" s="2">
        <v>0</v>
      </c>
      <c r="BE109" s="10">
        <v>1</v>
      </c>
      <c r="BF109" s="25">
        <v>1</v>
      </c>
      <c r="BG109" s="2">
        <v>1</v>
      </c>
      <c r="BH109">
        <v>0</v>
      </c>
      <c r="BI109">
        <v>1</v>
      </c>
      <c r="BJ109">
        <v>0</v>
      </c>
      <c r="BK109" s="11">
        <v>0</v>
      </c>
      <c r="BL109">
        <v>0</v>
      </c>
      <c r="BP109" s="12" t="s">
        <v>9200</v>
      </c>
      <c r="BQ109" s="12">
        <v>0.53223829551964685</v>
      </c>
      <c r="BZ109" s="12"/>
      <c r="CA109" s="12"/>
      <c r="CB109" s="16"/>
      <c r="CC109" s="12" t="s">
        <v>9206</v>
      </c>
      <c r="CD109" s="12">
        <v>11</v>
      </c>
      <c r="CE109" s="12">
        <v>367.15861561915835</v>
      </c>
      <c r="CF109" s="12">
        <v>33.378055965378032</v>
      </c>
      <c r="CG109" s="12">
        <v>287.01634814023936</v>
      </c>
      <c r="CH109" s="12">
        <v>0</v>
      </c>
    </row>
    <row r="110" spans="1:86">
      <c r="A110" t="s">
        <v>19</v>
      </c>
      <c r="B110" t="s">
        <v>12</v>
      </c>
      <c r="C110" t="s">
        <v>20</v>
      </c>
      <c r="D110" t="s">
        <v>25</v>
      </c>
      <c r="E110" t="s">
        <v>15</v>
      </c>
      <c r="F110" t="s">
        <v>16</v>
      </c>
      <c r="G110" t="s">
        <v>17</v>
      </c>
      <c r="H110" s="2" t="s">
        <v>9173</v>
      </c>
      <c r="I110" s="2" t="s">
        <v>9172</v>
      </c>
      <c r="J110" s="2" t="s">
        <v>9172</v>
      </c>
      <c r="K110" s="6" t="s">
        <v>9173</v>
      </c>
      <c r="L110" s="8" t="s">
        <v>8313</v>
      </c>
      <c r="M110" s="1">
        <v>2716</v>
      </c>
      <c r="N110">
        <v>0</v>
      </c>
      <c r="O110">
        <f t="shared" si="28"/>
        <v>1</v>
      </c>
      <c r="P110">
        <v>31</v>
      </c>
      <c r="Q110">
        <v>111</v>
      </c>
      <c r="R110">
        <v>14</v>
      </c>
      <c r="S110" s="2">
        <f t="shared" si="29"/>
        <v>1</v>
      </c>
      <c r="T110" s="2">
        <f t="shared" si="30"/>
        <v>0</v>
      </c>
      <c r="U110" s="2">
        <f t="shared" si="30"/>
        <v>0</v>
      </c>
      <c r="V110" s="10">
        <f t="shared" si="30"/>
        <v>1</v>
      </c>
      <c r="W110">
        <f t="shared" si="31"/>
        <v>1</v>
      </c>
      <c r="X110" s="11">
        <f t="shared" si="32"/>
        <v>0</v>
      </c>
      <c r="Y110">
        <f t="shared" si="33"/>
        <v>0</v>
      </c>
      <c r="Z110">
        <f t="shared" si="34"/>
        <v>1</v>
      </c>
      <c r="AA110">
        <f t="shared" si="35"/>
        <v>0</v>
      </c>
      <c r="AB110" s="11">
        <f t="shared" si="36"/>
        <v>0</v>
      </c>
      <c r="AC110">
        <f t="shared" si="37"/>
        <v>0</v>
      </c>
      <c r="AD110">
        <f t="shared" si="38"/>
        <v>0</v>
      </c>
      <c r="AE110">
        <f t="shared" si="39"/>
        <v>0</v>
      </c>
      <c r="AF110" s="11">
        <f t="shared" si="40"/>
        <v>0</v>
      </c>
      <c r="AG110">
        <f t="shared" si="41"/>
        <v>1</v>
      </c>
      <c r="AH110" s="11">
        <f t="shared" si="42"/>
        <v>0</v>
      </c>
      <c r="AI110">
        <f t="shared" si="43"/>
        <v>1</v>
      </c>
      <c r="AJ110" s="11">
        <f t="shared" si="44"/>
        <v>0</v>
      </c>
      <c r="AK110" s="2">
        <f t="shared" si="45"/>
        <v>1</v>
      </c>
      <c r="AL110" s="10">
        <f t="shared" si="46"/>
        <v>0</v>
      </c>
      <c r="AN110" s="25">
        <f t="shared" si="47"/>
        <v>0</v>
      </c>
      <c r="AO110" s="2">
        <f t="shared" si="48"/>
        <v>0</v>
      </c>
      <c r="AP110" s="2">
        <f t="shared" si="49"/>
        <v>1</v>
      </c>
      <c r="AQ110" s="2">
        <f t="shared" si="50"/>
        <v>0</v>
      </c>
      <c r="AR110" s="2">
        <f t="shared" si="51"/>
        <v>0</v>
      </c>
      <c r="AS110" s="27">
        <f t="shared" si="52"/>
        <v>0</v>
      </c>
      <c r="AU110" s="3">
        <v>1</v>
      </c>
      <c r="AV110">
        <v>0.11374545754573562</v>
      </c>
      <c r="AX110" s="1">
        <v>2716</v>
      </c>
      <c r="AY110">
        <v>0</v>
      </c>
      <c r="AZ110">
        <v>111</v>
      </c>
      <c r="BA110">
        <v>14</v>
      </c>
      <c r="BB110" s="2">
        <v>1</v>
      </c>
      <c r="BC110" s="2">
        <v>0</v>
      </c>
      <c r="BD110" s="2">
        <v>0</v>
      </c>
      <c r="BE110" s="10">
        <v>1</v>
      </c>
      <c r="BF110" s="25">
        <v>0</v>
      </c>
      <c r="BG110" s="2">
        <v>1</v>
      </c>
      <c r="BH110">
        <v>0</v>
      </c>
      <c r="BI110">
        <v>1</v>
      </c>
      <c r="BJ110">
        <v>0</v>
      </c>
      <c r="BK110" s="11">
        <v>0</v>
      </c>
      <c r="BL110">
        <v>0</v>
      </c>
      <c r="BP110" s="12" t="s">
        <v>9201</v>
      </c>
      <c r="BQ110" s="12">
        <v>0.28327760321765888</v>
      </c>
      <c r="BZ110" s="12"/>
      <c r="CA110" s="12"/>
      <c r="CB110" s="16"/>
      <c r="CC110" s="12" t="s">
        <v>9207</v>
      </c>
      <c r="CD110" s="12">
        <v>7988</v>
      </c>
      <c r="CE110" s="12">
        <v>928.95025938091976</v>
      </c>
      <c r="CF110" s="12">
        <v>0.11629322225599897</v>
      </c>
      <c r="CG110" s="12"/>
      <c r="CH110" s="12"/>
    </row>
    <row r="111" spans="1:86" ht="15.5" thickBot="1">
      <c r="A111" t="s">
        <v>11</v>
      </c>
      <c r="B111" t="s">
        <v>12</v>
      </c>
      <c r="C111" t="s">
        <v>20</v>
      </c>
      <c r="D111" t="s">
        <v>25</v>
      </c>
      <c r="E111" t="s">
        <v>33</v>
      </c>
      <c r="F111" t="s">
        <v>21</v>
      </c>
      <c r="G111" t="s">
        <v>17</v>
      </c>
      <c r="H111" s="2" t="s">
        <v>9173</v>
      </c>
      <c r="I111" s="2" t="s">
        <v>9173</v>
      </c>
      <c r="J111" s="2" t="s">
        <v>9172</v>
      </c>
      <c r="K111" s="6" t="s">
        <v>9173</v>
      </c>
      <c r="L111" s="8" t="s">
        <v>4747</v>
      </c>
      <c r="M111" s="1">
        <v>4481</v>
      </c>
      <c r="N111">
        <v>0</v>
      </c>
      <c r="O111">
        <f t="shared" si="28"/>
        <v>1</v>
      </c>
      <c r="P111">
        <v>21</v>
      </c>
      <c r="Q111">
        <v>115</v>
      </c>
      <c r="R111">
        <v>1</v>
      </c>
      <c r="S111" s="2">
        <f t="shared" si="29"/>
        <v>1</v>
      </c>
      <c r="T111" s="2">
        <f t="shared" si="30"/>
        <v>1</v>
      </c>
      <c r="U111" s="2">
        <f t="shared" si="30"/>
        <v>0</v>
      </c>
      <c r="V111" s="10">
        <f t="shared" si="30"/>
        <v>1</v>
      </c>
      <c r="W111">
        <f t="shared" si="31"/>
        <v>0</v>
      </c>
      <c r="X111" s="11">
        <f t="shared" si="32"/>
        <v>0</v>
      </c>
      <c r="Y111">
        <f t="shared" si="33"/>
        <v>0</v>
      </c>
      <c r="Z111">
        <f t="shared" si="34"/>
        <v>1</v>
      </c>
      <c r="AA111">
        <f t="shared" si="35"/>
        <v>0</v>
      </c>
      <c r="AB111" s="11">
        <f t="shared" si="36"/>
        <v>0</v>
      </c>
      <c r="AC111">
        <f t="shared" si="37"/>
        <v>0</v>
      </c>
      <c r="AD111">
        <f t="shared" si="38"/>
        <v>0</v>
      </c>
      <c r="AE111">
        <f t="shared" si="39"/>
        <v>0</v>
      </c>
      <c r="AF111" s="11">
        <f t="shared" si="40"/>
        <v>0</v>
      </c>
      <c r="AG111">
        <f t="shared" si="41"/>
        <v>0</v>
      </c>
      <c r="AH111" s="11">
        <f t="shared" si="42"/>
        <v>0</v>
      </c>
      <c r="AI111">
        <f t="shared" si="43"/>
        <v>0</v>
      </c>
      <c r="AJ111" s="11">
        <f t="shared" si="44"/>
        <v>0</v>
      </c>
      <c r="AK111" s="2">
        <f t="shared" si="45"/>
        <v>1</v>
      </c>
      <c r="AL111" s="10">
        <f t="shared" si="46"/>
        <v>0</v>
      </c>
      <c r="AN111" s="25">
        <f t="shared" si="47"/>
        <v>1</v>
      </c>
      <c r="AO111" s="2">
        <f t="shared" si="48"/>
        <v>0</v>
      </c>
      <c r="AP111" s="2">
        <f t="shared" si="49"/>
        <v>1</v>
      </c>
      <c r="AQ111" s="2">
        <f t="shared" si="50"/>
        <v>1</v>
      </c>
      <c r="AR111" s="2">
        <f t="shared" si="51"/>
        <v>1</v>
      </c>
      <c r="AS111" s="27">
        <f t="shared" si="52"/>
        <v>0</v>
      </c>
      <c r="AU111" s="3">
        <v>1</v>
      </c>
      <c r="AV111">
        <v>0.114101484471048</v>
      </c>
      <c r="AX111" s="1">
        <v>4481</v>
      </c>
      <c r="AY111">
        <v>0</v>
      </c>
      <c r="AZ111">
        <v>115</v>
      </c>
      <c r="BA111">
        <v>1</v>
      </c>
      <c r="BB111" s="2">
        <v>1</v>
      </c>
      <c r="BC111" s="2">
        <v>1</v>
      </c>
      <c r="BD111" s="2">
        <v>0</v>
      </c>
      <c r="BE111" s="10">
        <v>1</v>
      </c>
      <c r="BF111" s="25">
        <v>1</v>
      </c>
      <c r="BG111" s="2">
        <v>1</v>
      </c>
      <c r="BH111">
        <v>0</v>
      </c>
      <c r="BI111">
        <v>1</v>
      </c>
      <c r="BJ111">
        <v>0</v>
      </c>
      <c r="BK111" s="11">
        <v>0</v>
      </c>
      <c r="BL111">
        <v>0</v>
      </c>
      <c r="BP111" s="12" t="s">
        <v>9202</v>
      </c>
      <c r="BQ111" s="12">
        <v>0.2819150661164313</v>
      </c>
      <c r="BZ111" s="12"/>
      <c r="CA111" s="12"/>
      <c r="CB111" s="16"/>
      <c r="CC111" s="13" t="s">
        <v>9208</v>
      </c>
      <c r="CD111" s="13">
        <v>7999</v>
      </c>
      <c r="CE111" s="13">
        <v>1296.1088750000781</v>
      </c>
      <c r="CF111" s="13"/>
      <c r="CG111" s="13"/>
      <c r="CH111" s="13"/>
    </row>
    <row r="112" spans="1:86" ht="15.5" thickBot="1">
      <c r="A112" t="s">
        <v>11</v>
      </c>
      <c r="B112" t="s">
        <v>43</v>
      </c>
      <c r="C112" t="s">
        <v>13</v>
      </c>
      <c r="D112" t="s">
        <v>25</v>
      </c>
      <c r="E112" t="s">
        <v>15</v>
      </c>
      <c r="F112" t="s">
        <v>36</v>
      </c>
      <c r="G112" t="s">
        <v>17</v>
      </c>
      <c r="H112" s="2" t="s">
        <v>9173</v>
      </c>
      <c r="I112" s="2" t="s">
        <v>9173</v>
      </c>
      <c r="J112" s="2" t="s">
        <v>9172</v>
      </c>
      <c r="K112" s="6" t="s">
        <v>9173</v>
      </c>
      <c r="L112" s="8" t="s">
        <v>5870</v>
      </c>
      <c r="M112" s="1">
        <v>2593</v>
      </c>
      <c r="N112">
        <v>57563</v>
      </c>
      <c r="O112">
        <f t="shared" si="28"/>
        <v>1</v>
      </c>
      <c r="P112">
        <v>22</v>
      </c>
      <c r="Q112">
        <v>110</v>
      </c>
      <c r="R112">
        <v>7</v>
      </c>
      <c r="S112" s="2">
        <f t="shared" si="29"/>
        <v>1</v>
      </c>
      <c r="T112" s="2">
        <f t="shared" si="30"/>
        <v>1</v>
      </c>
      <c r="U112" s="2">
        <f t="shared" si="30"/>
        <v>0</v>
      </c>
      <c r="V112" s="10">
        <f t="shared" si="30"/>
        <v>1</v>
      </c>
      <c r="W112">
        <f t="shared" si="31"/>
        <v>0</v>
      </c>
      <c r="X112" s="11">
        <f t="shared" si="32"/>
        <v>0</v>
      </c>
      <c r="Y112">
        <f t="shared" si="33"/>
        <v>0</v>
      </c>
      <c r="Z112">
        <f t="shared" si="34"/>
        <v>0</v>
      </c>
      <c r="AA112">
        <f t="shared" si="35"/>
        <v>0</v>
      </c>
      <c r="AB112" s="11">
        <f t="shared" si="36"/>
        <v>0</v>
      </c>
      <c r="AC112">
        <f t="shared" si="37"/>
        <v>1</v>
      </c>
      <c r="AD112">
        <f t="shared" si="38"/>
        <v>0</v>
      </c>
      <c r="AE112">
        <f t="shared" si="39"/>
        <v>0</v>
      </c>
      <c r="AF112" s="11">
        <f t="shared" si="40"/>
        <v>0</v>
      </c>
      <c r="AG112">
        <f t="shared" si="41"/>
        <v>1</v>
      </c>
      <c r="AH112" s="11">
        <f t="shared" si="42"/>
        <v>0</v>
      </c>
      <c r="AI112">
        <f t="shared" si="43"/>
        <v>0</v>
      </c>
      <c r="AJ112" s="11">
        <f t="shared" si="44"/>
        <v>1</v>
      </c>
      <c r="AK112" s="2">
        <f t="shared" si="45"/>
        <v>1</v>
      </c>
      <c r="AL112" s="10">
        <f t="shared" si="46"/>
        <v>0</v>
      </c>
      <c r="AN112" s="25">
        <f t="shared" si="47"/>
        <v>1</v>
      </c>
      <c r="AO112" s="2">
        <f t="shared" si="48"/>
        <v>1</v>
      </c>
      <c r="AP112" s="2">
        <f t="shared" si="49"/>
        <v>0</v>
      </c>
      <c r="AQ112" s="2">
        <f t="shared" si="50"/>
        <v>0</v>
      </c>
      <c r="AR112" s="2">
        <f t="shared" si="51"/>
        <v>0</v>
      </c>
      <c r="AS112" s="27">
        <f t="shared" si="52"/>
        <v>0</v>
      </c>
      <c r="AU112" s="3">
        <v>1</v>
      </c>
      <c r="AV112">
        <v>0.11514027189237078</v>
      </c>
      <c r="AX112" s="1">
        <v>2593</v>
      </c>
      <c r="AY112">
        <v>57563</v>
      </c>
      <c r="AZ112">
        <v>110</v>
      </c>
      <c r="BA112">
        <v>7</v>
      </c>
      <c r="BB112" s="2">
        <v>1</v>
      </c>
      <c r="BC112" s="2">
        <v>1</v>
      </c>
      <c r="BD112" s="2">
        <v>0</v>
      </c>
      <c r="BE112" s="10">
        <v>1</v>
      </c>
      <c r="BF112" s="25">
        <v>1</v>
      </c>
      <c r="BG112" s="2">
        <v>0</v>
      </c>
      <c r="BH112">
        <v>0</v>
      </c>
      <c r="BI112">
        <v>0</v>
      </c>
      <c r="BJ112">
        <v>0</v>
      </c>
      <c r="BK112" s="11">
        <v>0</v>
      </c>
      <c r="BL112">
        <v>57563</v>
      </c>
      <c r="BP112" s="12" t="s">
        <v>9203</v>
      </c>
      <c r="BQ112" s="12">
        <v>0.34101792072558146</v>
      </c>
      <c r="BZ112" s="12"/>
      <c r="CA112" s="12"/>
      <c r="CB112" s="16"/>
    </row>
    <row r="113" spans="1:89" ht="15.5" thickBot="1">
      <c r="A113" t="s">
        <v>11</v>
      </c>
      <c r="B113" t="s">
        <v>30</v>
      </c>
      <c r="C113" t="s">
        <v>20</v>
      </c>
      <c r="D113" t="s">
        <v>25</v>
      </c>
      <c r="E113" t="s">
        <v>15</v>
      </c>
      <c r="F113" t="s">
        <v>16</v>
      </c>
      <c r="G113" t="s">
        <v>17</v>
      </c>
      <c r="H113" s="2" t="s">
        <v>9172</v>
      </c>
      <c r="I113" s="2" t="s">
        <v>9173</v>
      </c>
      <c r="J113" s="2" t="s">
        <v>9172</v>
      </c>
      <c r="K113" s="6" t="s">
        <v>9173</v>
      </c>
      <c r="L113" s="8" t="s">
        <v>3674</v>
      </c>
      <c r="M113" s="1">
        <v>8587</v>
      </c>
      <c r="N113">
        <v>0</v>
      </c>
      <c r="O113">
        <f t="shared" si="28"/>
        <v>1</v>
      </c>
      <c r="P113">
        <v>24</v>
      </c>
      <c r="Q113">
        <v>146</v>
      </c>
      <c r="R113">
        <v>6</v>
      </c>
      <c r="S113" s="2">
        <f t="shared" si="29"/>
        <v>0</v>
      </c>
      <c r="T113" s="2">
        <f t="shared" si="30"/>
        <v>1</v>
      </c>
      <c r="U113" s="2">
        <f t="shared" si="30"/>
        <v>0</v>
      </c>
      <c r="V113" s="10">
        <f t="shared" si="30"/>
        <v>1</v>
      </c>
      <c r="W113">
        <f t="shared" si="31"/>
        <v>0</v>
      </c>
      <c r="X113" s="11">
        <f t="shared" si="32"/>
        <v>0</v>
      </c>
      <c r="Y113">
        <f t="shared" si="33"/>
        <v>1</v>
      </c>
      <c r="Z113">
        <f t="shared" si="34"/>
        <v>0</v>
      </c>
      <c r="AA113">
        <f t="shared" si="35"/>
        <v>0</v>
      </c>
      <c r="AB113" s="11">
        <f t="shared" si="36"/>
        <v>0</v>
      </c>
      <c r="AC113">
        <f t="shared" si="37"/>
        <v>0</v>
      </c>
      <c r="AD113">
        <f t="shared" si="38"/>
        <v>0</v>
      </c>
      <c r="AE113">
        <f t="shared" si="39"/>
        <v>0</v>
      </c>
      <c r="AF113" s="11">
        <f t="shared" si="40"/>
        <v>0</v>
      </c>
      <c r="AG113">
        <f t="shared" si="41"/>
        <v>1</v>
      </c>
      <c r="AH113" s="11">
        <f t="shared" si="42"/>
        <v>0</v>
      </c>
      <c r="AI113">
        <f t="shared" si="43"/>
        <v>1</v>
      </c>
      <c r="AJ113" s="11">
        <f t="shared" si="44"/>
        <v>0</v>
      </c>
      <c r="AK113" s="2">
        <f t="shared" si="45"/>
        <v>1</v>
      </c>
      <c r="AL113" s="10">
        <f t="shared" si="46"/>
        <v>0</v>
      </c>
      <c r="AN113" s="25">
        <f t="shared" si="47"/>
        <v>1</v>
      </c>
      <c r="AO113" s="2">
        <f t="shared" si="48"/>
        <v>0</v>
      </c>
      <c r="AP113" s="2">
        <f t="shared" si="49"/>
        <v>1</v>
      </c>
      <c r="AQ113" s="2">
        <f t="shared" si="50"/>
        <v>0</v>
      </c>
      <c r="AR113" s="2">
        <f t="shared" si="51"/>
        <v>0</v>
      </c>
      <c r="AS113" s="27">
        <f t="shared" si="52"/>
        <v>0</v>
      </c>
      <c r="AU113" s="3">
        <v>1</v>
      </c>
      <c r="AV113">
        <v>0.11741847224413346</v>
      </c>
      <c r="AX113" s="1">
        <v>8587</v>
      </c>
      <c r="AY113">
        <v>0</v>
      </c>
      <c r="AZ113">
        <v>146</v>
      </c>
      <c r="BA113">
        <v>6</v>
      </c>
      <c r="BB113" s="2">
        <v>0</v>
      </c>
      <c r="BC113" s="2">
        <v>1</v>
      </c>
      <c r="BD113" s="2">
        <v>0</v>
      </c>
      <c r="BE113" s="10">
        <v>1</v>
      </c>
      <c r="BF113" s="25">
        <v>1</v>
      </c>
      <c r="BG113" s="2">
        <v>1</v>
      </c>
      <c r="BH113">
        <v>1</v>
      </c>
      <c r="BI113">
        <v>0</v>
      </c>
      <c r="BJ113">
        <v>0</v>
      </c>
      <c r="BK113" s="11">
        <v>0</v>
      </c>
      <c r="BL113">
        <v>0</v>
      </c>
      <c r="BP113" s="13" t="s">
        <v>9204</v>
      </c>
      <c r="BQ113" s="13">
        <v>8000</v>
      </c>
      <c r="BZ113" s="16"/>
      <c r="CA113" s="16"/>
      <c r="CB113" s="16"/>
      <c r="CC113" s="14"/>
      <c r="CD113" s="14" t="s">
        <v>9214</v>
      </c>
      <c r="CE113" s="14" t="s">
        <v>9203</v>
      </c>
      <c r="CF113" s="14" t="s">
        <v>9215</v>
      </c>
      <c r="CG113" s="14" t="s">
        <v>9216</v>
      </c>
      <c r="CH113" s="14" t="s">
        <v>9217</v>
      </c>
      <c r="CI113" s="14" t="s">
        <v>9218</v>
      </c>
      <c r="CJ113" s="14" t="s">
        <v>9219</v>
      </c>
      <c r="CK113" s="14" t="s">
        <v>9220</v>
      </c>
    </row>
    <row r="114" spans="1:89">
      <c r="A114" t="s">
        <v>11</v>
      </c>
      <c r="B114" t="s">
        <v>43</v>
      </c>
      <c r="C114" t="s">
        <v>20</v>
      </c>
      <c r="D114" t="s">
        <v>25</v>
      </c>
      <c r="E114" t="s">
        <v>15</v>
      </c>
      <c r="F114" t="s">
        <v>21</v>
      </c>
      <c r="G114" t="s">
        <v>17</v>
      </c>
      <c r="H114" s="2" t="s">
        <v>9172</v>
      </c>
      <c r="I114" s="2" t="s">
        <v>9173</v>
      </c>
      <c r="J114" s="2" t="s">
        <v>9172</v>
      </c>
      <c r="K114" s="6" t="s">
        <v>9173</v>
      </c>
      <c r="L114" s="8" t="s">
        <v>6852</v>
      </c>
      <c r="M114" s="1">
        <v>2087</v>
      </c>
      <c r="N114">
        <v>0</v>
      </c>
      <c r="O114">
        <f t="shared" si="28"/>
        <v>1</v>
      </c>
      <c r="P114">
        <v>39</v>
      </c>
      <c r="Q114">
        <v>52</v>
      </c>
      <c r="R114">
        <v>26</v>
      </c>
      <c r="S114" s="2">
        <f t="shared" si="29"/>
        <v>0</v>
      </c>
      <c r="T114" s="2">
        <f t="shared" si="30"/>
        <v>1</v>
      </c>
      <c r="U114" s="2">
        <f t="shared" si="30"/>
        <v>0</v>
      </c>
      <c r="V114" s="10">
        <f t="shared" si="30"/>
        <v>1</v>
      </c>
      <c r="W114">
        <f t="shared" si="31"/>
        <v>0</v>
      </c>
      <c r="X114" s="11">
        <f t="shared" si="32"/>
        <v>0</v>
      </c>
      <c r="Y114">
        <f t="shared" si="33"/>
        <v>0</v>
      </c>
      <c r="Z114">
        <f t="shared" si="34"/>
        <v>0</v>
      </c>
      <c r="AA114">
        <f t="shared" si="35"/>
        <v>0</v>
      </c>
      <c r="AB114" s="11">
        <f t="shared" si="36"/>
        <v>0</v>
      </c>
      <c r="AC114">
        <f t="shared" si="37"/>
        <v>0</v>
      </c>
      <c r="AD114">
        <f t="shared" si="38"/>
        <v>0</v>
      </c>
      <c r="AE114">
        <f t="shared" si="39"/>
        <v>0</v>
      </c>
      <c r="AF114" s="11">
        <f t="shared" si="40"/>
        <v>0</v>
      </c>
      <c r="AG114">
        <f t="shared" si="41"/>
        <v>1</v>
      </c>
      <c r="AH114" s="11">
        <f t="shared" si="42"/>
        <v>0</v>
      </c>
      <c r="AI114">
        <f t="shared" si="43"/>
        <v>0</v>
      </c>
      <c r="AJ114" s="11">
        <f t="shared" si="44"/>
        <v>0</v>
      </c>
      <c r="AK114" s="2">
        <f t="shared" si="45"/>
        <v>1</v>
      </c>
      <c r="AL114" s="10">
        <f t="shared" si="46"/>
        <v>0</v>
      </c>
      <c r="AN114" s="25">
        <f t="shared" si="47"/>
        <v>1</v>
      </c>
      <c r="AO114" s="2">
        <f t="shared" si="48"/>
        <v>1</v>
      </c>
      <c r="AP114" s="2">
        <f t="shared" si="49"/>
        <v>1</v>
      </c>
      <c r="AQ114" s="2">
        <f t="shared" si="50"/>
        <v>0</v>
      </c>
      <c r="AR114" s="2">
        <f t="shared" si="51"/>
        <v>1</v>
      </c>
      <c r="AS114" s="27">
        <f t="shared" si="52"/>
        <v>0</v>
      </c>
      <c r="AU114" s="3">
        <v>1</v>
      </c>
      <c r="AV114">
        <v>0.11823473270900302</v>
      </c>
      <c r="AX114" s="1">
        <v>2087</v>
      </c>
      <c r="AY114">
        <v>0</v>
      </c>
      <c r="AZ114">
        <v>52</v>
      </c>
      <c r="BA114">
        <v>26</v>
      </c>
      <c r="BB114" s="2">
        <v>0</v>
      </c>
      <c r="BC114" s="2">
        <v>1</v>
      </c>
      <c r="BD114" s="2">
        <v>0</v>
      </c>
      <c r="BE114" s="10">
        <v>1</v>
      </c>
      <c r="BF114" s="25">
        <v>1</v>
      </c>
      <c r="BG114" s="2">
        <v>1</v>
      </c>
      <c r="BH114">
        <v>0</v>
      </c>
      <c r="BI114">
        <v>0</v>
      </c>
      <c r="BJ114">
        <v>0</v>
      </c>
      <c r="BK114" s="11">
        <v>0</v>
      </c>
      <c r="BL114">
        <v>0</v>
      </c>
      <c r="BZ114" s="16"/>
      <c r="CA114" s="16"/>
      <c r="CB114" s="16"/>
      <c r="CC114" s="12" t="s">
        <v>9209</v>
      </c>
      <c r="CD114" s="12">
        <v>0.64787016197899894</v>
      </c>
      <c r="CE114" s="12">
        <v>2.8496460701170484E-2</v>
      </c>
      <c r="CF114" s="12">
        <v>22.735109765837969</v>
      </c>
      <c r="CG114" s="12">
        <v>6.3065121961189188E-111</v>
      </c>
      <c r="CH114" s="12">
        <v>0.59200966119616505</v>
      </c>
      <c r="CI114" s="12">
        <v>0.70373066276183283</v>
      </c>
      <c r="CJ114" s="12">
        <v>0.59200966119616505</v>
      </c>
      <c r="CK114" s="12">
        <v>0.70373066276183283</v>
      </c>
    </row>
    <row r="115" spans="1:89" ht="30.25" thickBot="1">
      <c r="A115" t="s">
        <v>19</v>
      </c>
      <c r="B115" t="s">
        <v>30</v>
      </c>
      <c r="C115" t="s">
        <v>13</v>
      </c>
      <c r="D115" t="s">
        <v>25</v>
      </c>
      <c r="E115" t="s">
        <v>15</v>
      </c>
      <c r="F115" t="s">
        <v>36</v>
      </c>
      <c r="G115" t="s">
        <v>17</v>
      </c>
      <c r="H115" s="2" t="s">
        <v>9173</v>
      </c>
      <c r="I115" s="2" t="s">
        <v>9173</v>
      </c>
      <c r="J115" s="2" t="s">
        <v>9172</v>
      </c>
      <c r="K115" s="6" t="s">
        <v>9173</v>
      </c>
      <c r="L115" s="8" t="s">
        <v>1846</v>
      </c>
      <c r="M115" s="1">
        <v>48357</v>
      </c>
      <c r="N115">
        <v>52499</v>
      </c>
      <c r="O115">
        <f t="shared" si="28"/>
        <v>1</v>
      </c>
      <c r="P115">
        <v>17</v>
      </c>
      <c r="Q115">
        <v>184</v>
      </c>
      <c r="R115">
        <v>0</v>
      </c>
      <c r="S115" s="2">
        <f t="shared" si="29"/>
        <v>1</v>
      </c>
      <c r="T115" s="2">
        <f t="shared" si="30"/>
        <v>1</v>
      </c>
      <c r="U115" s="2">
        <f t="shared" si="30"/>
        <v>0</v>
      </c>
      <c r="V115" s="10">
        <f t="shared" si="30"/>
        <v>1</v>
      </c>
      <c r="W115">
        <f t="shared" si="31"/>
        <v>1</v>
      </c>
      <c r="X115" s="11">
        <f t="shared" si="32"/>
        <v>0</v>
      </c>
      <c r="Y115">
        <f t="shared" si="33"/>
        <v>1</v>
      </c>
      <c r="Z115">
        <f t="shared" si="34"/>
        <v>0</v>
      </c>
      <c r="AA115">
        <f t="shared" si="35"/>
        <v>0</v>
      </c>
      <c r="AB115" s="11">
        <f t="shared" si="36"/>
        <v>0</v>
      </c>
      <c r="AC115">
        <f t="shared" si="37"/>
        <v>1</v>
      </c>
      <c r="AD115">
        <f t="shared" si="38"/>
        <v>0</v>
      </c>
      <c r="AE115">
        <f t="shared" si="39"/>
        <v>0</v>
      </c>
      <c r="AF115" s="11">
        <f t="shared" si="40"/>
        <v>0</v>
      </c>
      <c r="AG115">
        <f t="shared" si="41"/>
        <v>1</v>
      </c>
      <c r="AH115" s="11">
        <f t="shared" si="42"/>
        <v>0</v>
      </c>
      <c r="AI115">
        <f t="shared" si="43"/>
        <v>0</v>
      </c>
      <c r="AJ115" s="11">
        <f t="shared" si="44"/>
        <v>1</v>
      </c>
      <c r="AK115" s="2">
        <f t="shared" si="45"/>
        <v>1</v>
      </c>
      <c r="AL115" s="10">
        <f t="shared" si="46"/>
        <v>0</v>
      </c>
      <c r="AN115" s="25">
        <f t="shared" si="47"/>
        <v>0</v>
      </c>
      <c r="AO115" s="2">
        <f t="shared" si="48"/>
        <v>0</v>
      </c>
      <c r="AP115" s="2">
        <f t="shared" si="49"/>
        <v>0</v>
      </c>
      <c r="AQ115" s="2">
        <f t="shared" si="50"/>
        <v>0</v>
      </c>
      <c r="AR115" s="2">
        <f t="shared" si="51"/>
        <v>0</v>
      </c>
      <c r="AS115" s="27">
        <f t="shared" si="52"/>
        <v>0</v>
      </c>
      <c r="AU115" s="3">
        <v>1</v>
      </c>
      <c r="AV115">
        <v>0.11943250993240276</v>
      </c>
      <c r="AX115" s="1">
        <v>48357</v>
      </c>
      <c r="AY115">
        <v>52499</v>
      </c>
      <c r="AZ115">
        <v>184</v>
      </c>
      <c r="BA115">
        <v>0</v>
      </c>
      <c r="BB115" s="2">
        <v>1</v>
      </c>
      <c r="BC115" s="2">
        <v>1</v>
      </c>
      <c r="BD115" s="2">
        <v>0</v>
      </c>
      <c r="BE115" s="10">
        <v>1</v>
      </c>
      <c r="BF115" s="25">
        <v>0</v>
      </c>
      <c r="BG115" s="2">
        <v>0</v>
      </c>
      <c r="BH115">
        <v>1</v>
      </c>
      <c r="BI115">
        <v>0</v>
      </c>
      <c r="BJ115">
        <v>0</v>
      </c>
      <c r="BK115" s="11">
        <v>0</v>
      </c>
      <c r="BL115">
        <v>52499</v>
      </c>
      <c r="BP115" t="s">
        <v>9205</v>
      </c>
      <c r="BZ115" s="18"/>
      <c r="CA115" s="18"/>
      <c r="CB115" s="18"/>
      <c r="CC115" s="28" t="s">
        <v>9241</v>
      </c>
      <c r="CD115" s="12">
        <v>-9.3870166342526759E-6</v>
      </c>
      <c r="CE115" s="12">
        <v>6.1106703426164236E-7</v>
      </c>
      <c r="CF115" s="12">
        <v>-15.36168064702605</v>
      </c>
      <c r="CG115" s="12">
        <v>1.6581957846587555E-52</v>
      </c>
      <c r="CH115" s="12">
        <v>-1.058486751488272E-5</v>
      </c>
      <c r="CI115" s="12">
        <v>-8.189165753622632E-6</v>
      </c>
      <c r="CJ115" s="12">
        <v>-1.058486751488272E-5</v>
      </c>
      <c r="CK115" s="12">
        <v>-8.189165753622632E-6</v>
      </c>
    </row>
    <row r="116" spans="1:89" ht="29.5">
      <c r="A116" t="s">
        <v>19</v>
      </c>
      <c r="B116" t="s">
        <v>43</v>
      </c>
      <c r="C116" t="s">
        <v>13</v>
      </c>
      <c r="D116" t="s">
        <v>25</v>
      </c>
      <c r="E116" t="s">
        <v>15</v>
      </c>
      <c r="F116" t="s">
        <v>21</v>
      </c>
      <c r="G116" t="s">
        <v>17</v>
      </c>
      <c r="H116" s="2" t="s">
        <v>9172</v>
      </c>
      <c r="I116" s="2" t="s">
        <v>9173</v>
      </c>
      <c r="J116" s="2" t="s">
        <v>9173</v>
      </c>
      <c r="K116" s="6" t="s">
        <v>9173</v>
      </c>
      <c r="L116" s="8" t="s">
        <v>6510</v>
      </c>
      <c r="M116" s="1">
        <v>6620</v>
      </c>
      <c r="N116">
        <v>25075</v>
      </c>
      <c r="O116">
        <f t="shared" si="28"/>
        <v>1</v>
      </c>
      <c r="P116">
        <v>25</v>
      </c>
      <c r="Q116">
        <v>128</v>
      </c>
      <c r="R116">
        <v>0</v>
      </c>
      <c r="S116" s="2">
        <f t="shared" si="29"/>
        <v>0</v>
      </c>
      <c r="T116" s="2">
        <f t="shared" si="30"/>
        <v>1</v>
      </c>
      <c r="U116" s="2">
        <f t="shared" si="30"/>
        <v>1</v>
      </c>
      <c r="V116" s="10">
        <f t="shared" si="30"/>
        <v>1</v>
      </c>
      <c r="W116">
        <f t="shared" si="31"/>
        <v>1</v>
      </c>
      <c r="X116" s="11">
        <f t="shared" si="32"/>
        <v>0</v>
      </c>
      <c r="Y116">
        <f t="shared" si="33"/>
        <v>0</v>
      </c>
      <c r="Z116">
        <f t="shared" si="34"/>
        <v>0</v>
      </c>
      <c r="AA116">
        <f t="shared" si="35"/>
        <v>0</v>
      </c>
      <c r="AB116" s="11">
        <f t="shared" si="36"/>
        <v>0</v>
      </c>
      <c r="AC116">
        <f t="shared" si="37"/>
        <v>1</v>
      </c>
      <c r="AD116">
        <f t="shared" si="38"/>
        <v>0</v>
      </c>
      <c r="AE116">
        <f t="shared" si="39"/>
        <v>0</v>
      </c>
      <c r="AF116" s="11">
        <f t="shared" si="40"/>
        <v>0</v>
      </c>
      <c r="AG116">
        <f t="shared" si="41"/>
        <v>1</v>
      </c>
      <c r="AH116" s="11">
        <f t="shared" si="42"/>
        <v>0</v>
      </c>
      <c r="AI116">
        <f t="shared" si="43"/>
        <v>0</v>
      </c>
      <c r="AJ116" s="11">
        <f t="shared" si="44"/>
        <v>0</v>
      </c>
      <c r="AK116" s="2">
        <f t="shared" si="45"/>
        <v>1</v>
      </c>
      <c r="AL116" s="10">
        <f t="shared" si="46"/>
        <v>0</v>
      </c>
      <c r="AN116" s="25">
        <f t="shared" si="47"/>
        <v>0</v>
      </c>
      <c r="AO116" s="2">
        <f t="shared" si="48"/>
        <v>1</v>
      </c>
      <c r="AP116" s="2">
        <f t="shared" si="49"/>
        <v>0</v>
      </c>
      <c r="AQ116" s="2">
        <f t="shared" si="50"/>
        <v>0</v>
      </c>
      <c r="AR116" s="2">
        <f t="shared" si="51"/>
        <v>1</v>
      </c>
      <c r="AS116" s="27">
        <f t="shared" si="52"/>
        <v>0</v>
      </c>
      <c r="AU116" s="3">
        <v>1</v>
      </c>
      <c r="AV116">
        <v>0.11948770243650661</v>
      </c>
      <c r="AX116" s="1">
        <v>6620</v>
      </c>
      <c r="AY116">
        <v>25075</v>
      </c>
      <c r="AZ116">
        <v>128</v>
      </c>
      <c r="BA116">
        <v>0</v>
      </c>
      <c r="BB116" s="2">
        <v>0</v>
      </c>
      <c r="BC116" s="2">
        <v>1</v>
      </c>
      <c r="BD116" s="2">
        <v>1</v>
      </c>
      <c r="BE116" s="10">
        <v>1</v>
      </c>
      <c r="BF116" s="25">
        <v>0</v>
      </c>
      <c r="BG116" s="2">
        <v>0</v>
      </c>
      <c r="BH116">
        <v>0</v>
      </c>
      <c r="BI116">
        <v>0</v>
      </c>
      <c r="BJ116">
        <v>0</v>
      </c>
      <c r="BK116" s="11">
        <v>0</v>
      </c>
      <c r="BL116">
        <v>25075</v>
      </c>
      <c r="BP116" s="14"/>
      <c r="BQ116" s="14" t="s">
        <v>9210</v>
      </c>
      <c r="BR116" s="14" t="s">
        <v>9211</v>
      </c>
      <c r="BS116" s="14" t="s">
        <v>9212</v>
      </c>
      <c r="BT116" s="14" t="s">
        <v>14</v>
      </c>
      <c r="BU116" s="14" t="s">
        <v>9213</v>
      </c>
      <c r="BZ116" s="12"/>
      <c r="CA116" s="12"/>
      <c r="CB116" s="12"/>
      <c r="CC116" s="28" t="s">
        <v>9240</v>
      </c>
      <c r="CD116" s="12">
        <v>-2.5749454058348107E-6</v>
      </c>
      <c r="CE116" s="12">
        <v>1.8152260191982271E-7</v>
      </c>
      <c r="CF116" s="12">
        <v>-14.185260560401984</v>
      </c>
      <c r="CG116" s="12">
        <v>3.9802958465051445E-45</v>
      </c>
      <c r="CH116" s="12">
        <v>-2.9307770844764961E-6</v>
      </c>
      <c r="CI116" s="12">
        <v>-2.2191137271931252E-6</v>
      </c>
      <c r="CJ116" s="12">
        <v>-2.9307770844764961E-6</v>
      </c>
      <c r="CK116" s="12">
        <v>-2.2191137271931252E-6</v>
      </c>
    </row>
    <row r="117" spans="1:89" ht="29.5">
      <c r="A117" t="s">
        <v>11</v>
      </c>
      <c r="B117" t="s">
        <v>43</v>
      </c>
      <c r="C117" t="s">
        <v>94</v>
      </c>
      <c r="D117" t="s">
        <v>25</v>
      </c>
      <c r="E117" t="s">
        <v>15</v>
      </c>
      <c r="F117" t="s">
        <v>36</v>
      </c>
      <c r="G117" t="s">
        <v>39</v>
      </c>
      <c r="H117" s="2" t="s">
        <v>9173</v>
      </c>
      <c r="I117" s="2" t="s">
        <v>9173</v>
      </c>
      <c r="J117" s="2" t="s">
        <v>9172</v>
      </c>
      <c r="K117" s="6" t="s">
        <v>9173</v>
      </c>
      <c r="L117" s="8" t="s">
        <v>7633</v>
      </c>
      <c r="M117" s="1">
        <v>4794</v>
      </c>
      <c r="N117">
        <v>20862</v>
      </c>
      <c r="O117">
        <f t="shared" si="28"/>
        <v>1</v>
      </c>
      <c r="P117">
        <v>22</v>
      </c>
      <c r="Q117">
        <v>114</v>
      </c>
      <c r="R117">
        <v>1</v>
      </c>
      <c r="S117" s="2">
        <f t="shared" si="29"/>
        <v>1</v>
      </c>
      <c r="T117" s="2">
        <f t="shared" si="30"/>
        <v>1</v>
      </c>
      <c r="U117" s="2">
        <f t="shared" si="30"/>
        <v>0</v>
      </c>
      <c r="V117" s="10">
        <f t="shared" si="30"/>
        <v>1</v>
      </c>
      <c r="W117">
        <f t="shared" si="31"/>
        <v>0</v>
      </c>
      <c r="X117" s="11">
        <f t="shared" si="32"/>
        <v>0</v>
      </c>
      <c r="Y117">
        <f t="shared" si="33"/>
        <v>0</v>
      </c>
      <c r="Z117">
        <f t="shared" si="34"/>
        <v>0</v>
      </c>
      <c r="AA117">
        <f t="shared" si="35"/>
        <v>0</v>
      </c>
      <c r="AB117" s="11">
        <f t="shared" si="36"/>
        <v>0</v>
      </c>
      <c r="AC117">
        <f t="shared" si="37"/>
        <v>0</v>
      </c>
      <c r="AD117">
        <f t="shared" si="38"/>
        <v>0</v>
      </c>
      <c r="AE117">
        <f t="shared" si="39"/>
        <v>1</v>
      </c>
      <c r="AF117" s="11">
        <f t="shared" si="40"/>
        <v>0</v>
      </c>
      <c r="AG117">
        <f t="shared" si="41"/>
        <v>1</v>
      </c>
      <c r="AH117" s="11">
        <f t="shared" si="42"/>
        <v>0</v>
      </c>
      <c r="AI117">
        <f t="shared" si="43"/>
        <v>0</v>
      </c>
      <c r="AJ117" s="11">
        <f t="shared" si="44"/>
        <v>1</v>
      </c>
      <c r="AK117" s="2">
        <f t="shared" si="45"/>
        <v>0</v>
      </c>
      <c r="AL117" s="10">
        <f t="shared" si="46"/>
        <v>0</v>
      </c>
      <c r="AN117" s="25">
        <f t="shared" si="47"/>
        <v>1</v>
      </c>
      <c r="AO117" s="2">
        <f t="shared" si="48"/>
        <v>1</v>
      </c>
      <c r="AP117" s="2">
        <f t="shared" si="49"/>
        <v>0</v>
      </c>
      <c r="AQ117" s="2">
        <f t="shared" si="50"/>
        <v>0</v>
      </c>
      <c r="AR117" s="2">
        <f t="shared" si="51"/>
        <v>0</v>
      </c>
      <c r="AS117" s="27">
        <f t="shared" si="52"/>
        <v>1</v>
      </c>
      <c r="AU117" s="3">
        <v>1</v>
      </c>
      <c r="AV117">
        <v>0.1197941927797134</v>
      </c>
      <c r="AX117" s="1">
        <v>4794</v>
      </c>
      <c r="AY117">
        <v>20862</v>
      </c>
      <c r="AZ117">
        <v>114</v>
      </c>
      <c r="BA117">
        <v>1</v>
      </c>
      <c r="BB117" s="2">
        <v>1</v>
      </c>
      <c r="BC117" s="2">
        <v>1</v>
      </c>
      <c r="BD117" s="2">
        <v>0</v>
      </c>
      <c r="BE117" s="10">
        <v>1</v>
      </c>
      <c r="BF117" s="25">
        <v>1</v>
      </c>
      <c r="BG117" s="2">
        <v>0</v>
      </c>
      <c r="BH117">
        <v>0</v>
      </c>
      <c r="BI117">
        <v>0</v>
      </c>
      <c r="BJ117">
        <v>0</v>
      </c>
      <c r="BK117" s="11">
        <v>0</v>
      </c>
      <c r="BL117">
        <v>20862</v>
      </c>
      <c r="BP117" s="12" t="s">
        <v>9206</v>
      </c>
      <c r="BQ117" s="12">
        <v>14</v>
      </c>
      <c r="BR117" s="12">
        <v>367.15861561915835</v>
      </c>
      <c r="BS117" s="12">
        <v>26.225615401368454</v>
      </c>
      <c r="BT117" s="12">
        <v>287.01634814023936</v>
      </c>
      <c r="BU117" s="12">
        <v>0</v>
      </c>
      <c r="BZ117" s="12"/>
      <c r="CA117" s="12"/>
      <c r="CB117" s="12"/>
      <c r="CC117" s="28" t="s">
        <v>9238</v>
      </c>
      <c r="CD117" s="12">
        <v>-2.9757772825686615E-4</v>
      </c>
      <c r="CE117" s="12">
        <v>1.2127347020329758E-4</v>
      </c>
      <c r="CF117" s="12">
        <v>-2.4537743313357798</v>
      </c>
      <c r="CG117" s="12">
        <v>1.415776721671134E-2</v>
      </c>
      <c r="CH117" s="12">
        <v>-5.3530538321964669E-4</v>
      </c>
      <c r="CI117" s="12">
        <v>-5.9850073294085608E-5</v>
      </c>
      <c r="CJ117" s="12">
        <v>-5.3530538321964669E-4</v>
      </c>
      <c r="CK117" s="12">
        <v>-5.9850073294085608E-5</v>
      </c>
    </row>
    <row r="118" spans="1:89" ht="29.5">
      <c r="A118" t="s">
        <v>19</v>
      </c>
      <c r="B118" t="s">
        <v>43</v>
      </c>
      <c r="C118" t="s">
        <v>20</v>
      </c>
      <c r="D118" t="s">
        <v>25</v>
      </c>
      <c r="E118" t="s">
        <v>15</v>
      </c>
      <c r="F118" t="s">
        <v>21</v>
      </c>
      <c r="G118" t="s">
        <v>17</v>
      </c>
      <c r="H118" s="2" t="s">
        <v>9173</v>
      </c>
      <c r="I118" s="2" t="s">
        <v>9172</v>
      </c>
      <c r="J118" s="2" t="s">
        <v>9172</v>
      </c>
      <c r="K118" s="6" t="s">
        <v>9173</v>
      </c>
      <c r="L118" s="8" t="s">
        <v>4696</v>
      </c>
      <c r="M118" s="1">
        <v>6414</v>
      </c>
      <c r="N118">
        <v>0</v>
      </c>
      <c r="O118">
        <f t="shared" si="28"/>
        <v>1</v>
      </c>
      <c r="P118">
        <v>17</v>
      </c>
      <c r="Q118">
        <v>135</v>
      </c>
      <c r="R118">
        <v>0</v>
      </c>
      <c r="S118" s="2">
        <f t="shared" si="29"/>
        <v>1</v>
      </c>
      <c r="T118" s="2">
        <f t="shared" si="30"/>
        <v>0</v>
      </c>
      <c r="U118" s="2">
        <f t="shared" si="30"/>
        <v>0</v>
      </c>
      <c r="V118" s="10">
        <f t="shared" si="30"/>
        <v>1</v>
      </c>
      <c r="W118">
        <f t="shared" si="31"/>
        <v>1</v>
      </c>
      <c r="X118" s="11">
        <f t="shared" si="32"/>
        <v>0</v>
      </c>
      <c r="Y118">
        <f t="shared" si="33"/>
        <v>0</v>
      </c>
      <c r="Z118">
        <f t="shared" si="34"/>
        <v>0</v>
      </c>
      <c r="AA118">
        <f t="shared" si="35"/>
        <v>0</v>
      </c>
      <c r="AB118" s="11">
        <f t="shared" si="36"/>
        <v>0</v>
      </c>
      <c r="AC118">
        <f t="shared" si="37"/>
        <v>0</v>
      </c>
      <c r="AD118">
        <f t="shared" si="38"/>
        <v>0</v>
      </c>
      <c r="AE118">
        <f t="shared" si="39"/>
        <v>0</v>
      </c>
      <c r="AF118" s="11">
        <f t="shared" si="40"/>
        <v>0</v>
      </c>
      <c r="AG118">
        <f t="shared" si="41"/>
        <v>1</v>
      </c>
      <c r="AH118" s="11">
        <f t="shared" si="42"/>
        <v>0</v>
      </c>
      <c r="AI118">
        <f t="shared" si="43"/>
        <v>0</v>
      </c>
      <c r="AJ118" s="11">
        <f t="shared" si="44"/>
        <v>0</v>
      </c>
      <c r="AK118" s="2">
        <f t="shared" si="45"/>
        <v>1</v>
      </c>
      <c r="AL118" s="10">
        <f t="shared" si="46"/>
        <v>0</v>
      </c>
      <c r="AN118" s="25">
        <f t="shared" si="47"/>
        <v>0</v>
      </c>
      <c r="AO118" s="2">
        <f t="shared" si="48"/>
        <v>1</v>
      </c>
      <c r="AP118" s="2">
        <f t="shared" si="49"/>
        <v>1</v>
      </c>
      <c r="AQ118" s="2">
        <f t="shared" si="50"/>
        <v>0</v>
      </c>
      <c r="AR118" s="2">
        <f t="shared" si="51"/>
        <v>1</v>
      </c>
      <c r="AS118" s="27">
        <f t="shared" si="52"/>
        <v>0</v>
      </c>
      <c r="AU118" s="3">
        <v>1</v>
      </c>
      <c r="AV118">
        <v>0.12316118186486941</v>
      </c>
      <c r="AX118" s="1">
        <v>6414</v>
      </c>
      <c r="AY118">
        <v>0</v>
      </c>
      <c r="AZ118">
        <v>135</v>
      </c>
      <c r="BA118">
        <v>0</v>
      </c>
      <c r="BB118" s="2">
        <v>1</v>
      </c>
      <c r="BC118" s="2">
        <v>0</v>
      </c>
      <c r="BD118" s="2">
        <v>0</v>
      </c>
      <c r="BE118" s="10">
        <v>1</v>
      </c>
      <c r="BF118" s="25">
        <v>0</v>
      </c>
      <c r="BG118" s="2">
        <v>1</v>
      </c>
      <c r="BH118">
        <v>0</v>
      </c>
      <c r="BI118">
        <v>0</v>
      </c>
      <c r="BJ118">
        <v>0</v>
      </c>
      <c r="BK118" s="11">
        <v>0</v>
      </c>
      <c r="BL118">
        <v>0</v>
      </c>
      <c r="BP118" s="12" t="s">
        <v>9207</v>
      </c>
      <c r="BQ118" s="12">
        <v>7988</v>
      </c>
      <c r="BR118" s="12">
        <v>928.95025938091976</v>
      </c>
      <c r="BS118" s="12">
        <v>0.11629322225599897</v>
      </c>
      <c r="BT118" s="12"/>
      <c r="BU118" s="12"/>
      <c r="BZ118" s="12"/>
      <c r="CA118" s="12"/>
      <c r="CB118" s="12"/>
      <c r="CC118" s="28" t="s">
        <v>9237</v>
      </c>
      <c r="CD118" s="12">
        <v>-1.6109024797005985E-2</v>
      </c>
      <c r="CE118" s="12">
        <v>7.8636807248990998E-4</v>
      </c>
      <c r="CF118" s="12">
        <v>-20.485349495433237</v>
      </c>
      <c r="CG118" s="12">
        <v>6.1349930098675471E-91</v>
      </c>
      <c r="CH118" s="12">
        <v>-1.7650511467563426E-2</v>
      </c>
      <c r="CI118" s="12">
        <v>-1.4567538126448544E-2</v>
      </c>
      <c r="CJ118" s="12">
        <v>-1.7650511467563426E-2</v>
      </c>
      <c r="CK118" s="12">
        <v>-1.4567538126448544E-2</v>
      </c>
    </row>
    <row r="119" spans="1:89" ht="30.25" thickBot="1">
      <c r="A119" t="s">
        <v>19</v>
      </c>
      <c r="B119" t="s">
        <v>12</v>
      </c>
      <c r="C119" t="s">
        <v>13</v>
      </c>
      <c r="D119" t="s">
        <v>25</v>
      </c>
      <c r="E119" t="s">
        <v>15</v>
      </c>
      <c r="F119" t="s">
        <v>21</v>
      </c>
      <c r="G119" t="s">
        <v>17</v>
      </c>
      <c r="H119" s="2" t="s">
        <v>9172</v>
      </c>
      <c r="I119" s="2" t="s">
        <v>9172</v>
      </c>
      <c r="J119" s="2" t="s">
        <v>9172</v>
      </c>
      <c r="K119" s="6" t="s">
        <v>9173</v>
      </c>
      <c r="L119" s="8" t="s">
        <v>8211</v>
      </c>
      <c r="M119" s="1">
        <v>4647</v>
      </c>
      <c r="N119">
        <v>28314</v>
      </c>
      <c r="O119">
        <f t="shared" si="28"/>
        <v>1</v>
      </c>
      <c r="P119">
        <v>41</v>
      </c>
      <c r="Q119">
        <v>137</v>
      </c>
      <c r="R119">
        <v>21</v>
      </c>
      <c r="S119" s="2">
        <f t="shared" si="29"/>
        <v>0</v>
      </c>
      <c r="T119" s="2">
        <f t="shared" si="30"/>
        <v>0</v>
      </c>
      <c r="U119" s="2">
        <f t="shared" si="30"/>
        <v>0</v>
      </c>
      <c r="V119" s="10">
        <f t="shared" si="30"/>
        <v>1</v>
      </c>
      <c r="W119">
        <f t="shared" si="31"/>
        <v>1</v>
      </c>
      <c r="X119" s="11">
        <f t="shared" si="32"/>
        <v>0</v>
      </c>
      <c r="Y119">
        <f t="shared" si="33"/>
        <v>0</v>
      </c>
      <c r="Z119">
        <f t="shared" si="34"/>
        <v>1</v>
      </c>
      <c r="AA119">
        <f t="shared" si="35"/>
        <v>0</v>
      </c>
      <c r="AB119" s="11">
        <f t="shared" si="36"/>
        <v>0</v>
      </c>
      <c r="AC119">
        <f t="shared" si="37"/>
        <v>1</v>
      </c>
      <c r="AD119">
        <f t="shared" si="38"/>
        <v>0</v>
      </c>
      <c r="AE119">
        <f t="shared" si="39"/>
        <v>0</v>
      </c>
      <c r="AF119" s="11">
        <f t="shared" si="40"/>
        <v>0</v>
      </c>
      <c r="AG119">
        <f t="shared" si="41"/>
        <v>1</v>
      </c>
      <c r="AH119" s="11">
        <f t="shared" si="42"/>
        <v>0</v>
      </c>
      <c r="AI119">
        <f t="shared" si="43"/>
        <v>0</v>
      </c>
      <c r="AJ119" s="11">
        <f t="shared" si="44"/>
        <v>0</v>
      </c>
      <c r="AK119" s="2">
        <f t="shared" si="45"/>
        <v>1</v>
      </c>
      <c r="AL119" s="10">
        <f t="shared" si="46"/>
        <v>0</v>
      </c>
      <c r="AN119" s="25">
        <f t="shared" si="47"/>
        <v>0</v>
      </c>
      <c r="AO119" s="2">
        <f t="shared" si="48"/>
        <v>0</v>
      </c>
      <c r="AP119" s="2">
        <f t="shared" si="49"/>
        <v>0</v>
      </c>
      <c r="AQ119" s="2">
        <f t="shared" si="50"/>
        <v>0</v>
      </c>
      <c r="AR119" s="2">
        <f t="shared" si="51"/>
        <v>1</v>
      </c>
      <c r="AS119" s="27">
        <f t="shared" si="52"/>
        <v>0</v>
      </c>
      <c r="AU119" s="3">
        <v>1</v>
      </c>
      <c r="AV119">
        <v>0.12328531645391384</v>
      </c>
      <c r="AX119" s="1">
        <v>4647</v>
      </c>
      <c r="AY119">
        <v>28314</v>
      </c>
      <c r="AZ119">
        <v>137</v>
      </c>
      <c r="BA119">
        <v>21</v>
      </c>
      <c r="BB119" s="2">
        <v>0</v>
      </c>
      <c r="BC119" s="2">
        <v>0</v>
      </c>
      <c r="BD119" s="2">
        <v>0</v>
      </c>
      <c r="BE119" s="10">
        <v>1</v>
      </c>
      <c r="BF119" s="25">
        <v>0</v>
      </c>
      <c r="BG119" s="2">
        <v>0</v>
      </c>
      <c r="BH119">
        <v>0</v>
      </c>
      <c r="BI119">
        <v>1</v>
      </c>
      <c r="BJ119">
        <v>0</v>
      </c>
      <c r="BK119" s="11">
        <v>0</v>
      </c>
      <c r="BL119">
        <v>28314</v>
      </c>
      <c r="BP119" s="13" t="s">
        <v>9208</v>
      </c>
      <c r="BQ119" s="13">
        <v>8002</v>
      </c>
      <c r="BR119" s="13">
        <v>1296.1088750000781</v>
      </c>
      <c r="BS119" s="13"/>
      <c r="BT119" s="13"/>
      <c r="BU119" s="13"/>
      <c r="BZ119" s="16"/>
      <c r="CA119" s="16"/>
      <c r="CB119" s="16"/>
      <c r="CC119" s="28" t="s">
        <v>9236</v>
      </c>
      <c r="CD119" s="12">
        <v>-0.1117756801015091</v>
      </c>
      <c r="CE119" s="12">
        <v>7.7792440966635559E-3</v>
      </c>
      <c r="CF119" s="12">
        <v>-14.368450033525574</v>
      </c>
      <c r="CG119" s="12">
        <v>3.0687196157440231E-46</v>
      </c>
      <c r="CH119" s="12">
        <v>-0.12702502897709356</v>
      </c>
      <c r="CI119" s="12">
        <v>-9.6526331225924633E-2</v>
      </c>
      <c r="CJ119" s="12">
        <v>-0.12702502897709356</v>
      </c>
      <c r="CK119" s="12">
        <v>-9.6526331225924633E-2</v>
      </c>
    </row>
    <row r="120" spans="1:89" ht="30.25" thickBot="1">
      <c r="A120" t="s">
        <v>11</v>
      </c>
      <c r="B120" t="s">
        <v>30</v>
      </c>
      <c r="C120" t="s">
        <v>13</v>
      </c>
      <c r="D120" t="s">
        <v>25</v>
      </c>
      <c r="E120" t="s">
        <v>15</v>
      </c>
      <c r="F120" t="s">
        <v>21</v>
      </c>
      <c r="G120" t="s">
        <v>39</v>
      </c>
      <c r="H120" s="2" t="s">
        <v>9172</v>
      </c>
      <c r="I120" s="2" t="s">
        <v>9172</v>
      </c>
      <c r="J120" s="2" t="s">
        <v>9172</v>
      </c>
      <c r="K120" s="6" t="s">
        <v>9173</v>
      </c>
      <c r="L120" s="8" t="s">
        <v>4572</v>
      </c>
      <c r="M120" s="1">
        <v>2675</v>
      </c>
      <c r="N120">
        <v>56342</v>
      </c>
      <c r="O120">
        <f t="shared" si="28"/>
        <v>1</v>
      </c>
      <c r="P120">
        <v>39</v>
      </c>
      <c r="Q120">
        <v>77</v>
      </c>
      <c r="R120">
        <v>12</v>
      </c>
      <c r="S120" s="2">
        <f t="shared" si="29"/>
        <v>0</v>
      </c>
      <c r="T120" s="2">
        <f t="shared" si="30"/>
        <v>0</v>
      </c>
      <c r="U120" s="2">
        <f t="shared" si="30"/>
        <v>0</v>
      </c>
      <c r="V120" s="10">
        <f t="shared" si="30"/>
        <v>1</v>
      </c>
      <c r="W120">
        <f t="shared" si="31"/>
        <v>0</v>
      </c>
      <c r="X120" s="11">
        <f t="shared" si="32"/>
        <v>0</v>
      </c>
      <c r="Y120">
        <f t="shared" si="33"/>
        <v>1</v>
      </c>
      <c r="Z120">
        <f t="shared" si="34"/>
        <v>0</v>
      </c>
      <c r="AA120">
        <f t="shared" si="35"/>
        <v>0</v>
      </c>
      <c r="AB120" s="11">
        <f t="shared" si="36"/>
        <v>0</v>
      </c>
      <c r="AC120">
        <f t="shared" si="37"/>
        <v>1</v>
      </c>
      <c r="AD120">
        <f t="shared" si="38"/>
        <v>0</v>
      </c>
      <c r="AE120">
        <f t="shared" si="39"/>
        <v>0</v>
      </c>
      <c r="AF120" s="11">
        <f t="shared" si="40"/>
        <v>0</v>
      </c>
      <c r="AG120">
        <f t="shared" si="41"/>
        <v>1</v>
      </c>
      <c r="AH120" s="11">
        <f t="shared" si="42"/>
        <v>0</v>
      </c>
      <c r="AI120">
        <f t="shared" si="43"/>
        <v>0</v>
      </c>
      <c r="AJ120" s="11">
        <f t="shared" si="44"/>
        <v>0</v>
      </c>
      <c r="AK120" s="2">
        <f t="shared" si="45"/>
        <v>0</v>
      </c>
      <c r="AL120" s="10">
        <f t="shared" si="46"/>
        <v>0</v>
      </c>
      <c r="AN120" s="25">
        <f t="shared" si="47"/>
        <v>1</v>
      </c>
      <c r="AO120" s="2">
        <f t="shared" si="48"/>
        <v>0</v>
      </c>
      <c r="AP120" s="2">
        <f t="shared" si="49"/>
        <v>0</v>
      </c>
      <c r="AQ120" s="2">
        <f t="shared" si="50"/>
        <v>0</v>
      </c>
      <c r="AR120" s="2">
        <f t="shared" si="51"/>
        <v>1</v>
      </c>
      <c r="AS120" s="27">
        <f t="shared" si="52"/>
        <v>1</v>
      </c>
      <c r="AU120" s="3">
        <v>1</v>
      </c>
      <c r="AV120">
        <v>0.12416724866450171</v>
      </c>
      <c r="AX120" s="1">
        <v>2675</v>
      </c>
      <c r="AY120">
        <v>56342</v>
      </c>
      <c r="AZ120">
        <v>77</v>
      </c>
      <c r="BA120">
        <v>12</v>
      </c>
      <c r="BB120" s="2">
        <v>0</v>
      </c>
      <c r="BC120" s="2">
        <v>0</v>
      </c>
      <c r="BD120" s="2">
        <v>0</v>
      </c>
      <c r="BE120" s="10">
        <v>1</v>
      </c>
      <c r="BF120" s="25">
        <v>1</v>
      </c>
      <c r="BG120" s="2">
        <v>0</v>
      </c>
      <c r="BH120">
        <v>1</v>
      </c>
      <c r="BI120">
        <v>0</v>
      </c>
      <c r="BJ120">
        <v>0</v>
      </c>
      <c r="BK120" s="11">
        <v>0</v>
      </c>
      <c r="BL120">
        <v>56342</v>
      </c>
      <c r="BZ120" s="18"/>
      <c r="CA120" s="18"/>
      <c r="CB120" s="18"/>
      <c r="CC120" s="28" t="s">
        <v>9235</v>
      </c>
      <c r="CD120" s="12">
        <v>-0.11882631883404277</v>
      </c>
      <c r="CE120" s="12">
        <v>9.5039968977541026E-3</v>
      </c>
      <c r="CF120" s="12">
        <v>-12.502773318678452</v>
      </c>
      <c r="CG120" s="12">
        <v>1.5486124512809482E-35</v>
      </c>
      <c r="CH120" s="12">
        <v>-0.13745663337430558</v>
      </c>
      <c r="CI120" s="12">
        <v>-0.10019600429377995</v>
      </c>
      <c r="CJ120" s="12">
        <v>-0.13745663337430558</v>
      </c>
      <c r="CK120" s="12">
        <v>-0.10019600429377995</v>
      </c>
    </row>
    <row r="121" spans="1:89" ht="29.5">
      <c r="A121" t="s">
        <v>19</v>
      </c>
      <c r="B121" t="s">
        <v>43</v>
      </c>
      <c r="C121" t="s">
        <v>20</v>
      </c>
      <c r="D121" t="s">
        <v>25</v>
      </c>
      <c r="E121" t="s">
        <v>15</v>
      </c>
      <c r="F121" t="s">
        <v>16</v>
      </c>
      <c r="G121" t="s">
        <v>17</v>
      </c>
      <c r="H121" s="2" t="s">
        <v>9172</v>
      </c>
      <c r="I121" s="2" t="s">
        <v>9173</v>
      </c>
      <c r="J121" s="2" t="s">
        <v>9172</v>
      </c>
      <c r="K121" s="6" t="s">
        <v>9173</v>
      </c>
      <c r="L121" s="8" t="s">
        <v>7215</v>
      </c>
      <c r="M121" s="1">
        <v>3325</v>
      </c>
      <c r="N121">
        <v>0</v>
      </c>
      <c r="O121">
        <f t="shared" si="28"/>
        <v>1</v>
      </c>
      <c r="P121">
        <v>33</v>
      </c>
      <c r="Q121">
        <v>94</v>
      </c>
      <c r="R121">
        <v>13</v>
      </c>
      <c r="S121" s="2">
        <f t="shared" si="29"/>
        <v>0</v>
      </c>
      <c r="T121" s="2">
        <f t="shared" si="30"/>
        <v>1</v>
      </c>
      <c r="U121" s="2">
        <f t="shared" si="30"/>
        <v>0</v>
      </c>
      <c r="V121" s="10">
        <f t="shared" si="30"/>
        <v>1</v>
      </c>
      <c r="W121">
        <f t="shared" si="31"/>
        <v>1</v>
      </c>
      <c r="X121" s="11">
        <f t="shared" si="32"/>
        <v>0</v>
      </c>
      <c r="Y121">
        <f t="shared" si="33"/>
        <v>0</v>
      </c>
      <c r="Z121">
        <f t="shared" si="34"/>
        <v>0</v>
      </c>
      <c r="AA121">
        <f t="shared" si="35"/>
        <v>0</v>
      </c>
      <c r="AB121" s="11">
        <f t="shared" si="36"/>
        <v>0</v>
      </c>
      <c r="AC121">
        <f t="shared" si="37"/>
        <v>0</v>
      </c>
      <c r="AD121">
        <f t="shared" si="38"/>
        <v>0</v>
      </c>
      <c r="AE121">
        <f t="shared" si="39"/>
        <v>0</v>
      </c>
      <c r="AF121" s="11">
        <f t="shared" si="40"/>
        <v>0</v>
      </c>
      <c r="AG121">
        <f t="shared" si="41"/>
        <v>1</v>
      </c>
      <c r="AH121" s="11">
        <f t="shared" si="42"/>
        <v>0</v>
      </c>
      <c r="AI121">
        <f t="shared" si="43"/>
        <v>1</v>
      </c>
      <c r="AJ121" s="11">
        <f t="shared" si="44"/>
        <v>0</v>
      </c>
      <c r="AK121" s="2">
        <f t="shared" si="45"/>
        <v>1</v>
      </c>
      <c r="AL121" s="10">
        <f t="shared" si="46"/>
        <v>0</v>
      </c>
      <c r="AN121" s="25">
        <f t="shared" si="47"/>
        <v>0</v>
      </c>
      <c r="AO121" s="2">
        <f t="shared" si="48"/>
        <v>1</v>
      </c>
      <c r="AP121" s="2">
        <f t="shared" si="49"/>
        <v>1</v>
      </c>
      <c r="AQ121" s="2">
        <f t="shared" si="50"/>
        <v>0</v>
      </c>
      <c r="AR121" s="2">
        <f t="shared" si="51"/>
        <v>0</v>
      </c>
      <c r="AS121" s="27">
        <f t="shared" si="52"/>
        <v>0</v>
      </c>
      <c r="AU121" s="3">
        <v>1</v>
      </c>
      <c r="AV121">
        <v>0.12427341385012186</v>
      </c>
      <c r="AX121" s="1">
        <v>3325</v>
      </c>
      <c r="AY121">
        <v>0</v>
      </c>
      <c r="AZ121">
        <v>94</v>
      </c>
      <c r="BA121">
        <v>13</v>
      </c>
      <c r="BB121" s="2">
        <v>0</v>
      </c>
      <c r="BC121" s="2">
        <v>1</v>
      </c>
      <c r="BD121" s="2">
        <v>0</v>
      </c>
      <c r="BE121" s="10">
        <v>1</v>
      </c>
      <c r="BF121" s="25">
        <v>0</v>
      </c>
      <c r="BG121" s="2">
        <v>1</v>
      </c>
      <c r="BH121">
        <v>0</v>
      </c>
      <c r="BI121">
        <v>0</v>
      </c>
      <c r="BJ121">
        <v>0</v>
      </c>
      <c r="BK121" s="11">
        <v>0</v>
      </c>
      <c r="BL121">
        <v>0</v>
      </c>
      <c r="BP121" s="14"/>
      <c r="BQ121" s="14" t="s">
        <v>9214</v>
      </c>
      <c r="BR121" s="14" t="s">
        <v>9203</v>
      </c>
      <c r="BS121" s="14" t="s">
        <v>9215</v>
      </c>
      <c r="BT121" s="14" t="s">
        <v>9216</v>
      </c>
      <c r="BU121" s="14" t="s">
        <v>9217</v>
      </c>
      <c r="BV121" s="14" t="s">
        <v>9218</v>
      </c>
      <c r="BW121" s="14" t="s">
        <v>9219</v>
      </c>
      <c r="BX121" s="14" t="s">
        <v>9220</v>
      </c>
      <c r="BZ121" s="12"/>
      <c r="CA121" s="12"/>
      <c r="CB121" s="12"/>
      <c r="CC121" s="28" t="s">
        <v>9234</v>
      </c>
      <c r="CD121" s="12">
        <v>7.7134693239043636E-2</v>
      </c>
      <c r="CE121" s="12">
        <v>1.0551773304646798E-2</v>
      </c>
      <c r="CF121" s="12">
        <v>7.3101166042938965</v>
      </c>
      <c r="CG121" s="12">
        <v>2.9271383912289485E-13</v>
      </c>
      <c r="CH121" s="12">
        <v>5.6450463463087699E-2</v>
      </c>
      <c r="CI121" s="12">
        <v>9.7818923014999573E-2</v>
      </c>
      <c r="CJ121" s="12">
        <v>5.6450463463087699E-2</v>
      </c>
      <c r="CK121" s="12">
        <v>9.7818923014999573E-2</v>
      </c>
    </row>
    <row r="122" spans="1:89" ht="29.5">
      <c r="A122" t="s">
        <v>11</v>
      </c>
      <c r="B122" t="s">
        <v>12</v>
      </c>
      <c r="C122" t="s">
        <v>20</v>
      </c>
      <c r="D122" t="s">
        <v>25</v>
      </c>
      <c r="E122" t="s">
        <v>15</v>
      </c>
      <c r="F122" t="s">
        <v>21</v>
      </c>
      <c r="G122" t="s">
        <v>39</v>
      </c>
      <c r="H122" s="2" t="s">
        <v>9173</v>
      </c>
      <c r="I122" s="2" t="s">
        <v>9173</v>
      </c>
      <c r="J122" s="2" t="s">
        <v>9173</v>
      </c>
      <c r="K122" s="6" t="s">
        <v>9173</v>
      </c>
      <c r="L122" s="8" t="s">
        <v>2254</v>
      </c>
      <c r="M122" s="1">
        <v>4422</v>
      </c>
      <c r="N122">
        <v>0</v>
      </c>
      <c r="O122">
        <f t="shared" si="28"/>
        <v>1</v>
      </c>
      <c r="P122">
        <v>30</v>
      </c>
      <c r="Q122">
        <v>94</v>
      </c>
      <c r="R122">
        <v>10</v>
      </c>
      <c r="S122" s="2">
        <f t="shared" si="29"/>
        <v>1</v>
      </c>
      <c r="T122" s="2">
        <f t="shared" si="30"/>
        <v>1</v>
      </c>
      <c r="U122" s="2">
        <f t="shared" si="30"/>
        <v>1</v>
      </c>
      <c r="V122" s="10">
        <f t="shared" si="30"/>
        <v>1</v>
      </c>
      <c r="W122">
        <f t="shared" si="31"/>
        <v>0</v>
      </c>
      <c r="X122" s="11">
        <f t="shared" si="32"/>
        <v>0</v>
      </c>
      <c r="Y122">
        <f t="shared" si="33"/>
        <v>0</v>
      </c>
      <c r="Z122">
        <f t="shared" si="34"/>
        <v>1</v>
      </c>
      <c r="AA122">
        <f t="shared" si="35"/>
        <v>0</v>
      </c>
      <c r="AB122" s="11">
        <f t="shared" si="36"/>
        <v>0</v>
      </c>
      <c r="AC122">
        <f t="shared" si="37"/>
        <v>0</v>
      </c>
      <c r="AD122">
        <f t="shared" si="38"/>
        <v>0</v>
      </c>
      <c r="AE122">
        <f t="shared" si="39"/>
        <v>0</v>
      </c>
      <c r="AF122" s="11">
        <f t="shared" si="40"/>
        <v>0</v>
      </c>
      <c r="AG122">
        <f t="shared" si="41"/>
        <v>1</v>
      </c>
      <c r="AH122" s="11">
        <f t="shared" si="42"/>
        <v>0</v>
      </c>
      <c r="AI122">
        <f t="shared" si="43"/>
        <v>0</v>
      </c>
      <c r="AJ122" s="11">
        <f t="shared" si="44"/>
        <v>0</v>
      </c>
      <c r="AK122" s="2">
        <f t="shared" si="45"/>
        <v>0</v>
      </c>
      <c r="AL122" s="10">
        <f t="shared" si="46"/>
        <v>0</v>
      </c>
      <c r="AN122" s="25">
        <f t="shared" si="47"/>
        <v>1</v>
      </c>
      <c r="AO122" s="2">
        <f t="shared" si="48"/>
        <v>0</v>
      </c>
      <c r="AP122" s="2">
        <f t="shared" si="49"/>
        <v>1</v>
      </c>
      <c r="AQ122" s="2">
        <f t="shared" si="50"/>
        <v>0</v>
      </c>
      <c r="AR122" s="2">
        <f t="shared" si="51"/>
        <v>1</v>
      </c>
      <c r="AS122" s="27">
        <f t="shared" si="52"/>
        <v>1</v>
      </c>
      <c r="AU122" s="3">
        <v>1</v>
      </c>
      <c r="AV122">
        <v>0.12473681342077293</v>
      </c>
      <c r="AX122" s="1">
        <v>4422</v>
      </c>
      <c r="AY122">
        <v>0</v>
      </c>
      <c r="AZ122">
        <v>94</v>
      </c>
      <c r="BA122">
        <v>10</v>
      </c>
      <c r="BB122" s="2">
        <v>1</v>
      </c>
      <c r="BC122" s="2">
        <v>1</v>
      </c>
      <c r="BD122" s="2">
        <v>1</v>
      </c>
      <c r="BE122" s="10">
        <v>1</v>
      </c>
      <c r="BF122" s="25">
        <v>1</v>
      </c>
      <c r="BG122" s="2">
        <v>1</v>
      </c>
      <c r="BH122">
        <v>0</v>
      </c>
      <c r="BI122">
        <v>1</v>
      </c>
      <c r="BJ122">
        <v>0</v>
      </c>
      <c r="BK122" s="11">
        <v>0</v>
      </c>
      <c r="BL122">
        <v>0</v>
      </c>
      <c r="BP122" s="12" t="s">
        <v>9209</v>
      </c>
      <c r="BQ122" s="12">
        <v>0.64787016197899905</v>
      </c>
      <c r="BR122" s="12">
        <v>2.8496460701170491E-2</v>
      </c>
      <c r="BS122" s="12">
        <v>22.735109765837965</v>
      </c>
      <c r="BT122" s="12">
        <v>6.3065121961189188E-111</v>
      </c>
      <c r="BU122" s="12">
        <v>0.59200966119616516</v>
      </c>
      <c r="BV122" s="12">
        <v>0.70373066276183294</v>
      </c>
      <c r="BW122" s="12">
        <v>0.59200966119616516</v>
      </c>
      <c r="BX122" s="12">
        <v>0.70373066276183294</v>
      </c>
      <c r="BZ122" s="12"/>
      <c r="CA122" s="12"/>
      <c r="CB122" s="12"/>
      <c r="CC122" s="28" t="s">
        <v>9233</v>
      </c>
      <c r="CD122" s="12">
        <v>0.12061755193628115</v>
      </c>
      <c r="CE122" s="12">
        <v>1.2916837589560741E-2</v>
      </c>
      <c r="CF122" s="12">
        <v>9.3380094856780627</v>
      </c>
      <c r="CG122" s="12">
        <v>1.2499464923092761E-20</v>
      </c>
      <c r="CH122" s="12">
        <v>9.5297178860836051E-2</v>
      </c>
      <c r="CI122" s="12">
        <v>0.14593792501172625</v>
      </c>
      <c r="CJ122" s="12">
        <v>9.5297178860836051E-2</v>
      </c>
      <c r="CK122" s="12">
        <v>0.14593792501172625</v>
      </c>
    </row>
    <row r="123" spans="1:89" ht="29.5">
      <c r="A123" t="s">
        <v>11</v>
      </c>
      <c r="B123" t="s">
        <v>12</v>
      </c>
      <c r="C123" t="s">
        <v>35</v>
      </c>
      <c r="D123" t="s">
        <v>25</v>
      </c>
      <c r="E123" t="s">
        <v>15</v>
      </c>
      <c r="F123" t="s">
        <v>16</v>
      </c>
      <c r="G123" t="s">
        <v>39</v>
      </c>
      <c r="H123" s="2" t="s">
        <v>9172</v>
      </c>
      <c r="I123" s="2" t="s">
        <v>9172</v>
      </c>
      <c r="J123" s="2" t="s">
        <v>9172</v>
      </c>
      <c r="K123" s="6" t="s">
        <v>9173</v>
      </c>
      <c r="L123" s="8" t="s">
        <v>7195</v>
      </c>
      <c r="M123" s="1">
        <v>2347</v>
      </c>
      <c r="N123">
        <v>22932</v>
      </c>
      <c r="O123">
        <f t="shared" si="28"/>
        <v>1</v>
      </c>
      <c r="P123">
        <v>20</v>
      </c>
      <c r="Q123">
        <v>102</v>
      </c>
      <c r="R123">
        <v>2</v>
      </c>
      <c r="S123" s="2">
        <f t="shared" si="29"/>
        <v>0</v>
      </c>
      <c r="T123" s="2">
        <f t="shared" si="30"/>
        <v>0</v>
      </c>
      <c r="U123" s="2">
        <f t="shared" si="30"/>
        <v>0</v>
      </c>
      <c r="V123" s="10">
        <f t="shared" si="30"/>
        <v>1</v>
      </c>
      <c r="W123">
        <f t="shared" si="31"/>
        <v>0</v>
      </c>
      <c r="X123" s="11">
        <f t="shared" si="32"/>
        <v>0</v>
      </c>
      <c r="Y123">
        <f t="shared" si="33"/>
        <v>0</v>
      </c>
      <c r="Z123">
        <f t="shared" si="34"/>
        <v>1</v>
      </c>
      <c r="AA123">
        <f t="shared" si="35"/>
        <v>0</v>
      </c>
      <c r="AB123" s="11">
        <f t="shared" si="36"/>
        <v>0</v>
      </c>
      <c r="AC123">
        <f t="shared" si="37"/>
        <v>0</v>
      </c>
      <c r="AD123">
        <f t="shared" si="38"/>
        <v>1</v>
      </c>
      <c r="AE123">
        <f t="shared" si="39"/>
        <v>0</v>
      </c>
      <c r="AF123" s="11">
        <f t="shared" si="40"/>
        <v>0</v>
      </c>
      <c r="AG123">
        <f t="shared" si="41"/>
        <v>1</v>
      </c>
      <c r="AH123" s="11">
        <f t="shared" si="42"/>
        <v>0</v>
      </c>
      <c r="AI123">
        <f t="shared" si="43"/>
        <v>1</v>
      </c>
      <c r="AJ123" s="11">
        <f t="shared" si="44"/>
        <v>0</v>
      </c>
      <c r="AK123" s="2">
        <f t="shared" si="45"/>
        <v>0</v>
      </c>
      <c r="AL123" s="10">
        <f t="shared" si="46"/>
        <v>0</v>
      </c>
      <c r="AN123" s="25">
        <f t="shared" si="47"/>
        <v>1</v>
      </c>
      <c r="AO123" s="2">
        <f t="shared" si="48"/>
        <v>0</v>
      </c>
      <c r="AP123" s="2">
        <f t="shared" si="49"/>
        <v>0</v>
      </c>
      <c r="AQ123" s="2">
        <f t="shared" si="50"/>
        <v>0</v>
      </c>
      <c r="AR123" s="2">
        <f t="shared" si="51"/>
        <v>0</v>
      </c>
      <c r="AS123" s="27">
        <f t="shared" si="52"/>
        <v>1</v>
      </c>
      <c r="AU123" s="3">
        <v>1</v>
      </c>
      <c r="AV123">
        <v>0.12838239368441626</v>
      </c>
      <c r="AX123" s="1">
        <v>2347</v>
      </c>
      <c r="AY123">
        <v>22932</v>
      </c>
      <c r="AZ123">
        <v>102</v>
      </c>
      <c r="BA123">
        <v>2</v>
      </c>
      <c r="BB123" s="2">
        <v>0</v>
      </c>
      <c r="BC123" s="2">
        <v>0</v>
      </c>
      <c r="BD123" s="2">
        <v>0</v>
      </c>
      <c r="BE123" s="10">
        <v>1</v>
      </c>
      <c r="BF123" s="25">
        <v>1</v>
      </c>
      <c r="BG123" s="2">
        <v>0</v>
      </c>
      <c r="BH123">
        <v>0</v>
      </c>
      <c r="BI123">
        <v>1</v>
      </c>
      <c r="BJ123">
        <v>0</v>
      </c>
      <c r="BK123" s="11">
        <v>0</v>
      </c>
      <c r="BL123">
        <v>22932</v>
      </c>
      <c r="BP123" s="28" t="s">
        <v>9241</v>
      </c>
      <c r="BQ123" s="12">
        <v>0</v>
      </c>
      <c r="BR123" s="12">
        <v>0</v>
      </c>
      <c r="BS123" s="12">
        <v>65535</v>
      </c>
      <c r="BT123" s="12" t="e">
        <v>#NUM!</v>
      </c>
      <c r="BU123" s="12">
        <v>0</v>
      </c>
      <c r="BV123" s="12">
        <v>0</v>
      </c>
      <c r="BW123" s="12">
        <v>0</v>
      </c>
      <c r="BX123" s="12">
        <v>0</v>
      </c>
      <c r="BZ123" s="12"/>
      <c r="CA123" s="12"/>
      <c r="CB123" s="12"/>
      <c r="CC123" s="28" t="s">
        <v>9264</v>
      </c>
      <c r="CD123" s="12">
        <v>1.5176992318953416E-2</v>
      </c>
      <c r="CE123" s="12">
        <v>8.4776891404977541E-3</v>
      </c>
      <c r="CF123" s="12">
        <v>1.7902275098119866</v>
      </c>
      <c r="CG123" s="12">
        <v>7.3455203678058301E-2</v>
      </c>
      <c r="CH123" s="12">
        <v>-1.4414911423960772E-3</v>
      </c>
      <c r="CI123" s="12">
        <v>3.1795475780302909E-2</v>
      </c>
      <c r="CJ123" s="12">
        <v>-1.4414911423960772E-3</v>
      </c>
      <c r="CK123" s="12">
        <v>3.1795475780302909E-2</v>
      </c>
    </row>
    <row r="124" spans="1:89" ht="29.5">
      <c r="A124" t="s">
        <v>11</v>
      </c>
      <c r="B124" t="s">
        <v>78</v>
      </c>
      <c r="C124" t="s">
        <v>13</v>
      </c>
      <c r="D124" t="s">
        <v>25</v>
      </c>
      <c r="E124" t="s">
        <v>33</v>
      </c>
      <c r="F124" t="s">
        <v>16</v>
      </c>
      <c r="G124" t="s">
        <v>17</v>
      </c>
      <c r="H124" s="2" t="s">
        <v>9173</v>
      </c>
      <c r="I124" s="2" t="s">
        <v>9173</v>
      </c>
      <c r="J124" s="2" t="s">
        <v>9172</v>
      </c>
      <c r="K124" s="6" t="s">
        <v>9173</v>
      </c>
      <c r="L124" s="8" t="s">
        <v>1480</v>
      </c>
      <c r="M124" s="1">
        <v>2507</v>
      </c>
      <c r="N124">
        <v>32893</v>
      </c>
      <c r="O124">
        <f t="shared" si="28"/>
        <v>1</v>
      </c>
      <c r="P124">
        <v>34</v>
      </c>
      <c r="Q124">
        <v>93</v>
      </c>
      <c r="R124">
        <v>13</v>
      </c>
      <c r="S124" s="2">
        <f t="shared" si="29"/>
        <v>1</v>
      </c>
      <c r="T124" s="2">
        <f t="shared" si="30"/>
        <v>1</v>
      </c>
      <c r="U124" s="2">
        <f t="shared" si="30"/>
        <v>0</v>
      </c>
      <c r="V124" s="10">
        <f t="shared" si="30"/>
        <v>1</v>
      </c>
      <c r="W124">
        <f t="shared" si="31"/>
        <v>0</v>
      </c>
      <c r="X124" s="11">
        <f t="shared" si="32"/>
        <v>0</v>
      </c>
      <c r="Y124">
        <f t="shared" si="33"/>
        <v>0</v>
      </c>
      <c r="Z124">
        <f t="shared" si="34"/>
        <v>0</v>
      </c>
      <c r="AA124">
        <f t="shared" si="35"/>
        <v>0</v>
      </c>
      <c r="AB124" s="11">
        <f t="shared" si="36"/>
        <v>1</v>
      </c>
      <c r="AC124">
        <f t="shared" si="37"/>
        <v>1</v>
      </c>
      <c r="AD124">
        <f t="shared" si="38"/>
        <v>0</v>
      </c>
      <c r="AE124">
        <f t="shared" si="39"/>
        <v>0</v>
      </c>
      <c r="AF124" s="11">
        <f t="shared" si="40"/>
        <v>0</v>
      </c>
      <c r="AG124">
        <f t="shared" si="41"/>
        <v>0</v>
      </c>
      <c r="AH124" s="11">
        <f t="shared" si="42"/>
        <v>0</v>
      </c>
      <c r="AI124">
        <f t="shared" si="43"/>
        <v>1</v>
      </c>
      <c r="AJ124" s="11">
        <f t="shared" si="44"/>
        <v>0</v>
      </c>
      <c r="AK124" s="2">
        <f t="shared" si="45"/>
        <v>1</v>
      </c>
      <c r="AL124" s="10">
        <f t="shared" si="46"/>
        <v>0</v>
      </c>
      <c r="AN124" s="25">
        <f t="shared" si="47"/>
        <v>1</v>
      </c>
      <c r="AO124" s="2">
        <f t="shared" si="48"/>
        <v>0</v>
      </c>
      <c r="AP124" s="2">
        <f t="shared" si="49"/>
        <v>0</v>
      </c>
      <c r="AQ124" s="2">
        <f t="shared" si="50"/>
        <v>1</v>
      </c>
      <c r="AR124" s="2">
        <f t="shared" si="51"/>
        <v>0</v>
      </c>
      <c r="AS124" s="27">
        <f t="shared" si="52"/>
        <v>0</v>
      </c>
      <c r="AU124" s="3">
        <v>1</v>
      </c>
      <c r="AV124">
        <v>0.12868404021891022</v>
      </c>
      <c r="AX124" s="1">
        <v>2507</v>
      </c>
      <c r="AY124">
        <v>32893</v>
      </c>
      <c r="AZ124">
        <v>93</v>
      </c>
      <c r="BA124">
        <v>13</v>
      </c>
      <c r="BB124" s="2">
        <v>1</v>
      </c>
      <c r="BC124" s="2">
        <v>1</v>
      </c>
      <c r="BD124" s="2">
        <v>0</v>
      </c>
      <c r="BE124" s="10">
        <v>1</v>
      </c>
      <c r="BF124" s="25">
        <v>1</v>
      </c>
      <c r="BG124" s="2">
        <v>0</v>
      </c>
      <c r="BH124">
        <v>0</v>
      </c>
      <c r="BI124">
        <v>0</v>
      </c>
      <c r="BJ124">
        <v>0</v>
      </c>
      <c r="BK124" s="11">
        <v>1</v>
      </c>
      <c r="BL124">
        <v>32893</v>
      </c>
      <c r="BP124" s="28" t="s">
        <v>9240</v>
      </c>
      <c r="BQ124" s="12">
        <v>-2.5749454058348107E-6</v>
      </c>
      <c r="BR124" s="12">
        <v>1.8152260191982271E-7</v>
      </c>
      <c r="BS124" s="12">
        <v>-14.185260560401984</v>
      </c>
      <c r="BT124" s="12" t="e">
        <v>#NUM!</v>
      </c>
      <c r="BU124" s="12">
        <v>-2.9307770844764961E-6</v>
      </c>
      <c r="BV124" s="12">
        <v>-2.2191137271931252E-6</v>
      </c>
      <c r="BW124" s="12">
        <v>-2.9307770844764961E-6</v>
      </c>
      <c r="BX124" s="12">
        <v>-2.2191137271931252E-6</v>
      </c>
      <c r="BZ124" s="16"/>
      <c r="CA124" s="16"/>
      <c r="CB124" s="16"/>
      <c r="CC124" s="28" t="s">
        <v>9266</v>
      </c>
      <c r="CD124" s="12">
        <v>5.7136875122590677E-2</v>
      </c>
      <c r="CE124" s="12">
        <v>1.2683224155324692E-2</v>
      </c>
      <c r="CF124" s="12">
        <v>4.5049172373574571</v>
      </c>
      <c r="CG124" s="12">
        <v>6.7342646112974802E-6</v>
      </c>
      <c r="CH124" s="12">
        <v>3.2274445353258935E-2</v>
      </c>
      <c r="CI124" s="12">
        <v>8.199930489192242E-2</v>
      </c>
      <c r="CJ124" s="12">
        <v>3.2274445353258935E-2</v>
      </c>
      <c r="CK124" s="12">
        <v>8.199930489192242E-2</v>
      </c>
    </row>
    <row r="125" spans="1:89" ht="30.25" thickBot="1">
      <c r="A125" t="s">
        <v>11</v>
      </c>
      <c r="B125" t="s">
        <v>43</v>
      </c>
      <c r="C125" t="s">
        <v>20</v>
      </c>
      <c r="D125" t="s">
        <v>25</v>
      </c>
      <c r="E125" t="s">
        <v>15</v>
      </c>
      <c r="F125" t="s">
        <v>16</v>
      </c>
      <c r="G125" t="s">
        <v>39</v>
      </c>
      <c r="H125" s="2" t="s">
        <v>9173</v>
      </c>
      <c r="I125" s="2" t="s">
        <v>9173</v>
      </c>
      <c r="J125" s="2" t="s">
        <v>9173</v>
      </c>
      <c r="K125" s="6" t="s">
        <v>9173</v>
      </c>
      <c r="L125" s="8" t="s">
        <v>2815</v>
      </c>
      <c r="M125" s="1">
        <v>2500</v>
      </c>
      <c r="N125">
        <v>0</v>
      </c>
      <c r="O125">
        <f t="shared" si="28"/>
        <v>1</v>
      </c>
      <c r="P125">
        <v>17</v>
      </c>
      <c r="Q125">
        <v>95</v>
      </c>
      <c r="R125">
        <v>4</v>
      </c>
      <c r="S125" s="2">
        <f t="shared" si="29"/>
        <v>1</v>
      </c>
      <c r="T125" s="2">
        <f t="shared" si="30"/>
        <v>1</v>
      </c>
      <c r="U125" s="2">
        <f t="shared" si="30"/>
        <v>1</v>
      </c>
      <c r="V125" s="10">
        <f t="shared" si="30"/>
        <v>1</v>
      </c>
      <c r="W125">
        <f t="shared" si="31"/>
        <v>0</v>
      </c>
      <c r="X125" s="11">
        <f t="shared" si="32"/>
        <v>0</v>
      </c>
      <c r="Y125">
        <f t="shared" si="33"/>
        <v>0</v>
      </c>
      <c r="Z125">
        <f t="shared" si="34"/>
        <v>0</v>
      </c>
      <c r="AA125">
        <f t="shared" si="35"/>
        <v>0</v>
      </c>
      <c r="AB125" s="11">
        <f t="shared" si="36"/>
        <v>0</v>
      </c>
      <c r="AC125">
        <f t="shared" si="37"/>
        <v>0</v>
      </c>
      <c r="AD125">
        <f t="shared" si="38"/>
        <v>0</v>
      </c>
      <c r="AE125">
        <f t="shared" si="39"/>
        <v>0</v>
      </c>
      <c r="AF125" s="11">
        <f t="shared" si="40"/>
        <v>0</v>
      </c>
      <c r="AG125">
        <f t="shared" si="41"/>
        <v>1</v>
      </c>
      <c r="AH125" s="11">
        <f t="shared" si="42"/>
        <v>0</v>
      </c>
      <c r="AI125">
        <f t="shared" si="43"/>
        <v>1</v>
      </c>
      <c r="AJ125" s="11">
        <f t="shared" si="44"/>
        <v>0</v>
      </c>
      <c r="AK125" s="2">
        <f t="shared" si="45"/>
        <v>0</v>
      </c>
      <c r="AL125" s="10">
        <f t="shared" si="46"/>
        <v>0</v>
      </c>
      <c r="AN125" s="25">
        <f t="shared" si="47"/>
        <v>1</v>
      </c>
      <c r="AO125" s="2">
        <f t="shared" si="48"/>
        <v>1</v>
      </c>
      <c r="AP125" s="2">
        <f t="shared" si="49"/>
        <v>1</v>
      </c>
      <c r="AQ125" s="2">
        <f t="shared" si="50"/>
        <v>0</v>
      </c>
      <c r="AR125" s="2">
        <f t="shared" si="51"/>
        <v>0</v>
      </c>
      <c r="AS125" s="27">
        <f t="shared" si="52"/>
        <v>1</v>
      </c>
      <c r="AU125" s="3">
        <v>1</v>
      </c>
      <c r="AV125">
        <v>0.12933222862395097</v>
      </c>
      <c r="AX125" s="1">
        <v>2500</v>
      </c>
      <c r="AY125">
        <v>0</v>
      </c>
      <c r="AZ125">
        <v>95</v>
      </c>
      <c r="BA125">
        <v>4</v>
      </c>
      <c r="BB125" s="2">
        <v>1</v>
      </c>
      <c r="BC125" s="2">
        <v>1</v>
      </c>
      <c r="BD125" s="2">
        <v>1</v>
      </c>
      <c r="BE125" s="10">
        <v>1</v>
      </c>
      <c r="BF125" s="25">
        <v>1</v>
      </c>
      <c r="BG125" s="2">
        <v>1</v>
      </c>
      <c r="BH125">
        <v>0</v>
      </c>
      <c r="BI125">
        <v>0</v>
      </c>
      <c r="BJ125">
        <v>0</v>
      </c>
      <c r="BK125" s="11">
        <v>0</v>
      </c>
      <c r="BL125">
        <v>0</v>
      </c>
      <c r="BP125" s="28" t="s">
        <v>9238</v>
      </c>
      <c r="BQ125" s="12">
        <v>-2.9757772825686615E-4</v>
      </c>
      <c r="BR125" s="12">
        <v>1.2127347020329758E-4</v>
      </c>
      <c r="BS125" s="12">
        <v>-2.4537743313357798</v>
      </c>
      <c r="BT125" s="12">
        <v>1.415776721671134E-2</v>
      </c>
      <c r="BU125" s="12">
        <v>-5.3530538321964669E-4</v>
      </c>
      <c r="BV125" s="12">
        <v>-5.9850073294085608E-5</v>
      </c>
      <c r="BW125" s="12">
        <v>-5.3530538321964669E-4</v>
      </c>
      <c r="BX125" s="12">
        <v>-5.9850073294085608E-5</v>
      </c>
      <c r="BZ125" s="16"/>
      <c r="CA125" s="16"/>
      <c r="CB125" s="16"/>
      <c r="CC125" s="23" t="s">
        <v>9226</v>
      </c>
      <c r="CD125" s="13">
        <v>-5.9207844086812928E-5</v>
      </c>
      <c r="CE125" s="13">
        <v>6.76001904832483E-4</v>
      </c>
      <c r="CF125" s="13">
        <v>-8.7585321377881262E-2</v>
      </c>
      <c r="CG125" s="13">
        <v>0.93020846461316486</v>
      </c>
      <c r="CH125" s="13">
        <v>-1.3843480195662573E-3</v>
      </c>
      <c r="CI125" s="13">
        <v>1.2659323313926314E-3</v>
      </c>
      <c r="CJ125" s="13">
        <v>-1.3843480195662573E-3</v>
      </c>
      <c r="CK125" s="13">
        <v>1.2659323313926314E-3</v>
      </c>
    </row>
    <row r="126" spans="1:89" ht="29.5">
      <c r="A126" t="s">
        <v>23</v>
      </c>
      <c r="B126" t="s">
        <v>30</v>
      </c>
      <c r="C126" t="s">
        <v>13</v>
      </c>
      <c r="D126" t="s">
        <v>25</v>
      </c>
      <c r="E126" t="s">
        <v>15</v>
      </c>
      <c r="F126" t="s">
        <v>16</v>
      </c>
      <c r="G126" t="s">
        <v>17</v>
      </c>
      <c r="H126" s="2" t="s">
        <v>9172</v>
      </c>
      <c r="I126" s="2" t="s">
        <v>9172</v>
      </c>
      <c r="J126" s="2" t="s">
        <v>9172</v>
      </c>
      <c r="K126" s="6" t="s">
        <v>9173</v>
      </c>
      <c r="L126" s="8" t="s">
        <v>5761</v>
      </c>
      <c r="M126" s="1">
        <v>4363</v>
      </c>
      <c r="N126">
        <v>58842</v>
      </c>
      <c r="O126">
        <f t="shared" si="28"/>
        <v>1</v>
      </c>
      <c r="P126">
        <v>26</v>
      </c>
      <c r="Q126">
        <v>126</v>
      </c>
      <c r="R126">
        <v>6</v>
      </c>
      <c r="S126" s="2">
        <f t="shared" si="29"/>
        <v>0</v>
      </c>
      <c r="T126" s="2">
        <f t="shared" si="30"/>
        <v>0</v>
      </c>
      <c r="U126" s="2">
        <f t="shared" si="30"/>
        <v>0</v>
      </c>
      <c r="V126" s="10">
        <f t="shared" si="30"/>
        <v>1</v>
      </c>
      <c r="W126">
        <f t="shared" si="31"/>
        <v>0</v>
      </c>
      <c r="X126" s="11">
        <f t="shared" si="32"/>
        <v>1</v>
      </c>
      <c r="Y126">
        <f t="shared" si="33"/>
        <v>1</v>
      </c>
      <c r="Z126">
        <f t="shared" si="34"/>
        <v>0</v>
      </c>
      <c r="AA126">
        <f t="shared" si="35"/>
        <v>0</v>
      </c>
      <c r="AB126" s="11">
        <f t="shared" si="36"/>
        <v>0</v>
      </c>
      <c r="AC126">
        <f t="shared" si="37"/>
        <v>1</v>
      </c>
      <c r="AD126">
        <f t="shared" si="38"/>
        <v>0</v>
      </c>
      <c r="AE126">
        <f t="shared" si="39"/>
        <v>0</v>
      </c>
      <c r="AF126" s="11">
        <f t="shared" si="40"/>
        <v>0</v>
      </c>
      <c r="AG126">
        <f t="shared" si="41"/>
        <v>1</v>
      </c>
      <c r="AH126" s="11">
        <f t="shared" si="42"/>
        <v>0</v>
      </c>
      <c r="AI126">
        <f t="shared" si="43"/>
        <v>1</v>
      </c>
      <c r="AJ126" s="11">
        <f t="shared" si="44"/>
        <v>0</v>
      </c>
      <c r="AK126" s="2">
        <f t="shared" si="45"/>
        <v>1</v>
      </c>
      <c r="AL126" s="10">
        <f t="shared" si="46"/>
        <v>0</v>
      </c>
      <c r="AN126" s="25">
        <f t="shared" si="47"/>
        <v>0</v>
      </c>
      <c r="AO126" s="2">
        <f t="shared" si="48"/>
        <v>0</v>
      </c>
      <c r="AP126" s="2">
        <f t="shared" si="49"/>
        <v>0</v>
      </c>
      <c r="AQ126" s="2">
        <f t="shared" si="50"/>
        <v>0</v>
      </c>
      <c r="AR126" s="2">
        <f t="shared" si="51"/>
        <v>0</v>
      </c>
      <c r="AS126" s="27">
        <f t="shared" si="52"/>
        <v>0</v>
      </c>
      <c r="AU126" s="3">
        <v>1</v>
      </c>
      <c r="AV126">
        <v>0.12984674942206906</v>
      </c>
      <c r="AX126" s="1">
        <v>4363</v>
      </c>
      <c r="AY126">
        <v>58842</v>
      </c>
      <c r="AZ126">
        <v>126</v>
      </c>
      <c r="BA126">
        <v>6</v>
      </c>
      <c r="BB126" s="2">
        <v>0</v>
      </c>
      <c r="BC126" s="2">
        <v>0</v>
      </c>
      <c r="BD126" s="2">
        <v>0</v>
      </c>
      <c r="BE126" s="10">
        <v>1</v>
      </c>
      <c r="BF126" s="25">
        <v>0</v>
      </c>
      <c r="BG126" s="2">
        <v>0</v>
      </c>
      <c r="BH126">
        <v>1</v>
      </c>
      <c r="BI126">
        <v>0</v>
      </c>
      <c r="BJ126">
        <v>0</v>
      </c>
      <c r="BK126" s="11">
        <v>0</v>
      </c>
      <c r="BL126">
        <v>58842</v>
      </c>
      <c r="BP126" s="28" t="s">
        <v>9237</v>
      </c>
      <c r="BQ126" s="12">
        <v>-1.6109024797005985E-2</v>
      </c>
      <c r="BR126" s="12">
        <v>7.8636807248990998E-4</v>
      </c>
      <c r="BS126" s="12">
        <v>-20.485349495433237</v>
      </c>
      <c r="BT126" s="12">
        <v>6.1349930098675471E-91</v>
      </c>
      <c r="BU126" s="12">
        <v>-1.7650511467563426E-2</v>
      </c>
      <c r="BV126" s="12">
        <v>-1.4567538126448544E-2</v>
      </c>
      <c r="BW126" s="12">
        <v>-1.7650511467563426E-2</v>
      </c>
      <c r="BX126" s="12">
        <v>-1.4567538126448544E-2</v>
      </c>
      <c r="BZ126" s="16"/>
      <c r="CA126" s="16"/>
      <c r="CB126" s="16"/>
    </row>
    <row r="127" spans="1:89" ht="29.5">
      <c r="A127" t="s">
        <v>11</v>
      </c>
      <c r="B127" t="s">
        <v>43</v>
      </c>
      <c r="C127" t="s">
        <v>13</v>
      </c>
      <c r="D127" t="s">
        <v>25</v>
      </c>
      <c r="E127" t="s">
        <v>33</v>
      </c>
      <c r="F127" t="s">
        <v>16</v>
      </c>
      <c r="G127" t="s">
        <v>17</v>
      </c>
      <c r="H127" s="2" t="s">
        <v>9173</v>
      </c>
      <c r="I127" s="2" t="s">
        <v>9172</v>
      </c>
      <c r="J127" s="2" t="s">
        <v>9172</v>
      </c>
      <c r="K127" s="6" t="s">
        <v>9173</v>
      </c>
      <c r="L127" s="8" t="s">
        <v>5203</v>
      </c>
      <c r="M127" s="1">
        <v>2927</v>
      </c>
      <c r="N127">
        <v>26242</v>
      </c>
      <c r="O127">
        <f t="shared" si="28"/>
        <v>1</v>
      </c>
      <c r="P127">
        <v>17</v>
      </c>
      <c r="Q127">
        <v>116</v>
      </c>
      <c r="R127">
        <v>5</v>
      </c>
      <c r="S127" s="2">
        <f t="shared" si="29"/>
        <v>1</v>
      </c>
      <c r="T127" s="2">
        <f t="shared" si="30"/>
        <v>0</v>
      </c>
      <c r="U127" s="2">
        <f t="shared" si="30"/>
        <v>0</v>
      </c>
      <c r="V127" s="10">
        <f t="shared" si="30"/>
        <v>1</v>
      </c>
      <c r="W127">
        <f t="shared" si="31"/>
        <v>0</v>
      </c>
      <c r="X127" s="11">
        <f t="shared" si="32"/>
        <v>0</v>
      </c>
      <c r="Y127">
        <f t="shared" si="33"/>
        <v>0</v>
      </c>
      <c r="Z127">
        <f t="shared" si="34"/>
        <v>0</v>
      </c>
      <c r="AA127">
        <f t="shared" si="35"/>
        <v>0</v>
      </c>
      <c r="AB127" s="11">
        <f t="shared" si="36"/>
        <v>0</v>
      </c>
      <c r="AC127">
        <f t="shared" si="37"/>
        <v>1</v>
      </c>
      <c r="AD127">
        <f t="shared" si="38"/>
        <v>0</v>
      </c>
      <c r="AE127">
        <f t="shared" si="39"/>
        <v>0</v>
      </c>
      <c r="AF127" s="11">
        <f t="shared" si="40"/>
        <v>0</v>
      </c>
      <c r="AG127">
        <f t="shared" si="41"/>
        <v>0</v>
      </c>
      <c r="AH127" s="11">
        <f t="shared" si="42"/>
        <v>0</v>
      </c>
      <c r="AI127">
        <f t="shared" si="43"/>
        <v>1</v>
      </c>
      <c r="AJ127" s="11">
        <f t="shared" si="44"/>
        <v>0</v>
      </c>
      <c r="AK127" s="2">
        <f t="shared" si="45"/>
        <v>1</v>
      </c>
      <c r="AL127" s="10">
        <f t="shared" si="46"/>
        <v>0</v>
      </c>
      <c r="AN127" s="25">
        <f t="shared" si="47"/>
        <v>1</v>
      </c>
      <c r="AO127" s="2">
        <f t="shared" si="48"/>
        <v>1</v>
      </c>
      <c r="AP127" s="2">
        <f t="shared" si="49"/>
        <v>0</v>
      </c>
      <c r="AQ127" s="2">
        <f t="shared" si="50"/>
        <v>1</v>
      </c>
      <c r="AR127" s="2">
        <f t="shared" si="51"/>
        <v>0</v>
      </c>
      <c r="AS127" s="27">
        <f t="shared" si="52"/>
        <v>0</v>
      </c>
      <c r="AU127" s="3">
        <v>1</v>
      </c>
      <c r="AV127">
        <v>0.13169113506176097</v>
      </c>
      <c r="AX127" s="1">
        <v>2927</v>
      </c>
      <c r="AY127">
        <v>26242</v>
      </c>
      <c r="AZ127">
        <v>116</v>
      </c>
      <c r="BA127">
        <v>5</v>
      </c>
      <c r="BB127" s="2">
        <v>1</v>
      </c>
      <c r="BC127" s="2">
        <v>0</v>
      </c>
      <c r="BD127" s="2">
        <v>0</v>
      </c>
      <c r="BE127" s="10">
        <v>1</v>
      </c>
      <c r="BF127" s="25">
        <v>1</v>
      </c>
      <c r="BG127" s="2">
        <v>0</v>
      </c>
      <c r="BH127">
        <v>0</v>
      </c>
      <c r="BI127">
        <v>0</v>
      </c>
      <c r="BJ127">
        <v>0</v>
      </c>
      <c r="BK127" s="11">
        <v>0</v>
      </c>
      <c r="BL127">
        <v>26242</v>
      </c>
      <c r="BP127" s="28" t="s">
        <v>9236</v>
      </c>
      <c r="BQ127" s="12">
        <v>-0.1117756801015091</v>
      </c>
      <c r="BR127" s="12">
        <v>7.7792440966635559E-3</v>
      </c>
      <c r="BS127" s="12">
        <v>-14.368450033525574</v>
      </c>
      <c r="BT127" s="12">
        <v>3.0687196157440231E-46</v>
      </c>
      <c r="BU127" s="12">
        <v>-0.12702502897709356</v>
      </c>
      <c r="BV127" s="12">
        <v>-9.6526331225924633E-2</v>
      </c>
      <c r="BW127" s="12">
        <v>-0.12702502897709356</v>
      </c>
      <c r="BX127" s="12">
        <v>-9.6526331225924633E-2</v>
      </c>
      <c r="BZ127" s="16"/>
      <c r="CA127" s="17"/>
      <c r="CB127" s="17"/>
      <c r="CC127" t="s">
        <v>9198</v>
      </c>
    </row>
    <row r="128" spans="1:89" ht="45" thickBot="1">
      <c r="A128" t="s">
        <v>11</v>
      </c>
      <c r="B128" t="s">
        <v>43</v>
      </c>
      <c r="C128" t="s">
        <v>13</v>
      </c>
      <c r="D128" t="s">
        <v>25</v>
      </c>
      <c r="E128" t="s">
        <v>15</v>
      </c>
      <c r="F128" t="s">
        <v>21</v>
      </c>
      <c r="G128" t="s">
        <v>39</v>
      </c>
      <c r="H128" s="2" t="s">
        <v>9172</v>
      </c>
      <c r="I128" s="2" t="s">
        <v>9173</v>
      </c>
      <c r="J128" s="2" t="s">
        <v>9172</v>
      </c>
      <c r="K128" s="6" t="s">
        <v>9173</v>
      </c>
      <c r="L128" s="8" t="s">
        <v>5647</v>
      </c>
      <c r="M128" s="1">
        <v>7893</v>
      </c>
      <c r="N128">
        <v>29215</v>
      </c>
      <c r="O128">
        <f t="shared" si="28"/>
        <v>1</v>
      </c>
      <c r="P128">
        <v>17</v>
      </c>
      <c r="Q128">
        <v>113</v>
      </c>
      <c r="R128">
        <v>7</v>
      </c>
      <c r="S128" s="2">
        <f t="shared" si="29"/>
        <v>0</v>
      </c>
      <c r="T128" s="2">
        <f t="shared" si="30"/>
        <v>1</v>
      </c>
      <c r="U128" s="2">
        <f t="shared" si="30"/>
        <v>0</v>
      </c>
      <c r="V128" s="10">
        <f t="shared" si="30"/>
        <v>1</v>
      </c>
      <c r="W128">
        <f t="shared" si="31"/>
        <v>0</v>
      </c>
      <c r="X128" s="11">
        <f t="shared" si="32"/>
        <v>0</v>
      </c>
      <c r="Y128">
        <f t="shared" si="33"/>
        <v>0</v>
      </c>
      <c r="Z128">
        <f t="shared" si="34"/>
        <v>0</v>
      </c>
      <c r="AA128">
        <f t="shared" si="35"/>
        <v>0</v>
      </c>
      <c r="AB128" s="11">
        <f t="shared" si="36"/>
        <v>0</v>
      </c>
      <c r="AC128">
        <f t="shared" si="37"/>
        <v>1</v>
      </c>
      <c r="AD128">
        <f t="shared" si="38"/>
        <v>0</v>
      </c>
      <c r="AE128">
        <f t="shared" si="39"/>
        <v>0</v>
      </c>
      <c r="AF128" s="11">
        <f t="shared" si="40"/>
        <v>0</v>
      </c>
      <c r="AG128">
        <f t="shared" si="41"/>
        <v>1</v>
      </c>
      <c r="AH128" s="11">
        <f t="shared" si="42"/>
        <v>0</v>
      </c>
      <c r="AI128">
        <f t="shared" si="43"/>
        <v>0</v>
      </c>
      <c r="AJ128" s="11">
        <f t="shared" si="44"/>
        <v>0</v>
      </c>
      <c r="AK128" s="2">
        <f t="shared" si="45"/>
        <v>0</v>
      </c>
      <c r="AL128" s="10">
        <f t="shared" si="46"/>
        <v>0</v>
      </c>
      <c r="AN128" s="25">
        <f t="shared" si="47"/>
        <v>1</v>
      </c>
      <c r="AO128" s="2">
        <f t="shared" si="48"/>
        <v>1</v>
      </c>
      <c r="AP128" s="2">
        <f t="shared" si="49"/>
        <v>0</v>
      </c>
      <c r="AQ128" s="2">
        <f t="shared" si="50"/>
        <v>0</v>
      </c>
      <c r="AR128" s="2">
        <f t="shared" si="51"/>
        <v>1</v>
      </c>
      <c r="AS128" s="27">
        <f t="shared" si="52"/>
        <v>1</v>
      </c>
      <c r="AU128" s="3">
        <v>1</v>
      </c>
      <c r="AV128">
        <v>0.13222820783603387</v>
      </c>
      <c r="AX128" s="1">
        <v>7893</v>
      </c>
      <c r="AY128">
        <v>29215</v>
      </c>
      <c r="AZ128">
        <v>113</v>
      </c>
      <c r="BA128">
        <v>7</v>
      </c>
      <c r="BB128" s="2">
        <v>0</v>
      </c>
      <c r="BC128" s="2">
        <v>1</v>
      </c>
      <c r="BD128" s="2">
        <v>0</v>
      </c>
      <c r="BE128" s="10">
        <v>1</v>
      </c>
      <c r="BF128" s="25">
        <v>1</v>
      </c>
      <c r="BG128" s="2">
        <v>0</v>
      </c>
      <c r="BH128">
        <v>0</v>
      </c>
      <c r="BI128">
        <v>0</v>
      </c>
      <c r="BJ128">
        <v>0</v>
      </c>
      <c r="BK128" s="11">
        <v>0</v>
      </c>
      <c r="BL128">
        <v>29215</v>
      </c>
      <c r="BP128" s="28" t="s">
        <v>9235</v>
      </c>
      <c r="BQ128" s="12">
        <v>-0.11882631883404277</v>
      </c>
      <c r="BR128" s="12">
        <v>9.5039968977541026E-3</v>
      </c>
      <c r="BS128" s="12">
        <v>-12.502773318678452</v>
      </c>
      <c r="BT128" s="12">
        <v>1.5486124512809482E-35</v>
      </c>
      <c r="BU128" s="12">
        <v>-0.13745663337430558</v>
      </c>
      <c r="BV128" s="12">
        <v>-0.10019600429377995</v>
      </c>
      <c r="BW128" s="12">
        <v>-0.13745663337430558</v>
      </c>
      <c r="BX128" s="12">
        <v>-0.10019600429377995</v>
      </c>
      <c r="BZ128" s="16"/>
      <c r="CA128" s="12"/>
      <c r="CB128" s="12"/>
    </row>
    <row r="129" spans="1:89" ht="29.5">
      <c r="A129" t="s">
        <v>19</v>
      </c>
      <c r="B129" t="s">
        <v>32</v>
      </c>
      <c r="C129" t="s">
        <v>13</v>
      </c>
      <c r="D129" t="s">
        <v>25</v>
      </c>
      <c r="E129" t="s">
        <v>33</v>
      </c>
      <c r="F129" t="s">
        <v>16</v>
      </c>
      <c r="G129" t="s">
        <v>17</v>
      </c>
      <c r="H129" s="2" t="s">
        <v>9173</v>
      </c>
      <c r="I129" s="2" t="s">
        <v>9173</v>
      </c>
      <c r="J129" s="2" t="s">
        <v>9172</v>
      </c>
      <c r="K129" s="6" t="s">
        <v>9173</v>
      </c>
      <c r="L129" s="8" t="s">
        <v>6099</v>
      </c>
      <c r="M129" s="1">
        <v>3338</v>
      </c>
      <c r="N129">
        <v>60607</v>
      </c>
      <c r="O129">
        <f t="shared" si="28"/>
        <v>1</v>
      </c>
      <c r="P129">
        <v>27</v>
      </c>
      <c r="Q129">
        <v>109</v>
      </c>
      <c r="R129">
        <v>2</v>
      </c>
      <c r="S129" s="2">
        <f t="shared" si="29"/>
        <v>1</v>
      </c>
      <c r="T129" s="2">
        <f t="shared" si="30"/>
        <v>1</v>
      </c>
      <c r="U129" s="2">
        <f t="shared" si="30"/>
        <v>0</v>
      </c>
      <c r="V129" s="10">
        <f t="shared" si="30"/>
        <v>1</v>
      </c>
      <c r="W129">
        <f t="shared" si="31"/>
        <v>1</v>
      </c>
      <c r="X129" s="11">
        <f t="shared" si="32"/>
        <v>0</v>
      </c>
      <c r="Y129">
        <f t="shared" si="33"/>
        <v>0</v>
      </c>
      <c r="Z129">
        <f t="shared" si="34"/>
        <v>0</v>
      </c>
      <c r="AA129">
        <f t="shared" si="35"/>
        <v>1</v>
      </c>
      <c r="AB129" s="11">
        <f t="shared" si="36"/>
        <v>0</v>
      </c>
      <c r="AC129">
        <f t="shared" si="37"/>
        <v>1</v>
      </c>
      <c r="AD129">
        <f t="shared" si="38"/>
        <v>0</v>
      </c>
      <c r="AE129">
        <f t="shared" si="39"/>
        <v>0</v>
      </c>
      <c r="AF129" s="11">
        <f t="shared" si="40"/>
        <v>0</v>
      </c>
      <c r="AG129">
        <f t="shared" si="41"/>
        <v>0</v>
      </c>
      <c r="AH129" s="11">
        <f t="shared" si="42"/>
        <v>0</v>
      </c>
      <c r="AI129">
        <f t="shared" si="43"/>
        <v>1</v>
      </c>
      <c r="AJ129" s="11">
        <f t="shared" si="44"/>
        <v>0</v>
      </c>
      <c r="AK129" s="2">
        <f t="shared" si="45"/>
        <v>1</v>
      </c>
      <c r="AL129" s="10">
        <f t="shared" si="46"/>
        <v>0</v>
      </c>
      <c r="AN129" s="25">
        <f t="shared" si="47"/>
        <v>0</v>
      </c>
      <c r="AO129" s="2">
        <f t="shared" si="48"/>
        <v>0</v>
      </c>
      <c r="AP129" s="2">
        <f t="shared" si="49"/>
        <v>0</v>
      </c>
      <c r="AQ129" s="2">
        <f t="shared" si="50"/>
        <v>1</v>
      </c>
      <c r="AR129" s="2">
        <f t="shared" si="51"/>
        <v>0</v>
      </c>
      <c r="AS129" s="27">
        <f t="shared" si="52"/>
        <v>0</v>
      </c>
      <c r="AU129" s="3">
        <v>1</v>
      </c>
      <c r="AV129">
        <v>0.13474774739460449</v>
      </c>
      <c r="AX129" s="1">
        <v>3338</v>
      </c>
      <c r="AY129">
        <v>60607</v>
      </c>
      <c r="AZ129">
        <v>109</v>
      </c>
      <c r="BA129">
        <v>2</v>
      </c>
      <c r="BB129" s="2">
        <v>1</v>
      </c>
      <c r="BC129" s="2">
        <v>1</v>
      </c>
      <c r="BD129" s="2">
        <v>0</v>
      </c>
      <c r="BE129" s="10">
        <v>1</v>
      </c>
      <c r="BF129" s="25">
        <v>0</v>
      </c>
      <c r="BG129" s="2">
        <v>0</v>
      </c>
      <c r="BH129">
        <v>0</v>
      </c>
      <c r="BI129">
        <v>0</v>
      </c>
      <c r="BJ129">
        <v>1</v>
      </c>
      <c r="BK129" s="11">
        <v>0</v>
      </c>
      <c r="BL129">
        <v>60607</v>
      </c>
      <c r="BP129" s="28" t="s">
        <v>9234</v>
      </c>
      <c r="BQ129" s="12">
        <v>7.7134693239043636E-2</v>
      </c>
      <c r="BR129" s="12">
        <v>1.0551773304646798E-2</v>
      </c>
      <c r="BS129" s="12">
        <v>7.3101166042938965</v>
      </c>
      <c r="BT129" s="12">
        <v>2.9271383912289485E-13</v>
      </c>
      <c r="BU129" s="12">
        <v>5.6450463463087699E-2</v>
      </c>
      <c r="BV129" s="12">
        <v>9.7818923014999573E-2</v>
      </c>
      <c r="BW129" s="12">
        <v>5.6450463463087699E-2</v>
      </c>
      <c r="BX129" s="12">
        <v>9.7818923014999573E-2</v>
      </c>
      <c r="BZ129" s="16"/>
      <c r="CA129" s="12"/>
      <c r="CB129" s="12"/>
      <c r="CC129" s="15" t="s">
        <v>9199</v>
      </c>
      <c r="CD129" s="15"/>
    </row>
    <row r="130" spans="1:89" ht="29.5">
      <c r="A130" t="s">
        <v>11</v>
      </c>
      <c r="B130" t="s">
        <v>12</v>
      </c>
      <c r="C130" t="s">
        <v>20</v>
      </c>
      <c r="D130" t="s">
        <v>25</v>
      </c>
      <c r="E130" t="s">
        <v>15</v>
      </c>
      <c r="F130" t="s">
        <v>21</v>
      </c>
      <c r="G130" t="s">
        <v>39</v>
      </c>
      <c r="H130" s="2" t="s">
        <v>9173</v>
      </c>
      <c r="I130" s="2" t="s">
        <v>9173</v>
      </c>
      <c r="J130" s="2" t="s">
        <v>9172</v>
      </c>
      <c r="K130" s="6" t="s">
        <v>9173</v>
      </c>
      <c r="L130" s="8" t="s">
        <v>3756</v>
      </c>
      <c r="M130" s="1">
        <v>4967</v>
      </c>
      <c r="N130">
        <v>0</v>
      </c>
      <c r="O130">
        <f t="shared" ref="O130:O193" si="53">IF(D130="M", 1, 0)</f>
        <v>1</v>
      </c>
      <c r="P130">
        <v>17</v>
      </c>
      <c r="Q130">
        <v>111</v>
      </c>
      <c r="R130">
        <v>9</v>
      </c>
      <c r="S130" s="2">
        <f t="shared" ref="S130:S193" si="54">IF(H130="y", 1, 0)</f>
        <v>1</v>
      </c>
      <c r="T130" s="2">
        <f t="shared" ref="T130:V193" si="55">IF(I130="y", 1, 0)</f>
        <v>1</v>
      </c>
      <c r="U130" s="2">
        <f t="shared" si="55"/>
        <v>0</v>
      </c>
      <c r="V130" s="10">
        <f t="shared" si="55"/>
        <v>1</v>
      </c>
      <c r="W130">
        <f t="shared" ref="W130:W193" si="56">IF(A130="Extended", 1, 0)</f>
        <v>0</v>
      </c>
      <c r="X130" s="11">
        <f t="shared" ref="X130:X193" si="57">IF(A130="Premium", 1, 0)</f>
        <v>0</v>
      </c>
      <c r="Y130">
        <f t="shared" ref="Y130:Y193" si="58">IF(B130="College", 1, 0)</f>
        <v>0</v>
      </c>
      <c r="Z130">
        <f t="shared" ref="Z130:Z193" si="59">IF(B130="Bachelor", 1, 0)</f>
        <v>1</v>
      </c>
      <c r="AA130">
        <f t="shared" ref="AA130:AA193" si="60">IF(B130="Master", 1, 0)</f>
        <v>0</v>
      </c>
      <c r="AB130" s="11">
        <f t="shared" ref="AB130:AB193" si="61">IF(B130="Doctor", 1, 0)</f>
        <v>0</v>
      </c>
      <c r="AC130">
        <f t="shared" ref="AC130:AC193" si="62">IF(C130="Employed", 1, 0)</f>
        <v>0</v>
      </c>
      <c r="AD130">
        <f t="shared" ref="AD130:AD193" si="63">IF(C130="Medical Leave", 1, 0)</f>
        <v>0</v>
      </c>
      <c r="AE130">
        <f t="shared" ref="AE130:AE193" si="64">IF(C130="Retired", 1, 0)</f>
        <v>0</v>
      </c>
      <c r="AF130" s="11">
        <f t="shared" ref="AF130:AF193" si="65">IF(C130="Disabled", 1, 0)</f>
        <v>0</v>
      </c>
      <c r="AG130">
        <f t="shared" ref="AG130:AG193" si="66">IF(E130="Suburban", 1, 0)</f>
        <v>1</v>
      </c>
      <c r="AH130" s="11">
        <f t="shared" ref="AH130:AH193" si="67">IF(E130="Rural", 1, 0)</f>
        <v>0</v>
      </c>
      <c r="AI130">
        <f t="shared" ref="AI130:AI193" si="68">IF(F130="Married", 1, 0)</f>
        <v>0</v>
      </c>
      <c r="AJ130" s="11">
        <f t="shared" ref="AJ130:AJ193" si="69">IF(F130="Divorced", 1, 0)</f>
        <v>0</v>
      </c>
      <c r="AK130" s="2">
        <f t="shared" ref="AK130:AK193" si="70">IF(G130="Medsize", 1, 0)</f>
        <v>0</v>
      </c>
      <c r="AL130" s="10">
        <f t="shared" ref="AL130:AL193" si="71">IF(G130="Large", 1, 0)</f>
        <v>0</v>
      </c>
      <c r="AN130" s="25">
        <f t="shared" ref="AN130:AN193" si="72">IF(W130+X130=0, 1, 0)</f>
        <v>1</v>
      </c>
      <c r="AO130" s="2">
        <f t="shared" ref="AO130:AO193" si="73">IF(SUM(Y130:AB130)=0,1,0)</f>
        <v>0</v>
      </c>
      <c r="AP130" s="2">
        <f t="shared" ref="AP130:AP193" si="74">IF(SUM(AC130:AF130)=0, 1, 0)</f>
        <v>1</v>
      </c>
      <c r="AQ130" s="2">
        <f t="shared" si="50"/>
        <v>0</v>
      </c>
      <c r="AR130" s="2">
        <f t="shared" si="51"/>
        <v>1</v>
      </c>
      <c r="AS130" s="27">
        <f t="shared" si="52"/>
        <v>1</v>
      </c>
      <c r="AU130" s="3">
        <v>1</v>
      </c>
      <c r="AV130">
        <v>0.13490200142138731</v>
      </c>
      <c r="AX130" s="1">
        <v>4967</v>
      </c>
      <c r="AY130">
        <v>0</v>
      </c>
      <c r="AZ130">
        <v>111</v>
      </c>
      <c r="BA130">
        <v>9</v>
      </c>
      <c r="BB130" s="2">
        <v>1</v>
      </c>
      <c r="BC130" s="2">
        <v>1</v>
      </c>
      <c r="BD130" s="2">
        <v>0</v>
      </c>
      <c r="BE130" s="10">
        <v>1</v>
      </c>
      <c r="BF130" s="25">
        <v>1</v>
      </c>
      <c r="BG130" s="2">
        <v>1</v>
      </c>
      <c r="BH130">
        <v>0</v>
      </c>
      <c r="BI130">
        <v>1</v>
      </c>
      <c r="BJ130">
        <v>0</v>
      </c>
      <c r="BK130" s="11">
        <v>0</v>
      </c>
      <c r="BL130">
        <v>0</v>
      </c>
      <c r="BP130" s="28" t="s">
        <v>9233</v>
      </c>
      <c r="BQ130" s="12">
        <v>0.12061755193628115</v>
      </c>
      <c r="BR130" s="12">
        <v>1.2916837589560741E-2</v>
      </c>
      <c r="BS130" s="12">
        <v>9.3380094856780627</v>
      </c>
      <c r="BT130" s="12">
        <v>1.2499464923092761E-20</v>
      </c>
      <c r="BU130" s="12">
        <v>9.5297178860836051E-2</v>
      </c>
      <c r="BV130" s="12">
        <v>0.14593792501172625</v>
      </c>
      <c r="BW130" s="12">
        <v>9.5297178860836051E-2</v>
      </c>
      <c r="BX130" s="12">
        <v>0.14593792501172625</v>
      </c>
      <c r="BZ130" s="16"/>
      <c r="CA130" s="12"/>
      <c r="CB130" s="12"/>
      <c r="CC130" s="12" t="s">
        <v>9200</v>
      </c>
      <c r="CD130" s="12">
        <v>0.53228294047941505</v>
      </c>
    </row>
    <row r="131" spans="1:89" ht="29.5">
      <c r="A131" t="s">
        <v>11</v>
      </c>
      <c r="B131" t="s">
        <v>43</v>
      </c>
      <c r="C131" t="s">
        <v>52</v>
      </c>
      <c r="D131" t="s">
        <v>25</v>
      </c>
      <c r="E131" t="s">
        <v>15</v>
      </c>
      <c r="F131" t="s">
        <v>16</v>
      </c>
      <c r="G131" t="s">
        <v>17</v>
      </c>
      <c r="H131" s="2" t="s">
        <v>9173</v>
      </c>
      <c r="I131" s="2" t="s">
        <v>9173</v>
      </c>
      <c r="J131" s="2" t="s">
        <v>9172</v>
      </c>
      <c r="K131" s="6" t="s">
        <v>9173</v>
      </c>
      <c r="L131" s="8" t="s">
        <v>6401</v>
      </c>
      <c r="M131" s="1">
        <v>4894</v>
      </c>
      <c r="N131">
        <v>25572</v>
      </c>
      <c r="O131">
        <f t="shared" si="53"/>
        <v>1</v>
      </c>
      <c r="P131">
        <v>24</v>
      </c>
      <c r="Q131">
        <v>111</v>
      </c>
      <c r="R131">
        <v>0</v>
      </c>
      <c r="S131" s="2">
        <f t="shared" si="54"/>
        <v>1</v>
      </c>
      <c r="T131" s="2">
        <f t="shared" si="55"/>
        <v>1</v>
      </c>
      <c r="U131" s="2">
        <f t="shared" si="55"/>
        <v>0</v>
      </c>
      <c r="V131" s="10">
        <f t="shared" si="55"/>
        <v>1</v>
      </c>
      <c r="W131">
        <f t="shared" si="56"/>
        <v>0</v>
      </c>
      <c r="X131" s="11">
        <f t="shared" si="57"/>
        <v>0</v>
      </c>
      <c r="Y131">
        <f t="shared" si="58"/>
        <v>0</v>
      </c>
      <c r="Z131">
        <f t="shared" si="59"/>
        <v>0</v>
      </c>
      <c r="AA131">
        <f t="shared" si="60"/>
        <v>0</v>
      </c>
      <c r="AB131" s="11">
        <f t="shared" si="61"/>
        <v>0</v>
      </c>
      <c r="AC131">
        <f t="shared" si="62"/>
        <v>0</v>
      </c>
      <c r="AD131">
        <f t="shared" si="63"/>
        <v>0</v>
      </c>
      <c r="AE131">
        <f t="shared" si="64"/>
        <v>0</v>
      </c>
      <c r="AF131" s="11">
        <f t="shared" si="65"/>
        <v>1</v>
      </c>
      <c r="AG131">
        <f t="shared" si="66"/>
        <v>1</v>
      </c>
      <c r="AH131" s="11">
        <f t="shared" si="67"/>
        <v>0</v>
      </c>
      <c r="AI131">
        <f t="shared" si="68"/>
        <v>1</v>
      </c>
      <c r="AJ131" s="11">
        <f t="shared" si="69"/>
        <v>0</v>
      </c>
      <c r="AK131" s="2">
        <f t="shared" si="70"/>
        <v>1</v>
      </c>
      <c r="AL131" s="10">
        <f t="shared" si="71"/>
        <v>0</v>
      </c>
      <c r="AN131" s="25">
        <f t="shared" si="72"/>
        <v>1</v>
      </c>
      <c r="AO131" s="2">
        <f t="shared" si="73"/>
        <v>1</v>
      </c>
      <c r="AP131" s="2">
        <f t="shared" si="74"/>
        <v>0</v>
      </c>
      <c r="AQ131" s="2">
        <f t="shared" ref="AQ131:AQ194" si="75">IF(SUM(AG131:AH131)=0, 1, 0)</f>
        <v>0</v>
      </c>
      <c r="AR131" s="2">
        <f t="shared" ref="AR131:AR194" si="76">IF(SUM(AI131:AJ131)=0,1,0)</f>
        <v>0</v>
      </c>
      <c r="AS131" s="27">
        <f t="shared" ref="AS131:AS194" si="77">IF(SUM(AK131:AL131)=0,1,0)</f>
        <v>0</v>
      </c>
      <c r="AU131" s="3">
        <v>1</v>
      </c>
      <c r="AV131">
        <v>0.13501107186778033</v>
      </c>
      <c r="AX131" s="1">
        <v>4894</v>
      </c>
      <c r="AY131">
        <v>25572</v>
      </c>
      <c r="AZ131">
        <v>111</v>
      </c>
      <c r="BA131">
        <v>0</v>
      </c>
      <c r="BB131" s="2">
        <v>1</v>
      </c>
      <c r="BC131" s="2">
        <v>1</v>
      </c>
      <c r="BD131" s="2">
        <v>0</v>
      </c>
      <c r="BE131" s="10">
        <v>1</v>
      </c>
      <c r="BF131" s="25">
        <v>1</v>
      </c>
      <c r="BG131" s="2">
        <v>0</v>
      </c>
      <c r="BH131">
        <v>0</v>
      </c>
      <c r="BI131">
        <v>0</v>
      </c>
      <c r="BJ131">
        <v>0</v>
      </c>
      <c r="BK131" s="11">
        <v>0</v>
      </c>
      <c r="BL131">
        <v>25572</v>
      </c>
      <c r="BP131" s="28" t="s">
        <v>9264</v>
      </c>
      <c r="BQ131" s="12">
        <v>1.5176992318953416E-2</v>
      </c>
      <c r="BR131" s="12">
        <v>8.4776891404977541E-3</v>
      </c>
      <c r="BS131" s="12">
        <v>1.7902275098119866</v>
      </c>
      <c r="BT131" s="12">
        <v>7.3455203678058301E-2</v>
      </c>
      <c r="BU131" s="12">
        <v>-1.4414911423960772E-3</v>
      </c>
      <c r="BV131" s="12">
        <v>3.1795475780302909E-2</v>
      </c>
      <c r="BW131" s="12">
        <v>-1.4414911423960772E-3</v>
      </c>
      <c r="BX131" s="12">
        <v>3.1795475780302909E-2</v>
      </c>
      <c r="BZ131" s="16"/>
      <c r="CA131" s="12"/>
      <c r="CB131" s="12"/>
      <c r="CC131" s="12" t="s">
        <v>9201</v>
      </c>
      <c r="CD131" s="12">
        <v>0.28332512872541255</v>
      </c>
    </row>
    <row r="132" spans="1:89" ht="29.5">
      <c r="A132" t="s">
        <v>11</v>
      </c>
      <c r="B132" t="s">
        <v>32</v>
      </c>
      <c r="C132" t="s">
        <v>13</v>
      </c>
      <c r="D132" t="s">
        <v>25</v>
      </c>
      <c r="E132" t="s">
        <v>27</v>
      </c>
      <c r="F132" t="s">
        <v>21</v>
      </c>
      <c r="G132" t="s">
        <v>57</v>
      </c>
      <c r="H132" s="2" t="s">
        <v>9172</v>
      </c>
      <c r="I132" s="2" t="s">
        <v>9173</v>
      </c>
      <c r="J132" s="2" t="s">
        <v>9172</v>
      </c>
      <c r="K132" s="6" t="s">
        <v>9173</v>
      </c>
      <c r="L132" s="8" t="s">
        <v>2472</v>
      </c>
      <c r="M132" s="1">
        <v>2541</v>
      </c>
      <c r="N132">
        <v>42557</v>
      </c>
      <c r="O132">
        <f t="shared" si="53"/>
        <v>1</v>
      </c>
      <c r="P132">
        <v>17</v>
      </c>
      <c r="Q132">
        <v>95</v>
      </c>
      <c r="R132">
        <v>4</v>
      </c>
      <c r="S132" s="2">
        <f t="shared" si="54"/>
        <v>0</v>
      </c>
      <c r="T132" s="2">
        <f t="shared" si="55"/>
        <v>1</v>
      </c>
      <c r="U132" s="2">
        <f t="shared" si="55"/>
        <v>0</v>
      </c>
      <c r="V132" s="10">
        <f t="shared" si="55"/>
        <v>1</v>
      </c>
      <c r="W132">
        <f t="shared" si="56"/>
        <v>0</v>
      </c>
      <c r="X132" s="11">
        <f t="shared" si="57"/>
        <v>0</v>
      </c>
      <c r="Y132">
        <f t="shared" si="58"/>
        <v>0</v>
      </c>
      <c r="Z132">
        <f t="shared" si="59"/>
        <v>0</v>
      </c>
      <c r="AA132">
        <f t="shared" si="60"/>
        <v>1</v>
      </c>
      <c r="AB132" s="11">
        <f t="shared" si="61"/>
        <v>0</v>
      </c>
      <c r="AC132">
        <f t="shared" si="62"/>
        <v>1</v>
      </c>
      <c r="AD132">
        <f t="shared" si="63"/>
        <v>0</v>
      </c>
      <c r="AE132">
        <f t="shared" si="64"/>
        <v>0</v>
      </c>
      <c r="AF132" s="11">
        <f t="shared" si="65"/>
        <v>0</v>
      </c>
      <c r="AG132">
        <f t="shared" si="66"/>
        <v>0</v>
      </c>
      <c r="AH132" s="11">
        <f t="shared" si="67"/>
        <v>1</v>
      </c>
      <c r="AI132">
        <f t="shared" si="68"/>
        <v>0</v>
      </c>
      <c r="AJ132" s="11">
        <f t="shared" si="69"/>
        <v>0</v>
      </c>
      <c r="AK132" s="2">
        <f t="shared" si="70"/>
        <v>0</v>
      </c>
      <c r="AL132" s="10">
        <f t="shared" si="71"/>
        <v>1</v>
      </c>
      <c r="AN132" s="25">
        <f t="shared" si="72"/>
        <v>1</v>
      </c>
      <c r="AO132" s="2">
        <f t="shared" si="73"/>
        <v>0</v>
      </c>
      <c r="AP132" s="2">
        <f t="shared" si="74"/>
        <v>0</v>
      </c>
      <c r="AQ132" s="2">
        <f t="shared" si="75"/>
        <v>0</v>
      </c>
      <c r="AR132" s="2">
        <f t="shared" si="76"/>
        <v>1</v>
      </c>
      <c r="AS132" s="27">
        <f t="shared" si="77"/>
        <v>0</v>
      </c>
      <c r="AU132" s="3">
        <v>1</v>
      </c>
      <c r="AV132">
        <v>0.13515506737639899</v>
      </c>
      <c r="AX132" s="1">
        <v>2541</v>
      </c>
      <c r="AY132">
        <v>42557</v>
      </c>
      <c r="AZ132">
        <v>95</v>
      </c>
      <c r="BA132">
        <v>4</v>
      </c>
      <c r="BB132" s="2">
        <v>0</v>
      </c>
      <c r="BC132" s="2">
        <v>1</v>
      </c>
      <c r="BD132" s="2">
        <v>0</v>
      </c>
      <c r="BE132" s="10">
        <v>1</v>
      </c>
      <c r="BF132" s="25">
        <v>1</v>
      </c>
      <c r="BG132" s="2">
        <v>0</v>
      </c>
      <c r="BH132">
        <v>0</v>
      </c>
      <c r="BI132">
        <v>0</v>
      </c>
      <c r="BJ132">
        <v>1</v>
      </c>
      <c r="BK132" s="11">
        <v>0</v>
      </c>
      <c r="BL132">
        <v>42557</v>
      </c>
      <c r="BP132" s="28" t="s">
        <v>9266</v>
      </c>
      <c r="BQ132" s="12">
        <v>5.7136875122590677E-2</v>
      </c>
      <c r="BR132" s="12">
        <v>1.2683224155324692E-2</v>
      </c>
      <c r="BS132" s="12">
        <v>4.5049172373574571</v>
      </c>
      <c r="BT132" s="12">
        <v>6.7342646112974802E-6</v>
      </c>
      <c r="BU132" s="12">
        <v>3.2274445353258935E-2</v>
      </c>
      <c r="BV132" s="12">
        <v>8.199930489192242E-2</v>
      </c>
      <c r="BW132" s="12">
        <v>3.2274445353258935E-2</v>
      </c>
      <c r="BX132" s="12">
        <v>8.199930489192242E-2</v>
      </c>
      <c r="BZ132" s="16"/>
      <c r="CA132" s="12"/>
      <c r="CB132" s="12"/>
      <c r="CC132" s="12" t="s">
        <v>9202</v>
      </c>
      <c r="CD132" s="12">
        <v>0.28199795976894643</v>
      </c>
    </row>
    <row r="133" spans="1:89" ht="29.5">
      <c r="A133" t="s">
        <v>11</v>
      </c>
      <c r="B133" t="s">
        <v>12</v>
      </c>
      <c r="C133" t="s">
        <v>20</v>
      </c>
      <c r="D133" t="s">
        <v>25</v>
      </c>
      <c r="E133" t="s">
        <v>15</v>
      </c>
      <c r="F133" t="s">
        <v>16</v>
      </c>
      <c r="G133" t="s">
        <v>17</v>
      </c>
      <c r="H133" s="2" t="s">
        <v>9172</v>
      </c>
      <c r="I133" s="2" t="s">
        <v>9173</v>
      </c>
      <c r="J133" s="2" t="s">
        <v>9172</v>
      </c>
      <c r="K133" s="6" t="s">
        <v>9173</v>
      </c>
      <c r="L133" s="8" t="s">
        <v>4292</v>
      </c>
      <c r="M133" s="1">
        <v>21424</v>
      </c>
      <c r="N133">
        <v>0</v>
      </c>
      <c r="O133">
        <f t="shared" si="53"/>
        <v>1</v>
      </c>
      <c r="P133">
        <v>26</v>
      </c>
      <c r="Q133">
        <v>77</v>
      </c>
      <c r="R133">
        <v>9</v>
      </c>
      <c r="S133" s="2">
        <f t="shared" si="54"/>
        <v>0</v>
      </c>
      <c r="T133" s="2">
        <f t="shared" si="55"/>
        <v>1</v>
      </c>
      <c r="U133" s="2">
        <f t="shared" si="55"/>
        <v>0</v>
      </c>
      <c r="V133" s="10">
        <f t="shared" si="55"/>
        <v>1</v>
      </c>
      <c r="W133">
        <f t="shared" si="56"/>
        <v>0</v>
      </c>
      <c r="X133" s="11">
        <f t="shared" si="57"/>
        <v>0</v>
      </c>
      <c r="Y133">
        <f t="shared" si="58"/>
        <v>0</v>
      </c>
      <c r="Z133">
        <f t="shared" si="59"/>
        <v>1</v>
      </c>
      <c r="AA133">
        <f t="shared" si="60"/>
        <v>0</v>
      </c>
      <c r="AB133" s="11">
        <f t="shared" si="61"/>
        <v>0</v>
      </c>
      <c r="AC133">
        <f t="shared" si="62"/>
        <v>0</v>
      </c>
      <c r="AD133">
        <f t="shared" si="63"/>
        <v>0</v>
      </c>
      <c r="AE133">
        <f t="shared" si="64"/>
        <v>0</v>
      </c>
      <c r="AF133" s="11">
        <f t="shared" si="65"/>
        <v>0</v>
      </c>
      <c r="AG133">
        <f t="shared" si="66"/>
        <v>1</v>
      </c>
      <c r="AH133" s="11">
        <f t="shared" si="67"/>
        <v>0</v>
      </c>
      <c r="AI133">
        <f t="shared" si="68"/>
        <v>1</v>
      </c>
      <c r="AJ133" s="11">
        <f t="shared" si="69"/>
        <v>0</v>
      </c>
      <c r="AK133" s="2">
        <f t="shared" si="70"/>
        <v>1</v>
      </c>
      <c r="AL133" s="10">
        <f t="shared" si="71"/>
        <v>0</v>
      </c>
      <c r="AN133" s="25">
        <f t="shared" si="72"/>
        <v>1</v>
      </c>
      <c r="AO133" s="2">
        <f t="shared" si="73"/>
        <v>0</v>
      </c>
      <c r="AP133" s="2">
        <f t="shared" si="74"/>
        <v>1</v>
      </c>
      <c r="AQ133" s="2">
        <f t="shared" si="75"/>
        <v>0</v>
      </c>
      <c r="AR133" s="2">
        <f t="shared" si="76"/>
        <v>0</v>
      </c>
      <c r="AS133" s="27">
        <f t="shared" si="77"/>
        <v>0</v>
      </c>
      <c r="AU133" s="3">
        <v>1</v>
      </c>
      <c r="AV133">
        <v>0.13576373603929009</v>
      </c>
      <c r="AX133" s="1">
        <v>21424</v>
      </c>
      <c r="AY133">
        <v>0</v>
      </c>
      <c r="AZ133">
        <v>77</v>
      </c>
      <c r="BA133">
        <v>9</v>
      </c>
      <c r="BB133" s="2">
        <v>0</v>
      </c>
      <c r="BC133" s="2">
        <v>1</v>
      </c>
      <c r="BD133" s="2">
        <v>0</v>
      </c>
      <c r="BE133" s="10">
        <v>1</v>
      </c>
      <c r="BF133" s="25">
        <v>1</v>
      </c>
      <c r="BG133" s="2">
        <v>1</v>
      </c>
      <c r="BH133">
        <v>0</v>
      </c>
      <c r="BI133">
        <v>1</v>
      </c>
      <c r="BJ133">
        <v>0</v>
      </c>
      <c r="BK133" s="11">
        <v>0</v>
      </c>
      <c r="BL133">
        <v>0</v>
      </c>
      <c r="BP133" s="28" t="s">
        <v>9241</v>
      </c>
      <c r="BQ133" s="12">
        <v>-9.3870166342526759E-6</v>
      </c>
      <c r="BR133" s="12">
        <v>6.1106703426164236E-7</v>
      </c>
      <c r="BS133" s="12">
        <v>-15.36168064702605</v>
      </c>
      <c r="BT133" s="12">
        <v>1.6581957846587555E-52</v>
      </c>
      <c r="BU133" s="12">
        <v>-1.058486751488272E-5</v>
      </c>
      <c r="BV133" s="12">
        <v>-8.189165753622632E-6</v>
      </c>
      <c r="BW133" s="12">
        <v>-1.058486751488272E-5</v>
      </c>
      <c r="BX133" s="12">
        <v>-8.189165753622632E-6</v>
      </c>
      <c r="BZ133" s="16"/>
      <c r="CA133" s="16"/>
      <c r="CB133" s="16"/>
      <c r="CC133" s="12" t="s">
        <v>9203</v>
      </c>
      <c r="CD133" s="12">
        <v>0.34102796110837486</v>
      </c>
    </row>
    <row r="134" spans="1:89" ht="30.25" thickBot="1">
      <c r="A134" t="s">
        <v>19</v>
      </c>
      <c r="B134" t="s">
        <v>32</v>
      </c>
      <c r="C134" t="s">
        <v>13</v>
      </c>
      <c r="D134" t="s">
        <v>25</v>
      </c>
      <c r="E134" t="s">
        <v>33</v>
      </c>
      <c r="F134" t="s">
        <v>36</v>
      </c>
      <c r="G134" t="s">
        <v>57</v>
      </c>
      <c r="H134" s="2" t="s">
        <v>9172</v>
      </c>
      <c r="I134" s="2" t="s">
        <v>9173</v>
      </c>
      <c r="J134" s="2" t="s">
        <v>9172</v>
      </c>
      <c r="K134" s="6" t="s">
        <v>9173</v>
      </c>
      <c r="L134" s="8" t="s">
        <v>8192</v>
      </c>
      <c r="M134" s="1">
        <v>7807</v>
      </c>
      <c r="N134">
        <v>52162</v>
      </c>
      <c r="O134">
        <f t="shared" si="53"/>
        <v>1</v>
      </c>
      <c r="P134">
        <v>20</v>
      </c>
      <c r="Q134">
        <v>133</v>
      </c>
      <c r="R134">
        <v>1</v>
      </c>
      <c r="S134" s="2">
        <f t="shared" si="54"/>
        <v>0</v>
      </c>
      <c r="T134" s="2">
        <f t="shared" si="55"/>
        <v>1</v>
      </c>
      <c r="U134" s="2">
        <f t="shared" si="55"/>
        <v>0</v>
      </c>
      <c r="V134" s="10">
        <f t="shared" si="55"/>
        <v>1</v>
      </c>
      <c r="W134">
        <f t="shared" si="56"/>
        <v>1</v>
      </c>
      <c r="X134" s="11">
        <f t="shared" si="57"/>
        <v>0</v>
      </c>
      <c r="Y134">
        <f t="shared" si="58"/>
        <v>0</v>
      </c>
      <c r="Z134">
        <f t="shared" si="59"/>
        <v>0</v>
      </c>
      <c r="AA134">
        <f t="shared" si="60"/>
        <v>1</v>
      </c>
      <c r="AB134" s="11">
        <f t="shared" si="61"/>
        <v>0</v>
      </c>
      <c r="AC134">
        <f t="shared" si="62"/>
        <v>1</v>
      </c>
      <c r="AD134">
        <f t="shared" si="63"/>
        <v>0</v>
      </c>
      <c r="AE134">
        <f t="shared" si="64"/>
        <v>0</v>
      </c>
      <c r="AF134" s="11">
        <f t="shared" si="65"/>
        <v>0</v>
      </c>
      <c r="AG134">
        <f t="shared" si="66"/>
        <v>0</v>
      </c>
      <c r="AH134" s="11">
        <f t="shared" si="67"/>
        <v>0</v>
      </c>
      <c r="AI134">
        <f t="shared" si="68"/>
        <v>0</v>
      </c>
      <c r="AJ134" s="11">
        <f t="shared" si="69"/>
        <v>1</v>
      </c>
      <c r="AK134" s="2">
        <f t="shared" si="70"/>
        <v>0</v>
      </c>
      <c r="AL134" s="10">
        <f t="shared" si="71"/>
        <v>1</v>
      </c>
      <c r="AN134" s="25">
        <f t="shared" si="72"/>
        <v>0</v>
      </c>
      <c r="AO134" s="2">
        <f t="shared" si="73"/>
        <v>0</v>
      </c>
      <c r="AP134" s="2">
        <f t="shared" si="74"/>
        <v>0</v>
      </c>
      <c r="AQ134" s="2">
        <f t="shared" si="75"/>
        <v>1</v>
      </c>
      <c r="AR134" s="2">
        <f t="shared" si="76"/>
        <v>0</v>
      </c>
      <c r="AS134" s="27">
        <f t="shared" si="77"/>
        <v>0</v>
      </c>
      <c r="AU134" s="3">
        <v>1</v>
      </c>
      <c r="AV134">
        <v>0.13595585857329698</v>
      </c>
      <c r="AX134" s="1">
        <v>7807</v>
      </c>
      <c r="AY134">
        <v>52162</v>
      </c>
      <c r="AZ134">
        <v>133</v>
      </c>
      <c r="BA134">
        <v>1</v>
      </c>
      <c r="BB134" s="2">
        <v>0</v>
      </c>
      <c r="BC134" s="2">
        <v>1</v>
      </c>
      <c r="BD134" s="2">
        <v>0</v>
      </c>
      <c r="BE134" s="10">
        <v>1</v>
      </c>
      <c r="BF134" s="25">
        <v>0</v>
      </c>
      <c r="BG134" s="2">
        <v>0</v>
      </c>
      <c r="BH134">
        <v>0</v>
      </c>
      <c r="BI134">
        <v>0</v>
      </c>
      <c r="BJ134">
        <v>1</v>
      </c>
      <c r="BK134" s="11">
        <v>0</v>
      </c>
      <c r="BL134">
        <v>52162</v>
      </c>
      <c r="BP134" s="28" t="s">
        <v>9237</v>
      </c>
      <c r="BQ134" s="12">
        <v>0</v>
      </c>
      <c r="BR134" s="12">
        <v>0</v>
      </c>
      <c r="BS134" s="12">
        <v>65535</v>
      </c>
      <c r="BT134" s="12" t="e">
        <v>#NUM!</v>
      </c>
      <c r="BU134" s="12">
        <v>0</v>
      </c>
      <c r="BV134" s="12">
        <v>0</v>
      </c>
      <c r="BW134" s="12">
        <v>0</v>
      </c>
      <c r="BX134" s="12">
        <v>0</v>
      </c>
      <c r="BZ134" s="16"/>
      <c r="CA134" s="16"/>
      <c r="CB134" s="16"/>
      <c r="CC134" s="13" t="s">
        <v>9204</v>
      </c>
      <c r="CD134" s="13">
        <v>8000</v>
      </c>
    </row>
    <row r="135" spans="1:89" ht="29.5">
      <c r="A135" t="s">
        <v>19</v>
      </c>
      <c r="B135" t="s">
        <v>32</v>
      </c>
      <c r="C135" t="s">
        <v>13</v>
      </c>
      <c r="D135" t="s">
        <v>25</v>
      </c>
      <c r="E135" t="s">
        <v>27</v>
      </c>
      <c r="F135" t="s">
        <v>36</v>
      </c>
      <c r="G135" t="s">
        <v>17</v>
      </c>
      <c r="H135" s="2" t="s">
        <v>9172</v>
      </c>
      <c r="I135" s="2" t="s">
        <v>9172</v>
      </c>
      <c r="J135" s="2" t="s">
        <v>9173</v>
      </c>
      <c r="K135" s="6" t="s">
        <v>9173</v>
      </c>
      <c r="L135" s="8" t="s">
        <v>7186</v>
      </c>
      <c r="M135" s="1">
        <v>6418</v>
      </c>
      <c r="N135">
        <v>46648</v>
      </c>
      <c r="O135">
        <f t="shared" si="53"/>
        <v>1</v>
      </c>
      <c r="P135">
        <v>21</v>
      </c>
      <c r="Q135">
        <v>107</v>
      </c>
      <c r="R135">
        <v>8</v>
      </c>
      <c r="S135" s="2">
        <f t="shared" si="54"/>
        <v>0</v>
      </c>
      <c r="T135" s="2">
        <f t="shared" si="55"/>
        <v>0</v>
      </c>
      <c r="U135" s="2">
        <f t="shared" si="55"/>
        <v>1</v>
      </c>
      <c r="V135" s="10">
        <f t="shared" si="55"/>
        <v>1</v>
      </c>
      <c r="W135">
        <f t="shared" si="56"/>
        <v>1</v>
      </c>
      <c r="X135" s="11">
        <f t="shared" si="57"/>
        <v>0</v>
      </c>
      <c r="Y135">
        <f t="shared" si="58"/>
        <v>0</v>
      </c>
      <c r="Z135">
        <f t="shared" si="59"/>
        <v>0</v>
      </c>
      <c r="AA135">
        <f t="shared" si="60"/>
        <v>1</v>
      </c>
      <c r="AB135" s="11">
        <f t="shared" si="61"/>
        <v>0</v>
      </c>
      <c r="AC135">
        <f t="shared" si="62"/>
        <v>1</v>
      </c>
      <c r="AD135">
        <f t="shared" si="63"/>
        <v>0</v>
      </c>
      <c r="AE135">
        <f t="shared" si="64"/>
        <v>0</v>
      </c>
      <c r="AF135" s="11">
        <f t="shared" si="65"/>
        <v>0</v>
      </c>
      <c r="AG135">
        <f t="shared" si="66"/>
        <v>0</v>
      </c>
      <c r="AH135" s="11">
        <f t="shared" si="67"/>
        <v>1</v>
      </c>
      <c r="AI135">
        <f t="shared" si="68"/>
        <v>0</v>
      </c>
      <c r="AJ135" s="11">
        <f t="shared" si="69"/>
        <v>1</v>
      </c>
      <c r="AK135" s="2">
        <f t="shared" si="70"/>
        <v>1</v>
      </c>
      <c r="AL135" s="10">
        <f t="shared" si="71"/>
        <v>0</v>
      </c>
      <c r="AN135" s="25">
        <f t="shared" si="72"/>
        <v>0</v>
      </c>
      <c r="AO135" s="2">
        <f t="shared" si="73"/>
        <v>0</v>
      </c>
      <c r="AP135" s="2">
        <f t="shared" si="74"/>
        <v>0</v>
      </c>
      <c r="AQ135" s="2">
        <f t="shared" si="75"/>
        <v>0</v>
      </c>
      <c r="AR135" s="2">
        <f t="shared" si="76"/>
        <v>0</v>
      </c>
      <c r="AS135" s="27">
        <f t="shared" si="77"/>
        <v>0</v>
      </c>
      <c r="AU135" s="3">
        <v>1</v>
      </c>
      <c r="AV135">
        <v>0.13602827681974894</v>
      </c>
      <c r="AX135" s="1">
        <v>6418</v>
      </c>
      <c r="AY135">
        <v>46648</v>
      </c>
      <c r="AZ135">
        <v>107</v>
      </c>
      <c r="BA135">
        <v>8</v>
      </c>
      <c r="BB135" s="2">
        <v>0</v>
      </c>
      <c r="BC135" s="2">
        <v>0</v>
      </c>
      <c r="BD135" s="2">
        <v>1</v>
      </c>
      <c r="BE135" s="10">
        <v>1</v>
      </c>
      <c r="BF135" s="25">
        <v>0</v>
      </c>
      <c r="BG135" s="2">
        <v>0</v>
      </c>
      <c r="BH135">
        <v>0</v>
      </c>
      <c r="BI135">
        <v>0</v>
      </c>
      <c r="BJ135">
        <v>1</v>
      </c>
      <c r="BK135" s="11">
        <v>0</v>
      </c>
      <c r="BL135">
        <v>46648</v>
      </c>
      <c r="BP135" s="28" t="s">
        <v>9238</v>
      </c>
      <c r="BQ135" s="12">
        <v>0</v>
      </c>
      <c r="BR135" s="12">
        <v>0</v>
      </c>
      <c r="BS135" s="12">
        <v>65535</v>
      </c>
      <c r="BT135" s="12" t="e">
        <v>#NUM!</v>
      </c>
      <c r="BU135" s="12">
        <v>0</v>
      </c>
      <c r="BV135" s="12">
        <v>0</v>
      </c>
      <c r="BW135" s="12">
        <v>0</v>
      </c>
      <c r="BX135" s="12">
        <v>0</v>
      </c>
      <c r="BZ135" s="16"/>
      <c r="CA135" s="18"/>
      <c r="CB135" s="18"/>
    </row>
    <row r="136" spans="1:89" ht="30.25" thickBot="1">
      <c r="A136" t="s">
        <v>11</v>
      </c>
      <c r="B136" t="s">
        <v>30</v>
      </c>
      <c r="C136" t="s">
        <v>20</v>
      </c>
      <c r="D136" t="s">
        <v>25</v>
      </c>
      <c r="E136" t="s">
        <v>15</v>
      </c>
      <c r="F136" t="s">
        <v>21</v>
      </c>
      <c r="G136" t="s">
        <v>39</v>
      </c>
      <c r="H136" s="2" t="s">
        <v>9172</v>
      </c>
      <c r="I136" s="2" t="s">
        <v>9173</v>
      </c>
      <c r="J136" s="2" t="s">
        <v>9172</v>
      </c>
      <c r="K136" s="6" t="s">
        <v>9173</v>
      </c>
      <c r="L136" s="8" t="s">
        <v>1582</v>
      </c>
      <c r="M136" s="1">
        <v>8416</v>
      </c>
      <c r="N136">
        <v>0</v>
      </c>
      <c r="O136">
        <f t="shared" si="53"/>
        <v>1</v>
      </c>
      <c r="P136">
        <v>17</v>
      </c>
      <c r="Q136">
        <v>78</v>
      </c>
      <c r="R136">
        <v>8</v>
      </c>
      <c r="S136" s="2">
        <f t="shared" si="54"/>
        <v>0</v>
      </c>
      <c r="T136" s="2">
        <f t="shared" si="55"/>
        <v>1</v>
      </c>
      <c r="U136" s="2">
        <f t="shared" si="55"/>
        <v>0</v>
      </c>
      <c r="V136" s="10">
        <f t="shared" si="55"/>
        <v>1</v>
      </c>
      <c r="W136">
        <f t="shared" si="56"/>
        <v>0</v>
      </c>
      <c r="X136" s="11">
        <f t="shared" si="57"/>
        <v>0</v>
      </c>
      <c r="Y136">
        <f t="shared" si="58"/>
        <v>1</v>
      </c>
      <c r="Z136">
        <f t="shared" si="59"/>
        <v>0</v>
      </c>
      <c r="AA136">
        <f t="shared" si="60"/>
        <v>0</v>
      </c>
      <c r="AB136" s="11">
        <f t="shared" si="61"/>
        <v>0</v>
      </c>
      <c r="AC136">
        <f t="shared" si="62"/>
        <v>0</v>
      </c>
      <c r="AD136">
        <f t="shared" si="63"/>
        <v>0</v>
      </c>
      <c r="AE136">
        <f t="shared" si="64"/>
        <v>0</v>
      </c>
      <c r="AF136" s="11">
        <f t="shared" si="65"/>
        <v>0</v>
      </c>
      <c r="AG136">
        <f t="shared" si="66"/>
        <v>1</v>
      </c>
      <c r="AH136" s="11">
        <f t="shared" si="67"/>
        <v>0</v>
      </c>
      <c r="AI136">
        <f t="shared" si="68"/>
        <v>0</v>
      </c>
      <c r="AJ136" s="11">
        <f t="shared" si="69"/>
        <v>0</v>
      </c>
      <c r="AK136" s="2">
        <f t="shared" si="70"/>
        <v>0</v>
      </c>
      <c r="AL136" s="10">
        <f t="shared" si="71"/>
        <v>0</v>
      </c>
      <c r="AN136" s="25">
        <f t="shared" si="72"/>
        <v>1</v>
      </c>
      <c r="AO136" s="2">
        <f t="shared" si="73"/>
        <v>0</v>
      </c>
      <c r="AP136" s="2">
        <f t="shared" si="74"/>
        <v>1</v>
      </c>
      <c r="AQ136" s="2">
        <f t="shared" si="75"/>
        <v>0</v>
      </c>
      <c r="AR136" s="2">
        <f t="shared" si="76"/>
        <v>1</v>
      </c>
      <c r="AS136" s="27">
        <f t="shared" si="77"/>
        <v>1</v>
      </c>
      <c r="AU136" s="3">
        <v>1</v>
      </c>
      <c r="AV136">
        <v>0.1393146985859213</v>
      </c>
      <c r="AX136" s="1">
        <v>8416</v>
      </c>
      <c r="AY136">
        <v>0</v>
      </c>
      <c r="AZ136">
        <v>78</v>
      </c>
      <c r="BA136">
        <v>8</v>
      </c>
      <c r="BB136" s="2">
        <v>0</v>
      </c>
      <c r="BC136" s="2">
        <v>1</v>
      </c>
      <c r="BD136" s="2">
        <v>0</v>
      </c>
      <c r="BE136" s="10">
        <v>1</v>
      </c>
      <c r="BF136" s="25">
        <v>1</v>
      </c>
      <c r="BG136" s="2">
        <v>1</v>
      </c>
      <c r="BH136">
        <v>1</v>
      </c>
      <c r="BI136">
        <v>0</v>
      </c>
      <c r="BJ136">
        <v>0</v>
      </c>
      <c r="BK136" s="11">
        <v>0</v>
      </c>
      <c r="BL136">
        <v>0</v>
      </c>
      <c r="BP136" s="23" t="s">
        <v>9226</v>
      </c>
      <c r="BQ136" s="13">
        <v>-5.9207844086812928E-5</v>
      </c>
      <c r="BR136" s="13">
        <v>6.76001904832483E-4</v>
      </c>
      <c r="BS136" s="13">
        <v>-8.7585321377881262E-2</v>
      </c>
      <c r="BT136" s="13" t="e">
        <v>#NUM!</v>
      </c>
      <c r="BU136" s="13">
        <v>-1.3843480195662573E-3</v>
      </c>
      <c r="BV136" s="13">
        <v>1.2659323313926314E-3</v>
      </c>
      <c r="BW136" s="13">
        <v>-1.3843480195662573E-3</v>
      </c>
      <c r="BX136" s="13">
        <v>1.2659323313926314E-3</v>
      </c>
      <c r="BZ136" s="16"/>
      <c r="CA136" s="12"/>
      <c r="CB136" s="12"/>
      <c r="CC136" t="s">
        <v>9205</v>
      </c>
    </row>
    <row r="137" spans="1:89">
      <c r="A137" t="s">
        <v>19</v>
      </c>
      <c r="B137" t="s">
        <v>43</v>
      </c>
      <c r="C137" t="s">
        <v>13</v>
      </c>
      <c r="D137" t="s">
        <v>25</v>
      </c>
      <c r="E137" t="s">
        <v>27</v>
      </c>
      <c r="F137" t="s">
        <v>36</v>
      </c>
      <c r="G137" t="s">
        <v>17</v>
      </c>
      <c r="H137" s="2" t="s">
        <v>9172</v>
      </c>
      <c r="I137" s="2" t="s">
        <v>9173</v>
      </c>
      <c r="J137" s="2" t="s">
        <v>9172</v>
      </c>
      <c r="K137" s="6" t="s">
        <v>9173</v>
      </c>
      <c r="L137" s="8" t="s">
        <v>1160</v>
      </c>
      <c r="M137" s="1">
        <v>6770</v>
      </c>
      <c r="N137">
        <v>74422</v>
      </c>
      <c r="O137">
        <f t="shared" si="53"/>
        <v>1</v>
      </c>
      <c r="P137">
        <v>29</v>
      </c>
      <c r="Q137">
        <v>127</v>
      </c>
      <c r="R137">
        <v>4</v>
      </c>
      <c r="S137" s="2">
        <f t="shared" si="54"/>
        <v>0</v>
      </c>
      <c r="T137" s="2">
        <f t="shared" si="55"/>
        <v>1</v>
      </c>
      <c r="U137" s="2">
        <f t="shared" si="55"/>
        <v>0</v>
      </c>
      <c r="V137" s="10">
        <f t="shared" si="55"/>
        <v>1</v>
      </c>
      <c r="W137">
        <f t="shared" si="56"/>
        <v>1</v>
      </c>
      <c r="X137" s="11">
        <f t="shared" si="57"/>
        <v>0</v>
      </c>
      <c r="Y137">
        <f t="shared" si="58"/>
        <v>0</v>
      </c>
      <c r="Z137">
        <f t="shared" si="59"/>
        <v>0</v>
      </c>
      <c r="AA137">
        <f t="shared" si="60"/>
        <v>0</v>
      </c>
      <c r="AB137" s="11">
        <f t="shared" si="61"/>
        <v>0</v>
      </c>
      <c r="AC137">
        <f t="shared" si="62"/>
        <v>1</v>
      </c>
      <c r="AD137">
        <f t="shared" si="63"/>
        <v>0</v>
      </c>
      <c r="AE137">
        <f t="shared" si="64"/>
        <v>0</v>
      </c>
      <c r="AF137" s="11">
        <f t="shared" si="65"/>
        <v>0</v>
      </c>
      <c r="AG137">
        <f t="shared" si="66"/>
        <v>0</v>
      </c>
      <c r="AH137" s="11">
        <f t="shared" si="67"/>
        <v>1</v>
      </c>
      <c r="AI137">
        <f t="shared" si="68"/>
        <v>0</v>
      </c>
      <c r="AJ137" s="11">
        <f t="shared" si="69"/>
        <v>1</v>
      </c>
      <c r="AK137" s="2">
        <f t="shared" si="70"/>
        <v>1</v>
      </c>
      <c r="AL137" s="10">
        <f t="shared" si="71"/>
        <v>0</v>
      </c>
      <c r="AN137" s="25">
        <f t="shared" si="72"/>
        <v>0</v>
      </c>
      <c r="AO137" s="2">
        <f t="shared" si="73"/>
        <v>1</v>
      </c>
      <c r="AP137" s="2">
        <f t="shared" si="74"/>
        <v>0</v>
      </c>
      <c r="AQ137" s="2">
        <f t="shared" si="75"/>
        <v>0</v>
      </c>
      <c r="AR137" s="2">
        <f t="shared" si="76"/>
        <v>0</v>
      </c>
      <c r="AS137" s="27">
        <f t="shared" si="77"/>
        <v>0</v>
      </c>
      <c r="AU137" s="3">
        <v>1</v>
      </c>
      <c r="AV137">
        <v>0.13983442082062103</v>
      </c>
      <c r="AX137" s="1">
        <v>6770</v>
      </c>
      <c r="AY137">
        <v>74422</v>
      </c>
      <c r="AZ137">
        <v>127</v>
      </c>
      <c r="BA137">
        <v>4</v>
      </c>
      <c r="BB137" s="2">
        <v>0</v>
      </c>
      <c r="BC137" s="2">
        <v>1</v>
      </c>
      <c r="BD137" s="2">
        <v>0</v>
      </c>
      <c r="BE137" s="10">
        <v>1</v>
      </c>
      <c r="BF137" s="25">
        <v>0</v>
      </c>
      <c r="BG137" s="2">
        <v>0</v>
      </c>
      <c r="BH137">
        <v>0</v>
      </c>
      <c r="BI137">
        <v>0</v>
      </c>
      <c r="BJ137">
        <v>0</v>
      </c>
      <c r="BK137" s="11">
        <v>0</v>
      </c>
      <c r="BL137">
        <v>74422</v>
      </c>
      <c r="BZ137" s="16"/>
      <c r="CA137" s="12"/>
      <c r="CB137" s="12"/>
      <c r="CC137" s="14"/>
      <c r="CD137" s="14" t="s">
        <v>9210</v>
      </c>
      <c r="CE137" s="14" t="s">
        <v>9211</v>
      </c>
      <c r="CF137" s="14" t="s">
        <v>9212</v>
      </c>
      <c r="CG137" s="14" t="s">
        <v>14</v>
      </c>
      <c r="CH137" s="14" t="s">
        <v>9213</v>
      </c>
    </row>
    <row r="138" spans="1:89">
      <c r="A138" t="s">
        <v>19</v>
      </c>
      <c r="B138" t="s">
        <v>12</v>
      </c>
      <c r="C138" t="s">
        <v>13</v>
      </c>
      <c r="D138" t="s">
        <v>25</v>
      </c>
      <c r="E138" t="s">
        <v>15</v>
      </c>
      <c r="F138" t="s">
        <v>36</v>
      </c>
      <c r="G138" t="s">
        <v>39</v>
      </c>
      <c r="H138" s="2" t="s">
        <v>9173</v>
      </c>
      <c r="I138" s="2" t="s">
        <v>9173</v>
      </c>
      <c r="J138" s="2" t="s">
        <v>9172</v>
      </c>
      <c r="K138" s="6" t="s">
        <v>9173</v>
      </c>
      <c r="L138" s="8" t="s">
        <v>5994</v>
      </c>
      <c r="M138" s="1">
        <v>6388</v>
      </c>
      <c r="N138">
        <v>26436</v>
      </c>
      <c r="O138">
        <f t="shared" si="53"/>
        <v>1</v>
      </c>
      <c r="P138">
        <v>21</v>
      </c>
      <c r="Q138">
        <v>129</v>
      </c>
      <c r="R138">
        <v>0</v>
      </c>
      <c r="S138" s="2">
        <f t="shared" si="54"/>
        <v>1</v>
      </c>
      <c r="T138" s="2">
        <f t="shared" si="55"/>
        <v>1</v>
      </c>
      <c r="U138" s="2">
        <f t="shared" si="55"/>
        <v>0</v>
      </c>
      <c r="V138" s="10">
        <f t="shared" si="55"/>
        <v>1</v>
      </c>
      <c r="W138">
        <f t="shared" si="56"/>
        <v>1</v>
      </c>
      <c r="X138" s="11">
        <f t="shared" si="57"/>
        <v>0</v>
      </c>
      <c r="Y138">
        <f t="shared" si="58"/>
        <v>0</v>
      </c>
      <c r="Z138">
        <f t="shared" si="59"/>
        <v>1</v>
      </c>
      <c r="AA138">
        <f t="shared" si="60"/>
        <v>0</v>
      </c>
      <c r="AB138" s="11">
        <f t="shared" si="61"/>
        <v>0</v>
      </c>
      <c r="AC138">
        <f t="shared" si="62"/>
        <v>1</v>
      </c>
      <c r="AD138">
        <f t="shared" si="63"/>
        <v>0</v>
      </c>
      <c r="AE138">
        <f t="shared" si="64"/>
        <v>0</v>
      </c>
      <c r="AF138" s="11">
        <f t="shared" si="65"/>
        <v>0</v>
      </c>
      <c r="AG138">
        <f t="shared" si="66"/>
        <v>1</v>
      </c>
      <c r="AH138" s="11">
        <f t="shared" si="67"/>
        <v>0</v>
      </c>
      <c r="AI138">
        <f t="shared" si="68"/>
        <v>0</v>
      </c>
      <c r="AJ138" s="11">
        <f t="shared" si="69"/>
        <v>1</v>
      </c>
      <c r="AK138" s="2">
        <f t="shared" si="70"/>
        <v>0</v>
      </c>
      <c r="AL138" s="10">
        <f t="shared" si="71"/>
        <v>0</v>
      </c>
      <c r="AN138" s="25">
        <f t="shared" si="72"/>
        <v>0</v>
      </c>
      <c r="AO138" s="2">
        <f t="shared" si="73"/>
        <v>0</v>
      </c>
      <c r="AP138" s="2">
        <f t="shared" si="74"/>
        <v>0</v>
      </c>
      <c r="AQ138" s="2">
        <f t="shared" si="75"/>
        <v>0</v>
      </c>
      <c r="AR138" s="2">
        <f t="shared" si="76"/>
        <v>0</v>
      </c>
      <c r="AS138" s="27">
        <f t="shared" si="77"/>
        <v>1</v>
      </c>
      <c r="AU138" s="3">
        <v>1</v>
      </c>
      <c r="AV138">
        <v>0.14050175209553062</v>
      </c>
      <c r="AX138" s="1">
        <v>6388</v>
      </c>
      <c r="AY138">
        <v>26436</v>
      </c>
      <c r="AZ138">
        <v>129</v>
      </c>
      <c r="BA138">
        <v>0</v>
      </c>
      <c r="BB138" s="2">
        <v>1</v>
      </c>
      <c r="BC138" s="2">
        <v>1</v>
      </c>
      <c r="BD138" s="2">
        <v>0</v>
      </c>
      <c r="BE138" s="10">
        <v>1</v>
      </c>
      <c r="BF138" s="25">
        <v>0</v>
      </c>
      <c r="BG138" s="2">
        <v>0</v>
      </c>
      <c r="BH138">
        <v>0</v>
      </c>
      <c r="BI138">
        <v>1</v>
      </c>
      <c r="BJ138">
        <v>0</v>
      </c>
      <c r="BK138" s="11">
        <v>0</v>
      </c>
      <c r="BL138">
        <v>26436</v>
      </c>
      <c r="BP138" t="s">
        <v>9198</v>
      </c>
      <c r="BZ138" s="16"/>
      <c r="CA138" s="12"/>
      <c r="CB138" s="12"/>
      <c r="CC138" s="12" t="s">
        <v>9206</v>
      </c>
      <c r="CD138" s="12">
        <v>14</v>
      </c>
      <c r="CE138" s="12">
        <v>367.22021385154676</v>
      </c>
      <c r="CF138" s="12">
        <v>26.230015275110482</v>
      </c>
      <c r="CG138" s="12">
        <v>263.126964754293</v>
      </c>
      <c r="CH138" s="12">
        <v>0</v>
      </c>
    </row>
    <row r="139" spans="1:89" ht="15.5" thickBot="1">
      <c r="A139" t="s">
        <v>11</v>
      </c>
      <c r="B139" t="s">
        <v>30</v>
      </c>
      <c r="C139" t="s">
        <v>13</v>
      </c>
      <c r="D139" t="s">
        <v>25</v>
      </c>
      <c r="E139" t="s">
        <v>15</v>
      </c>
      <c r="F139" t="s">
        <v>21</v>
      </c>
      <c r="G139" t="s">
        <v>17</v>
      </c>
      <c r="H139" s="2" t="s">
        <v>9172</v>
      </c>
      <c r="I139" s="2" t="s">
        <v>9173</v>
      </c>
      <c r="J139" s="2" t="s">
        <v>9172</v>
      </c>
      <c r="K139" s="6" t="s">
        <v>9173</v>
      </c>
      <c r="L139" s="8" t="s">
        <v>8246</v>
      </c>
      <c r="M139" s="1">
        <v>5678</v>
      </c>
      <c r="N139">
        <v>53078</v>
      </c>
      <c r="O139">
        <f t="shared" si="53"/>
        <v>1</v>
      </c>
      <c r="P139">
        <v>19</v>
      </c>
      <c r="Q139">
        <v>109</v>
      </c>
      <c r="R139">
        <v>1</v>
      </c>
      <c r="S139" s="2">
        <f t="shared" si="54"/>
        <v>0</v>
      </c>
      <c r="T139" s="2">
        <f t="shared" si="55"/>
        <v>1</v>
      </c>
      <c r="U139" s="2">
        <f t="shared" si="55"/>
        <v>0</v>
      </c>
      <c r="V139" s="10">
        <f t="shared" si="55"/>
        <v>1</v>
      </c>
      <c r="W139">
        <f t="shared" si="56"/>
        <v>0</v>
      </c>
      <c r="X139" s="11">
        <f t="shared" si="57"/>
        <v>0</v>
      </c>
      <c r="Y139">
        <f t="shared" si="58"/>
        <v>1</v>
      </c>
      <c r="Z139">
        <f t="shared" si="59"/>
        <v>0</v>
      </c>
      <c r="AA139">
        <f t="shared" si="60"/>
        <v>0</v>
      </c>
      <c r="AB139" s="11">
        <f t="shared" si="61"/>
        <v>0</v>
      </c>
      <c r="AC139">
        <f t="shared" si="62"/>
        <v>1</v>
      </c>
      <c r="AD139">
        <f t="shared" si="63"/>
        <v>0</v>
      </c>
      <c r="AE139">
        <f t="shared" si="64"/>
        <v>0</v>
      </c>
      <c r="AF139" s="11">
        <f t="shared" si="65"/>
        <v>0</v>
      </c>
      <c r="AG139">
        <f t="shared" si="66"/>
        <v>1</v>
      </c>
      <c r="AH139" s="11">
        <f t="shared" si="67"/>
        <v>0</v>
      </c>
      <c r="AI139">
        <f t="shared" si="68"/>
        <v>0</v>
      </c>
      <c r="AJ139" s="11">
        <f t="shared" si="69"/>
        <v>0</v>
      </c>
      <c r="AK139" s="2">
        <f t="shared" si="70"/>
        <v>1</v>
      </c>
      <c r="AL139" s="10">
        <f t="shared" si="71"/>
        <v>0</v>
      </c>
      <c r="AN139" s="25">
        <f t="shared" si="72"/>
        <v>1</v>
      </c>
      <c r="AO139" s="2">
        <f t="shared" si="73"/>
        <v>0</v>
      </c>
      <c r="AP139" s="2">
        <f t="shared" si="74"/>
        <v>0</v>
      </c>
      <c r="AQ139" s="2">
        <f t="shared" si="75"/>
        <v>0</v>
      </c>
      <c r="AR139" s="2">
        <f t="shared" si="76"/>
        <v>1</v>
      </c>
      <c r="AS139" s="27">
        <f t="shared" si="77"/>
        <v>0</v>
      </c>
      <c r="AU139" s="3">
        <v>1</v>
      </c>
      <c r="AV139">
        <v>0.1420863741739124</v>
      </c>
      <c r="AX139" s="1">
        <v>5678</v>
      </c>
      <c r="AY139">
        <v>53078</v>
      </c>
      <c r="AZ139">
        <v>109</v>
      </c>
      <c r="BA139">
        <v>1</v>
      </c>
      <c r="BB139" s="2">
        <v>0</v>
      </c>
      <c r="BC139" s="2">
        <v>1</v>
      </c>
      <c r="BD139" s="2">
        <v>0</v>
      </c>
      <c r="BE139" s="10">
        <v>1</v>
      </c>
      <c r="BF139" s="25">
        <v>1</v>
      </c>
      <c r="BG139" s="2">
        <v>0</v>
      </c>
      <c r="BH139">
        <v>1</v>
      </c>
      <c r="BI139">
        <v>0</v>
      </c>
      <c r="BJ139">
        <v>0</v>
      </c>
      <c r="BK139" s="11">
        <v>0</v>
      </c>
      <c r="BL139">
        <v>53078</v>
      </c>
      <c r="BZ139" s="16"/>
      <c r="CA139" s="16"/>
      <c r="CB139" s="16"/>
      <c r="CC139" s="12" t="s">
        <v>9207</v>
      </c>
      <c r="CD139" s="12">
        <v>7987</v>
      </c>
      <c r="CE139" s="12">
        <v>928.88866114853136</v>
      </c>
      <c r="CF139" s="12">
        <v>0.11630007025773524</v>
      </c>
      <c r="CG139" s="12"/>
      <c r="CH139" s="12"/>
    </row>
    <row r="140" spans="1:89" ht="15.5" thickBot="1">
      <c r="A140" t="s">
        <v>11</v>
      </c>
      <c r="B140" t="s">
        <v>43</v>
      </c>
      <c r="C140" t="s">
        <v>20</v>
      </c>
      <c r="D140" t="s">
        <v>25</v>
      </c>
      <c r="E140" t="s">
        <v>15</v>
      </c>
      <c r="F140" t="s">
        <v>21</v>
      </c>
      <c r="G140" t="s">
        <v>17</v>
      </c>
      <c r="H140" s="2" t="s">
        <v>9173</v>
      </c>
      <c r="I140" s="2" t="s">
        <v>9172</v>
      </c>
      <c r="J140" s="2" t="s">
        <v>9172</v>
      </c>
      <c r="K140" s="6" t="s">
        <v>9173</v>
      </c>
      <c r="L140" s="8" t="s">
        <v>9140</v>
      </c>
      <c r="M140" s="1">
        <v>6827</v>
      </c>
      <c r="N140">
        <v>0</v>
      </c>
      <c r="O140">
        <f t="shared" si="53"/>
        <v>1</v>
      </c>
      <c r="P140">
        <v>20</v>
      </c>
      <c r="Q140">
        <v>134</v>
      </c>
      <c r="R140">
        <v>5</v>
      </c>
      <c r="S140" s="2">
        <f t="shared" si="54"/>
        <v>1</v>
      </c>
      <c r="T140" s="2">
        <f t="shared" si="55"/>
        <v>0</v>
      </c>
      <c r="U140" s="2">
        <f t="shared" si="55"/>
        <v>0</v>
      </c>
      <c r="V140" s="10">
        <f t="shared" si="55"/>
        <v>1</v>
      </c>
      <c r="W140">
        <f t="shared" si="56"/>
        <v>0</v>
      </c>
      <c r="X140" s="11">
        <f t="shared" si="57"/>
        <v>0</v>
      </c>
      <c r="Y140">
        <f t="shared" si="58"/>
        <v>0</v>
      </c>
      <c r="Z140">
        <f t="shared" si="59"/>
        <v>0</v>
      </c>
      <c r="AA140">
        <f t="shared" si="60"/>
        <v>0</v>
      </c>
      <c r="AB140" s="11">
        <f t="shared" si="61"/>
        <v>0</v>
      </c>
      <c r="AC140">
        <f t="shared" si="62"/>
        <v>0</v>
      </c>
      <c r="AD140">
        <f t="shared" si="63"/>
        <v>0</v>
      </c>
      <c r="AE140">
        <f t="shared" si="64"/>
        <v>0</v>
      </c>
      <c r="AF140" s="11">
        <f t="shared" si="65"/>
        <v>0</v>
      </c>
      <c r="AG140">
        <f t="shared" si="66"/>
        <v>1</v>
      </c>
      <c r="AH140" s="11">
        <f t="shared" si="67"/>
        <v>0</v>
      </c>
      <c r="AI140">
        <f t="shared" si="68"/>
        <v>0</v>
      </c>
      <c r="AJ140" s="11">
        <f t="shared" si="69"/>
        <v>0</v>
      </c>
      <c r="AK140" s="2">
        <f t="shared" si="70"/>
        <v>1</v>
      </c>
      <c r="AL140" s="10">
        <f t="shared" si="71"/>
        <v>0</v>
      </c>
      <c r="AN140" s="25">
        <f t="shared" si="72"/>
        <v>1</v>
      </c>
      <c r="AO140" s="2">
        <f t="shared" si="73"/>
        <v>1</v>
      </c>
      <c r="AP140" s="2">
        <f t="shared" si="74"/>
        <v>1</v>
      </c>
      <c r="AQ140" s="2">
        <f t="shared" si="75"/>
        <v>0</v>
      </c>
      <c r="AR140" s="2">
        <f t="shared" si="76"/>
        <v>1</v>
      </c>
      <c r="AS140" s="27">
        <f t="shared" si="77"/>
        <v>0</v>
      </c>
      <c r="AU140" s="3">
        <v>1</v>
      </c>
      <c r="AV140">
        <v>0.14303988224968309</v>
      </c>
      <c r="AX140" s="1">
        <v>6827</v>
      </c>
      <c r="AY140">
        <v>0</v>
      </c>
      <c r="AZ140">
        <v>134</v>
      </c>
      <c r="BA140">
        <v>5</v>
      </c>
      <c r="BB140" s="2">
        <v>1</v>
      </c>
      <c r="BC140" s="2">
        <v>0</v>
      </c>
      <c r="BD140" s="2">
        <v>0</v>
      </c>
      <c r="BE140" s="10">
        <v>1</v>
      </c>
      <c r="BF140" s="25">
        <v>1</v>
      </c>
      <c r="BG140" s="2">
        <v>1</v>
      </c>
      <c r="BH140">
        <v>0</v>
      </c>
      <c r="BI140">
        <v>0</v>
      </c>
      <c r="BJ140">
        <v>0</v>
      </c>
      <c r="BK140" s="11">
        <v>0</v>
      </c>
      <c r="BL140">
        <v>0</v>
      </c>
      <c r="BP140" s="15" t="s">
        <v>9199</v>
      </c>
      <c r="BQ140" s="15"/>
      <c r="BZ140" s="16"/>
      <c r="CA140" s="18"/>
      <c r="CB140" s="18"/>
      <c r="CC140" s="13" t="s">
        <v>9208</v>
      </c>
      <c r="CD140" s="13">
        <v>8001</v>
      </c>
      <c r="CE140" s="13">
        <v>1296.1088750000781</v>
      </c>
      <c r="CF140" s="13"/>
      <c r="CG140" s="13"/>
      <c r="CH140" s="13"/>
    </row>
    <row r="141" spans="1:89" ht="15.5" thickBot="1">
      <c r="A141" t="s">
        <v>19</v>
      </c>
      <c r="B141" t="s">
        <v>30</v>
      </c>
      <c r="C141" t="s">
        <v>20</v>
      </c>
      <c r="D141" t="s">
        <v>25</v>
      </c>
      <c r="E141" t="s">
        <v>27</v>
      </c>
      <c r="F141" t="s">
        <v>16</v>
      </c>
      <c r="G141" t="s">
        <v>17</v>
      </c>
      <c r="H141" s="2" t="s">
        <v>9172</v>
      </c>
      <c r="I141" s="2" t="s">
        <v>9173</v>
      </c>
      <c r="J141" s="2" t="s">
        <v>9172</v>
      </c>
      <c r="K141" s="6" t="s">
        <v>9173</v>
      </c>
      <c r="L141" s="8" t="s">
        <v>6132</v>
      </c>
      <c r="M141" s="1">
        <v>2934</v>
      </c>
      <c r="N141">
        <v>0</v>
      </c>
      <c r="O141">
        <f t="shared" si="53"/>
        <v>1</v>
      </c>
      <c r="P141">
        <v>18</v>
      </c>
      <c r="Q141">
        <v>129</v>
      </c>
      <c r="R141">
        <v>2</v>
      </c>
      <c r="S141" s="2">
        <f t="shared" si="54"/>
        <v>0</v>
      </c>
      <c r="T141" s="2">
        <f t="shared" si="55"/>
        <v>1</v>
      </c>
      <c r="U141" s="2">
        <f t="shared" si="55"/>
        <v>0</v>
      </c>
      <c r="V141" s="10">
        <f t="shared" si="55"/>
        <v>1</v>
      </c>
      <c r="W141">
        <f t="shared" si="56"/>
        <v>1</v>
      </c>
      <c r="X141" s="11">
        <f t="shared" si="57"/>
        <v>0</v>
      </c>
      <c r="Y141">
        <f t="shared" si="58"/>
        <v>1</v>
      </c>
      <c r="Z141">
        <f t="shared" si="59"/>
        <v>0</v>
      </c>
      <c r="AA141">
        <f t="shared" si="60"/>
        <v>0</v>
      </c>
      <c r="AB141" s="11">
        <f t="shared" si="61"/>
        <v>0</v>
      </c>
      <c r="AC141">
        <f t="shared" si="62"/>
        <v>0</v>
      </c>
      <c r="AD141">
        <f t="shared" si="63"/>
        <v>0</v>
      </c>
      <c r="AE141">
        <f t="shared" si="64"/>
        <v>0</v>
      </c>
      <c r="AF141" s="11">
        <f t="shared" si="65"/>
        <v>0</v>
      </c>
      <c r="AG141">
        <f t="shared" si="66"/>
        <v>0</v>
      </c>
      <c r="AH141" s="11">
        <f t="shared" si="67"/>
        <v>1</v>
      </c>
      <c r="AI141">
        <f t="shared" si="68"/>
        <v>1</v>
      </c>
      <c r="AJ141" s="11">
        <f t="shared" si="69"/>
        <v>0</v>
      </c>
      <c r="AK141" s="2">
        <f t="shared" si="70"/>
        <v>1</v>
      </c>
      <c r="AL141" s="10">
        <f t="shared" si="71"/>
        <v>0</v>
      </c>
      <c r="AN141" s="25">
        <f t="shared" si="72"/>
        <v>0</v>
      </c>
      <c r="AO141" s="2">
        <f t="shared" si="73"/>
        <v>0</v>
      </c>
      <c r="AP141" s="2">
        <f t="shared" si="74"/>
        <v>1</v>
      </c>
      <c r="AQ141" s="2">
        <f t="shared" si="75"/>
        <v>0</v>
      </c>
      <c r="AR141" s="2">
        <f t="shared" si="76"/>
        <v>0</v>
      </c>
      <c r="AS141" s="27">
        <f t="shared" si="77"/>
        <v>0</v>
      </c>
      <c r="AU141" s="3">
        <v>1</v>
      </c>
      <c r="AV141">
        <v>0.14316188690399839</v>
      </c>
      <c r="AX141" s="1">
        <v>2934</v>
      </c>
      <c r="AY141">
        <v>0</v>
      </c>
      <c r="AZ141">
        <v>129</v>
      </c>
      <c r="BA141">
        <v>2</v>
      </c>
      <c r="BB141" s="2">
        <v>0</v>
      </c>
      <c r="BC141" s="2">
        <v>1</v>
      </c>
      <c r="BD141" s="2">
        <v>0</v>
      </c>
      <c r="BE141" s="10">
        <v>1</v>
      </c>
      <c r="BF141" s="25">
        <v>0</v>
      </c>
      <c r="BG141" s="2">
        <v>1</v>
      </c>
      <c r="BH141">
        <v>1</v>
      </c>
      <c r="BI141">
        <v>0</v>
      </c>
      <c r="BJ141">
        <v>0</v>
      </c>
      <c r="BK141" s="11">
        <v>0</v>
      </c>
      <c r="BL141">
        <v>0</v>
      </c>
      <c r="BP141" s="12" t="s">
        <v>9200</v>
      </c>
      <c r="BQ141" s="12">
        <v>0.53223764891366021</v>
      </c>
      <c r="BZ141" s="16"/>
      <c r="CA141" s="12"/>
      <c r="CB141" s="12"/>
    </row>
    <row r="142" spans="1:89">
      <c r="A142" t="s">
        <v>11</v>
      </c>
      <c r="B142" t="s">
        <v>12</v>
      </c>
      <c r="C142" t="s">
        <v>20</v>
      </c>
      <c r="D142" t="s">
        <v>25</v>
      </c>
      <c r="E142" t="s">
        <v>15</v>
      </c>
      <c r="F142" t="s">
        <v>16</v>
      </c>
      <c r="G142" t="s">
        <v>17</v>
      </c>
      <c r="H142" s="2" t="s">
        <v>9172</v>
      </c>
      <c r="I142" s="2" t="s">
        <v>9173</v>
      </c>
      <c r="J142" s="2" t="s">
        <v>9172</v>
      </c>
      <c r="K142" s="6" t="s">
        <v>9173</v>
      </c>
      <c r="L142" s="8" t="s">
        <v>3037</v>
      </c>
      <c r="M142" s="1">
        <v>2520</v>
      </c>
      <c r="N142">
        <v>0</v>
      </c>
      <c r="O142">
        <f t="shared" si="53"/>
        <v>1</v>
      </c>
      <c r="P142">
        <v>35</v>
      </c>
      <c r="Q142">
        <v>75</v>
      </c>
      <c r="R142">
        <v>11</v>
      </c>
      <c r="S142" s="2">
        <f t="shared" si="54"/>
        <v>0</v>
      </c>
      <c r="T142" s="2">
        <f t="shared" si="55"/>
        <v>1</v>
      </c>
      <c r="U142" s="2">
        <f t="shared" si="55"/>
        <v>0</v>
      </c>
      <c r="V142" s="10">
        <f t="shared" si="55"/>
        <v>1</v>
      </c>
      <c r="W142">
        <f t="shared" si="56"/>
        <v>0</v>
      </c>
      <c r="X142" s="11">
        <f t="shared" si="57"/>
        <v>0</v>
      </c>
      <c r="Y142">
        <f t="shared" si="58"/>
        <v>0</v>
      </c>
      <c r="Z142">
        <f t="shared" si="59"/>
        <v>1</v>
      </c>
      <c r="AA142">
        <f t="shared" si="60"/>
        <v>0</v>
      </c>
      <c r="AB142" s="11">
        <f t="shared" si="61"/>
        <v>0</v>
      </c>
      <c r="AC142">
        <f t="shared" si="62"/>
        <v>0</v>
      </c>
      <c r="AD142">
        <f t="shared" si="63"/>
        <v>0</v>
      </c>
      <c r="AE142">
        <f t="shared" si="64"/>
        <v>0</v>
      </c>
      <c r="AF142" s="11">
        <f t="shared" si="65"/>
        <v>0</v>
      </c>
      <c r="AG142">
        <f t="shared" si="66"/>
        <v>1</v>
      </c>
      <c r="AH142" s="11">
        <f t="shared" si="67"/>
        <v>0</v>
      </c>
      <c r="AI142">
        <f t="shared" si="68"/>
        <v>1</v>
      </c>
      <c r="AJ142" s="11">
        <f t="shared" si="69"/>
        <v>0</v>
      </c>
      <c r="AK142" s="2">
        <f t="shared" si="70"/>
        <v>1</v>
      </c>
      <c r="AL142" s="10">
        <f t="shared" si="71"/>
        <v>0</v>
      </c>
      <c r="AN142" s="25">
        <f t="shared" si="72"/>
        <v>1</v>
      </c>
      <c r="AO142" s="2">
        <f t="shared" si="73"/>
        <v>0</v>
      </c>
      <c r="AP142" s="2">
        <f t="shared" si="74"/>
        <v>1</v>
      </c>
      <c r="AQ142" s="2">
        <f t="shared" si="75"/>
        <v>0</v>
      </c>
      <c r="AR142" s="2">
        <f t="shared" si="76"/>
        <v>0</v>
      </c>
      <c r="AS142" s="27">
        <f t="shared" si="77"/>
        <v>0</v>
      </c>
      <c r="AU142" s="3">
        <v>1</v>
      </c>
      <c r="AV142">
        <v>0.14324538230115799</v>
      </c>
      <c r="AX142" s="1">
        <v>2520</v>
      </c>
      <c r="AY142">
        <v>0</v>
      </c>
      <c r="AZ142">
        <v>75</v>
      </c>
      <c r="BA142">
        <v>11</v>
      </c>
      <c r="BB142" s="2">
        <v>0</v>
      </c>
      <c r="BC142" s="2">
        <v>1</v>
      </c>
      <c r="BD142" s="2">
        <v>0</v>
      </c>
      <c r="BE142" s="10">
        <v>1</v>
      </c>
      <c r="BF142" s="25">
        <v>1</v>
      </c>
      <c r="BG142" s="2">
        <v>1</v>
      </c>
      <c r="BH142">
        <v>0</v>
      </c>
      <c r="BI142">
        <v>1</v>
      </c>
      <c r="BJ142">
        <v>0</v>
      </c>
      <c r="BK142" s="11">
        <v>0</v>
      </c>
      <c r="BL142">
        <v>0</v>
      </c>
      <c r="BP142" s="12" t="s">
        <v>9201</v>
      </c>
      <c r="BQ142" s="12">
        <v>0.28327691492114065</v>
      </c>
      <c r="BZ142" s="16"/>
      <c r="CA142" s="12"/>
      <c r="CB142" s="12"/>
      <c r="CC142" s="14"/>
      <c r="CD142" s="14" t="s">
        <v>9214</v>
      </c>
      <c r="CE142" s="14" t="s">
        <v>9203</v>
      </c>
      <c r="CF142" s="14" t="s">
        <v>9215</v>
      </c>
      <c r="CG142" s="14" t="s">
        <v>9216</v>
      </c>
      <c r="CH142" s="14" t="s">
        <v>9217</v>
      </c>
      <c r="CI142" s="14" t="s">
        <v>9218</v>
      </c>
      <c r="CJ142" s="14" t="s">
        <v>9219</v>
      </c>
      <c r="CK142" s="14" t="s">
        <v>9220</v>
      </c>
    </row>
    <row r="143" spans="1:89">
      <c r="A143" t="s">
        <v>11</v>
      </c>
      <c r="B143" t="s">
        <v>30</v>
      </c>
      <c r="C143" t="s">
        <v>35</v>
      </c>
      <c r="D143" t="s">
        <v>25</v>
      </c>
      <c r="E143" t="s">
        <v>15</v>
      </c>
      <c r="F143" t="s">
        <v>16</v>
      </c>
      <c r="G143" t="s">
        <v>17</v>
      </c>
      <c r="H143" s="2" t="s">
        <v>9173</v>
      </c>
      <c r="I143" s="2" t="s">
        <v>9173</v>
      </c>
      <c r="J143" s="2" t="s">
        <v>9172</v>
      </c>
      <c r="K143" s="6" t="s">
        <v>9173</v>
      </c>
      <c r="L143" s="8" t="s">
        <v>672</v>
      </c>
      <c r="M143" s="1">
        <v>2524</v>
      </c>
      <c r="N143">
        <v>16244</v>
      </c>
      <c r="O143">
        <f t="shared" si="53"/>
        <v>1</v>
      </c>
      <c r="P143">
        <v>21</v>
      </c>
      <c r="Q143">
        <v>88</v>
      </c>
      <c r="R143">
        <v>4</v>
      </c>
      <c r="S143" s="2">
        <f t="shared" si="54"/>
        <v>1</v>
      </c>
      <c r="T143" s="2">
        <f t="shared" si="55"/>
        <v>1</v>
      </c>
      <c r="U143" s="2">
        <f t="shared" si="55"/>
        <v>0</v>
      </c>
      <c r="V143" s="10">
        <f t="shared" si="55"/>
        <v>1</v>
      </c>
      <c r="W143">
        <f t="shared" si="56"/>
        <v>0</v>
      </c>
      <c r="X143" s="11">
        <f t="shared" si="57"/>
        <v>0</v>
      </c>
      <c r="Y143">
        <f t="shared" si="58"/>
        <v>1</v>
      </c>
      <c r="Z143">
        <f t="shared" si="59"/>
        <v>0</v>
      </c>
      <c r="AA143">
        <f t="shared" si="60"/>
        <v>0</v>
      </c>
      <c r="AB143" s="11">
        <f t="shared" si="61"/>
        <v>0</v>
      </c>
      <c r="AC143">
        <f t="shared" si="62"/>
        <v>0</v>
      </c>
      <c r="AD143">
        <f t="shared" si="63"/>
        <v>1</v>
      </c>
      <c r="AE143">
        <f t="shared" si="64"/>
        <v>0</v>
      </c>
      <c r="AF143" s="11">
        <f t="shared" si="65"/>
        <v>0</v>
      </c>
      <c r="AG143">
        <f t="shared" si="66"/>
        <v>1</v>
      </c>
      <c r="AH143" s="11">
        <f t="shared" si="67"/>
        <v>0</v>
      </c>
      <c r="AI143">
        <f t="shared" si="68"/>
        <v>1</v>
      </c>
      <c r="AJ143" s="11">
        <f t="shared" si="69"/>
        <v>0</v>
      </c>
      <c r="AK143" s="2">
        <f t="shared" si="70"/>
        <v>1</v>
      </c>
      <c r="AL143" s="10">
        <f t="shared" si="71"/>
        <v>0</v>
      </c>
      <c r="AN143" s="25">
        <f t="shared" si="72"/>
        <v>1</v>
      </c>
      <c r="AO143" s="2">
        <f t="shared" si="73"/>
        <v>0</v>
      </c>
      <c r="AP143" s="2">
        <f t="shared" si="74"/>
        <v>0</v>
      </c>
      <c r="AQ143" s="2">
        <f t="shared" si="75"/>
        <v>0</v>
      </c>
      <c r="AR143" s="2">
        <f t="shared" si="76"/>
        <v>0</v>
      </c>
      <c r="AS143" s="27">
        <f t="shared" si="77"/>
        <v>0</v>
      </c>
      <c r="AU143" s="3">
        <v>1</v>
      </c>
      <c r="AV143">
        <v>0.14502241329523846</v>
      </c>
      <c r="AX143" s="1">
        <v>2524</v>
      </c>
      <c r="AY143">
        <v>16244</v>
      </c>
      <c r="AZ143">
        <v>88</v>
      </c>
      <c r="BA143">
        <v>4</v>
      </c>
      <c r="BB143" s="2">
        <v>1</v>
      </c>
      <c r="BC143" s="2">
        <v>1</v>
      </c>
      <c r="BD143" s="2">
        <v>0</v>
      </c>
      <c r="BE143" s="10">
        <v>1</v>
      </c>
      <c r="BF143" s="25">
        <v>1</v>
      </c>
      <c r="BG143" s="2">
        <v>0</v>
      </c>
      <c r="BH143">
        <v>1</v>
      </c>
      <c r="BI143">
        <v>0</v>
      </c>
      <c r="BJ143">
        <v>0</v>
      </c>
      <c r="BK143" s="11">
        <v>0</v>
      </c>
      <c r="BL143">
        <v>16244</v>
      </c>
      <c r="BP143" s="12" t="s">
        <v>9202</v>
      </c>
      <c r="BQ143" s="12">
        <v>0.28225460538918568</v>
      </c>
      <c r="BZ143" s="16"/>
      <c r="CA143" s="12"/>
      <c r="CB143" s="12"/>
      <c r="CC143" s="12" t="s">
        <v>9209</v>
      </c>
      <c r="CD143" s="12">
        <v>0.65230892437795418</v>
      </c>
      <c r="CE143" s="12">
        <v>2.9142674127083205E-2</v>
      </c>
      <c r="CF143" s="12">
        <v>22.38328993191956</v>
      </c>
      <c r="CG143" s="12">
        <v>1.1141978354201916E-107</v>
      </c>
      <c r="CH143" s="12">
        <v>0.59518167552942303</v>
      </c>
      <c r="CI143" s="12">
        <v>0.70943617322648533</v>
      </c>
      <c r="CJ143" s="12">
        <v>0.59518167552942303</v>
      </c>
      <c r="CK143" s="12">
        <v>0.70943617322648533</v>
      </c>
    </row>
    <row r="144" spans="1:89" ht="29.5">
      <c r="A144" t="s">
        <v>11</v>
      </c>
      <c r="B144" t="s">
        <v>12</v>
      </c>
      <c r="C144" t="s">
        <v>13</v>
      </c>
      <c r="D144" t="s">
        <v>25</v>
      </c>
      <c r="E144" t="s">
        <v>15</v>
      </c>
      <c r="F144" t="s">
        <v>36</v>
      </c>
      <c r="G144" t="s">
        <v>17</v>
      </c>
      <c r="H144" s="2" t="s">
        <v>9172</v>
      </c>
      <c r="I144" s="2" t="s">
        <v>9172</v>
      </c>
      <c r="J144" s="2" t="s">
        <v>9172</v>
      </c>
      <c r="K144" s="6" t="s">
        <v>9173</v>
      </c>
      <c r="L144" s="8" t="s">
        <v>2478</v>
      </c>
      <c r="M144" s="1">
        <v>4975</v>
      </c>
      <c r="N144">
        <v>75644</v>
      </c>
      <c r="O144">
        <f t="shared" si="53"/>
        <v>1</v>
      </c>
      <c r="P144">
        <v>32</v>
      </c>
      <c r="Q144">
        <v>81</v>
      </c>
      <c r="R144">
        <v>5</v>
      </c>
      <c r="S144" s="2">
        <f t="shared" si="54"/>
        <v>0</v>
      </c>
      <c r="T144" s="2">
        <f t="shared" si="55"/>
        <v>0</v>
      </c>
      <c r="U144" s="2">
        <f t="shared" si="55"/>
        <v>0</v>
      </c>
      <c r="V144" s="10">
        <f t="shared" si="55"/>
        <v>1</v>
      </c>
      <c r="W144">
        <f t="shared" si="56"/>
        <v>0</v>
      </c>
      <c r="X144" s="11">
        <f t="shared" si="57"/>
        <v>0</v>
      </c>
      <c r="Y144">
        <f t="shared" si="58"/>
        <v>0</v>
      </c>
      <c r="Z144">
        <f t="shared" si="59"/>
        <v>1</v>
      </c>
      <c r="AA144">
        <f t="shared" si="60"/>
        <v>0</v>
      </c>
      <c r="AB144" s="11">
        <f t="shared" si="61"/>
        <v>0</v>
      </c>
      <c r="AC144">
        <f t="shared" si="62"/>
        <v>1</v>
      </c>
      <c r="AD144">
        <f t="shared" si="63"/>
        <v>0</v>
      </c>
      <c r="AE144">
        <f t="shared" si="64"/>
        <v>0</v>
      </c>
      <c r="AF144" s="11">
        <f t="shared" si="65"/>
        <v>0</v>
      </c>
      <c r="AG144">
        <f t="shared" si="66"/>
        <v>1</v>
      </c>
      <c r="AH144" s="11">
        <f t="shared" si="67"/>
        <v>0</v>
      </c>
      <c r="AI144">
        <f t="shared" si="68"/>
        <v>0</v>
      </c>
      <c r="AJ144" s="11">
        <f t="shared" si="69"/>
        <v>1</v>
      </c>
      <c r="AK144" s="2">
        <f t="shared" si="70"/>
        <v>1</v>
      </c>
      <c r="AL144" s="10">
        <f t="shared" si="71"/>
        <v>0</v>
      </c>
      <c r="AN144" s="25">
        <f t="shared" si="72"/>
        <v>1</v>
      </c>
      <c r="AO144" s="2">
        <f t="shared" si="73"/>
        <v>0</v>
      </c>
      <c r="AP144" s="2">
        <f t="shared" si="74"/>
        <v>0</v>
      </c>
      <c r="AQ144" s="2">
        <f t="shared" si="75"/>
        <v>0</v>
      </c>
      <c r="AR144" s="2">
        <f t="shared" si="76"/>
        <v>0</v>
      </c>
      <c r="AS144" s="27">
        <f t="shared" si="77"/>
        <v>0</v>
      </c>
      <c r="AU144" s="3">
        <v>1</v>
      </c>
      <c r="AV144">
        <v>0.148302266443289</v>
      </c>
      <c r="AX144" s="1">
        <v>4975</v>
      </c>
      <c r="AY144">
        <v>75644</v>
      </c>
      <c r="AZ144">
        <v>81</v>
      </c>
      <c r="BA144">
        <v>5</v>
      </c>
      <c r="BB144" s="2">
        <v>0</v>
      </c>
      <c r="BC144" s="2">
        <v>0</v>
      </c>
      <c r="BD144" s="2">
        <v>0</v>
      </c>
      <c r="BE144" s="10">
        <v>1</v>
      </c>
      <c r="BF144" s="25">
        <v>1</v>
      </c>
      <c r="BG144" s="2">
        <v>0</v>
      </c>
      <c r="BH144">
        <v>0</v>
      </c>
      <c r="BI144">
        <v>1</v>
      </c>
      <c r="BJ144">
        <v>0</v>
      </c>
      <c r="BK144" s="11">
        <v>0</v>
      </c>
      <c r="BL144">
        <v>75644</v>
      </c>
      <c r="BP144" s="12" t="s">
        <v>9203</v>
      </c>
      <c r="BQ144" s="12">
        <v>0.34099674082715731</v>
      </c>
      <c r="BZ144" s="16"/>
      <c r="CA144" s="16"/>
      <c r="CB144" s="16"/>
      <c r="CC144" s="28" t="s">
        <v>9241</v>
      </c>
      <c r="CD144" s="12">
        <v>-9.3745471706745859E-6</v>
      </c>
      <c r="CE144" s="12">
        <v>6.113251798000216E-7</v>
      </c>
      <c r="CF144" s="12">
        <v>-15.334796406948612</v>
      </c>
      <c r="CG144" s="12">
        <v>2.4804328833101114E-52</v>
      </c>
      <c r="CH144" s="12">
        <v>-1.0572904106675651E-5</v>
      </c>
      <c r="CI144" s="12">
        <v>-8.1761902346735213E-6</v>
      </c>
      <c r="CJ144" s="12">
        <v>-1.0572904106675651E-5</v>
      </c>
      <c r="CK144" s="12">
        <v>-8.1761902346735213E-6</v>
      </c>
    </row>
    <row r="145" spans="1:89" ht="30.25" thickBot="1">
      <c r="A145" t="s">
        <v>11</v>
      </c>
      <c r="B145" t="s">
        <v>30</v>
      </c>
      <c r="C145" t="s">
        <v>13</v>
      </c>
      <c r="D145" t="s">
        <v>25</v>
      </c>
      <c r="E145" t="s">
        <v>33</v>
      </c>
      <c r="F145" t="s">
        <v>16</v>
      </c>
      <c r="G145" t="s">
        <v>17</v>
      </c>
      <c r="H145" s="2" t="s">
        <v>9173</v>
      </c>
      <c r="I145" s="2" t="s">
        <v>9173</v>
      </c>
      <c r="J145" s="2" t="s">
        <v>9172</v>
      </c>
      <c r="K145" s="6" t="s">
        <v>9173</v>
      </c>
      <c r="L145" s="8" t="s">
        <v>7779</v>
      </c>
      <c r="M145" s="1">
        <v>2616</v>
      </c>
      <c r="N145">
        <v>54314</v>
      </c>
      <c r="O145">
        <f t="shared" si="53"/>
        <v>1</v>
      </c>
      <c r="P145">
        <v>21</v>
      </c>
      <c r="Q145">
        <v>70</v>
      </c>
      <c r="R145">
        <v>13</v>
      </c>
      <c r="S145" s="2">
        <f t="shared" si="54"/>
        <v>1</v>
      </c>
      <c r="T145" s="2">
        <f t="shared" si="55"/>
        <v>1</v>
      </c>
      <c r="U145" s="2">
        <f t="shared" si="55"/>
        <v>0</v>
      </c>
      <c r="V145" s="10">
        <f t="shared" si="55"/>
        <v>1</v>
      </c>
      <c r="W145">
        <f t="shared" si="56"/>
        <v>0</v>
      </c>
      <c r="X145" s="11">
        <f t="shared" si="57"/>
        <v>0</v>
      </c>
      <c r="Y145">
        <f t="shared" si="58"/>
        <v>1</v>
      </c>
      <c r="Z145">
        <f t="shared" si="59"/>
        <v>0</v>
      </c>
      <c r="AA145">
        <f t="shared" si="60"/>
        <v>0</v>
      </c>
      <c r="AB145" s="11">
        <f t="shared" si="61"/>
        <v>0</v>
      </c>
      <c r="AC145">
        <f t="shared" si="62"/>
        <v>1</v>
      </c>
      <c r="AD145">
        <f t="shared" si="63"/>
        <v>0</v>
      </c>
      <c r="AE145">
        <f t="shared" si="64"/>
        <v>0</v>
      </c>
      <c r="AF145" s="11">
        <f t="shared" si="65"/>
        <v>0</v>
      </c>
      <c r="AG145">
        <f t="shared" si="66"/>
        <v>0</v>
      </c>
      <c r="AH145" s="11">
        <f t="shared" si="67"/>
        <v>0</v>
      </c>
      <c r="AI145">
        <f t="shared" si="68"/>
        <v>1</v>
      </c>
      <c r="AJ145" s="11">
        <f t="shared" si="69"/>
        <v>0</v>
      </c>
      <c r="AK145" s="2">
        <f t="shared" si="70"/>
        <v>1</v>
      </c>
      <c r="AL145" s="10">
        <f t="shared" si="71"/>
        <v>0</v>
      </c>
      <c r="AN145" s="25">
        <f t="shared" si="72"/>
        <v>1</v>
      </c>
      <c r="AO145" s="2">
        <f t="shared" si="73"/>
        <v>0</v>
      </c>
      <c r="AP145" s="2">
        <f t="shared" si="74"/>
        <v>0</v>
      </c>
      <c r="AQ145" s="2">
        <f t="shared" si="75"/>
        <v>1</v>
      </c>
      <c r="AR145" s="2">
        <f t="shared" si="76"/>
        <v>0</v>
      </c>
      <c r="AS145" s="27">
        <f t="shared" si="77"/>
        <v>0</v>
      </c>
      <c r="AU145" s="3">
        <v>1</v>
      </c>
      <c r="AV145">
        <v>0.14910753311082139</v>
      </c>
      <c r="AX145" s="1">
        <v>2616</v>
      </c>
      <c r="AY145">
        <v>54314</v>
      </c>
      <c r="AZ145">
        <v>70</v>
      </c>
      <c r="BA145">
        <v>13</v>
      </c>
      <c r="BB145" s="2">
        <v>1</v>
      </c>
      <c r="BC145" s="2">
        <v>1</v>
      </c>
      <c r="BD145" s="2">
        <v>0</v>
      </c>
      <c r="BE145" s="10">
        <v>1</v>
      </c>
      <c r="BF145" s="25">
        <v>1</v>
      </c>
      <c r="BG145" s="2">
        <v>0</v>
      </c>
      <c r="BH145">
        <v>1</v>
      </c>
      <c r="BI145">
        <v>0</v>
      </c>
      <c r="BJ145">
        <v>0</v>
      </c>
      <c r="BK145" s="11">
        <v>0</v>
      </c>
      <c r="BL145">
        <v>54314</v>
      </c>
      <c r="BP145" s="13" t="s">
        <v>9204</v>
      </c>
      <c r="BQ145" s="13">
        <v>8000</v>
      </c>
      <c r="BZ145" s="16"/>
      <c r="CA145" s="16"/>
      <c r="CB145" s="16"/>
      <c r="CC145" s="28" t="s">
        <v>9240</v>
      </c>
      <c r="CD145" s="12">
        <v>-2.4875541586421124E-6</v>
      </c>
      <c r="CE145" s="12">
        <v>2.1765065818824645E-7</v>
      </c>
      <c r="CF145" s="12">
        <v>-11.429113880696939</v>
      </c>
      <c r="CG145" s="12">
        <v>5.1149649538637684E-30</v>
      </c>
      <c r="CH145" s="12">
        <v>-2.9142062653824288E-6</v>
      </c>
      <c r="CI145" s="12">
        <v>-2.0609020519017961E-6</v>
      </c>
      <c r="CJ145" s="12">
        <v>-2.9142062653824288E-6</v>
      </c>
      <c r="CK145" s="12">
        <v>-2.0609020519017961E-6</v>
      </c>
    </row>
    <row r="146" spans="1:89" ht="29.5">
      <c r="A146" t="s">
        <v>23</v>
      </c>
      <c r="B146" t="s">
        <v>12</v>
      </c>
      <c r="C146" t="s">
        <v>13</v>
      </c>
      <c r="D146" t="s">
        <v>25</v>
      </c>
      <c r="E146" t="s">
        <v>27</v>
      </c>
      <c r="F146" t="s">
        <v>16</v>
      </c>
      <c r="G146" t="s">
        <v>39</v>
      </c>
      <c r="H146" s="2" t="s">
        <v>9172</v>
      </c>
      <c r="I146" s="2" t="s">
        <v>9173</v>
      </c>
      <c r="J146" s="2" t="s">
        <v>9172</v>
      </c>
      <c r="K146" s="6" t="s">
        <v>9173</v>
      </c>
      <c r="L146" s="8" t="s">
        <v>1012</v>
      </c>
      <c r="M146" s="1">
        <v>15727</v>
      </c>
      <c r="N146">
        <v>84824</v>
      </c>
      <c r="O146">
        <f t="shared" si="53"/>
        <v>1</v>
      </c>
      <c r="P146">
        <v>19</v>
      </c>
      <c r="Q146">
        <v>228</v>
      </c>
      <c r="R146">
        <v>7</v>
      </c>
      <c r="S146" s="2">
        <f t="shared" si="54"/>
        <v>0</v>
      </c>
      <c r="T146" s="2">
        <f t="shared" si="55"/>
        <v>1</v>
      </c>
      <c r="U146" s="2">
        <f t="shared" si="55"/>
        <v>0</v>
      </c>
      <c r="V146" s="10">
        <f t="shared" si="55"/>
        <v>1</v>
      </c>
      <c r="W146">
        <f t="shared" si="56"/>
        <v>0</v>
      </c>
      <c r="X146" s="11">
        <f t="shared" si="57"/>
        <v>1</v>
      </c>
      <c r="Y146">
        <f t="shared" si="58"/>
        <v>0</v>
      </c>
      <c r="Z146">
        <f t="shared" si="59"/>
        <v>1</v>
      </c>
      <c r="AA146">
        <f t="shared" si="60"/>
        <v>0</v>
      </c>
      <c r="AB146" s="11">
        <f t="shared" si="61"/>
        <v>0</v>
      </c>
      <c r="AC146">
        <f t="shared" si="62"/>
        <v>1</v>
      </c>
      <c r="AD146">
        <f t="shared" si="63"/>
        <v>0</v>
      </c>
      <c r="AE146">
        <f t="shared" si="64"/>
        <v>0</v>
      </c>
      <c r="AF146" s="11">
        <f t="shared" si="65"/>
        <v>0</v>
      </c>
      <c r="AG146">
        <f t="shared" si="66"/>
        <v>0</v>
      </c>
      <c r="AH146" s="11">
        <f t="shared" si="67"/>
        <v>1</v>
      </c>
      <c r="AI146">
        <f t="shared" si="68"/>
        <v>1</v>
      </c>
      <c r="AJ146" s="11">
        <f t="shared" si="69"/>
        <v>0</v>
      </c>
      <c r="AK146" s="2">
        <f t="shared" si="70"/>
        <v>0</v>
      </c>
      <c r="AL146" s="10">
        <f t="shared" si="71"/>
        <v>0</v>
      </c>
      <c r="AN146" s="25">
        <f t="shared" si="72"/>
        <v>0</v>
      </c>
      <c r="AO146" s="2">
        <f t="shared" si="73"/>
        <v>0</v>
      </c>
      <c r="AP146" s="2">
        <f t="shared" si="74"/>
        <v>0</v>
      </c>
      <c r="AQ146" s="2">
        <f t="shared" si="75"/>
        <v>0</v>
      </c>
      <c r="AR146" s="2">
        <f t="shared" si="76"/>
        <v>0</v>
      </c>
      <c r="AS146" s="27">
        <f t="shared" si="77"/>
        <v>1</v>
      </c>
      <c r="AU146" s="3">
        <v>1</v>
      </c>
      <c r="AV146">
        <v>0.14922586230059429</v>
      </c>
      <c r="AX146" s="1">
        <v>15727</v>
      </c>
      <c r="AY146">
        <v>84824</v>
      </c>
      <c r="AZ146">
        <v>228</v>
      </c>
      <c r="BA146">
        <v>7</v>
      </c>
      <c r="BB146" s="2">
        <v>0</v>
      </c>
      <c r="BC146" s="2">
        <v>1</v>
      </c>
      <c r="BD146" s="2">
        <v>0</v>
      </c>
      <c r="BE146" s="10">
        <v>1</v>
      </c>
      <c r="BF146" s="25">
        <v>0</v>
      </c>
      <c r="BG146" s="2">
        <v>0</v>
      </c>
      <c r="BH146">
        <v>0</v>
      </c>
      <c r="BI146">
        <v>1</v>
      </c>
      <c r="BJ146">
        <v>0</v>
      </c>
      <c r="BK146" s="11">
        <v>0</v>
      </c>
      <c r="BL146">
        <v>84824</v>
      </c>
      <c r="CC146" s="28" t="s">
        <v>9238</v>
      </c>
      <c r="CD146" s="12">
        <v>-2.982567718440424E-4</v>
      </c>
      <c r="CE146" s="12">
        <v>1.2128062993754599E-4</v>
      </c>
      <c r="CF146" s="12">
        <v>-2.459228419225981</v>
      </c>
      <c r="CG146" s="12">
        <v>1.3944647535847392E-2</v>
      </c>
      <c r="CH146" s="12">
        <v>-5.3599846626562625E-4</v>
      </c>
      <c r="CI146" s="12">
        <v>-6.0515077422458553E-5</v>
      </c>
      <c r="CJ146" s="12">
        <v>-5.3599846626562625E-4</v>
      </c>
      <c r="CK146" s="12">
        <v>-6.0515077422458553E-5</v>
      </c>
    </row>
    <row r="147" spans="1:89" ht="30.25" thickBot="1">
      <c r="A147" t="s">
        <v>11</v>
      </c>
      <c r="B147" t="s">
        <v>30</v>
      </c>
      <c r="C147" t="s">
        <v>13</v>
      </c>
      <c r="D147" t="s">
        <v>25</v>
      </c>
      <c r="E147" t="s">
        <v>15</v>
      </c>
      <c r="F147" t="s">
        <v>36</v>
      </c>
      <c r="G147" t="s">
        <v>17</v>
      </c>
      <c r="H147" s="2" t="s">
        <v>9172</v>
      </c>
      <c r="I147" s="2" t="s">
        <v>9173</v>
      </c>
      <c r="J147" s="2" t="s">
        <v>9172</v>
      </c>
      <c r="K147" s="6" t="s">
        <v>9173</v>
      </c>
      <c r="L147" s="8" t="s">
        <v>7128</v>
      </c>
      <c r="M147" s="1">
        <v>4911</v>
      </c>
      <c r="N147">
        <v>52796</v>
      </c>
      <c r="O147">
        <f t="shared" si="53"/>
        <v>1</v>
      </c>
      <c r="P147">
        <v>17</v>
      </c>
      <c r="Q147">
        <v>86</v>
      </c>
      <c r="R147">
        <v>6</v>
      </c>
      <c r="S147" s="2">
        <f t="shared" si="54"/>
        <v>0</v>
      </c>
      <c r="T147" s="2">
        <f t="shared" si="55"/>
        <v>1</v>
      </c>
      <c r="U147" s="2">
        <f t="shared" si="55"/>
        <v>0</v>
      </c>
      <c r="V147" s="10">
        <f t="shared" si="55"/>
        <v>1</v>
      </c>
      <c r="W147">
        <f t="shared" si="56"/>
        <v>0</v>
      </c>
      <c r="X147" s="11">
        <f t="shared" si="57"/>
        <v>0</v>
      </c>
      <c r="Y147">
        <f t="shared" si="58"/>
        <v>1</v>
      </c>
      <c r="Z147">
        <f t="shared" si="59"/>
        <v>0</v>
      </c>
      <c r="AA147">
        <f t="shared" si="60"/>
        <v>0</v>
      </c>
      <c r="AB147" s="11">
        <f t="shared" si="61"/>
        <v>0</v>
      </c>
      <c r="AC147">
        <f t="shared" si="62"/>
        <v>1</v>
      </c>
      <c r="AD147">
        <f t="shared" si="63"/>
        <v>0</v>
      </c>
      <c r="AE147">
        <f t="shared" si="64"/>
        <v>0</v>
      </c>
      <c r="AF147" s="11">
        <f t="shared" si="65"/>
        <v>0</v>
      </c>
      <c r="AG147">
        <f t="shared" si="66"/>
        <v>1</v>
      </c>
      <c r="AH147" s="11">
        <f t="shared" si="67"/>
        <v>0</v>
      </c>
      <c r="AI147">
        <f t="shared" si="68"/>
        <v>0</v>
      </c>
      <c r="AJ147" s="11">
        <f t="shared" si="69"/>
        <v>1</v>
      </c>
      <c r="AK147" s="2">
        <f t="shared" si="70"/>
        <v>1</v>
      </c>
      <c r="AL147" s="10">
        <f t="shared" si="71"/>
        <v>0</v>
      </c>
      <c r="AN147" s="25">
        <f t="shared" si="72"/>
        <v>1</v>
      </c>
      <c r="AO147" s="2">
        <f t="shared" si="73"/>
        <v>0</v>
      </c>
      <c r="AP147" s="2">
        <f t="shared" si="74"/>
        <v>0</v>
      </c>
      <c r="AQ147" s="2">
        <f t="shared" si="75"/>
        <v>0</v>
      </c>
      <c r="AR147" s="2">
        <f t="shared" si="76"/>
        <v>0</v>
      </c>
      <c r="AS147" s="27">
        <f t="shared" si="77"/>
        <v>0</v>
      </c>
      <c r="AU147" s="3">
        <v>1</v>
      </c>
      <c r="AV147">
        <v>0.14931891073906745</v>
      </c>
      <c r="AX147" s="1">
        <v>4911</v>
      </c>
      <c r="AY147">
        <v>52796</v>
      </c>
      <c r="AZ147">
        <v>86</v>
      </c>
      <c r="BA147">
        <v>6</v>
      </c>
      <c r="BB147" s="2">
        <v>0</v>
      </c>
      <c r="BC147" s="2">
        <v>1</v>
      </c>
      <c r="BD147" s="2">
        <v>0</v>
      </c>
      <c r="BE147" s="10">
        <v>1</v>
      </c>
      <c r="BF147" s="25">
        <v>1</v>
      </c>
      <c r="BG147" s="2">
        <v>0</v>
      </c>
      <c r="BH147">
        <v>1</v>
      </c>
      <c r="BI147">
        <v>0</v>
      </c>
      <c r="BJ147">
        <v>0</v>
      </c>
      <c r="BK147" s="11">
        <v>0</v>
      </c>
      <c r="BL147">
        <v>52796</v>
      </c>
      <c r="BP147" t="s">
        <v>9205</v>
      </c>
      <c r="CC147" s="28" t="s">
        <v>9237</v>
      </c>
      <c r="CD147" s="12">
        <v>-1.6106448529549289E-2</v>
      </c>
      <c r="CE147" s="12">
        <v>7.8639919255854833E-4</v>
      </c>
      <c r="CF147" s="12">
        <v>-20.481262801335017</v>
      </c>
      <c r="CG147" s="12">
        <v>6.6484002190602253E-91</v>
      </c>
      <c r="CH147" s="12">
        <v>-1.7647996232813285E-2</v>
      </c>
      <c r="CI147" s="12">
        <v>-1.4564900826285292E-2</v>
      </c>
      <c r="CJ147" s="12">
        <v>-1.7647996232813285E-2</v>
      </c>
      <c r="CK147" s="12">
        <v>-1.4564900826285292E-2</v>
      </c>
    </row>
    <row r="148" spans="1:89" ht="29.5">
      <c r="A148" t="s">
        <v>11</v>
      </c>
      <c r="B148" t="s">
        <v>30</v>
      </c>
      <c r="C148" t="s">
        <v>20</v>
      </c>
      <c r="D148" t="s">
        <v>25</v>
      </c>
      <c r="E148" t="s">
        <v>15</v>
      </c>
      <c r="F148" t="s">
        <v>21</v>
      </c>
      <c r="G148" t="s">
        <v>17</v>
      </c>
      <c r="H148" s="2" t="s">
        <v>9172</v>
      </c>
      <c r="I148" s="2" t="s">
        <v>9173</v>
      </c>
      <c r="J148" s="2" t="s">
        <v>9172</v>
      </c>
      <c r="K148" s="6" t="s">
        <v>9173</v>
      </c>
      <c r="L148" s="8" t="s">
        <v>1477</v>
      </c>
      <c r="M148" s="1">
        <v>4569</v>
      </c>
      <c r="N148">
        <v>0</v>
      </c>
      <c r="O148">
        <f t="shared" si="53"/>
        <v>1</v>
      </c>
      <c r="P148">
        <v>32</v>
      </c>
      <c r="Q148">
        <v>112</v>
      </c>
      <c r="R148">
        <v>5</v>
      </c>
      <c r="S148" s="2">
        <f t="shared" si="54"/>
        <v>0</v>
      </c>
      <c r="T148" s="2">
        <f t="shared" si="55"/>
        <v>1</v>
      </c>
      <c r="U148" s="2">
        <f t="shared" si="55"/>
        <v>0</v>
      </c>
      <c r="V148" s="10">
        <f t="shared" si="55"/>
        <v>1</v>
      </c>
      <c r="W148">
        <f t="shared" si="56"/>
        <v>0</v>
      </c>
      <c r="X148" s="11">
        <f t="shared" si="57"/>
        <v>0</v>
      </c>
      <c r="Y148">
        <f t="shared" si="58"/>
        <v>1</v>
      </c>
      <c r="Z148">
        <f t="shared" si="59"/>
        <v>0</v>
      </c>
      <c r="AA148">
        <f t="shared" si="60"/>
        <v>0</v>
      </c>
      <c r="AB148" s="11">
        <f t="shared" si="61"/>
        <v>0</v>
      </c>
      <c r="AC148">
        <f t="shared" si="62"/>
        <v>0</v>
      </c>
      <c r="AD148">
        <f t="shared" si="63"/>
        <v>0</v>
      </c>
      <c r="AE148">
        <f t="shared" si="64"/>
        <v>0</v>
      </c>
      <c r="AF148" s="11">
        <f t="shared" si="65"/>
        <v>0</v>
      </c>
      <c r="AG148">
        <f t="shared" si="66"/>
        <v>1</v>
      </c>
      <c r="AH148" s="11">
        <f t="shared" si="67"/>
        <v>0</v>
      </c>
      <c r="AI148">
        <f t="shared" si="68"/>
        <v>0</v>
      </c>
      <c r="AJ148" s="11">
        <f t="shared" si="69"/>
        <v>0</v>
      </c>
      <c r="AK148" s="2">
        <f t="shared" si="70"/>
        <v>1</v>
      </c>
      <c r="AL148" s="10">
        <f t="shared" si="71"/>
        <v>0</v>
      </c>
      <c r="AN148" s="25">
        <f t="shared" si="72"/>
        <v>1</v>
      </c>
      <c r="AO148" s="2">
        <f t="shared" si="73"/>
        <v>0</v>
      </c>
      <c r="AP148" s="2">
        <f t="shared" si="74"/>
        <v>1</v>
      </c>
      <c r="AQ148" s="2">
        <f t="shared" si="75"/>
        <v>0</v>
      </c>
      <c r="AR148" s="2">
        <f t="shared" si="76"/>
        <v>1</v>
      </c>
      <c r="AS148" s="27">
        <f t="shared" si="77"/>
        <v>0</v>
      </c>
      <c r="AU148" s="3">
        <v>1</v>
      </c>
      <c r="AV148">
        <v>0.14951234783488901</v>
      </c>
      <c r="AX148" s="1">
        <v>4569</v>
      </c>
      <c r="AY148">
        <v>0</v>
      </c>
      <c r="AZ148">
        <v>112</v>
      </c>
      <c r="BA148">
        <v>5</v>
      </c>
      <c r="BB148" s="2">
        <v>0</v>
      </c>
      <c r="BC148" s="2">
        <v>1</v>
      </c>
      <c r="BD148" s="2">
        <v>0</v>
      </c>
      <c r="BE148" s="10">
        <v>1</v>
      </c>
      <c r="BF148" s="25">
        <v>1</v>
      </c>
      <c r="BG148" s="2">
        <v>1</v>
      </c>
      <c r="BH148">
        <v>1</v>
      </c>
      <c r="BI148">
        <v>0</v>
      </c>
      <c r="BJ148">
        <v>0</v>
      </c>
      <c r="BK148" s="11">
        <v>0</v>
      </c>
      <c r="BL148">
        <v>0</v>
      </c>
      <c r="BP148" s="14"/>
      <c r="BQ148" s="14" t="s">
        <v>9210</v>
      </c>
      <c r="BR148" s="14" t="s">
        <v>9211</v>
      </c>
      <c r="BS148" s="14" t="s">
        <v>9212</v>
      </c>
      <c r="BT148" s="14" t="s">
        <v>14</v>
      </c>
      <c r="BU148" s="14" t="s">
        <v>9213</v>
      </c>
      <c r="CC148" s="28" t="s">
        <v>9236</v>
      </c>
      <c r="CD148" s="12">
        <v>0</v>
      </c>
      <c r="CE148" s="12">
        <v>0</v>
      </c>
      <c r="CF148" s="12">
        <v>65535</v>
      </c>
      <c r="CG148" s="12" t="e">
        <v>#NUM!</v>
      </c>
      <c r="CH148" s="12">
        <v>0</v>
      </c>
      <c r="CI148" s="12">
        <v>0</v>
      </c>
      <c r="CJ148" s="12">
        <v>0</v>
      </c>
      <c r="CK148" s="12">
        <v>0</v>
      </c>
    </row>
    <row r="149" spans="1:89" ht="29.5">
      <c r="A149" t="s">
        <v>11</v>
      </c>
      <c r="B149" t="s">
        <v>78</v>
      </c>
      <c r="C149" t="s">
        <v>35</v>
      </c>
      <c r="D149" t="s">
        <v>25</v>
      </c>
      <c r="E149" t="s">
        <v>15</v>
      </c>
      <c r="F149" t="s">
        <v>16</v>
      </c>
      <c r="G149" t="s">
        <v>39</v>
      </c>
      <c r="H149" s="2" t="s">
        <v>9173</v>
      </c>
      <c r="I149" s="2" t="s">
        <v>9172</v>
      </c>
      <c r="J149" s="2" t="s">
        <v>9172</v>
      </c>
      <c r="K149" s="6" t="s">
        <v>9173</v>
      </c>
      <c r="L149" s="8" t="s">
        <v>8807</v>
      </c>
      <c r="M149" s="1">
        <v>2716</v>
      </c>
      <c r="N149">
        <v>20848</v>
      </c>
      <c r="O149">
        <f t="shared" si="53"/>
        <v>1</v>
      </c>
      <c r="P149">
        <v>35</v>
      </c>
      <c r="Q149">
        <v>101</v>
      </c>
      <c r="R149">
        <v>9</v>
      </c>
      <c r="S149" s="2">
        <f t="shared" si="54"/>
        <v>1</v>
      </c>
      <c r="T149" s="2">
        <f t="shared" si="55"/>
        <v>0</v>
      </c>
      <c r="U149" s="2">
        <f t="shared" si="55"/>
        <v>0</v>
      </c>
      <c r="V149" s="10">
        <f t="shared" si="55"/>
        <v>1</v>
      </c>
      <c r="W149">
        <f t="shared" si="56"/>
        <v>0</v>
      </c>
      <c r="X149" s="11">
        <f t="shared" si="57"/>
        <v>0</v>
      </c>
      <c r="Y149">
        <f t="shared" si="58"/>
        <v>0</v>
      </c>
      <c r="Z149">
        <f t="shared" si="59"/>
        <v>0</v>
      </c>
      <c r="AA149">
        <f t="shared" si="60"/>
        <v>0</v>
      </c>
      <c r="AB149" s="11">
        <f t="shared" si="61"/>
        <v>1</v>
      </c>
      <c r="AC149">
        <f t="shared" si="62"/>
        <v>0</v>
      </c>
      <c r="AD149">
        <f t="shared" si="63"/>
        <v>1</v>
      </c>
      <c r="AE149">
        <f t="shared" si="64"/>
        <v>0</v>
      </c>
      <c r="AF149" s="11">
        <f t="shared" si="65"/>
        <v>0</v>
      </c>
      <c r="AG149">
        <f t="shared" si="66"/>
        <v>1</v>
      </c>
      <c r="AH149" s="11">
        <f t="shared" si="67"/>
        <v>0</v>
      </c>
      <c r="AI149">
        <f t="shared" si="68"/>
        <v>1</v>
      </c>
      <c r="AJ149" s="11">
        <f t="shared" si="69"/>
        <v>0</v>
      </c>
      <c r="AK149" s="2">
        <f t="shared" si="70"/>
        <v>0</v>
      </c>
      <c r="AL149" s="10">
        <f t="shared" si="71"/>
        <v>0</v>
      </c>
      <c r="AN149" s="25">
        <f t="shared" si="72"/>
        <v>1</v>
      </c>
      <c r="AO149" s="2">
        <f t="shared" si="73"/>
        <v>0</v>
      </c>
      <c r="AP149" s="2">
        <f t="shared" si="74"/>
        <v>0</v>
      </c>
      <c r="AQ149" s="2">
        <f t="shared" si="75"/>
        <v>0</v>
      </c>
      <c r="AR149" s="2">
        <f t="shared" si="76"/>
        <v>0</v>
      </c>
      <c r="AS149" s="27">
        <f t="shared" si="77"/>
        <v>1</v>
      </c>
      <c r="AU149" s="3">
        <v>1</v>
      </c>
      <c r="AV149">
        <v>0.15011889541061543</v>
      </c>
      <c r="AX149" s="1">
        <v>2716</v>
      </c>
      <c r="AY149">
        <v>20848</v>
      </c>
      <c r="AZ149">
        <v>101</v>
      </c>
      <c r="BA149">
        <v>9</v>
      </c>
      <c r="BB149" s="2">
        <v>1</v>
      </c>
      <c r="BC149" s="2">
        <v>0</v>
      </c>
      <c r="BD149" s="2">
        <v>0</v>
      </c>
      <c r="BE149" s="10">
        <v>1</v>
      </c>
      <c r="BF149" s="25">
        <v>1</v>
      </c>
      <c r="BG149" s="2">
        <v>0</v>
      </c>
      <c r="BH149">
        <v>0</v>
      </c>
      <c r="BI149">
        <v>0</v>
      </c>
      <c r="BJ149">
        <v>0</v>
      </c>
      <c r="BK149" s="11">
        <v>1</v>
      </c>
      <c r="BL149">
        <v>20848</v>
      </c>
      <c r="BP149" s="12" t="s">
        <v>9206</v>
      </c>
      <c r="BQ149" s="12">
        <v>11</v>
      </c>
      <c r="BR149" s="12">
        <v>367.15772351193243</v>
      </c>
      <c r="BS149" s="12">
        <v>33.377974864721132</v>
      </c>
      <c r="BT149" s="12">
        <v>315.75643654006058</v>
      </c>
      <c r="BU149" s="12">
        <v>0</v>
      </c>
      <c r="CC149" s="28" t="s">
        <v>9235</v>
      </c>
      <c r="CD149" s="12">
        <v>0</v>
      </c>
      <c r="CE149" s="12">
        <v>0</v>
      </c>
      <c r="CF149" s="12">
        <v>65535</v>
      </c>
      <c r="CG149" s="12" t="e">
        <v>#NUM!</v>
      </c>
      <c r="CH149" s="12">
        <v>0</v>
      </c>
      <c r="CI149" s="12">
        <v>0</v>
      </c>
      <c r="CJ149" s="12">
        <v>0</v>
      </c>
      <c r="CK149" s="12">
        <v>0</v>
      </c>
    </row>
    <row r="150" spans="1:89" ht="29.5">
      <c r="A150" t="s">
        <v>11</v>
      </c>
      <c r="B150" t="s">
        <v>12</v>
      </c>
      <c r="C150" t="s">
        <v>20</v>
      </c>
      <c r="D150" t="s">
        <v>25</v>
      </c>
      <c r="E150" t="s">
        <v>15</v>
      </c>
      <c r="F150" t="s">
        <v>21</v>
      </c>
      <c r="G150" t="s">
        <v>17</v>
      </c>
      <c r="H150" s="2" t="s">
        <v>9173</v>
      </c>
      <c r="I150" s="2" t="s">
        <v>9173</v>
      </c>
      <c r="J150" s="2" t="s">
        <v>9172</v>
      </c>
      <c r="K150" s="6" t="s">
        <v>9173</v>
      </c>
      <c r="L150" s="8" t="s">
        <v>4231</v>
      </c>
      <c r="M150" s="1">
        <v>4774</v>
      </c>
      <c r="N150">
        <v>0</v>
      </c>
      <c r="O150">
        <f t="shared" si="53"/>
        <v>1</v>
      </c>
      <c r="P150">
        <v>20</v>
      </c>
      <c r="Q150">
        <v>105</v>
      </c>
      <c r="R150">
        <v>1</v>
      </c>
      <c r="S150" s="2">
        <f t="shared" si="54"/>
        <v>1</v>
      </c>
      <c r="T150" s="2">
        <f t="shared" si="55"/>
        <v>1</v>
      </c>
      <c r="U150" s="2">
        <f t="shared" si="55"/>
        <v>0</v>
      </c>
      <c r="V150" s="10">
        <f t="shared" si="55"/>
        <v>1</v>
      </c>
      <c r="W150">
        <f t="shared" si="56"/>
        <v>0</v>
      </c>
      <c r="X150" s="11">
        <f t="shared" si="57"/>
        <v>0</v>
      </c>
      <c r="Y150">
        <f t="shared" si="58"/>
        <v>0</v>
      </c>
      <c r="Z150">
        <f t="shared" si="59"/>
        <v>1</v>
      </c>
      <c r="AA150">
        <f t="shared" si="60"/>
        <v>0</v>
      </c>
      <c r="AB150" s="11">
        <f t="shared" si="61"/>
        <v>0</v>
      </c>
      <c r="AC150">
        <f t="shared" si="62"/>
        <v>0</v>
      </c>
      <c r="AD150">
        <f t="shared" si="63"/>
        <v>0</v>
      </c>
      <c r="AE150">
        <f t="shared" si="64"/>
        <v>0</v>
      </c>
      <c r="AF150" s="11">
        <f t="shared" si="65"/>
        <v>0</v>
      </c>
      <c r="AG150">
        <f t="shared" si="66"/>
        <v>1</v>
      </c>
      <c r="AH150" s="11">
        <f t="shared" si="67"/>
        <v>0</v>
      </c>
      <c r="AI150">
        <f t="shared" si="68"/>
        <v>0</v>
      </c>
      <c r="AJ150" s="11">
        <f t="shared" si="69"/>
        <v>0</v>
      </c>
      <c r="AK150" s="2">
        <f t="shared" si="70"/>
        <v>1</v>
      </c>
      <c r="AL150" s="10">
        <f t="shared" si="71"/>
        <v>0</v>
      </c>
      <c r="AN150" s="25">
        <f t="shared" si="72"/>
        <v>1</v>
      </c>
      <c r="AO150" s="2">
        <f t="shared" si="73"/>
        <v>0</v>
      </c>
      <c r="AP150" s="2">
        <f t="shared" si="74"/>
        <v>1</v>
      </c>
      <c r="AQ150" s="2">
        <f t="shared" si="75"/>
        <v>0</v>
      </c>
      <c r="AR150" s="2">
        <f t="shared" si="76"/>
        <v>1</v>
      </c>
      <c r="AS150" s="27">
        <f t="shared" si="77"/>
        <v>0</v>
      </c>
      <c r="AU150" s="3">
        <v>1</v>
      </c>
      <c r="AV150">
        <v>0.15161795129609199</v>
      </c>
      <c r="AX150" s="1">
        <v>4774</v>
      </c>
      <c r="AY150">
        <v>0</v>
      </c>
      <c r="AZ150">
        <v>105</v>
      </c>
      <c r="BA150">
        <v>1</v>
      </c>
      <c r="BB150" s="2">
        <v>1</v>
      </c>
      <c r="BC150" s="2">
        <v>1</v>
      </c>
      <c r="BD150" s="2">
        <v>0</v>
      </c>
      <c r="BE150" s="10">
        <v>1</v>
      </c>
      <c r="BF150" s="25">
        <v>1</v>
      </c>
      <c r="BG150" s="2">
        <v>1</v>
      </c>
      <c r="BH150">
        <v>0</v>
      </c>
      <c r="BI150">
        <v>1</v>
      </c>
      <c r="BJ150">
        <v>0</v>
      </c>
      <c r="BK150" s="11">
        <v>0</v>
      </c>
      <c r="BL150">
        <v>0</v>
      </c>
      <c r="BP150" s="12" t="s">
        <v>9207</v>
      </c>
      <c r="BQ150" s="12">
        <v>7989</v>
      </c>
      <c r="BR150" s="12">
        <v>928.95115148814568</v>
      </c>
      <c r="BS150" s="12">
        <v>0.11627877725474348</v>
      </c>
      <c r="BT150" s="12"/>
      <c r="BU150" s="12"/>
      <c r="CC150" s="28" t="s">
        <v>9234</v>
      </c>
      <c r="CD150" s="12">
        <v>7.7061392676207888E-2</v>
      </c>
      <c r="CE150" s="12">
        <v>1.0552564645408182E-2</v>
      </c>
      <c r="CF150" s="12">
        <v>7.3026221838631615</v>
      </c>
      <c r="CG150" s="12" t="e">
        <v>#NUM!</v>
      </c>
      <c r="CH150" s="12">
        <v>5.6375611273319796E-2</v>
      </c>
      <c r="CI150" s="12">
        <v>9.7747174079095972E-2</v>
      </c>
      <c r="CJ150" s="12">
        <v>5.6375611273319796E-2</v>
      </c>
      <c r="CK150" s="12">
        <v>9.7747174079095972E-2</v>
      </c>
    </row>
    <row r="151" spans="1:89" ht="30.25" thickBot="1">
      <c r="A151" t="s">
        <v>11</v>
      </c>
      <c r="B151" t="s">
        <v>12</v>
      </c>
      <c r="C151" t="s">
        <v>20</v>
      </c>
      <c r="D151" t="s">
        <v>25</v>
      </c>
      <c r="E151" t="s">
        <v>15</v>
      </c>
      <c r="F151" t="s">
        <v>21</v>
      </c>
      <c r="G151" t="s">
        <v>39</v>
      </c>
      <c r="H151" s="2" t="s">
        <v>9172</v>
      </c>
      <c r="I151" s="2" t="s">
        <v>9173</v>
      </c>
      <c r="J151" s="2" t="s">
        <v>9172</v>
      </c>
      <c r="K151" s="6" t="s">
        <v>9172</v>
      </c>
      <c r="L151" s="8" t="s">
        <v>7371</v>
      </c>
      <c r="M151" s="1">
        <v>4749</v>
      </c>
      <c r="N151">
        <v>0</v>
      </c>
      <c r="O151">
        <f t="shared" si="53"/>
        <v>1</v>
      </c>
      <c r="P151">
        <v>24</v>
      </c>
      <c r="Q151">
        <v>82</v>
      </c>
      <c r="R151">
        <v>8</v>
      </c>
      <c r="S151" s="2">
        <f t="shared" si="54"/>
        <v>0</v>
      </c>
      <c r="T151" s="2">
        <f t="shared" si="55"/>
        <v>1</v>
      </c>
      <c r="U151" s="2">
        <f t="shared" si="55"/>
        <v>0</v>
      </c>
      <c r="V151" s="10">
        <f t="shared" si="55"/>
        <v>0</v>
      </c>
      <c r="W151">
        <f t="shared" si="56"/>
        <v>0</v>
      </c>
      <c r="X151" s="11">
        <f t="shared" si="57"/>
        <v>0</v>
      </c>
      <c r="Y151">
        <f t="shared" si="58"/>
        <v>0</v>
      </c>
      <c r="Z151">
        <f t="shared" si="59"/>
        <v>1</v>
      </c>
      <c r="AA151">
        <f t="shared" si="60"/>
        <v>0</v>
      </c>
      <c r="AB151" s="11">
        <f t="shared" si="61"/>
        <v>0</v>
      </c>
      <c r="AC151">
        <f t="shared" si="62"/>
        <v>0</v>
      </c>
      <c r="AD151">
        <f t="shared" si="63"/>
        <v>0</v>
      </c>
      <c r="AE151">
        <f t="shared" si="64"/>
        <v>0</v>
      </c>
      <c r="AF151" s="11">
        <f t="shared" si="65"/>
        <v>0</v>
      </c>
      <c r="AG151">
        <f t="shared" si="66"/>
        <v>1</v>
      </c>
      <c r="AH151" s="11">
        <f t="shared" si="67"/>
        <v>0</v>
      </c>
      <c r="AI151">
        <f t="shared" si="68"/>
        <v>0</v>
      </c>
      <c r="AJ151" s="11">
        <f t="shared" si="69"/>
        <v>0</v>
      </c>
      <c r="AK151" s="2">
        <f t="shared" si="70"/>
        <v>0</v>
      </c>
      <c r="AL151" s="10">
        <f t="shared" si="71"/>
        <v>0</v>
      </c>
      <c r="AN151" s="25">
        <f t="shared" si="72"/>
        <v>1</v>
      </c>
      <c r="AO151" s="2">
        <f t="shared" si="73"/>
        <v>0</v>
      </c>
      <c r="AP151" s="2">
        <f t="shared" si="74"/>
        <v>1</v>
      </c>
      <c r="AQ151" s="2">
        <f t="shared" si="75"/>
        <v>0</v>
      </c>
      <c r="AR151" s="2">
        <f t="shared" si="76"/>
        <v>1</v>
      </c>
      <c r="AS151" s="27">
        <f t="shared" si="77"/>
        <v>1</v>
      </c>
      <c r="AU151" s="3">
        <v>1</v>
      </c>
      <c r="AV151">
        <v>0.1522642113977411</v>
      </c>
      <c r="AX151" s="1">
        <v>4749</v>
      </c>
      <c r="AY151">
        <v>0</v>
      </c>
      <c r="AZ151">
        <v>82</v>
      </c>
      <c r="BA151">
        <v>8</v>
      </c>
      <c r="BB151" s="2">
        <v>0</v>
      </c>
      <c r="BC151" s="2">
        <v>1</v>
      </c>
      <c r="BD151" s="2">
        <v>0</v>
      </c>
      <c r="BE151" s="10">
        <v>0</v>
      </c>
      <c r="BF151" s="25">
        <v>1</v>
      </c>
      <c r="BG151" s="2">
        <v>1</v>
      </c>
      <c r="BH151">
        <v>0</v>
      </c>
      <c r="BI151">
        <v>1</v>
      </c>
      <c r="BJ151">
        <v>0</v>
      </c>
      <c r="BK151" s="11">
        <v>0</v>
      </c>
      <c r="BL151">
        <v>0</v>
      </c>
      <c r="BP151" s="13" t="s">
        <v>9208</v>
      </c>
      <c r="BQ151" s="13">
        <v>8000</v>
      </c>
      <c r="BR151" s="13">
        <v>1296.1088750000781</v>
      </c>
      <c r="BS151" s="13"/>
      <c r="BT151" s="13"/>
      <c r="BU151" s="13"/>
      <c r="CC151" s="28" t="s">
        <v>9233</v>
      </c>
      <c r="CD151" s="12">
        <v>0.12053121982276069</v>
      </c>
      <c r="CE151" s="12">
        <v>1.2917762580799887E-2</v>
      </c>
      <c r="CF151" s="12">
        <v>9.3306576172804387</v>
      </c>
      <c r="CG151" s="12">
        <v>1.3388044679698487E-20</v>
      </c>
      <c r="CH151" s="12">
        <v>9.5209033042591679E-2</v>
      </c>
      <c r="CI151" s="12">
        <v>0.1458534066029297</v>
      </c>
      <c r="CJ151" s="12">
        <v>9.5209033042591679E-2</v>
      </c>
      <c r="CK151" s="12">
        <v>0.1458534066029297</v>
      </c>
    </row>
    <row r="152" spans="1:89" ht="29.5">
      <c r="A152" t="s">
        <v>11</v>
      </c>
      <c r="B152" t="s">
        <v>43</v>
      </c>
      <c r="C152" t="s">
        <v>94</v>
      </c>
      <c r="D152" t="s">
        <v>25</v>
      </c>
      <c r="E152" t="s">
        <v>15</v>
      </c>
      <c r="F152" t="s">
        <v>16</v>
      </c>
      <c r="G152" t="s">
        <v>17</v>
      </c>
      <c r="H152" s="2" t="s">
        <v>9173</v>
      </c>
      <c r="I152" s="2" t="s">
        <v>9173</v>
      </c>
      <c r="J152" s="2" t="s">
        <v>9172</v>
      </c>
      <c r="K152" s="6" t="s">
        <v>9173</v>
      </c>
      <c r="L152" s="8" t="s">
        <v>839</v>
      </c>
      <c r="M152" s="1">
        <v>2227</v>
      </c>
      <c r="N152">
        <v>27972</v>
      </c>
      <c r="O152">
        <f t="shared" si="53"/>
        <v>1</v>
      </c>
      <c r="P152">
        <v>29</v>
      </c>
      <c r="Q152">
        <v>81</v>
      </c>
      <c r="R152">
        <v>7</v>
      </c>
      <c r="S152" s="2">
        <f t="shared" si="54"/>
        <v>1</v>
      </c>
      <c r="T152" s="2">
        <f t="shared" si="55"/>
        <v>1</v>
      </c>
      <c r="U152" s="2">
        <f t="shared" si="55"/>
        <v>0</v>
      </c>
      <c r="V152" s="10">
        <f t="shared" si="55"/>
        <v>1</v>
      </c>
      <c r="W152">
        <f t="shared" si="56"/>
        <v>0</v>
      </c>
      <c r="X152" s="11">
        <f t="shared" si="57"/>
        <v>0</v>
      </c>
      <c r="Y152">
        <f t="shared" si="58"/>
        <v>0</v>
      </c>
      <c r="Z152">
        <f t="shared" si="59"/>
        <v>0</v>
      </c>
      <c r="AA152">
        <f t="shared" si="60"/>
        <v>0</v>
      </c>
      <c r="AB152" s="11">
        <f t="shared" si="61"/>
        <v>0</v>
      </c>
      <c r="AC152">
        <f t="shared" si="62"/>
        <v>0</v>
      </c>
      <c r="AD152">
        <f t="shared" si="63"/>
        <v>0</v>
      </c>
      <c r="AE152">
        <f t="shared" si="64"/>
        <v>1</v>
      </c>
      <c r="AF152" s="11">
        <f t="shared" si="65"/>
        <v>0</v>
      </c>
      <c r="AG152">
        <f t="shared" si="66"/>
        <v>1</v>
      </c>
      <c r="AH152" s="11">
        <f t="shared" si="67"/>
        <v>0</v>
      </c>
      <c r="AI152">
        <f t="shared" si="68"/>
        <v>1</v>
      </c>
      <c r="AJ152" s="11">
        <f t="shared" si="69"/>
        <v>0</v>
      </c>
      <c r="AK152" s="2">
        <f t="shared" si="70"/>
        <v>1</v>
      </c>
      <c r="AL152" s="10">
        <f t="shared" si="71"/>
        <v>0</v>
      </c>
      <c r="AN152" s="25">
        <f t="shared" si="72"/>
        <v>1</v>
      </c>
      <c r="AO152" s="2">
        <f t="shared" si="73"/>
        <v>1</v>
      </c>
      <c r="AP152" s="2">
        <f t="shared" si="74"/>
        <v>0</v>
      </c>
      <c r="AQ152" s="2">
        <f t="shared" si="75"/>
        <v>0</v>
      </c>
      <c r="AR152" s="2">
        <f t="shared" si="76"/>
        <v>0</v>
      </c>
      <c r="AS152" s="27">
        <f t="shared" si="77"/>
        <v>0</v>
      </c>
      <c r="AU152" s="3">
        <v>1</v>
      </c>
      <c r="AV152">
        <v>0.1523866598272634</v>
      </c>
      <c r="AX152" s="1">
        <v>2227</v>
      </c>
      <c r="AY152">
        <v>27972</v>
      </c>
      <c r="AZ152">
        <v>81</v>
      </c>
      <c r="BA152">
        <v>7</v>
      </c>
      <c r="BB152" s="2">
        <v>1</v>
      </c>
      <c r="BC152" s="2">
        <v>1</v>
      </c>
      <c r="BD152" s="2">
        <v>0</v>
      </c>
      <c r="BE152" s="10">
        <v>1</v>
      </c>
      <c r="BF152" s="25">
        <v>1</v>
      </c>
      <c r="BG152" s="2">
        <v>0</v>
      </c>
      <c r="BH152">
        <v>0</v>
      </c>
      <c r="BI152">
        <v>0</v>
      </c>
      <c r="BJ152">
        <v>0</v>
      </c>
      <c r="BK152" s="11">
        <v>0</v>
      </c>
      <c r="BL152">
        <v>27972</v>
      </c>
      <c r="CC152" s="28" t="s">
        <v>9264</v>
      </c>
      <c r="CD152" s="12">
        <v>1.5012637008338981E-2</v>
      </c>
      <c r="CE152" s="12">
        <v>8.4809460796988652E-3</v>
      </c>
      <c r="CF152" s="12">
        <v>1.7701606480290273</v>
      </c>
      <c r="CG152" s="12">
        <v>7.6738524657457716E-2</v>
      </c>
      <c r="CH152" s="12">
        <v>-1.6122312193737783E-3</v>
      </c>
      <c r="CI152" s="12">
        <v>3.1637505236051744E-2</v>
      </c>
      <c r="CJ152" s="12">
        <v>-1.6122312193737783E-3</v>
      </c>
      <c r="CK152" s="12">
        <v>3.1637505236051744E-2</v>
      </c>
    </row>
    <row r="153" spans="1:89" ht="29.5">
      <c r="A153" t="s">
        <v>11</v>
      </c>
      <c r="B153" t="s">
        <v>30</v>
      </c>
      <c r="C153" t="s">
        <v>13</v>
      </c>
      <c r="D153" t="s">
        <v>25</v>
      </c>
      <c r="E153" t="s">
        <v>15</v>
      </c>
      <c r="F153" t="s">
        <v>16</v>
      </c>
      <c r="G153" t="s">
        <v>17</v>
      </c>
      <c r="H153" s="2" t="s">
        <v>9172</v>
      </c>
      <c r="I153" s="2" t="s">
        <v>9173</v>
      </c>
      <c r="J153" s="2" t="s">
        <v>9172</v>
      </c>
      <c r="K153" s="6" t="s">
        <v>9173</v>
      </c>
      <c r="L153" s="8" t="s">
        <v>6122</v>
      </c>
      <c r="M153" s="1">
        <v>4449</v>
      </c>
      <c r="N153">
        <v>23006</v>
      </c>
      <c r="O153">
        <f t="shared" si="53"/>
        <v>1</v>
      </c>
      <c r="P153">
        <v>44</v>
      </c>
      <c r="Q153">
        <v>111</v>
      </c>
      <c r="R153">
        <v>17</v>
      </c>
      <c r="S153" s="2">
        <f t="shared" si="54"/>
        <v>0</v>
      </c>
      <c r="T153" s="2">
        <f t="shared" si="55"/>
        <v>1</v>
      </c>
      <c r="U153" s="2">
        <f t="shared" si="55"/>
        <v>0</v>
      </c>
      <c r="V153" s="10">
        <f t="shared" si="55"/>
        <v>1</v>
      </c>
      <c r="W153">
        <f t="shared" si="56"/>
        <v>0</v>
      </c>
      <c r="X153" s="11">
        <f t="shared" si="57"/>
        <v>0</v>
      </c>
      <c r="Y153">
        <f t="shared" si="58"/>
        <v>1</v>
      </c>
      <c r="Z153">
        <f t="shared" si="59"/>
        <v>0</v>
      </c>
      <c r="AA153">
        <f t="shared" si="60"/>
        <v>0</v>
      </c>
      <c r="AB153" s="11">
        <f t="shared" si="61"/>
        <v>0</v>
      </c>
      <c r="AC153">
        <f t="shared" si="62"/>
        <v>1</v>
      </c>
      <c r="AD153">
        <f t="shared" si="63"/>
        <v>0</v>
      </c>
      <c r="AE153">
        <f t="shared" si="64"/>
        <v>0</v>
      </c>
      <c r="AF153" s="11">
        <f t="shared" si="65"/>
        <v>0</v>
      </c>
      <c r="AG153">
        <f t="shared" si="66"/>
        <v>1</v>
      </c>
      <c r="AH153" s="11">
        <f t="shared" si="67"/>
        <v>0</v>
      </c>
      <c r="AI153">
        <f t="shared" si="68"/>
        <v>1</v>
      </c>
      <c r="AJ153" s="11">
        <f t="shared" si="69"/>
        <v>0</v>
      </c>
      <c r="AK153" s="2">
        <f t="shared" si="70"/>
        <v>1</v>
      </c>
      <c r="AL153" s="10">
        <f t="shared" si="71"/>
        <v>0</v>
      </c>
      <c r="AN153" s="25">
        <f t="shared" si="72"/>
        <v>1</v>
      </c>
      <c r="AO153" s="2">
        <f t="shared" si="73"/>
        <v>0</v>
      </c>
      <c r="AP153" s="2">
        <f t="shared" si="74"/>
        <v>0</v>
      </c>
      <c r="AQ153" s="2">
        <f t="shared" si="75"/>
        <v>0</v>
      </c>
      <c r="AR153" s="2">
        <f t="shared" si="76"/>
        <v>0</v>
      </c>
      <c r="AS153" s="27">
        <f t="shared" si="77"/>
        <v>0</v>
      </c>
      <c r="AU153" s="3">
        <v>1</v>
      </c>
      <c r="AV153">
        <v>0.1525543709995944</v>
      </c>
      <c r="AX153" s="1">
        <v>4449</v>
      </c>
      <c r="AY153">
        <v>23006</v>
      </c>
      <c r="AZ153">
        <v>111</v>
      </c>
      <c r="BA153">
        <v>17</v>
      </c>
      <c r="BB153" s="2">
        <v>0</v>
      </c>
      <c r="BC153" s="2">
        <v>1</v>
      </c>
      <c r="BD153" s="2">
        <v>0</v>
      </c>
      <c r="BE153" s="10">
        <v>1</v>
      </c>
      <c r="BF153" s="25">
        <v>1</v>
      </c>
      <c r="BG153" s="2">
        <v>0</v>
      </c>
      <c r="BH153">
        <v>1</v>
      </c>
      <c r="BI153">
        <v>0</v>
      </c>
      <c r="BJ153">
        <v>0</v>
      </c>
      <c r="BK153" s="11">
        <v>0</v>
      </c>
      <c r="BL153">
        <v>23006</v>
      </c>
      <c r="BQ153" t="s">
        <v>9214</v>
      </c>
      <c r="BR153" t="s">
        <v>9203</v>
      </c>
      <c r="BS153" t="s">
        <v>9215</v>
      </c>
      <c r="BT153" t="s">
        <v>9216</v>
      </c>
      <c r="BU153" t="s">
        <v>9217</v>
      </c>
      <c r="BV153" t="s">
        <v>9218</v>
      </c>
      <c r="BW153" t="s">
        <v>9219</v>
      </c>
      <c r="BX153" t="s">
        <v>9220</v>
      </c>
      <c r="CC153" s="28" t="s">
        <v>9266</v>
      </c>
      <c r="CD153" s="12">
        <v>5.2829226029928913E-2</v>
      </c>
      <c r="CE153" s="12">
        <v>1.3996708909710869E-2</v>
      </c>
      <c r="CF153" s="12">
        <v>3.7744034237417181</v>
      </c>
      <c r="CG153" s="12">
        <v>1.615526484804622E-4</v>
      </c>
      <c r="CH153" s="12">
        <v>2.5392022791176732E-2</v>
      </c>
      <c r="CI153" s="12">
        <v>8.0266429268681092E-2</v>
      </c>
      <c r="CJ153" s="12">
        <v>2.5392022791176732E-2</v>
      </c>
      <c r="CK153" s="12">
        <v>8.0266429268681092E-2</v>
      </c>
    </row>
    <row r="154" spans="1:89" ht="29.5">
      <c r="A154" t="s">
        <v>11</v>
      </c>
      <c r="B154" t="s">
        <v>30</v>
      </c>
      <c r="C154" t="s">
        <v>20</v>
      </c>
      <c r="D154" t="s">
        <v>25</v>
      </c>
      <c r="E154" t="s">
        <v>15</v>
      </c>
      <c r="F154" t="s">
        <v>16</v>
      </c>
      <c r="G154" t="s">
        <v>17</v>
      </c>
      <c r="H154" s="2" t="s">
        <v>9172</v>
      </c>
      <c r="I154" s="2" t="s">
        <v>9172</v>
      </c>
      <c r="J154" s="2" t="s">
        <v>9172</v>
      </c>
      <c r="K154" s="6" t="s">
        <v>9173</v>
      </c>
      <c r="L154" s="8" t="s">
        <v>2312</v>
      </c>
      <c r="M154" s="1">
        <v>15144</v>
      </c>
      <c r="N154">
        <v>0</v>
      </c>
      <c r="O154">
        <f t="shared" si="53"/>
        <v>1</v>
      </c>
      <c r="P154">
        <v>30</v>
      </c>
      <c r="Q154">
        <v>76</v>
      </c>
      <c r="R154">
        <v>6</v>
      </c>
      <c r="S154" s="2">
        <f t="shared" si="54"/>
        <v>0</v>
      </c>
      <c r="T154" s="2">
        <f t="shared" si="55"/>
        <v>0</v>
      </c>
      <c r="U154" s="2">
        <f t="shared" si="55"/>
        <v>0</v>
      </c>
      <c r="V154" s="10">
        <f t="shared" si="55"/>
        <v>1</v>
      </c>
      <c r="W154">
        <f t="shared" si="56"/>
        <v>0</v>
      </c>
      <c r="X154" s="11">
        <f t="shared" si="57"/>
        <v>0</v>
      </c>
      <c r="Y154">
        <f t="shared" si="58"/>
        <v>1</v>
      </c>
      <c r="Z154">
        <f t="shared" si="59"/>
        <v>0</v>
      </c>
      <c r="AA154">
        <f t="shared" si="60"/>
        <v>0</v>
      </c>
      <c r="AB154" s="11">
        <f t="shared" si="61"/>
        <v>0</v>
      </c>
      <c r="AC154">
        <f t="shared" si="62"/>
        <v>0</v>
      </c>
      <c r="AD154">
        <f t="shared" si="63"/>
        <v>0</v>
      </c>
      <c r="AE154">
        <f t="shared" si="64"/>
        <v>0</v>
      </c>
      <c r="AF154" s="11">
        <f t="shared" si="65"/>
        <v>0</v>
      </c>
      <c r="AG154">
        <f t="shared" si="66"/>
        <v>1</v>
      </c>
      <c r="AH154" s="11">
        <f t="shared" si="67"/>
        <v>0</v>
      </c>
      <c r="AI154">
        <f t="shared" si="68"/>
        <v>1</v>
      </c>
      <c r="AJ154" s="11">
        <f t="shared" si="69"/>
        <v>0</v>
      </c>
      <c r="AK154" s="2">
        <f t="shared" si="70"/>
        <v>1</v>
      </c>
      <c r="AL154" s="10">
        <f t="shared" si="71"/>
        <v>0</v>
      </c>
      <c r="AN154" s="25">
        <f t="shared" si="72"/>
        <v>1</v>
      </c>
      <c r="AO154" s="2">
        <f t="shared" si="73"/>
        <v>0</v>
      </c>
      <c r="AP154" s="2">
        <f t="shared" si="74"/>
        <v>1</v>
      </c>
      <c r="AQ154" s="2">
        <f t="shared" si="75"/>
        <v>0</v>
      </c>
      <c r="AR154" s="2">
        <f t="shared" si="76"/>
        <v>0</v>
      </c>
      <c r="AS154" s="27">
        <f t="shared" si="77"/>
        <v>0</v>
      </c>
      <c r="AU154" s="3">
        <v>1</v>
      </c>
      <c r="AV154">
        <v>0.15326625162422017</v>
      </c>
      <c r="AX154" s="1">
        <v>15144</v>
      </c>
      <c r="AY154">
        <v>0</v>
      </c>
      <c r="AZ154">
        <v>76</v>
      </c>
      <c r="BA154">
        <v>6</v>
      </c>
      <c r="BB154" s="2">
        <v>0</v>
      </c>
      <c r="BC154" s="2">
        <v>0</v>
      </c>
      <c r="BD154" s="2">
        <v>0</v>
      </c>
      <c r="BE154" s="10">
        <v>1</v>
      </c>
      <c r="BF154" s="25">
        <v>1</v>
      </c>
      <c r="BG154" s="2">
        <v>1</v>
      </c>
      <c r="BH154">
        <v>1</v>
      </c>
      <c r="BI154">
        <v>0</v>
      </c>
      <c r="BJ154">
        <v>0</v>
      </c>
      <c r="BK154" s="11">
        <v>0</v>
      </c>
      <c r="BL154">
        <v>0</v>
      </c>
      <c r="BP154" t="s">
        <v>9209</v>
      </c>
      <c r="BQ154">
        <v>0.64681976482679704</v>
      </c>
      <c r="BR154">
        <v>2.5848345189223149E-2</v>
      </c>
      <c r="BS154">
        <v>25.023643103329999</v>
      </c>
      <c r="BT154">
        <v>4.0853764515704983E-133</v>
      </c>
      <c r="BU154">
        <v>0.59615026258827464</v>
      </c>
      <c r="BV154">
        <v>0.69748926706531944</v>
      </c>
      <c r="BW154">
        <v>0.59615026258827464</v>
      </c>
      <c r="BX154">
        <v>0.69748926706531944</v>
      </c>
      <c r="CC154" s="28" t="s">
        <v>9236</v>
      </c>
      <c r="CD154" s="12">
        <v>-0.11171105508194719</v>
      </c>
      <c r="CE154" s="12">
        <v>7.7799799153993338E-3</v>
      </c>
      <c r="CF154" s="12">
        <v>-14.358784508020577</v>
      </c>
      <c r="CG154" s="12">
        <v>3.5162990605360834E-46</v>
      </c>
      <c r="CH154" s="12">
        <v>-0.12696184664367804</v>
      </c>
      <c r="CI154" s="12">
        <v>-9.6460263520216333E-2</v>
      </c>
      <c r="CJ154" s="12">
        <v>-0.12696184664367804</v>
      </c>
      <c r="CK154" s="12">
        <v>-9.6460263520216333E-2</v>
      </c>
    </row>
    <row r="155" spans="1:89" ht="29.5">
      <c r="A155" t="s">
        <v>19</v>
      </c>
      <c r="B155" t="s">
        <v>32</v>
      </c>
      <c r="C155" t="s">
        <v>20</v>
      </c>
      <c r="D155" t="s">
        <v>25</v>
      </c>
      <c r="E155" t="s">
        <v>15</v>
      </c>
      <c r="F155" t="s">
        <v>21</v>
      </c>
      <c r="G155" t="s">
        <v>39</v>
      </c>
      <c r="H155" s="2" t="s">
        <v>9173</v>
      </c>
      <c r="I155" s="2" t="s">
        <v>9172</v>
      </c>
      <c r="J155" s="2" t="s">
        <v>9172</v>
      </c>
      <c r="K155" s="6" t="s">
        <v>9173</v>
      </c>
      <c r="L155" s="8" t="s">
        <v>7717</v>
      </c>
      <c r="M155" s="1">
        <v>13024</v>
      </c>
      <c r="N155">
        <v>0</v>
      </c>
      <c r="O155">
        <f t="shared" si="53"/>
        <v>1</v>
      </c>
      <c r="P155">
        <v>17</v>
      </c>
      <c r="Q155">
        <v>139</v>
      </c>
      <c r="R155">
        <v>6</v>
      </c>
      <c r="S155" s="2">
        <f t="shared" si="54"/>
        <v>1</v>
      </c>
      <c r="T155" s="2">
        <f t="shared" si="55"/>
        <v>0</v>
      </c>
      <c r="U155" s="2">
        <f t="shared" si="55"/>
        <v>0</v>
      </c>
      <c r="V155" s="10">
        <f t="shared" si="55"/>
        <v>1</v>
      </c>
      <c r="W155">
        <f t="shared" si="56"/>
        <v>1</v>
      </c>
      <c r="X155" s="11">
        <f t="shared" si="57"/>
        <v>0</v>
      </c>
      <c r="Y155">
        <f t="shared" si="58"/>
        <v>0</v>
      </c>
      <c r="Z155">
        <f t="shared" si="59"/>
        <v>0</v>
      </c>
      <c r="AA155">
        <f t="shared" si="60"/>
        <v>1</v>
      </c>
      <c r="AB155" s="11">
        <f t="shared" si="61"/>
        <v>0</v>
      </c>
      <c r="AC155">
        <f t="shared" si="62"/>
        <v>0</v>
      </c>
      <c r="AD155">
        <f t="shared" si="63"/>
        <v>0</v>
      </c>
      <c r="AE155">
        <f t="shared" si="64"/>
        <v>0</v>
      </c>
      <c r="AF155" s="11">
        <f t="shared" si="65"/>
        <v>0</v>
      </c>
      <c r="AG155">
        <f t="shared" si="66"/>
        <v>1</v>
      </c>
      <c r="AH155" s="11">
        <f t="shared" si="67"/>
        <v>0</v>
      </c>
      <c r="AI155">
        <f t="shared" si="68"/>
        <v>0</v>
      </c>
      <c r="AJ155" s="11">
        <f t="shared" si="69"/>
        <v>0</v>
      </c>
      <c r="AK155" s="2">
        <f t="shared" si="70"/>
        <v>0</v>
      </c>
      <c r="AL155" s="10">
        <f t="shared" si="71"/>
        <v>0</v>
      </c>
      <c r="AN155" s="25">
        <f t="shared" si="72"/>
        <v>0</v>
      </c>
      <c r="AO155" s="2">
        <f t="shared" si="73"/>
        <v>0</v>
      </c>
      <c r="AP155" s="2">
        <f t="shared" si="74"/>
        <v>1</v>
      </c>
      <c r="AQ155" s="2">
        <f t="shared" si="75"/>
        <v>0</v>
      </c>
      <c r="AR155" s="2">
        <f t="shared" si="76"/>
        <v>1</v>
      </c>
      <c r="AS155" s="27">
        <f t="shared" si="77"/>
        <v>1</v>
      </c>
      <c r="AU155" s="3">
        <v>1</v>
      </c>
      <c r="AV155">
        <v>0.15528674011830554</v>
      </c>
      <c r="AX155" s="1">
        <v>13024</v>
      </c>
      <c r="AY155">
        <v>0</v>
      </c>
      <c r="AZ155">
        <v>139</v>
      </c>
      <c r="BA155">
        <v>6</v>
      </c>
      <c r="BB155" s="2">
        <v>1</v>
      </c>
      <c r="BC155" s="2">
        <v>0</v>
      </c>
      <c r="BD155" s="2">
        <v>0</v>
      </c>
      <c r="BE155" s="10">
        <v>1</v>
      </c>
      <c r="BF155" s="25">
        <v>0</v>
      </c>
      <c r="BG155" s="2">
        <v>1</v>
      </c>
      <c r="BH155">
        <v>0</v>
      </c>
      <c r="BI155">
        <v>0</v>
      </c>
      <c r="BJ155">
        <v>1</v>
      </c>
      <c r="BK155" s="11">
        <v>0</v>
      </c>
      <c r="BL155">
        <v>0</v>
      </c>
      <c r="BP155" s="36" t="s">
        <v>9241</v>
      </c>
      <c r="BQ155">
        <v>0</v>
      </c>
      <c r="BR155">
        <v>0</v>
      </c>
      <c r="BS155">
        <v>65535</v>
      </c>
      <c r="BT155" t="e">
        <v>#NUM!</v>
      </c>
      <c r="BU155">
        <v>0</v>
      </c>
      <c r="BV155">
        <v>0</v>
      </c>
      <c r="BW155">
        <v>0</v>
      </c>
      <c r="BX155">
        <v>0</v>
      </c>
      <c r="CC155" s="28" t="s">
        <v>9226</v>
      </c>
      <c r="CD155" s="12">
        <v>-5.8627580745747613E-5</v>
      </c>
      <c r="CE155" s="12">
        <v>6.760222781321205E-4</v>
      </c>
      <c r="CF155" s="12">
        <v>-8.6724332381083971E-2</v>
      </c>
      <c r="CG155" s="12">
        <v>0.9308928087989381</v>
      </c>
      <c r="CH155" s="12">
        <v>-1.3838077183541387E-3</v>
      </c>
      <c r="CI155" s="12">
        <v>1.2665525568626435E-3</v>
      </c>
      <c r="CJ155" s="12">
        <v>-1.3838077183541387E-3</v>
      </c>
      <c r="CK155" s="12">
        <v>1.2665525568626435E-3</v>
      </c>
    </row>
    <row r="156" spans="1:89" ht="29.5">
      <c r="A156" t="s">
        <v>11</v>
      </c>
      <c r="B156" t="s">
        <v>32</v>
      </c>
      <c r="C156" t="s">
        <v>13</v>
      </c>
      <c r="D156" t="s">
        <v>25</v>
      </c>
      <c r="E156" t="s">
        <v>27</v>
      </c>
      <c r="F156" t="s">
        <v>21</v>
      </c>
      <c r="G156" t="s">
        <v>57</v>
      </c>
      <c r="H156" s="2" t="s">
        <v>9173</v>
      </c>
      <c r="I156" s="2" t="s">
        <v>9173</v>
      </c>
      <c r="J156" s="2" t="s">
        <v>9172</v>
      </c>
      <c r="K156" s="6" t="s">
        <v>9173</v>
      </c>
      <c r="L156" s="8" t="s">
        <v>5221</v>
      </c>
      <c r="M156" s="1">
        <v>4210</v>
      </c>
      <c r="N156">
        <v>21885</v>
      </c>
      <c r="O156">
        <f t="shared" si="53"/>
        <v>1</v>
      </c>
      <c r="P156">
        <v>32</v>
      </c>
      <c r="Q156">
        <v>124</v>
      </c>
      <c r="R156">
        <v>7</v>
      </c>
      <c r="S156" s="2">
        <f t="shared" si="54"/>
        <v>1</v>
      </c>
      <c r="T156" s="2">
        <f t="shared" si="55"/>
        <v>1</v>
      </c>
      <c r="U156" s="2">
        <f t="shared" si="55"/>
        <v>0</v>
      </c>
      <c r="V156" s="10">
        <f t="shared" si="55"/>
        <v>1</v>
      </c>
      <c r="W156">
        <f t="shared" si="56"/>
        <v>0</v>
      </c>
      <c r="X156" s="11">
        <f t="shared" si="57"/>
        <v>0</v>
      </c>
      <c r="Y156">
        <f t="shared" si="58"/>
        <v>0</v>
      </c>
      <c r="Z156">
        <f t="shared" si="59"/>
        <v>0</v>
      </c>
      <c r="AA156">
        <f t="shared" si="60"/>
        <v>1</v>
      </c>
      <c r="AB156" s="11">
        <f t="shared" si="61"/>
        <v>0</v>
      </c>
      <c r="AC156">
        <f t="shared" si="62"/>
        <v>1</v>
      </c>
      <c r="AD156">
        <f t="shared" si="63"/>
        <v>0</v>
      </c>
      <c r="AE156">
        <f t="shared" si="64"/>
        <v>0</v>
      </c>
      <c r="AF156" s="11">
        <f t="shared" si="65"/>
        <v>0</v>
      </c>
      <c r="AG156">
        <f t="shared" si="66"/>
        <v>0</v>
      </c>
      <c r="AH156" s="11">
        <f t="shared" si="67"/>
        <v>1</v>
      </c>
      <c r="AI156">
        <f t="shared" si="68"/>
        <v>0</v>
      </c>
      <c r="AJ156" s="11">
        <f t="shared" si="69"/>
        <v>0</v>
      </c>
      <c r="AK156" s="2">
        <f t="shared" si="70"/>
        <v>0</v>
      </c>
      <c r="AL156" s="10">
        <f t="shared" si="71"/>
        <v>1</v>
      </c>
      <c r="AN156" s="25">
        <f t="shared" si="72"/>
        <v>1</v>
      </c>
      <c r="AO156" s="2">
        <f t="shared" si="73"/>
        <v>0</v>
      </c>
      <c r="AP156" s="2">
        <f t="shared" si="74"/>
        <v>0</v>
      </c>
      <c r="AQ156" s="2">
        <f t="shared" si="75"/>
        <v>0</v>
      </c>
      <c r="AR156" s="2">
        <f t="shared" si="76"/>
        <v>1</v>
      </c>
      <c r="AS156" s="27">
        <f t="shared" si="77"/>
        <v>0</v>
      </c>
      <c r="AU156" s="3">
        <v>1</v>
      </c>
      <c r="AV156">
        <v>0.15654343047949645</v>
      </c>
      <c r="AX156" s="1">
        <v>4210</v>
      </c>
      <c r="AY156">
        <v>21885</v>
      </c>
      <c r="AZ156">
        <v>124</v>
      </c>
      <c r="BA156">
        <v>7</v>
      </c>
      <c r="BB156" s="2">
        <v>1</v>
      </c>
      <c r="BC156" s="2">
        <v>1</v>
      </c>
      <c r="BD156" s="2">
        <v>0</v>
      </c>
      <c r="BE156" s="10">
        <v>1</v>
      </c>
      <c r="BF156" s="25">
        <v>1</v>
      </c>
      <c r="BG156" s="2">
        <v>0</v>
      </c>
      <c r="BH156">
        <v>0</v>
      </c>
      <c r="BI156">
        <v>0</v>
      </c>
      <c r="BJ156">
        <v>1</v>
      </c>
      <c r="BK156" s="11">
        <v>0</v>
      </c>
      <c r="BL156">
        <v>21885</v>
      </c>
      <c r="BP156" s="36" t="s">
        <v>9240</v>
      </c>
      <c r="BQ156">
        <v>-2.5748088456949419E-6</v>
      </c>
      <c r="BR156">
        <v>1.8150463208878784E-7</v>
      </c>
      <c r="BS156">
        <v>-14.185912591120019</v>
      </c>
      <c r="BT156" t="e">
        <v>#NUM!</v>
      </c>
      <c r="BU156">
        <v>-2.9306052920283571E-6</v>
      </c>
      <c r="BV156">
        <v>-2.2190123993615268E-6</v>
      </c>
      <c r="BW156">
        <v>-2.9306052920283571E-6</v>
      </c>
      <c r="BX156">
        <v>-2.2190123993615268E-6</v>
      </c>
      <c r="CC156" s="28" t="s">
        <v>9235</v>
      </c>
      <c r="CD156" s="12">
        <v>-0.11888683441265126</v>
      </c>
      <c r="CE156" s="12">
        <v>9.5046404561877715E-3</v>
      </c>
      <c r="CF156" s="12">
        <v>-12.508293707759645</v>
      </c>
      <c r="CG156" s="12">
        <v>1.4467457496594365E-35</v>
      </c>
      <c r="CH156" s="12">
        <v>-0.13751841084893487</v>
      </c>
      <c r="CI156" s="12">
        <v>-0.10025525797636763</v>
      </c>
      <c r="CJ156" s="12">
        <v>-0.13751841084893487</v>
      </c>
      <c r="CK156" s="12">
        <v>-0.10025525797636763</v>
      </c>
    </row>
    <row r="157" spans="1:89" ht="45" thickBot="1">
      <c r="A157" t="s">
        <v>11</v>
      </c>
      <c r="B157" t="s">
        <v>12</v>
      </c>
      <c r="C157" t="s">
        <v>20</v>
      </c>
      <c r="D157" t="s">
        <v>25</v>
      </c>
      <c r="E157" t="s">
        <v>15</v>
      </c>
      <c r="F157" t="s">
        <v>21</v>
      </c>
      <c r="G157" t="s">
        <v>17</v>
      </c>
      <c r="H157" s="2" t="s">
        <v>9173</v>
      </c>
      <c r="I157" s="2" t="s">
        <v>9172</v>
      </c>
      <c r="J157" s="2" t="s">
        <v>9172</v>
      </c>
      <c r="K157" s="6" t="s">
        <v>9173</v>
      </c>
      <c r="L157" s="8" t="s">
        <v>4858</v>
      </c>
      <c r="M157" s="1">
        <v>4713</v>
      </c>
      <c r="N157">
        <v>0</v>
      </c>
      <c r="O157">
        <f t="shared" si="53"/>
        <v>1</v>
      </c>
      <c r="P157">
        <v>30</v>
      </c>
      <c r="Q157">
        <v>89</v>
      </c>
      <c r="R157">
        <v>7</v>
      </c>
      <c r="S157" s="2">
        <f t="shared" si="54"/>
        <v>1</v>
      </c>
      <c r="T157" s="2">
        <f t="shared" si="55"/>
        <v>0</v>
      </c>
      <c r="U157" s="2">
        <f t="shared" si="55"/>
        <v>0</v>
      </c>
      <c r="V157" s="10">
        <f t="shared" si="55"/>
        <v>1</v>
      </c>
      <c r="W157">
        <f t="shared" si="56"/>
        <v>0</v>
      </c>
      <c r="X157" s="11">
        <f t="shared" si="57"/>
        <v>0</v>
      </c>
      <c r="Y157">
        <f t="shared" si="58"/>
        <v>0</v>
      </c>
      <c r="Z157">
        <f t="shared" si="59"/>
        <v>1</v>
      </c>
      <c r="AA157">
        <f t="shared" si="60"/>
        <v>0</v>
      </c>
      <c r="AB157" s="11">
        <f t="shared" si="61"/>
        <v>0</v>
      </c>
      <c r="AC157">
        <f t="shared" si="62"/>
        <v>0</v>
      </c>
      <c r="AD157">
        <f t="shared" si="63"/>
        <v>0</v>
      </c>
      <c r="AE157">
        <f t="shared" si="64"/>
        <v>0</v>
      </c>
      <c r="AF157" s="11">
        <f t="shared" si="65"/>
        <v>0</v>
      </c>
      <c r="AG157">
        <f t="shared" si="66"/>
        <v>1</v>
      </c>
      <c r="AH157" s="11">
        <f t="shared" si="67"/>
        <v>0</v>
      </c>
      <c r="AI157">
        <f t="shared" si="68"/>
        <v>0</v>
      </c>
      <c r="AJ157" s="11">
        <f t="shared" si="69"/>
        <v>0</v>
      </c>
      <c r="AK157" s="2">
        <f t="shared" si="70"/>
        <v>1</v>
      </c>
      <c r="AL157" s="10">
        <f t="shared" si="71"/>
        <v>0</v>
      </c>
      <c r="AN157" s="25">
        <f t="shared" si="72"/>
        <v>1</v>
      </c>
      <c r="AO157" s="2">
        <f t="shared" si="73"/>
        <v>0</v>
      </c>
      <c r="AP157" s="2">
        <f t="shared" si="74"/>
        <v>1</v>
      </c>
      <c r="AQ157" s="2">
        <f t="shared" si="75"/>
        <v>0</v>
      </c>
      <c r="AR157" s="2">
        <f t="shared" si="76"/>
        <v>1</v>
      </c>
      <c r="AS157" s="27">
        <f t="shared" si="77"/>
        <v>0</v>
      </c>
      <c r="AU157" s="3">
        <v>1</v>
      </c>
      <c r="AV157">
        <v>0.15977998783801681</v>
      </c>
      <c r="AX157" s="1">
        <v>4713</v>
      </c>
      <c r="AY157">
        <v>0</v>
      </c>
      <c r="AZ157">
        <v>89</v>
      </c>
      <c r="BA157">
        <v>7</v>
      </c>
      <c r="BB157" s="2">
        <v>1</v>
      </c>
      <c r="BC157" s="2">
        <v>0</v>
      </c>
      <c r="BD157" s="2">
        <v>0</v>
      </c>
      <c r="BE157" s="10">
        <v>1</v>
      </c>
      <c r="BF157" s="25">
        <v>1</v>
      </c>
      <c r="BG157" s="2">
        <v>1</v>
      </c>
      <c r="BH157">
        <v>0</v>
      </c>
      <c r="BI157">
        <v>1</v>
      </c>
      <c r="BJ157">
        <v>0</v>
      </c>
      <c r="BK157" s="11">
        <v>0</v>
      </c>
      <c r="BL157">
        <v>0</v>
      </c>
      <c r="BP157" s="36" t="s">
        <v>9238</v>
      </c>
      <c r="BQ157">
        <v>-2.9754992912999493E-4</v>
      </c>
      <c r="BR157">
        <v>1.2126552285075066E-4</v>
      </c>
      <c r="BS157">
        <v>-2.453705902016428</v>
      </c>
      <c r="BT157">
        <v>1.4160456646197953E-2</v>
      </c>
      <c r="BU157">
        <v>-5.3526200069825493E-4</v>
      </c>
      <c r="BV157">
        <v>-5.9837857561734952E-5</v>
      </c>
      <c r="BW157">
        <v>-5.3526200069825493E-4</v>
      </c>
      <c r="BX157">
        <v>-5.9837857561734952E-5</v>
      </c>
      <c r="CC157" s="23" t="s">
        <v>9242</v>
      </c>
      <c r="CD157" s="13">
        <v>-1.042621770982812E-2</v>
      </c>
      <c r="CE157" s="13">
        <v>1.4326254197417364E-2</v>
      </c>
      <c r="CF157" s="13">
        <v>-0.72776997854105396</v>
      </c>
      <c r="CG157" s="13">
        <v>0.46677573834431085</v>
      </c>
      <c r="CH157" s="13">
        <v>-3.8509415738748651E-2</v>
      </c>
      <c r="CI157" s="13">
        <v>1.7656980319092415E-2</v>
      </c>
      <c r="CJ157" s="13">
        <v>-3.8509415738748651E-2</v>
      </c>
      <c r="CK157" s="13">
        <v>1.7656980319092415E-2</v>
      </c>
    </row>
    <row r="158" spans="1:89" ht="29.5">
      <c r="A158" t="s">
        <v>19</v>
      </c>
      <c r="B158" t="s">
        <v>12</v>
      </c>
      <c r="C158" t="s">
        <v>20</v>
      </c>
      <c r="D158" t="s">
        <v>25</v>
      </c>
      <c r="E158" t="s">
        <v>15</v>
      </c>
      <c r="F158" t="s">
        <v>21</v>
      </c>
      <c r="G158" t="s">
        <v>17</v>
      </c>
      <c r="H158" s="2" t="s">
        <v>9172</v>
      </c>
      <c r="I158" s="2" t="s">
        <v>9173</v>
      </c>
      <c r="J158" s="2" t="s">
        <v>9172</v>
      </c>
      <c r="K158" s="6" t="s">
        <v>9173</v>
      </c>
      <c r="L158" s="8" t="s">
        <v>2533</v>
      </c>
      <c r="M158" s="1">
        <v>8402</v>
      </c>
      <c r="N158">
        <v>0</v>
      </c>
      <c r="O158">
        <f t="shared" si="53"/>
        <v>1</v>
      </c>
      <c r="P158">
        <v>40</v>
      </c>
      <c r="Q158">
        <v>130</v>
      </c>
      <c r="R158">
        <v>15</v>
      </c>
      <c r="S158" s="2">
        <f t="shared" si="54"/>
        <v>0</v>
      </c>
      <c r="T158" s="2">
        <f t="shared" si="55"/>
        <v>1</v>
      </c>
      <c r="U158" s="2">
        <f t="shared" si="55"/>
        <v>0</v>
      </c>
      <c r="V158" s="10">
        <f t="shared" si="55"/>
        <v>1</v>
      </c>
      <c r="W158">
        <f t="shared" si="56"/>
        <v>1</v>
      </c>
      <c r="X158" s="11">
        <f t="shared" si="57"/>
        <v>0</v>
      </c>
      <c r="Y158">
        <f t="shared" si="58"/>
        <v>0</v>
      </c>
      <c r="Z158">
        <f t="shared" si="59"/>
        <v>1</v>
      </c>
      <c r="AA158">
        <f t="shared" si="60"/>
        <v>0</v>
      </c>
      <c r="AB158" s="11">
        <f t="shared" si="61"/>
        <v>0</v>
      </c>
      <c r="AC158">
        <f t="shared" si="62"/>
        <v>0</v>
      </c>
      <c r="AD158">
        <f t="shared" si="63"/>
        <v>0</v>
      </c>
      <c r="AE158">
        <f t="shared" si="64"/>
        <v>0</v>
      </c>
      <c r="AF158" s="11">
        <f t="shared" si="65"/>
        <v>0</v>
      </c>
      <c r="AG158">
        <f t="shared" si="66"/>
        <v>1</v>
      </c>
      <c r="AH158" s="11">
        <f t="shared" si="67"/>
        <v>0</v>
      </c>
      <c r="AI158">
        <f t="shared" si="68"/>
        <v>0</v>
      </c>
      <c r="AJ158" s="11">
        <f t="shared" si="69"/>
        <v>0</v>
      </c>
      <c r="AK158" s="2">
        <f t="shared" si="70"/>
        <v>1</v>
      </c>
      <c r="AL158" s="10">
        <f t="shared" si="71"/>
        <v>0</v>
      </c>
      <c r="AN158" s="25">
        <f t="shared" si="72"/>
        <v>0</v>
      </c>
      <c r="AO158" s="2">
        <f t="shared" si="73"/>
        <v>0</v>
      </c>
      <c r="AP158" s="2">
        <f t="shared" si="74"/>
        <v>1</v>
      </c>
      <c r="AQ158" s="2">
        <f t="shared" si="75"/>
        <v>0</v>
      </c>
      <c r="AR158" s="2">
        <f t="shared" si="76"/>
        <v>1</v>
      </c>
      <c r="AS158" s="27">
        <f t="shared" si="77"/>
        <v>0</v>
      </c>
      <c r="AU158" s="3">
        <v>1</v>
      </c>
      <c r="AV158">
        <v>0.16090810399544803</v>
      </c>
      <c r="AX158" s="1">
        <v>8402</v>
      </c>
      <c r="AY158">
        <v>0</v>
      </c>
      <c r="AZ158">
        <v>130</v>
      </c>
      <c r="BA158">
        <v>15</v>
      </c>
      <c r="BB158" s="2">
        <v>0</v>
      </c>
      <c r="BC158" s="2">
        <v>1</v>
      </c>
      <c r="BD158" s="2">
        <v>0</v>
      </c>
      <c r="BE158" s="10">
        <v>1</v>
      </c>
      <c r="BF158" s="25">
        <v>0</v>
      </c>
      <c r="BG158" s="2">
        <v>1</v>
      </c>
      <c r="BH158">
        <v>0</v>
      </c>
      <c r="BI158">
        <v>1</v>
      </c>
      <c r="BJ158">
        <v>0</v>
      </c>
      <c r="BK158" s="11">
        <v>0</v>
      </c>
      <c r="BL158">
        <v>0</v>
      </c>
      <c r="BP158" s="36" t="s">
        <v>9237</v>
      </c>
      <c r="BQ158">
        <v>-1.6165856083848424E-2</v>
      </c>
      <c r="BR158">
        <v>4.4420820426221156E-4</v>
      </c>
      <c r="BS158">
        <v>-36.392520283812416</v>
      </c>
      <c r="BT158">
        <v>1.8795360081293356E-268</v>
      </c>
      <c r="BU158">
        <v>-1.703662008964707E-2</v>
      </c>
      <c r="BV158">
        <v>-1.5295092078049776E-2</v>
      </c>
      <c r="BW158">
        <v>-1.703662008964707E-2</v>
      </c>
      <c r="BX158">
        <v>-1.5295092078049776E-2</v>
      </c>
      <c r="CC158" t="s">
        <v>9198</v>
      </c>
    </row>
    <row r="159" spans="1:89" ht="30.25" thickBot="1">
      <c r="A159" t="s">
        <v>11</v>
      </c>
      <c r="B159" t="s">
        <v>12</v>
      </c>
      <c r="C159" t="s">
        <v>13</v>
      </c>
      <c r="D159" t="s">
        <v>25</v>
      </c>
      <c r="E159" t="s">
        <v>15</v>
      </c>
      <c r="F159" t="s">
        <v>36</v>
      </c>
      <c r="G159" t="s">
        <v>39</v>
      </c>
      <c r="H159" s="2" t="s">
        <v>9172</v>
      </c>
      <c r="I159" s="2" t="s">
        <v>9173</v>
      </c>
      <c r="J159" s="2" t="s">
        <v>9173</v>
      </c>
      <c r="K159" s="6" t="s">
        <v>9173</v>
      </c>
      <c r="L159" s="8" t="s">
        <v>6887</v>
      </c>
      <c r="M159" s="1">
        <v>4984</v>
      </c>
      <c r="N159">
        <v>28726</v>
      </c>
      <c r="O159">
        <f t="shared" si="53"/>
        <v>1</v>
      </c>
      <c r="P159">
        <v>25</v>
      </c>
      <c r="Q159">
        <v>71</v>
      </c>
      <c r="R159">
        <v>13</v>
      </c>
      <c r="S159" s="2">
        <f t="shared" si="54"/>
        <v>0</v>
      </c>
      <c r="T159" s="2">
        <f t="shared" si="55"/>
        <v>1</v>
      </c>
      <c r="U159" s="2">
        <f t="shared" si="55"/>
        <v>1</v>
      </c>
      <c r="V159" s="10">
        <f t="shared" si="55"/>
        <v>1</v>
      </c>
      <c r="W159">
        <f t="shared" si="56"/>
        <v>0</v>
      </c>
      <c r="X159" s="11">
        <f t="shared" si="57"/>
        <v>0</v>
      </c>
      <c r="Y159">
        <f t="shared" si="58"/>
        <v>0</v>
      </c>
      <c r="Z159">
        <f t="shared" si="59"/>
        <v>1</v>
      </c>
      <c r="AA159">
        <f t="shared" si="60"/>
        <v>0</v>
      </c>
      <c r="AB159" s="11">
        <f t="shared" si="61"/>
        <v>0</v>
      </c>
      <c r="AC159">
        <f t="shared" si="62"/>
        <v>1</v>
      </c>
      <c r="AD159">
        <f t="shared" si="63"/>
        <v>0</v>
      </c>
      <c r="AE159">
        <f t="shared" si="64"/>
        <v>0</v>
      </c>
      <c r="AF159" s="11">
        <f t="shared" si="65"/>
        <v>0</v>
      </c>
      <c r="AG159">
        <f t="shared" si="66"/>
        <v>1</v>
      </c>
      <c r="AH159" s="11">
        <f t="shared" si="67"/>
        <v>0</v>
      </c>
      <c r="AI159">
        <f t="shared" si="68"/>
        <v>0</v>
      </c>
      <c r="AJ159" s="11">
        <f t="shared" si="69"/>
        <v>1</v>
      </c>
      <c r="AK159" s="2">
        <f t="shared" si="70"/>
        <v>0</v>
      </c>
      <c r="AL159" s="10">
        <f t="shared" si="71"/>
        <v>0</v>
      </c>
      <c r="AN159" s="25">
        <f t="shared" si="72"/>
        <v>1</v>
      </c>
      <c r="AO159" s="2">
        <f t="shared" si="73"/>
        <v>0</v>
      </c>
      <c r="AP159" s="2">
        <f t="shared" si="74"/>
        <v>0</v>
      </c>
      <c r="AQ159" s="2">
        <f t="shared" si="75"/>
        <v>0</v>
      </c>
      <c r="AR159" s="2">
        <f t="shared" si="76"/>
        <v>0</v>
      </c>
      <c r="AS159" s="27">
        <f t="shared" si="77"/>
        <v>1</v>
      </c>
      <c r="AU159" s="3">
        <v>1</v>
      </c>
      <c r="AV159">
        <v>0.16210687866532564</v>
      </c>
      <c r="AX159" s="1">
        <v>4984</v>
      </c>
      <c r="AY159">
        <v>28726</v>
      </c>
      <c r="AZ159">
        <v>71</v>
      </c>
      <c r="BA159">
        <v>13</v>
      </c>
      <c r="BB159" s="2">
        <v>0</v>
      </c>
      <c r="BC159" s="2">
        <v>1</v>
      </c>
      <c r="BD159" s="2">
        <v>1</v>
      </c>
      <c r="BE159" s="10">
        <v>1</v>
      </c>
      <c r="BF159" s="25">
        <v>1</v>
      </c>
      <c r="BG159" s="2">
        <v>0</v>
      </c>
      <c r="BH159">
        <v>0</v>
      </c>
      <c r="BI159">
        <v>1</v>
      </c>
      <c r="BJ159">
        <v>0</v>
      </c>
      <c r="BK159" s="11">
        <v>0</v>
      </c>
      <c r="BL159">
        <v>28726</v>
      </c>
      <c r="BP159" s="36" t="s">
        <v>9236</v>
      </c>
      <c r="BQ159">
        <v>-0.11176891014972529</v>
      </c>
      <c r="BR159">
        <v>7.7783769499821676E-3</v>
      </c>
      <c r="BS159">
        <v>-14.369181497430711</v>
      </c>
      <c r="BT159">
        <v>3.0367954184728766E-46</v>
      </c>
      <c r="BU159">
        <v>-0.12701655890224636</v>
      </c>
      <c r="BV159">
        <v>-9.6521261397204211E-2</v>
      </c>
      <c r="BW159">
        <v>-0.12701655890224636</v>
      </c>
      <c r="BX159">
        <v>-9.6521261397204211E-2</v>
      </c>
    </row>
    <row r="160" spans="1:89" ht="44.25">
      <c r="A160" t="s">
        <v>11</v>
      </c>
      <c r="B160" t="s">
        <v>30</v>
      </c>
      <c r="C160" t="s">
        <v>94</v>
      </c>
      <c r="D160" t="s">
        <v>25</v>
      </c>
      <c r="E160" t="s">
        <v>15</v>
      </c>
      <c r="F160" t="s">
        <v>16</v>
      </c>
      <c r="G160" t="s">
        <v>57</v>
      </c>
      <c r="H160" s="2" t="s">
        <v>9172</v>
      </c>
      <c r="I160" s="2" t="s">
        <v>9173</v>
      </c>
      <c r="J160" s="2" t="s">
        <v>9172</v>
      </c>
      <c r="K160" s="6" t="s">
        <v>9173</v>
      </c>
      <c r="L160" s="8" t="s">
        <v>4106</v>
      </c>
      <c r="M160" s="1">
        <v>3985</v>
      </c>
      <c r="N160">
        <v>17220</v>
      </c>
      <c r="O160">
        <f t="shared" si="53"/>
        <v>1</v>
      </c>
      <c r="P160">
        <v>36</v>
      </c>
      <c r="Q160">
        <v>123</v>
      </c>
      <c r="R160">
        <v>10</v>
      </c>
      <c r="S160" s="2">
        <f t="shared" si="54"/>
        <v>0</v>
      </c>
      <c r="T160" s="2">
        <f t="shared" si="55"/>
        <v>1</v>
      </c>
      <c r="U160" s="2">
        <f t="shared" si="55"/>
        <v>0</v>
      </c>
      <c r="V160" s="10">
        <f t="shared" si="55"/>
        <v>1</v>
      </c>
      <c r="W160">
        <f t="shared" si="56"/>
        <v>0</v>
      </c>
      <c r="X160" s="11">
        <f t="shared" si="57"/>
        <v>0</v>
      </c>
      <c r="Y160">
        <f t="shared" si="58"/>
        <v>1</v>
      </c>
      <c r="Z160">
        <f t="shared" si="59"/>
        <v>0</v>
      </c>
      <c r="AA160">
        <f t="shared" si="60"/>
        <v>0</v>
      </c>
      <c r="AB160" s="11">
        <f t="shared" si="61"/>
        <v>0</v>
      </c>
      <c r="AC160">
        <f t="shared" si="62"/>
        <v>0</v>
      </c>
      <c r="AD160">
        <f t="shared" si="63"/>
        <v>0</v>
      </c>
      <c r="AE160">
        <f t="shared" si="64"/>
        <v>1</v>
      </c>
      <c r="AF160" s="11">
        <f t="shared" si="65"/>
        <v>0</v>
      </c>
      <c r="AG160">
        <f t="shared" si="66"/>
        <v>1</v>
      </c>
      <c r="AH160" s="11">
        <f t="shared" si="67"/>
        <v>0</v>
      </c>
      <c r="AI160">
        <f t="shared" si="68"/>
        <v>1</v>
      </c>
      <c r="AJ160" s="11">
        <f t="shared" si="69"/>
        <v>0</v>
      </c>
      <c r="AK160" s="2">
        <f t="shared" si="70"/>
        <v>0</v>
      </c>
      <c r="AL160" s="10">
        <f t="shared" si="71"/>
        <v>1</v>
      </c>
      <c r="AN160" s="25">
        <f t="shared" si="72"/>
        <v>1</v>
      </c>
      <c r="AO160" s="2">
        <f t="shared" si="73"/>
        <v>0</v>
      </c>
      <c r="AP160" s="2">
        <f t="shared" si="74"/>
        <v>0</v>
      </c>
      <c r="AQ160" s="2">
        <f t="shared" si="75"/>
        <v>0</v>
      </c>
      <c r="AR160" s="2">
        <f t="shared" si="76"/>
        <v>0</v>
      </c>
      <c r="AS160" s="27">
        <f t="shared" si="77"/>
        <v>0</v>
      </c>
      <c r="AU160" s="3">
        <v>1</v>
      </c>
      <c r="AV160">
        <v>0.16444603221698015</v>
      </c>
      <c r="AX160" s="1">
        <v>3985</v>
      </c>
      <c r="AY160">
        <v>17220</v>
      </c>
      <c r="AZ160">
        <v>123</v>
      </c>
      <c r="BA160">
        <v>10</v>
      </c>
      <c r="BB160" s="2">
        <v>0</v>
      </c>
      <c r="BC160" s="2">
        <v>1</v>
      </c>
      <c r="BD160" s="2">
        <v>0</v>
      </c>
      <c r="BE160" s="10">
        <v>1</v>
      </c>
      <c r="BF160" s="25">
        <v>1</v>
      </c>
      <c r="BG160" s="2">
        <v>0</v>
      </c>
      <c r="BH160">
        <v>1</v>
      </c>
      <c r="BI160">
        <v>0</v>
      </c>
      <c r="BJ160">
        <v>0</v>
      </c>
      <c r="BK160" s="11">
        <v>0</v>
      </c>
      <c r="BL160">
        <v>17220</v>
      </c>
      <c r="BP160" s="36" t="s">
        <v>9235</v>
      </c>
      <c r="BQ160">
        <v>-0.11883555754447864</v>
      </c>
      <c r="BR160">
        <v>9.5028212820448855E-3</v>
      </c>
      <c r="BS160">
        <v>-12.505292272413097</v>
      </c>
      <c r="BT160">
        <v>1.501068636957939E-35</v>
      </c>
      <c r="BU160">
        <v>-0.13746356721774788</v>
      </c>
      <c r="BV160">
        <v>-0.10020754787120938</v>
      </c>
      <c r="BW160">
        <v>-0.13746356721774788</v>
      </c>
      <c r="BX160">
        <v>-0.10020754787120938</v>
      </c>
      <c r="CC160" s="15" t="s">
        <v>9199</v>
      </c>
      <c r="CD160" s="15"/>
    </row>
    <row r="161" spans="1:89" ht="29.5">
      <c r="A161" t="s">
        <v>11</v>
      </c>
      <c r="B161" t="s">
        <v>12</v>
      </c>
      <c r="C161" t="s">
        <v>20</v>
      </c>
      <c r="D161" t="s">
        <v>25</v>
      </c>
      <c r="E161" t="s">
        <v>15</v>
      </c>
      <c r="F161" t="s">
        <v>21</v>
      </c>
      <c r="G161" t="s">
        <v>17</v>
      </c>
      <c r="H161" s="2" t="s">
        <v>9172</v>
      </c>
      <c r="I161" s="2" t="s">
        <v>9173</v>
      </c>
      <c r="J161" s="2" t="s">
        <v>9172</v>
      </c>
      <c r="K161" s="6" t="s">
        <v>9173</v>
      </c>
      <c r="L161" s="8" t="s">
        <v>6628</v>
      </c>
      <c r="M161" s="1">
        <v>5009</v>
      </c>
      <c r="N161">
        <v>0</v>
      </c>
      <c r="O161">
        <f t="shared" si="53"/>
        <v>1</v>
      </c>
      <c r="P161">
        <v>17</v>
      </c>
      <c r="Q161">
        <v>103</v>
      </c>
      <c r="R161">
        <v>4</v>
      </c>
      <c r="S161" s="2">
        <f t="shared" si="54"/>
        <v>0</v>
      </c>
      <c r="T161" s="2">
        <f t="shared" si="55"/>
        <v>1</v>
      </c>
      <c r="U161" s="2">
        <f t="shared" si="55"/>
        <v>0</v>
      </c>
      <c r="V161" s="10">
        <f t="shared" si="55"/>
        <v>1</v>
      </c>
      <c r="W161">
        <f t="shared" si="56"/>
        <v>0</v>
      </c>
      <c r="X161" s="11">
        <f t="shared" si="57"/>
        <v>0</v>
      </c>
      <c r="Y161">
        <f t="shared" si="58"/>
        <v>0</v>
      </c>
      <c r="Z161">
        <f t="shared" si="59"/>
        <v>1</v>
      </c>
      <c r="AA161">
        <f t="shared" si="60"/>
        <v>0</v>
      </c>
      <c r="AB161" s="11">
        <f t="shared" si="61"/>
        <v>0</v>
      </c>
      <c r="AC161">
        <f t="shared" si="62"/>
        <v>0</v>
      </c>
      <c r="AD161">
        <f t="shared" si="63"/>
        <v>0</v>
      </c>
      <c r="AE161">
        <f t="shared" si="64"/>
        <v>0</v>
      </c>
      <c r="AF161" s="11">
        <f t="shared" si="65"/>
        <v>0</v>
      </c>
      <c r="AG161">
        <f t="shared" si="66"/>
        <v>1</v>
      </c>
      <c r="AH161" s="11">
        <f t="shared" si="67"/>
        <v>0</v>
      </c>
      <c r="AI161">
        <f t="shared" si="68"/>
        <v>0</v>
      </c>
      <c r="AJ161" s="11">
        <f t="shared" si="69"/>
        <v>0</v>
      </c>
      <c r="AK161" s="2">
        <f t="shared" si="70"/>
        <v>1</v>
      </c>
      <c r="AL161" s="10">
        <f t="shared" si="71"/>
        <v>0</v>
      </c>
      <c r="AN161" s="25">
        <f t="shared" si="72"/>
        <v>1</v>
      </c>
      <c r="AO161" s="2">
        <f t="shared" si="73"/>
        <v>0</v>
      </c>
      <c r="AP161" s="2">
        <f t="shared" si="74"/>
        <v>1</v>
      </c>
      <c r="AQ161" s="2">
        <f t="shared" si="75"/>
        <v>0</v>
      </c>
      <c r="AR161" s="2">
        <f t="shared" si="76"/>
        <v>1</v>
      </c>
      <c r="AS161" s="27">
        <f t="shared" si="77"/>
        <v>0</v>
      </c>
      <c r="AU161" s="3">
        <v>1</v>
      </c>
      <c r="AV161">
        <v>0.16478441197647919</v>
      </c>
      <c r="AX161" s="1">
        <v>5009</v>
      </c>
      <c r="AY161">
        <v>0</v>
      </c>
      <c r="AZ161">
        <v>103</v>
      </c>
      <c r="BA161">
        <v>4</v>
      </c>
      <c r="BB161" s="2">
        <v>0</v>
      </c>
      <c r="BC161" s="2">
        <v>1</v>
      </c>
      <c r="BD161" s="2">
        <v>0</v>
      </c>
      <c r="BE161" s="10">
        <v>1</v>
      </c>
      <c r="BF161" s="25">
        <v>1</v>
      </c>
      <c r="BG161" s="2">
        <v>1</v>
      </c>
      <c r="BH161">
        <v>0</v>
      </c>
      <c r="BI161">
        <v>1</v>
      </c>
      <c r="BJ161">
        <v>0</v>
      </c>
      <c r="BK161" s="11">
        <v>0</v>
      </c>
      <c r="BL161">
        <v>0</v>
      </c>
      <c r="BP161" s="36" t="s">
        <v>9234</v>
      </c>
      <c r="BQ161">
        <v>7.7122961931880327E-2</v>
      </c>
      <c r="BR161">
        <v>1.0550267865796171E-2</v>
      </c>
      <c r="BS161">
        <v>7.3100477554614463</v>
      </c>
      <c r="BT161">
        <v>2.9285949424350819E-13</v>
      </c>
      <c r="BU161">
        <v>5.644168360131048E-2</v>
      </c>
      <c r="BV161">
        <v>9.7804240262450173E-2</v>
      </c>
      <c r="BW161">
        <v>5.644168360131048E-2</v>
      </c>
      <c r="BX161">
        <v>9.7804240262450173E-2</v>
      </c>
      <c r="CC161" s="12" t="s">
        <v>9200</v>
      </c>
      <c r="CD161" s="12">
        <v>0.53251719106522943</v>
      </c>
    </row>
    <row r="162" spans="1:89" ht="29.5">
      <c r="A162" t="s">
        <v>11</v>
      </c>
      <c r="B162" t="s">
        <v>30</v>
      </c>
      <c r="C162" t="s">
        <v>20</v>
      </c>
      <c r="D162" t="s">
        <v>25</v>
      </c>
      <c r="E162" t="s">
        <v>15</v>
      </c>
      <c r="F162" t="s">
        <v>21</v>
      </c>
      <c r="G162" t="s">
        <v>17</v>
      </c>
      <c r="H162" s="2" t="s">
        <v>9173</v>
      </c>
      <c r="I162" s="2" t="s">
        <v>9172</v>
      </c>
      <c r="J162" s="2" t="s">
        <v>9172</v>
      </c>
      <c r="K162" s="6" t="s">
        <v>9173</v>
      </c>
      <c r="L162" s="8" t="s">
        <v>7728</v>
      </c>
      <c r="M162" s="1">
        <v>4520</v>
      </c>
      <c r="N162">
        <v>0</v>
      </c>
      <c r="O162">
        <f t="shared" si="53"/>
        <v>1</v>
      </c>
      <c r="P162">
        <v>20</v>
      </c>
      <c r="Q162">
        <v>87</v>
      </c>
      <c r="R162">
        <v>7</v>
      </c>
      <c r="S162" s="2">
        <f t="shared" si="54"/>
        <v>1</v>
      </c>
      <c r="T162" s="2">
        <f t="shared" si="55"/>
        <v>0</v>
      </c>
      <c r="U162" s="2">
        <f t="shared" si="55"/>
        <v>0</v>
      </c>
      <c r="V162" s="10">
        <f t="shared" si="55"/>
        <v>1</v>
      </c>
      <c r="W162">
        <f t="shared" si="56"/>
        <v>0</v>
      </c>
      <c r="X162" s="11">
        <f t="shared" si="57"/>
        <v>0</v>
      </c>
      <c r="Y162">
        <f t="shared" si="58"/>
        <v>1</v>
      </c>
      <c r="Z162">
        <f t="shared" si="59"/>
        <v>0</v>
      </c>
      <c r="AA162">
        <f t="shared" si="60"/>
        <v>0</v>
      </c>
      <c r="AB162" s="11">
        <f t="shared" si="61"/>
        <v>0</v>
      </c>
      <c r="AC162">
        <f t="shared" si="62"/>
        <v>0</v>
      </c>
      <c r="AD162">
        <f t="shared" si="63"/>
        <v>0</v>
      </c>
      <c r="AE162">
        <f t="shared" si="64"/>
        <v>0</v>
      </c>
      <c r="AF162" s="11">
        <f t="shared" si="65"/>
        <v>0</v>
      </c>
      <c r="AG162">
        <f t="shared" si="66"/>
        <v>1</v>
      </c>
      <c r="AH162" s="11">
        <f t="shared" si="67"/>
        <v>0</v>
      </c>
      <c r="AI162">
        <f t="shared" si="68"/>
        <v>0</v>
      </c>
      <c r="AJ162" s="11">
        <f t="shared" si="69"/>
        <v>0</v>
      </c>
      <c r="AK162" s="2">
        <f t="shared" si="70"/>
        <v>1</v>
      </c>
      <c r="AL162" s="10">
        <f t="shared" si="71"/>
        <v>0</v>
      </c>
      <c r="AN162" s="25">
        <f t="shared" si="72"/>
        <v>1</v>
      </c>
      <c r="AO162" s="2">
        <f t="shared" si="73"/>
        <v>0</v>
      </c>
      <c r="AP162" s="2">
        <f t="shared" si="74"/>
        <v>1</v>
      </c>
      <c r="AQ162" s="2">
        <f t="shared" si="75"/>
        <v>0</v>
      </c>
      <c r="AR162" s="2">
        <f t="shared" si="76"/>
        <v>1</v>
      </c>
      <c r="AS162" s="27">
        <f t="shared" si="77"/>
        <v>0</v>
      </c>
      <c r="AU162" s="3">
        <v>1</v>
      </c>
      <c r="AV162">
        <v>0.16495783867545324</v>
      </c>
      <c r="AX162" s="1">
        <v>4520</v>
      </c>
      <c r="AY162">
        <v>0</v>
      </c>
      <c r="AZ162">
        <v>87</v>
      </c>
      <c r="BA162">
        <v>7</v>
      </c>
      <c r="BB162" s="2">
        <v>1</v>
      </c>
      <c r="BC162" s="2">
        <v>0</v>
      </c>
      <c r="BD162" s="2">
        <v>0</v>
      </c>
      <c r="BE162" s="10">
        <v>1</v>
      </c>
      <c r="BF162" s="25">
        <v>1</v>
      </c>
      <c r="BG162" s="2">
        <v>1</v>
      </c>
      <c r="BH162">
        <v>1</v>
      </c>
      <c r="BI162">
        <v>0</v>
      </c>
      <c r="BJ162">
        <v>0</v>
      </c>
      <c r="BK162" s="11">
        <v>0</v>
      </c>
      <c r="BL162">
        <v>0</v>
      </c>
      <c r="BP162" s="36" t="s">
        <v>9233</v>
      </c>
      <c r="BQ162">
        <v>0.12060918982754026</v>
      </c>
      <c r="BR162">
        <v>1.2915682525292451E-2</v>
      </c>
      <c r="BS162">
        <v>9.3381971561591399</v>
      </c>
      <c r="BT162">
        <v>1.2477197743977337E-20</v>
      </c>
      <c r="BU162">
        <v>9.5291081459806137E-2</v>
      </c>
      <c r="BV162">
        <v>0.14592729819527439</v>
      </c>
      <c r="BW162">
        <v>9.5291081459806137E-2</v>
      </c>
      <c r="BX162">
        <v>0.14592729819527439</v>
      </c>
      <c r="CC162" s="12" t="s">
        <v>9201</v>
      </c>
      <c r="CD162" s="12">
        <v>0.28357455878000204</v>
      </c>
    </row>
    <row r="163" spans="1:89" ht="29.5">
      <c r="A163" t="s">
        <v>11</v>
      </c>
      <c r="B163" t="s">
        <v>43</v>
      </c>
      <c r="C163" t="s">
        <v>13</v>
      </c>
      <c r="D163" t="s">
        <v>25</v>
      </c>
      <c r="E163" t="s">
        <v>15</v>
      </c>
      <c r="F163" t="s">
        <v>16</v>
      </c>
      <c r="G163" t="s">
        <v>17</v>
      </c>
      <c r="H163" s="2" t="s">
        <v>9172</v>
      </c>
      <c r="I163" s="2" t="s">
        <v>9173</v>
      </c>
      <c r="J163" s="2" t="s">
        <v>9172</v>
      </c>
      <c r="K163" s="6" t="s">
        <v>9173</v>
      </c>
      <c r="L163" s="8" t="s">
        <v>4377</v>
      </c>
      <c r="M163" s="1">
        <v>2561</v>
      </c>
      <c r="N163">
        <v>30027</v>
      </c>
      <c r="O163">
        <f t="shared" si="53"/>
        <v>1</v>
      </c>
      <c r="P163">
        <v>32</v>
      </c>
      <c r="Q163">
        <v>67</v>
      </c>
      <c r="R163">
        <v>13</v>
      </c>
      <c r="S163" s="2">
        <f t="shared" si="54"/>
        <v>0</v>
      </c>
      <c r="T163" s="2">
        <f t="shared" si="55"/>
        <v>1</v>
      </c>
      <c r="U163" s="2">
        <f t="shared" si="55"/>
        <v>0</v>
      </c>
      <c r="V163" s="10">
        <f t="shared" si="55"/>
        <v>1</v>
      </c>
      <c r="W163">
        <f t="shared" si="56"/>
        <v>0</v>
      </c>
      <c r="X163" s="11">
        <f t="shared" si="57"/>
        <v>0</v>
      </c>
      <c r="Y163">
        <f t="shared" si="58"/>
        <v>0</v>
      </c>
      <c r="Z163">
        <f t="shared" si="59"/>
        <v>0</v>
      </c>
      <c r="AA163">
        <f t="shared" si="60"/>
        <v>0</v>
      </c>
      <c r="AB163" s="11">
        <f t="shared" si="61"/>
        <v>0</v>
      </c>
      <c r="AC163">
        <f t="shared" si="62"/>
        <v>1</v>
      </c>
      <c r="AD163">
        <f t="shared" si="63"/>
        <v>0</v>
      </c>
      <c r="AE163">
        <f t="shared" si="64"/>
        <v>0</v>
      </c>
      <c r="AF163" s="11">
        <f t="shared" si="65"/>
        <v>0</v>
      </c>
      <c r="AG163">
        <f t="shared" si="66"/>
        <v>1</v>
      </c>
      <c r="AH163" s="11">
        <f t="shared" si="67"/>
        <v>0</v>
      </c>
      <c r="AI163">
        <f t="shared" si="68"/>
        <v>1</v>
      </c>
      <c r="AJ163" s="11">
        <f t="shared" si="69"/>
        <v>0</v>
      </c>
      <c r="AK163" s="2">
        <f t="shared" si="70"/>
        <v>1</v>
      </c>
      <c r="AL163" s="10">
        <f t="shared" si="71"/>
        <v>0</v>
      </c>
      <c r="AN163" s="25">
        <f t="shared" si="72"/>
        <v>1</v>
      </c>
      <c r="AO163" s="2">
        <f t="shared" si="73"/>
        <v>1</v>
      </c>
      <c r="AP163" s="2">
        <f t="shared" si="74"/>
        <v>0</v>
      </c>
      <c r="AQ163" s="2">
        <f t="shared" si="75"/>
        <v>0</v>
      </c>
      <c r="AR163" s="2">
        <f t="shared" si="76"/>
        <v>0</v>
      </c>
      <c r="AS163" s="27">
        <f t="shared" si="77"/>
        <v>0</v>
      </c>
      <c r="AU163" s="3">
        <v>1</v>
      </c>
      <c r="AV163">
        <v>0.16696569703843711</v>
      </c>
      <c r="AX163" s="1">
        <v>2561</v>
      </c>
      <c r="AY163">
        <v>30027</v>
      </c>
      <c r="AZ163">
        <v>67</v>
      </c>
      <c r="BA163">
        <v>13</v>
      </c>
      <c r="BB163" s="2">
        <v>0</v>
      </c>
      <c r="BC163" s="2">
        <v>1</v>
      </c>
      <c r="BD163" s="2">
        <v>0</v>
      </c>
      <c r="BE163" s="10">
        <v>1</v>
      </c>
      <c r="BF163" s="25">
        <v>1</v>
      </c>
      <c r="BG163" s="2">
        <v>0</v>
      </c>
      <c r="BH163">
        <v>0</v>
      </c>
      <c r="BI163">
        <v>0</v>
      </c>
      <c r="BJ163">
        <v>0</v>
      </c>
      <c r="BK163" s="11">
        <v>0</v>
      </c>
      <c r="BL163">
        <v>30027</v>
      </c>
      <c r="BP163" s="36" t="s">
        <v>9264</v>
      </c>
      <c r="BQ163">
        <v>1.5178593672595076E-2</v>
      </c>
      <c r="BR163">
        <v>8.4771428950968942E-3</v>
      </c>
      <c r="BS163">
        <v>1.7905317700111252</v>
      </c>
      <c r="BT163">
        <v>7.3406314855172475E-2</v>
      </c>
      <c r="BU163">
        <v>-1.4388186899754237E-3</v>
      </c>
      <c r="BV163">
        <v>3.1796006035165574E-2</v>
      </c>
      <c r="BW163">
        <v>-1.4388186899754237E-3</v>
      </c>
      <c r="BX163">
        <v>3.1796006035165574E-2</v>
      </c>
      <c r="CC163" s="12" t="s">
        <v>9202</v>
      </c>
      <c r="CD163" s="12">
        <v>0.28219322425563381</v>
      </c>
    </row>
    <row r="164" spans="1:89" ht="29.5">
      <c r="A164" t="s">
        <v>11</v>
      </c>
      <c r="B164" t="s">
        <v>30</v>
      </c>
      <c r="C164" t="s">
        <v>13</v>
      </c>
      <c r="D164" t="s">
        <v>25</v>
      </c>
      <c r="E164" t="s">
        <v>15</v>
      </c>
      <c r="F164" t="s">
        <v>16</v>
      </c>
      <c r="G164" t="s">
        <v>17</v>
      </c>
      <c r="H164" s="2" t="s">
        <v>9172</v>
      </c>
      <c r="I164" s="2" t="s">
        <v>9172</v>
      </c>
      <c r="J164" s="2" t="s">
        <v>9172</v>
      </c>
      <c r="K164" s="6" t="s">
        <v>9173</v>
      </c>
      <c r="L164" s="8" t="s">
        <v>5205</v>
      </c>
      <c r="M164" s="1">
        <v>7902</v>
      </c>
      <c r="N164">
        <v>62291</v>
      </c>
      <c r="O164">
        <f t="shared" si="53"/>
        <v>1</v>
      </c>
      <c r="P164">
        <v>27</v>
      </c>
      <c r="Q164">
        <v>124</v>
      </c>
      <c r="R164">
        <v>1</v>
      </c>
      <c r="S164" s="2">
        <f t="shared" si="54"/>
        <v>0</v>
      </c>
      <c r="T164" s="2">
        <f t="shared" si="55"/>
        <v>0</v>
      </c>
      <c r="U164" s="2">
        <f t="shared" si="55"/>
        <v>0</v>
      </c>
      <c r="V164" s="10">
        <f t="shared" si="55"/>
        <v>1</v>
      </c>
      <c r="W164">
        <f t="shared" si="56"/>
        <v>0</v>
      </c>
      <c r="X164" s="11">
        <f t="shared" si="57"/>
        <v>0</v>
      </c>
      <c r="Y164">
        <f t="shared" si="58"/>
        <v>1</v>
      </c>
      <c r="Z164">
        <f t="shared" si="59"/>
        <v>0</v>
      </c>
      <c r="AA164">
        <f t="shared" si="60"/>
        <v>0</v>
      </c>
      <c r="AB164" s="11">
        <f t="shared" si="61"/>
        <v>0</v>
      </c>
      <c r="AC164">
        <f t="shared" si="62"/>
        <v>1</v>
      </c>
      <c r="AD164">
        <f t="shared" si="63"/>
        <v>0</v>
      </c>
      <c r="AE164">
        <f t="shared" si="64"/>
        <v>0</v>
      </c>
      <c r="AF164" s="11">
        <f t="shared" si="65"/>
        <v>0</v>
      </c>
      <c r="AG164">
        <f t="shared" si="66"/>
        <v>1</v>
      </c>
      <c r="AH164" s="11">
        <f t="shared" si="67"/>
        <v>0</v>
      </c>
      <c r="AI164">
        <f t="shared" si="68"/>
        <v>1</v>
      </c>
      <c r="AJ164" s="11">
        <f t="shared" si="69"/>
        <v>0</v>
      </c>
      <c r="AK164" s="2">
        <f t="shared" si="70"/>
        <v>1</v>
      </c>
      <c r="AL164" s="10">
        <f t="shared" si="71"/>
        <v>0</v>
      </c>
      <c r="AN164" s="25">
        <f t="shared" si="72"/>
        <v>1</v>
      </c>
      <c r="AO164" s="2">
        <f t="shared" si="73"/>
        <v>0</v>
      </c>
      <c r="AP164" s="2">
        <f t="shared" si="74"/>
        <v>0</v>
      </c>
      <c r="AQ164" s="2">
        <f t="shared" si="75"/>
        <v>0</v>
      </c>
      <c r="AR164" s="2">
        <f t="shared" si="76"/>
        <v>0</v>
      </c>
      <c r="AS164" s="27">
        <f t="shared" si="77"/>
        <v>0</v>
      </c>
      <c r="AU164" s="3">
        <v>1</v>
      </c>
      <c r="AV164">
        <v>0.16766355799867938</v>
      </c>
      <c r="AX164" s="1">
        <v>7902</v>
      </c>
      <c r="AY164">
        <v>62291</v>
      </c>
      <c r="AZ164">
        <v>124</v>
      </c>
      <c r="BA164">
        <v>1</v>
      </c>
      <c r="BB164" s="2">
        <v>0</v>
      </c>
      <c r="BC164" s="2">
        <v>0</v>
      </c>
      <c r="BD164" s="2">
        <v>0</v>
      </c>
      <c r="BE164" s="10">
        <v>1</v>
      </c>
      <c r="BF164" s="25">
        <v>1</v>
      </c>
      <c r="BG164" s="2">
        <v>0</v>
      </c>
      <c r="BH164">
        <v>1</v>
      </c>
      <c r="BI164">
        <v>0</v>
      </c>
      <c r="BJ164">
        <v>0</v>
      </c>
      <c r="BK164" s="11">
        <v>0</v>
      </c>
      <c r="BL164">
        <v>62291</v>
      </c>
      <c r="BP164" s="36" t="s">
        <v>9266</v>
      </c>
      <c r="BQ164">
        <v>5.7127869410412341E-2</v>
      </c>
      <c r="BR164">
        <v>1.2682019659604643E-2</v>
      </c>
      <c r="BS164">
        <v>4.5046349827369125</v>
      </c>
      <c r="BT164">
        <v>6.7431864704495843E-6</v>
      </c>
      <c r="BU164">
        <v>3.2267801238650383E-2</v>
      </c>
      <c r="BV164">
        <v>8.1987937582174292E-2</v>
      </c>
      <c r="BW164">
        <v>3.2267801238650383E-2</v>
      </c>
      <c r="BX164">
        <v>8.1987937582174292E-2</v>
      </c>
      <c r="CC164" s="12" t="s">
        <v>9203</v>
      </c>
      <c r="CD164" s="12">
        <v>0.34101130907472099</v>
      </c>
    </row>
    <row r="165" spans="1:89" ht="30.25" thickBot="1">
      <c r="A165" t="s">
        <v>11</v>
      </c>
      <c r="B165" t="s">
        <v>43</v>
      </c>
      <c r="C165" t="s">
        <v>20</v>
      </c>
      <c r="D165" t="s">
        <v>25</v>
      </c>
      <c r="E165" t="s">
        <v>15</v>
      </c>
      <c r="F165" t="s">
        <v>16</v>
      </c>
      <c r="G165" t="s">
        <v>39</v>
      </c>
      <c r="H165" s="2" t="s">
        <v>9172</v>
      </c>
      <c r="I165" s="2" t="s">
        <v>9173</v>
      </c>
      <c r="J165" s="2" t="s">
        <v>9172</v>
      </c>
      <c r="K165" s="6" t="s">
        <v>9173</v>
      </c>
      <c r="L165" s="8" t="s">
        <v>2551</v>
      </c>
      <c r="M165" s="1">
        <v>4953</v>
      </c>
      <c r="N165">
        <v>0</v>
      </c>
      <c r="O165">
        <f t="shared" si="53"/>
        <v>1</v>
      </c>
      <c r="P165">
        <v>32</v>
      </c>
      <c r="Q165">
        <v>76</v>
      </c>
      <c r="R165">
        <v>11</v>
      </c>
      <c r="S165" s="2">
        <f t="shared" si="54"/>
        <v>0</v>
      </c>
      <c r="T165" s="2">
        <f t="shared" si="55"/>
        <v>1</v>
      </c>
      <c r="U165" s="2">
        <f t="shared" si="55"/>
        <v>0</v>
      </c>
      <c r="V165" s="10">
        <f t="shared" si="55"/>
        <v>1</v>
      </c>
      <c r="W165">
        <f t="shared" si="56"/>
        <v>0</v>
      </c>
      <c r="X165" s="11">
        <f t="shared" si="57"/>
        <v>0</v>
      </c>
      <c r="Y165">
        <f t="shared" si="58"/>
        <v>0</v>
      </c>
      <c r="Z165">
        <f t="shared" si="59"/>
        <v>0</v>
      </c>
      <c r="AA165">
        <f t="shared" si="60"/>
        <v>0</v>
      </c>
      <c r="AB165" s="11">
        <f t="shared" si="61"/>
        <v>0</v>
      </c>
      <c r="AC165">
        <f t="shared" si="62"/>
        <v>0</v>
      </c>
      <c r="AD165">
        <f t="shared" si="63"/>
        <v>0</v>
      </c>
      <c r="AE165">
        <f t="shared" si="64"/>
        <v>0</v>
      </c>
      <c r="AF165" s="11">
        <f t="shared" si="65"/>
        <v>0</v>
      </c>
      <c r="AG165">
        <f t="shared" si="66"/>
        <v>1</v>
      </c>
      <c r="AH165" s="11">
        <f t="shared" si="67"/>
        <v>0</v>
      </c>
      <c r="AI165">
        <f t="shared" si="68"/>
        <v>1</v>
      </c>
      <c r="AJ165" s="11">
        <f t="shared" si="69"/>
        <v>0</v>
      </c>
      <c r="AK165" s="2">
        <f t="shared" si="70"/>
        <v>0</v>
      </c>
      <c r="AL165" s="10">
        <f t="shared" si="71"/>
        <v>0</v>
      </c>
      <c r="AN165" s="25">
        <f t="shared" si="72"/>
        <v>1</v>
      </c>
      <c r="AO165" s="2">
        <f t="shared" si="73"/>
        <v>1</v>
      </c>
      <c r="AP165" s="2">
        <f t="shared" si="74"/>
        <v>1</v>
      </c>
      <c r="AQ165" s="2">
        <f t="shared" si="75"/>
        <v>0</v>
      </c>
      <c r="AR165" s="2">
        <f t="shared" si="76"/>
        <v>0</v>
      </c>
      <c r="AS165" s="27">
        <f t="shared" si="77"/>
        <v>1</v>
      </c>
      <c r="AU165" s="3">
        <v>1</v>
      </c>
      <c r="AV165">
        <v>0.1691565640127084</v>
      </c>
      <c r="AX165" s="1">
        <v>4953</v>
      </c>
      <c r="AY165">
        <v>0</v>
      </c>
      <c r="AZ165">
        <v>76</v>
      </c>
      <c r="BA165">
        <v>11</v>
      </c>
      <c r="BB165" s="2">
        <v>0</v>
      </c>
      <c r="BC165" s="2">
        <v>1</v>
      </c>
      <c r="BD165" s="2">
        <v>0</v>
      </c>
      <c r="BE165" s="10">
        <v>1</v>
      </c>
      <c r="BF165" s="25">
        <v>1</v>
      </c>
      <c r="BG165" s="2">
        <v>1</v>
      </c>
      <c r="BH165">
        <v>0</v>
      </c>
      <c r="BI165">
        <v>0</v>
      </c>
      <c r="BJ165">
        <v>0</v>
      </c>
      <c r="BK165" s="11">
        <v>0</v>
      </c>
      <c r="BL165">
        <v>0</v>
      </c>
      <c r="BP165" s="36" t="s">
        <v>9241</v>
      </c>
      <c r="BQ165">
        <v>-9.3875451961648304E-6</v>
      </c>
      <c r="BR165">
        <v>6.1099928372528498E-7</v>
      </c>
      <c r="BS165">
        <v>-15.364249101780651</v>
      </c>
      <c r="BT165">
        <v>1.5952504076572957E-52</v>
      </c>
      <c r="BU165">
        <v>-1.0585263245340432E-5</v>
      </c>
      <c r="BV165">
        <v>-8.1898271469892285E-6</v>
      </c>
      <c r="BW165">
        <v>-1.0585263245340432E-5</v>
      </c>
      <c r="BX165">
        <v>-8.1898271469892285E-6</v>
      </c>
      <c r="CC165" s="13" t="s">
        <v>9204</v>
      </c>
      <c r="CD165" s="13">
        <v>8000</v>
      </c>
    </row>
    <row r="166" spans="1:89">
      <c r="A166" t="s">
        <v>11</v>
      </c>
      <c r="B166" t="s">
        <v>12</v>
      </c>
      <c r="C166" t="s">
        <v>13</v>
      </c>
      <c r="D166" t="s">
        <v>25</v>
      </c>
      <c r="E166" t="s">
        <v>27</v>
      </c>
      <c r="F166" t="s">
        <v>16</v>
      </c>
      <c r="G166" t="s">
        <v>17</v>
      </c>
      <c r="H166" s="2" t="s">
        <v>9172</v>
      </c>
      <c r="I166" s="2" t="s">
        <v>9172</v>
      </c>
      <c r="J166" s="2" t="s">
        <v>9172</v>
      </c>
      <c r="K166" s="6" t="s">
        <v>9173</v>
      </c>
      <c r="L166" s="8" t="s">
        <v>5739</v>
      </c>
      <c r="M166" s="1">
        <v>4939</v>
      </c>
      <c r="N166">
        <v>36913</v>
      </c>
      <c r="O166">
        <f t="shared" si="53"/>
        <v>1</v>
      </c>
      <c r="P166">
        <v>36</v>
      </c>
      <c r="Q166">
        <v>60</v>
      </c>
      <c r="R166">
        <v>22</v>
      </c>
      <c r="S166" s="2">
        <f t="shared" si="54"/>
        <v>0</v>
      </c>
      <c r="T166" s="2">
        <f t="shared" si="55"/>
        <v>0</v>
      </c>
      <c r="U166" s="2">
        <f t="shared" si="55"/>
        <v>0</v>
      </c>
      <c r="V166" s="10">
        <f t="shared" si="55"/>
        <v>1</v>
      </c>
      <c r="W166">
        <f t="shared" si="56"/>
        <v>0</v>
      </c>
      <c r="X166" s="11">
        <f t="shared" si="57"/>
        <v>0</v>
      </c>
      <c r="Y166">
        <f t="shared" si="58"/>
        <v>0</v>
      </c>
      <c r="Z166">
        <f t="shared" si="59"/>
        <v>1</v>
      </c>
      <c r="AA166">
        <f t="shared" si="60"/>
        <v>0</v>
      </c>
      <c r="AB166" s="11">
        <f t="shared" si="61"/>
        <v>0</v>
      </c>
      <c r="AC166">
        <f t="shared" si="62"/>
        <v>1</v>
      </c>
      <c r="AD166">
        <f t="shared" si="63"/>
        <v>0</v>
      </c>
      <c r="AE166">
        <f t="shared" si="64"/>
        <v>0</v>
      </c>
      <c r="AF166" s="11">
        <f t="shared" si="65"/>
        <v>0</v>
      </c>
      <c r="AG166">
        <f t="shared" si="66"/>
        <v>0</v>
      </c>
      <c r="AH166" s="11">
        <f t="shared" si="67"/>
        <v>1</v>
      </c>
      <c r="AI166">
        <f t="shared" si="68"/>
        <v>1</v>
      </c>
      <c r="AJ166" s="11">
        <f t="shared" si="69"/>
        <v>0</v>
      </c>
      <c r="AK166" s="2">
        <f t="shared" si="70"/>
        <v>1</v>
      </c>
      <c r="AL166" s="10">
        <f t="shared" si="71"/>
        <v>0</v>
      </c>
      <c r="AN166" s="25">
        <f t="shared" si="72"/>
        <v>1</v>
      </c>
      <c r="AO166" s="2">
        <f t="shared" si="73"/>
        <v>0</v>
      </c>
      <c r="AP166" s="2">
        <f t="shared" si="74"/>
        <v>0</v>
      </c>
      <c r="AQ166" s="2">
        <f t="shared" si="75"/>
        <v>0</v>
      </c>
      <c r="AR166" s="2">
        <f t="shared" si="76"/>
        <v>0</v>
      </c>
      <c r="AS166" s="27">
        <f t="shared" si="77"/>
        <v>0</v>
      </c>
      <c r="AU166" s="3">
        <v>1</v>
      </c>
      <c r="AV166">
        <v>0.17097720232372041</v>
      </c>
      <c r="AX166" s="1">
        <v>4939</v>
      </c>
      <c r="AY166">
        <v>36913</v>
      </c>
      <c r="AZ166">
        <v>60</v>
      </c>
      <c r="BA166">
        <v>22</v>
      </c>
      <c r="BB166" s="2">
        <v>0</v>
      </c>
      <c r="BC166" s="2">
        <v>0</v>
      </c>
      <c r="BD166" s="2">
        <v>0</v>
      </c>
      <c r="BE166" s="10">
        <v>1</v>
      </c>
      <c r="BF166" s="25">
        <v>1</v>
      </c>
      <c r="BG166" s="2">
        <v>0</v>
      </c>
      <c r="BH166">
        <v>0</v>
      </c>
      <c r="BI166">
        <v>1</v>
      </c>
      <c r="BJ166">
        <v>0</v>
      </c>
      <c r="BK166" s="11">
        <v>0</v>
      </c>
      <c r="BL166">
        <v>36913</v>
      </c>
    </row>
    <row r="167" spans="1:89" ht="15.5" thickBot="1">
      <c r="A167" t="s">
        <v>11</v>
      </c>
      <c r="B167" t="s">
        <v>30</v>
      </c>
      <c r="C167" t="s">
        <v>13</v>
      </c>
      <c r="D167" t="s">
        <v>25</v>
      </c>
      <c r="E167" t="s">
        <v>33</v>
      </c>
      <c r="F167" t="s">
        <v>16</v>
      </c>
      <c r="G167" t="s">
        <v>17</v>
      </c>
      <c r="H167" s="2" t="s">
        <v>9172</v>
      </c>
      <c r="I167" s="2" t="s">
        <v>9173</v>
      </c>
      <c r="J167" s="2" t="s">
        <v>9173</v>
      </c>
      <c r="K167" s="6" t="s">
        <v>9173</v>
      </c>
      <c r="L167" s="8" t="s">
        <v>8401</v>
      </c>
      <c r="M167" s="1">
        <v>2773</v>
      </c>
      <c r="N167">
        <v>30606</v>
      </c>
      <c r="O167">
        <f t="shared" si="53"/>
        <v>1</v>
      </c>
      <c r="P167">
        <v>22</v>
      </c>
      <c r="Q167">
        <v>109</v>
      </c>
      <c r="R167">
        <v>11</v>
      </c>
      <c r="S167" s="2">
        <f t="shared" si="54"/>
        <v>0</v>
      </c>
      <c r="T167" s="2">
        <f t="shared" si="55"/>
        <v>1</v>
      </c>
      <c r="U167" s="2">
        <f t="shared" si="55"/>
        <v>1</v>
      </c>
      <c r="V167" s="10">
        <f t="shared" si="55"/>
        <v>1</v>
      </c>
      <c r="W167">
        <f t="shared" si="56"/>
        <v>0</v>
      </c>
      <c r="X167" s="11">
        <f t="shared" si="57"/>
        <v>0</v>
      </c>
      <c r="Y167">
        <f t="shared" si="58"/>
        <v>1</v>
      </c>
      <c r="Z167">
        <f t="shared" si="59"/>
        <v>0</v>
      </c>
      <c r="AA167">
        <f t="shared" si="60"/>
        <v>0</v>
      </c>
      <c r="AB167" s="11">
        <f t="shared" si="61"/>
        <v>0</v>
      </c>
      <c r="AC167">
        <f t="shared" si="62"/>
        <v>1</v>
      </c>
      <c r="AD167">
        <f t="shared" si="63"/>
        <v>0</v>
      </c>
      <c r="AE167">
        <f t="shared" si="64"/>
        <v>0</v>
      </c>
      <c r="AF167" s="11">
        <f t="shared" si="65"/>
        <v>0</v>
      </c>
      <c r="AG167">
        <f t="shared" si="66"/>
        <v>0</v>
      </c>
      <c r="AH167" s="11">
        <f t="shared" si="67"/>
        <v>0</v>
      </c>
      <c r="AI167">
        <f t="shared" si="68"/>
        <v>1</v>
      </c>
      <c r="AJ167" s="11">
        <f t="shared" si="69"/>
        <v>0</v>
      </c>
      <c r="AK167" s="2">
        <f t="shared" si="70"/>
        <v>1</v>
      </c>
      <c r="AL167" s="10">
        <f t="shared" si="71"/>
        <v>0</v>
      </c>
      <c r="AN167" s="25">
        <f t="shared" si="72"/>
        <v>1</v>
      </c>
      <c r="AO167" s="2">
        <f t="shared" si="73"/>
        <v>0</v>
      </c>
      <c r="AP167" s="2">
        <f t="shared" si="74"/>
        <v>0</v>
      </c>
      <c r="AQ167" s="2">
        <f t="shared" si="75"/>
        <v>1</v>
      </c>
      <c r="AR167" s="2">
        <f t="shared" si="76"/>
        <v>0</v>
      </c>
      <c r="AS167" s="27">
        <f t="shared" si="77"/>
        <v>0</v>
      </c>
      <c r="AU167" s="3">
        <v>1</v>
      </c>
      <c r="AV167">
        <v>0.17248725573182444</v>
      </c>
      <c r="AX167" s="1">
        <v>2773</v>
      </c>
      <c r="AY167">
        <v>30606</v>
      </c>
      <c r="AZ167">
        <v>109</v>
      </c>
      <c r="BA167">
        <v>11</v>
      </c>
      <c r="BB167" s="2">
        <v>0</v>
      </c>
      <c r="BC167" s="2">
        <v>1</v>
      </c>
      <c r="BD167" s="2">
        <v>1</v>
      </c>
      <c r="BE167" s="10">
        <v>1</v>
      </c>
      <c r="BF167" s="25">
        <v>1</v>
      </c>
      <c r="BG167" s="2">
        <v>0</v>
      </c>
      <c r="BH167">
        <v>1</v>
      </c>
      <c r="BI167">
        <v>0</v>
      </c>
      <c r="BJ167">
        <v>0</v>
      </c>
      <c r="BK167" s="11">
        <v>0</v>
      </c>
      <c r="BL167">
        <v>30606</v>
      </c>
      <c r="CC167" t="s">
        <v>9205</v>
      </c>
    </row>
    <row r="168" spans="1:89">
      <c r="A168" t="s">
        <v>11</v>
      </c>
      <c r="B168" t="s">
        <v>12</v>
      </c>
      <c r="C168" t="s">
        <v>13</v>
      </c>
      <c r="D168" t="s">
        <v>25</v>
      </c>
      <c r="E168" t="s">
        <v>33</v>
      </c>
      <c r="F168" t="s">
        <v>36</v>
      </c>
      <c r="G168" t="s">
        <v>17</v>
      </c>
      <c r="H168" s="2" t="s">
        <v>9173</v>
      </c>
      <c r="I168" s="2" t="s">
        <v>9173</v>
      </c>
      <c r="J168" s="2" t="s">
        <v>9172</v>
      </c>
      <c r="K168" s="6" t="s">
        <v>9173</v>
      </c>
      <c r="L168" s="8" t="s">
        <v>3586</v>
      </c>
      <c r="M168" s="1">
        <v>2619</v>
      </c>
      <c r="N168">
        <v>78618</v>
      </c>
      <c r="O168">
        <f t="shared" si="53"/>
        <v>1</v>
      </c>
      <c r="P168">
        <v>20</v>
      </c>
      <c r="Q168">
        <v>96</v>
      </c>
      <c r="R168">
        <v>7</v>
      </c>
      <c r="S168" s="2">
        <f t="shared" si="54"/>
        <v>1</v>
      </c>
      <c r="T168" s="2">
        <f t="shared" si="55"/>
        <v>1</v>
      </c>
      <c r="U168" s="2">
        <f t="shared" si="55"/>
        <v>0</v>
      </c>
      <c r="V168" s="10">
        <f t="shared" si="55"/>
        <v>1</v>
      </c>
      <c r="W168">
        <f t="shared" si="56"/>
        <v>0</v>
      </c>
      <c r="X168" s="11">
        <f t="shared" si="57"/>
        <v>0</v>
      </c>
      <c r="Y168">
        <f t="shared" si="58"/>
        <v>0</v>
      </c>
      <c r="Z168">
        <f t="shared" si="59"/>
        <v>1</v>
      </c>
      <c r="AA168">
        <f t="shared" si="60"/>
        <v>0</v>
      </c>
      <c r="AB168" s="11">
        <f t="shared" si="61"/>
        <v>0</v>
      </c>
      <c r="AC168">
        <f t="shared" si="62"/>
        <v>1</v>
      </c>
      <c r="AD168">
        <f t="shared" si="63"/>
        <v>0</v>
      </c>
      <c r="AE168">
        <f t="shared" si="64"/>
        <v>0</v>
      </c>
      <c r="AF168" s="11">
        <f t="shared" si="65"/>
        <v>0</v>
      </c>
      <c r="AG168">
        <f t="shared" si="66"/>
        <v>0</v>
      </c>
      <c r="AH168" s="11">
        <f t="shared" si="67"/>
        <v>0</v>
      </c>
      <c r="AI168">
        <f t="shared" si="68"/>
        <v>0</v>
      </c>
      <c r="AJ168" s="11">
        <f t="shared" si="69"/>
        <v>1</v>
      </c>
      <c r="AK168" s="2">
        <f t="shared" si="70"/>
        <v>1</v>
      </c>
      <c r="AL168" s="10">
        <f t="shared" si="71"/>
        <v>0</v>
      </c>
      <c r="AN168" s="25">
        <f t="shared" si="72"/>
        <v>1</v>
      </c>
      <c r="AO168" s="2">
        <f t="shared" si="73"/>
        <v>0</v>
      </c>
      <c r="AP168" s="2">
        <f t="shared" si="74"/>
        <v>0</v>
      </c>
      <c r="AQ168" s="2">
        <f t="shared" si="75"/>
        <v>1</v>
      </c>
      <c r="AR168" s="2">
        <f t="shared" si="76"/>
        <v>0</v>
      </c>
      <c r="AS168" s="27">
        <f t="shared" si="77"/>
        <v>0</v>
      </c>
      <c r="AU168" s="3">
        <v>1</v>
      </c>
      <c r="AV168">
        <v>0.17492204726437202</v>
      </c>
      <c r="AX168" s="1">
        <v>2619</v>
      </c>
      <c r="AY168">
        <v>78618</v>
      </c>
      <c r="AZ168">
        <v>96</v>
      </c>
      <c r="BA168">
        <v>7</v>
      </c>
      <c r="BB168" s="2">
        <v>1</v>
      </c>
      <c r="BC168" s="2">
        <v>1</v>
      </c>
      <c r="BD168" s="2">
        <v>0</v>
      </c>
      <c r="BE168" s="10">
        <v>1</v>
      </c>
      <c r="BF168" s="25">
        <v>1</v>
      </c>
      <c r="BG168" s="2">
        <v>0</v>
      </c>
      <c r="BH168">
        <v>0</v>
      </c>
      <c r="BI168">
        <v>1</v>
      </c>
      <c r="BJ168">
        <v>0</v>
      </c>
      <c r="BK168" s="11">
        <v>0</v>
      </c>
      <c r="BL168">
        <v>78618</v>
      </c>
      <c r="CC168" s="14"/>
      <c r="CD168" s="14" t="s">
        <v>9210</v>
      </c>
      <c r="CE168" s="14" t="s">
        <v>9211</v>
      </c>
      <c r="CF168" s="14" t="s">
        <v>9212</v>
      </c>
      <c r="CG168" s="14" t="s">
        <v>14</v>
      </c>
      <c r="CH168" s="14" t="s">
        <v>9213</v>
      </c>
    </row>
    <row r="169" spans="1:89">
      <c r="A169" t="s">
        <v>19</v>
      </c>
      <c r="B169" t="s">
        <v>12</v>
      </c>
      <c r="C169" t="s">
        <v>20</v>
      </c>
      <c r="D169" t="s">
        <v>25</v>
      </c>
      <c r="E169" t="s">
        <v>15</v>
      </c>
      <c r="F169" t="s">
        <v>36</v>
      </c>
      <c r="G169" t="s">
        <v>17</v>
      </c>
      <c r="H169" s="2" t="s">
        <v>9172</v>
      </c>
      <c r="I169" s="2" t="s">
        <v>9173</v>
      </c>
      <c r="J169" s="2" t="s">
        <v>9172</v>
      </c>
      <c r="K169" s="6" t="s">
        <v>9173</v>
      </c>
      <c r="L169" s="8" t="s">
        <v>4122</v>
      </c>
      <c r="M169" s="1">
        <v>3261</v>
      </c>
      <c r="N169">
        <v>0</v>
      </c>
      <c r="O169">
        <f t="shared" si="53"/>
        <v>1</v>
      </c>
      <c r="P169">
        <v>39</v>
      </c>
      <c r="Q169">
        <v>81</v>
      </c>
      <c r="R169">
        <v>29</v>
      </c>
      <c r="S169" s="2">
        <f t="shared" si="54"/>
        <v>0</v>
      </c>
      <c r="T169" s="2">
        <f t="shared" si="55"/>
        <v>1</v>
      </c>
      <c r="U169" s="2">
        <f t="shared" si="55"/>
        <v>0</v>
      </c>
      <c r="V169" s="10">
        <f t="shared" si="55"/>
        <v>1</v>
      </c>
      <c r="W169">
        <f t="shared" si="56"/>
        <v>1</v>
      </c>
      <c r="X169" s="11">
        <f t="shared" si="57"/>
        <v>0</v>
      </c>
      <c r="Y169">
        <f t="shared" si="58"/>
        <v>0</v>
      </c>
      <c r="Z169">
        <f t="shared" si="59"/>
        <v>1</v>
      </c>
      <c r="AA169">
        <f t="shared" si="60"/>
        <v>0</v>
      </c>
      <c r="AB169" s="11">
        <f t="shared" si="61"/>
        <v>0</v>
      </c>
      <c r="AC169">
        <f t="shared" si="62"/>
        <v>0</v>
      </c>
      <c r="AD169">
        <f t="shared" si="63"/>
        <v>0</v>
      </c>
      <c r="AE169">
        <f t="shared" si="64"/>
        <v>0</v>
      </c>
      <c r="AF169" s="11">
        <f t="shared" si="65"/>
        <v>0</v>
      </c>
      <c r="AG169">
        <f t="shared" si="66"/>
        <v>1</v>
      </c>
      <c r="AH169" s="11">
        <f t="shared" si="67"/>
        <v>0</v>
      </c>
      <c r="AI169">
        <f t="shared" si="68"/>
        <v>0</v>
      </c>
      <c r="AJ169" s="11">
        <f t="shared" si="69"/>
        <v>1</v>
      </c>
      <c r="AK169" s="2">
        <f t="shared" si="70"/>
        <v>1</v>
      </c>
      <c r="AL169" s="10">
        <f t="shared" si="71"/>
        <v>0</v>
      </c>
      <c r="AN169" s="25">
        <f t="shared" si="72"/>
        <v>0</v>
      </c>
      <c r="AO169" s="2">
        <f t="shared" si="73"/>
        <v>0</v>
      </c>
      <c r="AP169" s="2">
        <f t="shared" si="74"/>
        <v>1</v>
      </c>
      <c r="AQ169" s="2">
        <f t="shared" si="75"/>
        <v>0</v>
      </c>
      <c r="AR169" s="2">
        <f t="shared" si="76"/>
        <v>0</v>
      </c>
      <c r="AS169" s="27">
        <f t="shared" si="77"/>
        <v>0</v>
      </c>
      <c r="AU169" s="3">
        <v>1</v>
      </c>
      <c r="AV169">
        <v>0.1758778845779029</v>
      </c>
      <c r="AX169" s="1">
        <v>3261</v>
      </c>
      <c r="AY169">
        <v>0</v>
      </c>
      <c r="AZ169">
        <v>81</v>
      </c>
      <c r="BA169">
        <v>29</v>
      </c>
      <c r="BB169" s="2">
        <v>0</v>
      </c>
      <c r="BC169" s="2">
        <v>1</v>
      </c>
      <c r="BD169" s="2">
        <v>0</v>
      </c>
      <c r="BE169" s="10">
        <v>1</v>
      </c>
      <c r="BF169" s="25">
        <v>0</v>
      </c>
      <c r="BG169" s="2">
        <v>1</v>
      </c>
      <c r="BH169">
        <v>0</v>
      </c>
      <c r="BI169">
        <v>1</v>
      </c>
      <c r="BJ169">
        <v>0</v>
      </c>
      <c r="BK169" s="11">
        <v>0</v>
      </c>
      <c r="BL169">
        <v>0</v>
      </c>
      <c r="BP169" s="16"/>
      <c r="BQ169" s="16"/>
      <c r="BR169" s="16"/>
      <c r="BS169" s="16"/>
      <c r="BT169" s="16"/>
      <c r="BU169" s="16"/>
      <c r="BV169" s="16"/>
      <c r="BW169" s="16"/>
      <c r="BX169" s="16"/>
      <c r="CC169" s="12" t="s">
        <v>9206</v>
      </c>
      <c r="CD169" s="12">
        <v>15</v>
      </c>
      <c r="CE169" s="12">
        <v>367.54350235899199</v>
      </c>
      <c r="CF169" s="12">
        <v>24.502900157266133</v>
      </c>
      <c r="CG169" s="12">
        <v>225.75800052174665</v>
      </c>
      <c r="CH169" s="12">
        <v>0</v>
      </c>
    </row>
    <row r="170" spans="1:89">
      <c r="A170" t="s">
        <v>19</v>
      </c>
      <c r="B170" t="s">
        <v>30</v>
      </c>
      <c r="C170" t="s">
        <v>20</v>
      </c>
      <c r="D170" t="s">
        <v>25</v>
      </c>
      <c r="E170" t="s">
        <v>15</v>
      </c>
      <c r="F170" t="s">
        <v>16</v>
      </c>
      <c r="G170" t="s">
        <v>17</v>
      </c>
      <c r="H170" s="2" t="s">
        <v>9172</v>
      </c>
      <c r="I170" s="2" t="s">
        <v>9173</v>
      </c>
      <c r="J170" s="2" t="s">
        <v>9173</v>
      </c>
      <c r="K170" s="6" t="s">
        <v>9173</v>
      </c>
      <c r="L170" s="8" t="s">
        <v>9096</v>
      </c>
      <c r="M170" s="1">
        <v>30205</v>
      </c>
      <c r="N170">
        <v>0</v>
      </c>
      <c r="O170">
        <f t="shared" si="53"/>
        <v>1</v>
      </c>
      <c r="P170">
        <v>20</v>
      </c>
      <c r="Q170">
        <v>135</v>
      </c>
      <c r="R170">
        <v>7</v>
      </c>
      <c r="S170" s="2">
        <f t="shared" si="54"/>
        <v>0</v>
      </c>
      <c r="T170" s="2">
        <f t="shared" si="55"/>
        <v>1</v>
      </c>
      <c r="U170" s="2">
        <f t="shared" si="55"/>
        <v>1</v>
      </c>
      <c r="V170" s="10">
        <f t="shared" si="55"/>
        <v>1</v>
      </c>
      <c r="W170">
        <f t="shared" si="56"/>
        <v>1</v>
      </c>
      <c r="X170" s="11">
        <f t="shared" si="57"/>
        <v>0</v>
      </c>
      <c r="Y170">
        <f t="shared" si="58"/>
        <v>1</v>
      </c>
      <c r="Z170">
        <f t="shared" si="59"/>
        <v>0</v>
      </c>
      <c r="AA170">
        <f t="shared" si="60"/>
        <v>0</v>
      </c>
      <c r="AB170" s="11">
        <f t="shared" si="61"/>
        <v>0</v>
      </c>
      <c r="AC170">
        <f t="shared" si="62"/>
        <v>0</v>
      </c>
      <c r="AD170">
        <f t="shared" si="63"/>
        <v>0</v>
      </c>
      <c r="AE170">
        <f t="shared" si="64"/>
        <v>0</v>
      </c>
      <c r="AF170" s="11">
        <f t="shared" si="65"/>
        <v>0</v>
      </c>
      <c r="AG170">
        <f t="shared" si="66"/>
        <v>1</v>
      </c>
      <c r="AH170" s="11">
        <f t="shared" si="67"/>
        <v>0</v>
      </c>
      <c r="AI170">
        <f t="shared" si="68"/>
        <v>1</v>
      </c>
      <c r="AJ170" s="11">
        <f t="shared" si="69"/>
        <v>0</v>
      </c>
      <c r="AK170" s="2">
        <f t="shared" si="70"/>
        <v>1</v>
      </c>
      <c r="AL170" s="10">
        <f t="shared" si="71"/>
        <v>0</v>
      </c>
      <c r="AN170" s="25">
        <f t="shared" si="72"/>
        <v>0</v>
      </c>
      <c r="AO170" s="2">
        <f t="shared" si="73"/>
        <v>0</v>
      </c>
      <c r="AP170" s="2">
        <f t="shared" si="74"/>
        <v>1</v>
      </c>
      <c r="AQ170" s="2">
        <f t="shared" si="75"/>
        <v>0</v>
      </c>
      <c r="AR170" s="2">
        <f t="shared" si="76"/>
        <v>0</v>
      </c>
      <c r="AS170" s="27">
        <f t="shared" si="77"/>
        <v>0</v>
      </c>
      <c r="AU170" s="3">
        <v>1</v>
      </c>
      <c r="AV170">
        <v>0.17671197381648793</v>
      </c>
      <c r="AX170" s="1">
        <v>30205</v>
      </c>
      <c r="AY170">
        <v>0</v>
      </c>
      <c r="AZ170">
        <v>135</v>
      </c>
      <c r="BA170">
        <v>7</v>
      </c>
      <c r="BB170" s="2">
        <v>0</v>
      </c>
      <c r="BC170" s="2">
        <v>1</v>
      </c>
      <c r="BD170" s="2">
        <v>1</v>
      </c>
      <c r="BE170" s="10">
        <v>1</v>
      </c>
      <c r="BF170" s="25">
        <v>0</v>
      </c>
      <c r="BG170" s="2">
        <v>1</v>
      </c>
      <c r="BH170">
        <v>1</v>
      </c>
      <c r="BI170">
        <v>0</v>
      </c>
      <c r="BJ170">
        <v>0</v>
      </c>
      <c r="BK170" s="11">
        <v>0</v>
      </c>
      <c r="BL170">
        <v>0</v>
      </c>
      <c r="BP170" s="16"/>
      <c r="BQ170" s="16"/>
      <c r="BR170" s="16"/>
      <c r="BS170" s="16"/>
      <c r="BT170" s="16"/>
      <c r="BU170" s="16"/>
      <c r="BV170" s="16"/>
      <c r="BW170" s="16"/>
      <c r="BX170" s="16"/>
      <c r="CC170" s="12" t="s">
        <v>9207</v>
      </c>
      <c r="CD170" s="12">
        <v>7985</v>
      </c>
      <c r="CE170" s="12">
        <v>928.56537264108613</v>
      </c>
      <c r="CF170" s="12">
        <v>0.11628871291685487</v>
      </c>
      <c r="CG170" s="12"/>
      <c r="CH170" s="12"/>
    </row>
    <row r="171" spans="1:89" ht="15.5" thickBot="1">
      <c r="A171" t="s">
        <v>19</v>
      </c>
      <c r="B171" t="s">
        <v>43</v>
      </c>
      <c r="C171" t="s">
        <v>13</v>
      </c>
      <c r="D171" t="s">
        <v>25</v>
      </c>
      <c r="E171" t="s">
        <v>15</v>
      </c>
      <c r="F171" t="s">
        <v>16</v>
      </c>
      <c r="G171" t="s">
        <v>57</v>
      </c>
      <c r="H171" s="2" t="s">
        <v>9173</v>
      </c>
      <c r="I171" s="2" t="s">
        <v>9173</v>
      </c>
      <c r="J171" s="2" t="s">
        <v>9172</v>
      </c>
      <c r="K171" s="6" t="s">
        <v>9173</v>
      </c>
      <c r="L171" s="8" t="s">
        <v>4967</v>
      </c>
      <c r="M171" s="1">
        <v>6366</v>
      </c>
      <c r="N171">
        <v>44368</v>
      </c>
      <c r="O171">
        <f t="shared" si="53"/>
        <v>1</v>
      </c>
      <c r="P171">
        <v>31</v>
      </c>
      <c r="Q171">
        <v>96</v>
      </c>
      <c r="R171">
        <v>5</v>
      </c>
      <c r="S171" s="2">
        <f t="shared" si="54"/>
        <v>1</v>
      </c>
      <c r="T171" s="2">
        <f t="shared" si="55"/>
        <v>1</v>
      </c>
      <c r="U171" s="2">
        <f t="shared" si="55"/>
        <v>0</v>
      </c>
      <c r="V171" s="10">
        <f t="shared" si="55"/>
        <v>1</v>
      </c>
      <c r="W171">
        <f t="shared" si="56"/>
        <v>1</v>
      </c>
      <c r="X171" s="11">
        <f t="shared" si="57"/>
        <v>0</v>
      </c>
      <c r="Y171">
        <f t="shared" si="58"/>
        <v>0</v>
      </c>
      <c r="Z171">
        <f t="shared" si="59"/>
        <v>0</v>
      </c>
      <c r="AA171">
        <f t="shared" si="60"/>
        <v>0</v>
      </c>
      <c r="AB171" s="11">
        <f t="shared" si="61"/>
        <v>0</v>
      </c>
      <c r="AC171">
        <f t="shared" si="62"/>
        <v>1</v>
      </c>
      <c r="AD171">
        <f t="shared" si="63"/>
        <v>0</v>
      </c>
      <c r="AE171">
        <f t="shared" si="64"/>
        <v>0</v>
      </c>
      <c r="AF171" s="11">
        <f t="shared" si="65"/>
        <v>0</v>
      </c>
      <c r="AG171">
        <f t="shared" si="66"/>
        <v>1</v>
      </c>
      <c r="AH171" s="11">
        <f t="shared" si="67"/>
        <v>0</v>
      </c>
      <c r="AI171">
        <f t="shared" si="68"/>
        <v>1</v>
      </c>
      <c r="AJ171" s="11">
        <f t="shared" si="69"/>
        <v>0</v>
      </c>
      <c r="AK171" s="2">
        <f t="shared" si="70"/>
        <v>0</v>
      </c>
      <c r="AL171" s="10">
        <f t="shared" si="71"/>
        <v>1</v>
      </c>
      <c r="AN171" s="25">
        <f t="shared" si="72"/>
        <v>0</v>
      </c>
      <c r="AO171" s="2">
        <f t="shared" si="73"/>
        <v>1</v>
      </c>
      <c r="AP171" s="2">
        <f t="shared" si="74"/>
        <v>0</v>
      </c>
      <c r="AQ171" s="2">
        <f t="shared" si="75"/>
        <v>0</v>
      </c>
      <c r="AR171" s="2">
        <f t="shared" si="76"/>
        <v>0</v>
      </c>
      <c r="AS171" s="27">
        <f t="shared" si="77"/>
        <v>0</v>
      </c>
      <c r="AU171" s="3">
        <v>1</v>
      </c>
      <c r="AV171">
        <v>0.17674076192860527</v>
      </c>
      <c r="AX171" s="1">
        <v>6366</v>
      </c>
      <c r="AY171">
        <v>44368</v>
      </c>
      <c r="AZ171">
        <v>96</v>
      </c>
      <c r="BA171">
        <v>5</v>
      </c>
      <c r="BB171" s="2">
        <v>1</v>
      </c>
      <c r="BC171" s="2">
        <v>1</v>
      </c>
      <c r="BD171" s="2">
        <v>0</v>
      </c>
      <c r="BE171" s="10">
        <v>1</v>
      </c>
      <c r="BF171" s="25">
        <v>0</v>
      </c>
      <c r="BG171" s="2">
        <v>0</v>
      </c>
      <c r="BH171">
        <v>0</v>
      </c>
      <c r="BI171">
        <v>0</v>
      </c>
      <c r="BJ171">
        <v>0</v>
      </c>
      <c r="BK171" s="11">
        <v>0</v>
      </c>
      <c r="BL171">
        <v>44368</v>
      </c>
      <c r="BP171" s="16"/>
      <c r="BQ171" s="16"/>
      <c r="BR171" s="16"/>
      <c r="BS171" s="16"/>
      <c r="BT171" s="16"/>
      <c r="BU171" s="16"/>
      <c r="BV171" s="16"/>
      <c r="BW171" s="16"/>
      <c r="BX171" s="16"/>
      <c r="CC171" s="13" t="s">
        <v>9208</v>
      </c>
      <c r="CD171" s="13">
        <v>8000</v>
      </c>
      <c r="CE171" s="13">
        <v>1296.1088750000781</v>
      </c>
      <c r="CF171" s="13"/>
      <c r="CG171" s="13"/>
      <c r="CH171" s="13"/>
    </row>
    <row r="172" spans="1:89" ht="15.5" thickBot="1">
      <c r="A172" t="s">
        <v>11</v>
      </c>
      <c r="B172" t="s">
        <v>30</v>
      </c>
      <c r="C172" t="s">
        <v>94</v>
      </c>
      <c r="D172" t="s">
        <v>25</v>
      </c>
      <c r="E172" t="s">
        <v>15</v>
      </c>
      <c r="F172" t="s">
        <v>21</v>
      </c>
      <c r="G172" t="s">
        <v>57</v>
      </c>
      <c r="H172" s="2" t="s">
        <v>9172</v>
      </c>
      <c r="I172" s="2" t="s">
        <v>9172</v>
      </c>
      <c r="J172" s="2" t="s">
        <v>9173</v>
      </c>
      <c r="K172" s="6" t="s">
        <v>9173</v>
      </c>
      <c r="L172" s="8" t="s">
        <v>4694</v>
      </c>
      <c r="M172" s="1">
        <v>2310</v>
      </c>
      <c r="N172">
        <v>22567</v>
      </c>
      <c r="O172">
        <f t="shared" si="53"/>
        <v>1</v>
      </c>
      <c r="P172">
        <v>30</v>
      </c>
      <c r="Q172">
        <v>91</v>
      </c>
      <c r="R172">
        <v>6</v>
      </c>
      <c r="S172" s="2">
        <f t="shared" si="54"/>
        <v>0</v>
      </c>
      <c r="T172" s="2">
        <f t="shared" si="55"/>
        <v>0</v>
      </c>
      <c r="U172" s="2">
        <f t="shared" si="55"/>
        <v>1</v>
      </c>
      <c r="V172" s="10">
        <f t="shared" si="55"/>
        <v>1</v>
      </c>
      <c r="W172">
        <f t="shared" si="56"/>
        <v>0</v>
      </c>
      <c r="X172" s="11">
        <f t="shared" si="57"/>
        <v>0</v>
      </c>
      <c r="Y172">
        <f t="shared" si="58"/>
        <v>1</v>
      </c>
      <c r="Z172">
        <f t="shared" si="59"/>
        <v>0</v>
      </c>
      <c r="AA172">
        <f t="shared" si="60"/>
        <v>0</v>
      </c>
      <c r="AB172" s="11">
        <f t="shared" si="61"/>
        <v>0</v>
      </c>
      <c r="AC172">
        <f t="shared" si="62"/>
        <v>0</v>
      </c>
      <c r="AD172">
        <f t="shared" si="63"/>
        <v>0</v>
      </c>
      <c r="AE172">
        <f t="shared" si="64"/>
        <v>1</v>
      </c>
      <c r="AF172" s="11">
        <f t="shared" si="65"/>
        <v>0</v>
      </c>
      <c r="AG172">
        <f t="shared" si="66"/>
        <v>1</v>
      </c>
      <c r="AH172" s="11">
        <f t="shared" si="67"/>
        <v>0</v>
      </c>
      <c r="AI172">
        <f t="shared" si="68"/>
        <v>0</v>
      </c>
      <c r="AJ172" s="11">
        <f t="shared" si="69"/>
        <v>0</v>
      </c>
      <c r="AK172" s="2">
        <f t="shared" si="70"/>
        <v>0</v>
      </c>
      <c r="AL172" s="10">
        <f t="shared" si="71"/>
        <v>1</v>
      </c>
      <c r="AN172" s="25">
        <f t="shared" si="72"/>
        <v>1</v>
      </c>
      <c r="AO172" s="2">
        <f t="shared" si="73"/>
        <v>0</v>
      </c>
      <c r="AP172" s="2">
        <f t="shared" si="74"/>
        <v>0</v>
      </c>
      <c r="AQ172" s="2">
        <f t="shared" si="75"/>
        <v>0</v>
      </c>
      <c r="AR172" s="2">
        <f t="shared" si="76"/>
        <v>1</v>
      </c>
      <c r="AS172" s="27">
        <f t="shared" si="77"/>
        <v>0</v>
      </c>
      <c r="AU172" s="3">
        <v>1</v>
      </c>
      <c r="AV172">
        <v>0.18290021977522419</v>
      </c>
      <c r="AX172" s="1">
        <v>2310</v>
      </c>
      <c r="AY172">
        <v>22567</v>
      </c>
      <c r="AZ172">
        <v>91</v>
      </c>
      <c r="BA172">
        <v>6</v>
      </c>
      <c r="BB172" s="2">
        <v>0</v>
      </c>
      <c r="BC172" s="2">
        <v>0</v>
      </c>
      <c r="BD172" s="2">
        <v>1</v>
      </c>
      <c r="BE172" s="10">
        <v>1</v>
      </c>
      <c r="BF172" s="25">
        <v>1</v>
      </c>
      <c r="BG172" s="2">
        <v>0</v>
      </c>
      <c r="BH172">
        <v>1</v>
      </c>
      <c r="BI172">
        <v>0</v>
      </c>
      <c r="BJ172">
        <v>0</v>
      </c>
      <c r="BK172" s="11">
        <v>0</v>
      </c>
      <c r="BL172">
        <v>22567</v>
      </c>
      <c r="BP172" s="16"/>
      <c r="BQ172" s="16"/>
      <c r="BR172" s="16"/>
      <c r="BS172" s="16"/>
      <c r="BT172" s="16"/>
      <c r="BU172" s="16"/>
      <c r="BV172" s="16"/>
      <c r="BW172" s="16"/>
      <c r="BX172" s="16"/>
    </row>
    <row r="173" spans="1:89">
      <c r="A173" t="s">
        <v>11</v>
      </c>
      <c r="B173" t="s">
        <v>12</v>
      </c>
      <c r="C173" t="s">
        <v>20</v>
      </c>
      <c r="D173" t="s">
        <v>25</v>
      </c>
      <c r="E173" t="s">
        <v>15</v>
      </c>
      <c r="F173" t="s">
        <v>16</v>
      </c>
      <c r="G173" t="s">
        <v>39</v>
      </c>
      <c r="H173" s="2" t="s">
        <v>9172</v>
      </c>
      <c r="I173" s="2" t="s">
        <v>9172</v>
      </c>
      <c r="J173" s="2" t="s">
        <v>9173</v>
      </c>
      <c r="K173" s="6" t="s">
        <v>9173</v>
      </c>
      <c r="L173" s="8" t="s">
        <v>8448</v>
      </c>
      <c r="M173" s="1">
        <v>32777</v>
      </c>
      <c r="N173">
        <v>0</v>
      </c>
      <c r="O173">
        <f t="shared" si="53"/>
        <v>1</v>
      </c>
      <c r="P173">
        <v>21</v>
      </c>
      <c r="Q173">
        <v>161</v>
      </c>
      <c r="R173">
        <v>3</v>
      </c>
      <c r="S173" s="2">
        <f t="shared" si="54"/>
        <v>0</v>
      </c>
      <c r="T173" s="2">
        <f t="shared" si="55"/>
        <v>0</v>
      </c>
      <c r="U173" s="2">
        <f t="shared" si="55"/>
        <v>1</v>
      </c>
      <c r="V173" s="10">
        <f t="shared" si="55"/>
        <v>1</v>
      </c>
      <c r="W173">
        <f t="shared" si="56"/>
        <v>0</v>
      </c>
      <c r="X173" s="11">
        <f t="shared" si="57"/>
        <v>0</v>
      </c>
      <c r="Y173">
        <f t="shared" si="58"/>
        <v>0</v>
      </c>
      <c r="Z173">
        <f t="shared" si="59"/>
        <v>1</v>
      </c>
      <c r="AA173">
        <f t="shared" si="60"/>
        <v>0</v>
      </c>
      <c r="AB173" s="11">
        <f t="shared" si="61"/>
        <v>0</v>
      </c>
      <c r="AC173">
        <f t="shared" si="62"/>
        <v>0</v>
      </c>
      <c r="AD173">
        <f t="shared" si="63"/>
        <v>0</v>
      </c>
      <c r="AE173">
        <f t="shared" si="64"/>
        <v>0</v>
      </c>
      <c r="AF173" s="11">
        <f t="shared" si="65"/>
        <v>0</v>
      </c>
      <c r="AG173">
        <f t="shared" si="66"/>
        <v>1</v>
      </c>
      <c r="AH173" s="11">
        <f t="shared" si="67"/>
        <v>0</v>
      </c>
      <c r="AI173">
        <f t="shared" si="68"/>
        <v>1</v>
      </c>
      <c r="AJ173" s="11">
        <f t="shared" si="69"/>
        <v>0</v>
      </c>
      <c r="AK173" s="2">
        <f t="shared" si="70"/>
        <v>0</v>
      </c>
      <c r="AL173" s="10">
        <f t="shared" si="71"/>
        <v>0</v>
      </c>
      <c r="AN173" s="25">
        <f t="shared" si="72"/>
        <v>1</v>
      </c>
      <c r="AO173" s="2">
        <f t="shared" si="73"/>
        <v>0</v>
      </c>
      <c r="AP173" s="2">
        <f t="shared" si="74"/>
        <v>1</v>
      </c>
      <c r="AQ173" s="2">
        <f t="shared" si="75"/>
        <v>0</v>
      </c>
      <c r="AR173" s="2">
        <f t="shared" si="76"/>
        <v>0</v>
      </c>
      <c r="AS173" s="27">
        <f t="shared" si="77"/>
        <v>1</v>
      </c>
      <c r="AU173" s="3">
        <v>1</v>
      </c>
      <c r="AV173">
        <v>0.18313427138288238</v>
      </c>
      <c r="AX173" s="1">
        <v>32777</v>
      </c>
      <c r="AY173">
        <v>0</v>
      </c>
      <c r="AZ173">
        <v>161</v>
      </c>
      <c r="BA173">
        <v>3</v>
      </c>
      <c r="BB173" s="2">
        <v>0</v>
      </c>
      <c r="BC173" s="2">
        <v>0</v>
      </c>
      <c r="BD173" s="2">
        <v>1</v>
      </c>
      <c r="BE173" s="10">
        <v>1</v>
      </c>
      <c r="BF173" s="25">
        <v>1</v>
      </c>
      <c r="BG173" s="2">
        <v>1</v>
      </c>
      <c r="BH173">
        <v>0</v>
      </c>
      <c r="BI173">
        <v>1</v>
      </c>
      <c r="BJ173">
        <v>0</v>
      </c>
      <c r="BK173" s="11">
        <v>0</v>
      </c>
      <c r="BL173">
        <v>0</v>
      </c>
      <c r="BP173" s="17"/>
      <c r="BQ173" s="17"/>
      <c r="BR173" s="16"/>
      <c r="BS173" s="16"/>
      <c r="BT173" s="16"/>
      <c r="BU173" s="16"/>
      <c r="BV173" s="16"/>
      <c r="BW173" s="16"/>
      <c r="BX173" s="16"/>
      <c r="CC173" s="14"/>
      <c r="CD173" s="14" t="s">
        <v>9214</v>
      </c>
      <c r="CE173" s="14" t="s">
        <v>9203</v>
      </c>
      <c r="CF173" s="14" t="s">
        <v>9215</v>
      </c>
      <c r="CG173" s="14" t="s">
        <v>9216</v>
      </c>
      <c r="CH173" s="14" t="s">
        <v>9217</v>
      </c>
      <c r="CI173" s="14" t="s">
        <v>9218</v>
      </c>
      <c r="CJ173" s="14" t="s">
        <v>9219</v>
      </c>
      <c r="CK173" s="14" t="s">
        <v>9220</v>
      </c>
    </row>
    <row r="174" spans="1:89">
      <c r="A174" t="s">
        <v>19</v>
      </c>
      <c r="B174" t="s">
        <v>30</v>
      </c>
      <c r="C174" t="s">
        <v>13</v>
      </c>
      <c r="D174" t="s">
        <v>25</v>
      </c>
      <c r="E174" t="s">
        <v>33</v>
      </c>
      <c r="F174" t="s">
        <v>36</v>
      </c>
      <c r="G174" t="s">
        <v>17</v>
      </c>
      <c r="H174" s="2" t="s">
        <v>9172</v>
      </c>
      <c r="I174" s="2" t="s">
        <v>9173</v>
      </c>
      <c r="J174" s="2" t="s">
        <v>9172</v>
      </c>
      <c r="K174" s="6" t="s">
        <v>9172</v>
      </c>
      <c r="L174" s="8" t="s">
        <v>8860</v>
      </c>
      <c r="M174" s="1">
        <v>9368</v>
      </c>
      <c r="N174">
        <v>44980</v>
      </c>
      <c r="O174">
        <f t="shared" si="53"/>
        <v>1</v>
      </c>
      <c r="P174">
        <v>17</v>
      </c>
      <c r="Q174">
        <v>127</v>
      </c>
      <c r="R174">
        <v>2</v>
      </c>
      <c r="S174" s="2">
        <f t="shared" si="54"/>
        <v>0</v>
      </c>
      <c r="T174" s="2">
        <f t="shared" si="55"/>
        <v>1</v>
      </c>
      <c r="U174" s="2">
        <f t="shared" si="55"/>
        <v>0</v>
      </c>
      <c r="V174" s="10">
        <f t="shared" si="55"/>
        <v>0</v>
      </c>
      <c r="W174">
        <f t="shared" si="56"/>
        <v>1</v>
      </c>
      <c r="X174" s="11">
        <f t="shared" si="57"/>
        <v>0</v>
      </c>
      <c r="Y174">
        <f t="shared" si="58"/>
        <v>1</v>
      </c>
      <c r="Z174">
        <f t="shared" si="59"/>
        <v>0</v>
      </c>
      <c r="AA174">
        <f t="shared" si="60"/>
        <v>0</v>
      </c>
      <c r="AB174" s="11">
        <f t="shared" si="61"/>
        <v>0</v>
      </c>
      <c r="AC174">
        <f t="shared" si="62"/>
        <v>1</v>
      </c>
      <c r="AD174">
        <f t="shared" si="63"/>
        <v>0</v>
      </c>
      <c r="AE174">
        <f t="shared" si="64"/>
        <v>0</v>
      </c>
      <c r="AF174" s="11">
        <f t="shared" si="65"/>
        <v>0</v>
      </c>
      <c r="AG174">
        <f t="shared" si="66"/>
        <v>0</v>
      </c>
      <c r="AH174" s="11">
        <f t="shared" si="67"/>
        <v>0</v>
      </c>
      <c r="AI174">
        <f t="shared" si="68"/>
        <v>0</v>
      </c>
      <c r="AJ174" s="11">
        <f t="shared" si="69"/>
        <v>1</v>
      </c>
      <c r="AK174" s="2">
        <f t="shared" si="70"/>
        <v>1</v>
      </c>
      <c r="AL174" s="10">
        <f t="shared" si="71"/>
        <v>0</v>
      </c>
      <c r="AN174" s="25">
        <f t="shared" si="72"/>
        <v>0</v>
      </c>
      <c r="AO174" s="2">
        <f t="shared" si="73"/>
        <v>0</v>
      </c>
      <c r="AP174" s="2">
        <f t="shared" si="74"/>
        <v>0</v>
      </c>
      <c r="AQ174" s="2">
        <f t="shared" si="75"/>
        <v>1</v>
      </c>
      <c r="AR174" s="2">
        <f t="shared" si="76"/>
        <v>0</v>
      </c>
      <c r="AS174" s="27">
        <f t="shared" si="77"/>
        <v>0</v>
      </c>
      <c r="AU174" s="3">
        <v>1</v>
      </c>
      <c r="AV174">
        <v>0.18316476241832821</v>
      </c>
      <c r="AX174" s="1">
        <v>9368</v>
      </c>
      <c r="AY174">
        <v>44980</v>
      </c>
      <c r="AZ174">
        <v>127</v>
      </c>
      <c r="BA174">
        <v>2</v>
      </c>
      <c r="BB174" s="2">
        <v>0</v>
      </c>
      <c r="BC174" s="2">
        <v>1</v>
      </c>
      <c r="BD174" s="2">
        <v>0</v>
      </c>
      <c r="BE174" s="10">
        <v>0</v>
      </c>
      <c r="BF174" s="25">
        <v>0</v>
      </c>
      <c r="BG174" s="2">
        <v>0</v>
      </c>
      <c r="BH174">
        <v>1</v>
      </c>
      <c r="BI174">
        <v>0</v>
      </c>
      <c r="BJ174">
        <v>0</v>
      </c>
      <c r="BK174" s="11">
        <v>0</v>
      </c>
      <c r="BL174">
        <v>44980</v>
      </c>
      <c r="BP174" s="12"/>
      <c r="BQ174" s="12"/>
      <c r="BR174" s="16"/>
      <c r="BS174" s="16"/>
      <c r="BT174" s="16"/>
      <c r="BU174" s="16"/>
      <c r="BV174" s="16"/>
      <c r="BW174" s="16"/>
      <c r="BX174" s="16"/>
      <c r="CC174" s="12" t="s">
        <v>9209</v>
      </c>
      <c r="CD174" s="12">
        <v>0.63696671022470996</v>
      </c>
      <c r="CE174" s="12">
        <v>2.6635555234007947E-2</v>
      </c>
      <c r="CF174" s="12">
        <v>23.914151765510741</v>
      </c>
      <c r="CG174" s="12">
        <v>3.975639887828223E-122</v>
      </c>
      <c r="CH174" s="12">
        <v>0.5847540668962129</v>
      </c>
      <c r="CI174" s="12">
        <v>0.68917935355320703</v>
      </c>
      <c r="CJ174" s="12">
        <v>-1.7431552675217556</v>
      </c>
      <c r="CK174" s="12">
        <v>3.0170886879711754</v>
      </c>
    </row>
    <row r="175" spans="1:89" ht="29.5">
      <c r="A175" t="s">
        <v>19</v>
      </c>
      <c r="B175" t="s">
        <v>12</v>
      </c>
      <c r="C175" t="s">
        <v>13</v>
      </c>
      <c r="D175" t="s">
        <v>25</v>
      </c>
      <c r="E175" t="s">
        <v>15</v>
      </c>
      <c r="F175" t="s">
        <v>36</v>
      </c>
      <c r="G175" t="s">
        <v>17</v>
      </c>
      <c r="H175" s="2" t="s">
        <v>9173</v>
      </c>
      <c r="I175" s="2" t="s">
        <v>9173</v>
      </c>
      <c r="J175" s="2" t="s">
        <v>9172</v>
      </c>
      <c r="K175" s="6" t="s">
        <v>9173</v>
      </c>
      <c r="L175" s="8" t="s">
        <v>8080</v>
      </c>
      <c r="M175" s="1">
        <v>3381</v>
      </c>
      <c r="N175">
        <v>58109</v>
      </c>
      <c r="O175">
        <f t="shared" si="53"/>
        <v>1</v>
      </c>
      <c r="P175">
        <v>18</v>
      </c>
      <c r="Q175">
        <v>132</v>
      </c>
      <c r="R175">
        <v>9</v>
      </c>
      <c r="S175" s="2">
        <f t="shared" si="54"/>
        <v>1</v>
      </c>
      <c r="T175" s="2">
        <f t="shared" si="55"/>
        <v>1</v>
      </c>
      <c r="U175" s="2">
        <f t="shared" si="55"/>
        <v>0</v>
      </c>
      <c r="V175" s="10">
        <f t="shared" si="55"/>
        <v>1</v>
      </c>
      <c r="W175">
        <f t="shared" si="56"/>
        <v>1</v>
      </c>
      <c r="X175" s="11">
        <f t="shared" si="57"/>
        <v>0</v>
      </c>
      <c r="Y175">
        <f t="shared" si="58"/>
        <v>0</v>
      </c>
      <c r="Z175">
        <f t="shared" si="59"/>
        <v>1</v>
      </c>
      <c r="AA175">
        <f t="shared" si="60"/>
        <v>0</v>
      </c>
      <c r="AB175" s="11">
        <f t="shared" si="61"/>
        <v>0</v>
      </c>
      <c r="AC175">
        <f t="shared" si="62"/>
        <v>1</v>
      </c>
      <c r="AD175">
        <f t="shared" si="63"/>
        <v>0</v>
      </c>
      <c r="AE175">
        <f t="shared" si="64"/>
        <v>0</v>
      </c>
      <c r="AF175" s="11">
        <f t="shared" si="65"/>
        <v>0</v>
      </c>
      <c r="AG175">
        <f t="shared" si="66"/>
        <v>1</v>
      </c>
      <c r="AH175" s="11">
        <f t="shared" si="67"/>
        <v>0</v>
      </c>
      <c r="AI175">
        <f t="shared" si="68"/>
        <v>0</v>
      </c>
      <c r="AJ175" s="11">
        <f t="shared" si="69"/>
        <v>1</v>
      </c>
      <c r="AK175" s="2">
        <f t="shared" si="70"/>
        <v>1</v>
      </c>
      <c r="AL175" s="10">
        <f t="shared" si="71"/>
        <v>0</v>
      </c>
      <c r="AN175" s="25">
        <f t="shared" si="72"/>
        <v>0</v>
      </c>
      <c r="AO175" s="2">
        <f t="shared" si="73"/>
        <v>0</v>
      </c>
      <c r="AP175" s="2">
        <f t="shared" si="74"/>
        <v>0</v>
      </c>
      <c r="AQ175" s="2">
        <f t="shared" si="75"/>
        <v>0</v>
      </c>
      <c r="AR175" s="2">
        <f t="shared" si="76"/>
        <v>0</v>
      </c>
      <c r="AS175" s="27">
        <f t="shared" si="77"/>
        <v>0</v>
      </c>
      <c r="AU175" s="3">
        <v>1</v>
      </c>
      <c r="AV175">
        <v>0.18400609082728908</v>
      </c>
      <c r="AX175" s="1">
        <v>3381</v>
      </c>
      <c r="AY175">
        <v>58109</v>
      </c>
      <c r="AZ175">
        <v>132</v>
      </c>
      <c r="BA175">
        <v>9</v>
      </c>
      <c r="BB175" s="2">
        <v>1</v>
      </c>
      <c r="BC175" s="2">
        <v>1</v>
      </c>
      <c r="BD175" s="2">
        <v>0</v>
      </c>
      <c r="BE175" s="10">
        <v>1</v>
      </c>
      <c r="BF175" s="25">
        <v>0</v>
      </c>
      <c r="BG175" s="2">
        <v>0</v>
      </c>
      <c r="BH175">
        <v>0</v>
      </c>
      <c r="BI175">
        <v>1</v>
      </c>
      <c r="BJ175">
        <v>0</v>
      </c>
      <c r="BK175" s="11">
        <v>0</v>
      </c>
      <c r="BL175">
        <v>58109</v>
      </c>
      <c r="BP175" s="12"/>
      <c r="BQ175" s="12"/>
      <c r="BR175" s="16"/>
      <c r="BS175" s="16"/>
      <c r="BT175" s="16"/>
      <c r="BU175" s="16"/>
      <c r="BV175" s="16"/>
      <c r="BW175" s="16"/>
      <c r="BX175" s="16"/>
      <c r="CC175" s="28" t="s">
        <v>9241</v>
      </c>
      <c r="CD175" s="12">
        <v>-9.3640968711802012E-6</v>
      </c>
      <c r="CE175" s="12">
        <v>6.1117671640299413E-7</v>
      </c>
      <c r="CF175" s="12">
        <v>-15.321422789617133</v>
      </c>
      <c r="CG175" s="12">
        <v>3.0308011268602433E-52</v>
      </c>
      <c r="CH175" s="12">
        <v>-1.0562162825648751E-5</v>
      </c>
      <c r="CI175" s="12">
        <v>-8.166030916711651E-6</v>
      </c>
      <c r="CJ175" s="12">
        <v>-6.39781314658251E-5</v>
      </c>
      <c r="CK175" s="12">
        <v>4.5249937723464701E-5</v>
      </c>
    </row>
    <row r="176" spans="1:89" ht="29.5">
      <c r="A176" t="s">
        <v>11</v>
      </c>
      <c r="B176" t="s">
        <v>30</v>
      </c>
      <c r="C176" t="s">
        <v>35</v>
      </c>
      <c r="D176" t="s">
        <v>25</v>
      </c>
      <c r="E176" t="s">
        <v>33</v>
      </c>
      <c r="F176" t="s">
        <v>36</v>
      </c>
      <c r="G176" t="s">
        <v>17</v>
      </c>
      <c r="H176" s="2" t="s">
        <v>9172</v>
      </c>
      <c r="I176" s="2" t="s">
        <v>9173</v>
      </c>
      <c r="J176" s="2" t="s">
        <v>9172</v>
      </c>
      <c r="K176" s="6" t="s">
        <v>9173</v>
      </c>
      <c r="L176" s="8" t="s">
        <v>2018</v>
      </c>
      <c r="M176" s="1">
        <v>4793</v>
      </c>
      <c r="N176">
        <v>20647</v>
      </c>
      <c r="O176">
        <f t="shared" si="53"/>
        <v>1</v>
      </c>
      <c r="P176">
        <v>33</v>
      </c>
      <c r="Q176">
        <v>71</v>
      </c>
      <c r="R176">
        <v>17</v>
      </c>
      <c r="S176" s="2">
        <f t="shared" si="54"/>
        <v>0</v>
      </c>
      <c r="T176" s="2">
        <f t="shared" si="55"/>
        <v>1</v>
      </c>
      <c r="U176" s="2">
        <f t="shared" si="55"/>
        <v>0</v>
      </c>
      <c r="V176" s="10">
        <f t="shared" si="55"/>
        <v>1</v>
      </c>
      <c r="W176">
        <f t="shared" si="56"/>
        <v>0</v>
      </c>
      <c r="X176" s="11">
        <f t="shared" si="57"/>
        <v>0</v>
      </c>
      <c r="Y176">
        <f t="shared" si="58"/>
        <v>1</v>
      </c>
      <c r="Z176">
        <f t="shared" si="59"/>
        <v>0</v>
      </c>
      <c r="AA176">
        <f t="shared" si="60"/>
        <v>0</v>
      </c>
      <c r="AB176" s="11">
        <f t="shared" si="61"/>
        <v>0</v>
      </c>
      <c r="AC176">
        <f t="shared" si="62"/>
        <v>0</v>
      </c>
      <c r="AD176">
        <f t="shared" si="63"/>
        <v>1</v>
      </c>
      <c r="AE176">
        <f t="shared" si="64"/>
        <v>0</v>
      </c>
      <c r="AF176" s="11">
        <f t="shared" si="65"/>
        <v>0</v>
      </c>
      <c r="AG176">
        <f t="shared" si="66"/>
        <v>0</v>
      </c>
      <c r="AH176" s="11">
        <f t="shared" si="67"/>
        <v>0</v>
      </c>
      <c r="AI176">
        <f t="shared" si="68"/>
        <v>0</v>
      </c>
      <c r="AJ176" s="11">
        <f t="shared" si="69"/>
        <v>1</v>
      </c>
      <c r="AK176" s="2">
        <f t="shared" si="70"/>
        <v>1</v>
      </c>
      <c r="AL176" s="10">
        <f t="shared" si="71"/>
        <v>0</v>
      </c>
      <c r="AN176" s="25">
        <f t="shared" si="72"/>
        <v>1</v>
      </c>
      <c r="AO176" s="2">
        <f t="shared" si="73"/>
        <v>0</v>
      </c>
      <c r="AP176" s="2">
        <f t="shared" si="74"/>
        <v>0</v>
      </c>
      <c r="AQ176" s="2">
        <f t="shared" si="75"/>
        <v>1</v>
      </c>
      <c r="AR176" s="2">
        <f t="shared" si="76"/>
        <v>0</v>
      </c>
      <c r="AS176" s="27">
        <f t="shared" si="77"/>
        <v>0</v>
      </c>
      <c r="AU176" s="3">
        <v>1</v>
      </c>
      <c r="AV176">
        <v>0.18449470642232091</v>
      </c>
      <c r="AX176" s="1">
        <v>4793</v>
      </c>
      <c r="AY176">
        <v>20647</v>
      </c>
      <c r="AZ176">
        <v>71</v>
      </c>
      <c r="BA176">
        <v>17</v>
      </c>
      <c r="BB176" s="2">
        <v>0</v>
      </c>
      <c r="BC176" s="2">
        <v>1</v>
      </c>
      <c r="BD176" s="2">
        <v>0</v>
      </c>
      <c r="BE176" s="10">
        <v>1</v>
      </c>
      <c r="BF176" s="25">
        <v>1</v>
      </c>
      <c r="BG176" s="2">
        <v>0</v>
      </c>
      <c r="BH176">
        <v>1</v>
      </c>
      <c r="BI176">
        <v>0</v>
      </c>
      <c r="BJ176">
        <v>0</v>
      </c>
      <c r="BK176" s="11">
        <v>0</v>
      </c>
      <c r="BL176">
        <v>20647</v>
      </c>
      <c r="BP176" s="12"/>
      <c r="BQ176" s="12"/>
      <c r="BR176" s="16"/>
      <c r="BS176" s="16"/>
      <c r="BT176" s="16"/>
      <c r="BU176" s="16"/>
      <c r="BV176" s="16"/>
      <c r="BW176" s="16"/>
      <c r="BX176" s="16"/>
      <c r="CC176" s="28" t="s">
        <v>9240</v>
      </c>
      <c r="CD176" s="12">
        <v>-2.5709293150128579E-6</v>
      </c>
      <c r="CE176" s="12">
        <v>1.8155321371088983E-7</v>
      </c>
      <c r="CF176" s="12">
        <v>-14.160748038902105</v>
      </c>
      <c r="CG176" s="12">
        <v>5.5978487160448307E-45</v>
      </c>
      <c r="CH176" s="12">
        <v>-2.926821021018143E-6</v>
      </c>
      <c r="CI176" s="12">
        <v>-2.2150376090075728E-6</v>
      </c>
      <c r="CJ176" s="12">
        <v>-1.879431156807233E-5</v>
      </c>
      <c r="CK176" s="12">
        <v>1.3652452938046613E-5</v>
      </c>
    </row>
    <row r="177" spans="1:89" ht="29.5">
      <c r="A177" t="s">
        <v>11</v>
      </c>
      <c r="B177" t="s">
        <v>30</v>
      </c>
      <c r="C177" t="s">
        <v>13</v>
      </c>
      <c r="D177" t="s">
        <v>25</v>
      </c>
      <c r="E177" t="s">
        <v>33</v>
      </c>
      <c r="F177" t="s">
        <v>16</v>
      </c>
      <c r="G177" t="s">
        <v>57</v>
      </c>
      <c r="H177" s="2" t="s">
        <v>9172</v>
      </c>
      <c r="I177" s="2" t="s">
        <v>9173</v>
      </c>
      <c r="J177" s="2" t="s">
        <v>9173</v>
      </c>
      <c r="K177" s="6" t="s">
        <v>9172</v>
      </c>
      <c r="L177" s="8" t="s">
        <v>5283</v>
      </c>
      <c r="M177" s="1">
        <v>4787</v>
      </c>
      <c r="N177">
        <v>45515</v>
      </c>
      <c r="O177">
        <f t="shared" si="53"/>
        <v>1</v>
      </c>
      <c r="P177">
        <v>38</v>
      </c>
      <c r="Q177">
        <v>95</v>
      </c>
      <c r="R177">
        <v>14</v>
      </c>
      <c r="S177" s="2">
        <f t="shared" si="54"/>
        <v>0</v>
      </c>
      <c r="T177" s="2">
        <f t="shared" si="55"/>
        <v>1</v>
      </c>
      <c r="U177" s="2">
        <f t="shared" si="55"/>
        <v>1</v>
      </c>
      <c r="V177" s="10">
        <f t="shared" si="55"/>
        <v>0</v>
      </c>
      <c r="W177">
        <f t="shared" si="56"/>
        <v>0</v>
      </c>
      <c r="X177" s="11">
        <f t="shared" si="57"/>
        <v>0</v>
      </c>
      <c r="Y177">
        <f t="shared" si="58"/>
        <v>1</v>
      </c>
      <c r="Z177">
        <f t="shared" si="59"/>
        <v>0</v>
      </c>
      <c r="AA177">
        <f t="shared" si="60"/>
        <v>0</v>
      </c>
      <c r="AB177" s="11">
        <f t="shared" si="61"/>
        <v>0</v>
      </c>
      <c r="AC177">
        <f t="shared" si="62"/>
        <v>1</v>
      </c>
      <c r="AD177">
        <f t="shared" si="63"/>
        <v>0</v>
      </c>
      <c r="AE177">
        <f t="shared" si="64"/>
        <v>0</v>
      </c>
      <c r="AF177" s="11">
        <f t="shared" si="65"/>
        <v>0</v>
      </c>
      <c r="AG177">
        <f t="shared" si="66"/>
        <v>0</v>
      </c>
      <c r="AH177" s="11">
        <f t="shared" si="67"/>
        <v>0</v>
      </c>
      <c r="AI177">
        <f t="shared" si="68"/>
        <v>1</v>
      </c>
      <c r="AJ177" s="11">
        <f t="shared" si="69"/>
        <v>0</v>
      </c>
      <c r="AK177" s="2">
        <f t="shared" si="70"/>
        <v>0</v>
      </c>
      <c r="AL177" s="10">
        <f t="shared" si="71"/>
        <v>1</v>
      </c>
      <c r="AN177" s="25">
        <f t="shared" si="72"/>
        <v>1</v>
      </c>
      <c r="AO177" s="2">
        <f t="shared" si="73"/>
        <v>0</v>
      </c>
      <c r="AP177" s="2">
        <f t="shared" si="74"/>
        <v>0</v>
      </c>
      <c r="AQ177" s="2">
        <f t="shared" si="75"/>
        <v>1</v>
      </c>
      <c r="AR177" s="2">
        <f t="shared" si="76"/>
        <v>0</v>
      </c>
      <c r="AS177" s="27">
        <f t="shared" si="77"/>
        <v>0</v>
      </c>
      <c r="AU177" s="3">
        <v>1</v>
      </c>
      <c r="AV177">
        <v>0.18465704852000672</v>
      </c>
      <c r="AX177" s="1">
        <v>4787</v>
      </c>
      <c r="AY177">
        <v>45515</v>
      </c>
      <c r="AZ177">
        <v>95</v>
      </c>
      <c r="BA177">
        <v>14</v>
      </c>
      <c r="BB177" s="2">
        <v>0</v>
      </c>
      <c r="BC177" s="2">
        <v>1</v>
      </c>
      <c r="BD177" s="2">
        <v>1</v>
      </c>
      <c r="BE177" s="10">
        <v>0</v>
      </c>
      <c r="BF177" s="25">
        <v>1</v>
      </c>
      <c r="BG177" s="2">
        <v>0</v>
      </c>
      <c r="BH177">
        <v>1</v>
      </c>
      <c r="BI177">
        <v>0</v>
      </c>
      <c r="BJ177">
        <v>0</v>
      </c>
      <c r="BK177" s="11">
        <v>0</v>
      </c>
      <c r="BL177">
        <v>45515</v>
      </c>
      <c r="BP177" s="12"/>
      <c r="BQ177" s="12"/>
      <c r="BR177" s="16"/>
      <c r="BS177" s="16"/>
      <c r="BT177" s="16"/>
      <c r="BU177" s="16"/>
      <c r="BV177" s="16"/>
      <c r="BW177" s="16"/>
      <c r="BX177" s="16"/>
      <c r="CC177" s="28" t="s">
        <v>9238</v>
      </c>
      <c r="CD177" s="12">
        <v>-2.958593268555746E-4</v>
      </c>
      <c r="CE177" s="12">
        <v>1.2129706016748047E-4</v>
      </c>
      <c r="CF177" s="12">
        <v>-2.4391302348718753</v>
      </c>
      <c r="CG177" s="12">
        <v>1.4744289073039865E-2</v>
      </c>
      <c r="CH177" s="12">
        <v>-5.3363323784330955E-4</v>
      </c>
      <c r="CI177" s="12">
        <v>-5.808541586783966E-5</v>
      </c>
      <c r="CJ177" s="12">
        <v>-1.113482236720717E-2</v>
      </c>
      <c r="CK177" s="12">
        <v>1.0543103713496021E-2</v>
      </c>
    </row>
    <row r="178" spans="1:89" ht="29.5">
      <c r="A178" t="s">
        <v>11</v>
      </c>
      <c r="B178" t="s">
        <v>43</v>
      </c>
      <c r="C178" t="s">
        <v>20</v>
      </c>
      <c r="D178" t="s">
        <v>25</v>
      </c>
      <c r="E178" t="s">
        <v>15</v>
      </c>
      <c r="F178" t="s">
        <v>16</v>
      </c>
      <c r="G178" t="s">
        <v>17</v>
      </c>
      <c r="H178" s="2" t="s">
        <v>9172</v>
      </c>
      <c r="I178" s="2" t="s">
        <v>9173</v>
      </c>
      <c r="J178" s="2" t="s">
        <v>9172</v>
      </c>
      <c r="K178" s="6" t="s">
        <v>9173</v>
      </c>
      <c r="L178" s="8" t="s">
        <v>3445</v>
      </c>
      <c r="M178" s="1">
        <v>9049</v>
      </c>
      <c r="N178">
        <v>0</v>
      </c>
      <c r="O178">
        <f t="shared" si="53"/>
        <v>1</v>
      </c>
      <c r="P178">
        <v>17</v>
      </c>
      <c r="Q178">
        <v>155</v>
      </c>
      <c r="R178">
        <v>9</v>
      </c>
      <c r="S178" s="2">
        <f t="shared" si="54"/>
        <v>0</v>
      </c>
      <c r="T178" s="2">
        <f t="shared" si="55"/>
        <v>1</v>
      </c>
      <c r="U178" s="2">
        <f t="shared" si="55"/>
        <v>0</v>
      </c>
      <c r="V178" s="10">
        <f t="shared" si="55"/>
        <v>1</v>
      </c>
      <c r="W178">
        <f t="shared" si="56"/>
        <v>0</v>
      </c>
      <c r="X178" s="11">
        <f t="shared" si="57"/>
        <v>0</v>
      </c>
      <c r="Y178">
        <f t="shared" si="58"/>
        <v>0</v>
      </c>
      <c r="Z178">
        <f t="shared" si="59"/>
        <v>0</v>
      </c>
      <c r="AA178">
        <f t="shared" si="60"/>
        <v>0</v>
      </c>
      <c r="AB178" s="11">
        <f t="shared" si="61"/>
        <v>0</v>
      </c>
      <c r="AC178">
        <f t="shared" si="62"/>
        <v>0</v>
      </c>
      <c r="AD178">
        <f t="shared" si="63"/>
        <v>0</v>
      </c>
      <c r="AE178">
        <f t="shared" si="64"/>
        <v>0</v>
      </c>
      <c r="AF178" s="11">
        <f t="shared" si="65"/>
        <v>0</v>
      </c>
      <c r="AG178">
        <f t="shared" si="66"/>
        <v>1</v>
      </c>
      <c r="AH178" s="11">
        <f t="shared" si="67"/>
        <v>0</v>
      </c>
      <c r="AI178">
        <f t="shared" si="68"/>
        <v>1</v>
      </c>
      <c r="AJ178" s="11">
        <f t="shared" si="69"/>
        <v>0</v>
      </c>
      <c r="AK178" s="2">
        <f t="shared" si="70"/>
        <v>1</v>
      </c>
      <c r="AL178" s="10">
        <f t="shared" si="71"/>
        <v>0</v>
      </c>
      <c r="AN178" s="25">
        <f t="shared" si="72"/>
        <v>1</v>
      </c>
      <c r="AO178" s="2">
        <f t="shared" si="73"/>
        <v>1</v>
      </c>
      <c r="AP178" s="2">
        <f t="shared" si="74"/>
        <v>1</v>
      </c>
      <c r="AQ178" s="2">
        <f t="shared" si="75"/>
        <v>0</v>
      </c>
      <c r="AR178" s="2">
        <f t="shared" si="76"/>
        <v>0</v>
      </c>
      <c r="AS178" s="27">
        <f t="shared" si="77"/>
        <v>0</v>
      </c>
      <c r="AU178" s="3">
        <v>1</v>
      </c>
      <c r="AV178">
        <v>0.18510437811962532</v>
      </c>
      <c r="AX178" s="1">
        <v>9049</v>
      </c>
      <c r="AY178">
        <v>0</v>
      </c>
      <c r="AZ178">
        <v>155</v>
      </c>
      <c r="BA178">
        <v>9</v>
      </c>
      <c r="BB178" s="2">
        <v>0</v>
      </c>
      <c r="BC178" s="2">
        <v>1</v>
      </c>
      <c r="BD178" s="2">
        <v>0</v>
      </c>
      <c r="BE178" s="10">
        <v>1</v>
      </c>
      <c r="BF178" s="25">
        <v>1</v>
      </c>
      <c r="BG178" s="2">
        <v>1</v>
      </c>
      <c r="BH178">
        <v>0</v>
      </c>
      <c r="BI178">
        <v>0</v>
      </c>
      <c r="BJ178">
        <v>0</v>
      </c>
      <c r="BK178" s="11">
        <v>0</v>
      </c>
      <c r="BL178">
        <v>0</v>
      </c>
      <c r="BP178" s="12"/>
      <c r="BQ178" s="12"/>
      <c r="BR178" s="16"/>
      <c r="BS178" s="16"/>
      <c r="BT178" s="16"/>
      <c r="BU178" s="16"/>
      <c r="BV178" s="16"/>
      <c r="BW178" s="16"/>
      <c r="BX178" s="16"/>
      <c r="CC178" s="28" t="s">
        <v>9237</v>
      </c>
      <c r="CD178" s="12">
        <v>-1.6162414968293654E-2</v>
      </c>
      <c r="CE178" s="12">
        <v>4.442537938027917E-4</v>
      </c>
      <c r="CF178" s="12">
        <v>-36.381039832984065</v>
      </c>
      <c r="CG178" s="12">
        <v>2.7511913894298844E-268</v>
      </c>
      <c r="CH178" s="12">
        <v>-1.7033268407591999E-2</v>
      </c>
      <c r="CI178" s="12">
        <v>-1.529156152899531E-2</v>
      </c>
      <c r="CJ178" s="12">
        <v>-5.586041296524262E-2</v>
      </c>
      <c r="CK178" s="12">
        <v>2.3535583028655313E-2</v>
      </c>
    </row>
    <row r="179" spans="1:89" ht="29.5">
      <c r="A179" t="s">
        <v>11</v>
      </c>
      <c r="B179" t="s">
        <v>43</v>
      </c>
      <c r="C179" t="s">
        <v>94</v>
      </c>
      <c r="D179" t="s">
        <v>25</v>
      </c>
      <c r="E179" t="s">
        <v>15</v>
      </c>
      <c r="F179" t="s">
        <v>21</v>
      </c>
      <c r="G179" t="s">
        <v>17</v>
      </c>
      <c r="H179" s="2" t="s">
        <v>9172</v>
      </c>
      <c r="I179" s="2" t="s">
        <v>9173</v>
      </c>
      <c r="J179" s="2" t="s">
        <v>9172</v>
      </c>
      <c r="K179" s="6" t="s">
        <v>9173</v>
      </c>
      <c r="L179" s="8" t="s">
        <v>562</v>
      </c>
      <c r="M179" s="1">
        <v>3738</v>
      </c>
      <c r="N179">
        <v>27208</v>
      </c>
      <c r="O179">
        <f t="shared" si="53"/>
        <v>1</v>
      </c>
      <c r="P179">
        <v>37</v>
      </c>
      <c r="Q179">
        <v>132</v>
      </c>
      <c r="R179">
        <v>10</v>
      </c>
      <c r="S179" s="2">
        <f t="shared" si="54"/>
        <v>0</v>
      </c>
      <c r="T179" s="2">
        <f t="shared" si="55"/>
        <v>1</v>
      </c>
      <c r="U179" s="2">
        <f t="shared" si="55"/>
        <v>0</v>
      </c>
      <c r="V179" s="10">
        <f t="shared" si="55"/>
        <v>1</v>
      </c>
      <c r="W179">
        <f t="shared" si="56"/>
        <v>0</v>
      </c>
      <c r="X179" s="11">
        <f t="shared" si="57"/>
        <v>0</v>
      </c>
      <c r="Y179">
        <f t="shared" si="58"/>
        <v>0</v>
      </c>
      <c r="Z179">
        <f t="shared" si="59"/>
        <v>0</v>
      </c>
      <c r="AA179">
        <f t="shared" si="60"/>
        <v>0</v>
      </c>
      <c r="AB179" s="11">
        <f t="shared" si="61"/>
        <v>0</v>
      </c>
      <c r="AC179">
        <f t="shared" si="62"/>
        <v>0</v>
      </c>
      <c r="AD179">
        <f t="shared" si="63"/>
        <v>0</v>
      </c>
      <c r="AE179">
        <f t="shared" si="64"/>
        <v>1</v>
      </c>
      <c r="AF179" s="11">
        <f t="shared" si="65"/>
        <v>0</v>
      </c>
      <c r="AG179">
        <f t="shared" si="66"/>
        <v>1</v>
      </c>
      <c r="AH179" s="11">
        <f t="shared" si="67"/>
        <v>0</v>
      </c>
      <c r="AI179">
        <f t="shared" si="68"/>
        <v>0</v>
      </c>
      <c r="AJ179" s="11">
        <f t="shared" si="69"/>
        <v>0</v>
      </c>
      <c r="AK179" s="2">
        <f t="shared" si="70"/>
        <v>1</v>
      </c>
      <c r="AL179" s="10">
        <f t="shared" si="71"/>
        <v>0</v>
      </c>
      <c r="AN179" s="25">
        <f t="shared" si="72"/>
        <v>1</v>
      </c>
      <c r="AO179" s="2">
        <f t="shared" si="73"/>
        <v>1</v>
      </c>
      <c r="AP179" s="2">
        <f t="shared" si="74"/>
        <v>0</v>
      </c>
      <c r="AQ179" s="2">
        <f t="shared" si="75"/>
        <v>0</v>
      </c>
      <c r="AR179" s="2">
        <f t="shared" si="76"/>
        <v>1</v>
      </c>
      <c r="AS179" s="27">
        <f t="shared" si="77"/>
        <v>0</v>
      </c>
      <c r="AU179" s="3">
        <v>1</v>
      </c>
      <c r="AV179">
        <v>0.1852767370572671</v>
      </c>
      <c r="AX179" s="1">
        <v>3738</v>
      </c>
      <c r="AY179">
        <v>27208</v>
      </c>
      <c r="AZ179">
        <v>132</v>
      </c>
      <c r="BA179">
        <v>10</v>
      </c>
      <c r="BB179" s="2">
        <v>0</v>
      </c>
      <c r="BC179" s="2">
        <v>1</v>
      </c>
      <c r="BD179" s="2">
        <v>0</v>
      </c>
      <c r="BE179" s="10">
        <v>1</v>
      </c>
      <c r="BF179" s="25">
        <v>1</v>
      </c>
      <c r="BG179" s="2">
        <v>0</v>
      </c>
      <c r="BH179">
        <v>0</v>
      </c>
      <c r="BI179">
        <v>0</v>
      </c>
      <c r="BJ179">
        <v>0</v>
      </c>
      <c r="BK179" s="11">
        <v>0</v>
      </c>
      <c r="BL179">
        <v>27208</v>
      </c>
      <c r="BP179" s="16"/>
      <c r="BQ179" s="16"/>
      <c r="BR179" s="16"/>
      <c r="BS179" s="16"/>
      <c r="BT179" s="16"/>
      <c r="BU179" s="16"/>
      <c r="BV179" s="16"/>
      <c r="BW179" s="16"/>
      <c r="BX179" s="16"/>
      <c r="CC179" s="28" t="s">
        <v>9236</v>
      </c>
      <c r="CD179" s="12">
        <v>-0.11179521213755159</v>
      </c>
      <c r="CE179" s="12">
        <v>7.7801772051296686E-3</v>
      </c>
      <c r="CF179" s="12">
        <v>-14.369237253856141</v>
      </c>
      <c r="CG179" s="12">
        <v>3.0363929753792067E-46</v>
      </c>
      <c r="CH179" s="12">
        <v>-0.12704639101762527</v>
      </c>
      <c r="CI179" s="12">
        <v>-9.6544033257477888E-2</v>
      </c>
      <c r="CJ179" s="12">
        <v>-0.80702272265882413</v>
      </c>
      <c r="CK179" s="12">
        <v>0.5834322983837209</v>
      </c>
    </row>
    <row r="180" spans="1:89" ht="29.5">
      <c r="A180" t="s">
        <v>23</v>
      </c>
      <c r="B180" t="s">
        <v>43</v>
      </c>
      <c r="C180" t="s">
        <v>20</v>
      </c>
      <c r="D180" t="s">
        <v>25</v>
      </c>
      <c r="E180" t="s">
        <v>15</v>
      </c>
      <c r="F180" t="s">
        <v>21</v>
      </c>
      <c r="G180" t="s">
        <v>39</v>
      </c>
      <c r="H180" s="2" t="s">
        <v>9172</v>
      </c>
      <c r="I180" s="2" t="s">
        <v>9173</v>
      </c>
      <c r="J180" s="2" t="s">
        <v>9173</v>
      </c>
      <c r="K180" s="6" t="s">
        <v>9173</v>
      </c>
      <c r="L180" s="8" t="s">
        <v>3345</v>
      </c>
      <c r="M180" s="1">
        <v>3923</v>
      </c>
      <c r="N180">
        <v>0</v>
      </c>
      <c r="O180">
        <f t="shared" si="53"/>
        <v>1</v>
      </c>
      <c r="P180">
        <v>27</v>
      </c>
      <c r="Q180">
        <v>154</v>
      </c>
      <c r="R180">
        <v>2</v>
      </c>
      <c r="S180" s="2">
        <f t="shared" si="54"/>
        <v>0</v>
      </c>
      <c r="T180" s="2">
        <f t="shared" si="55"/>
        <v>1</v>
      </c>
      <c r="U180" s="2">
        <f t="shared" si="55"/>
        <v>1</v>
      </c>
      <c r="V180" s="10">
        <f t="shared" si="55"/>
        <v>1</v>
      </c>
      <c r="W180">
        <f t="shared" si="56"/>
        <v>0</v>
      </c>
      <c r="X180" s="11">
        <f t="shared" si="57"/>
        <v>1</v>
      </c>
      <c r="Y180">
        <f t="shared" si="58"/>
        <v>0</v>
      </c>
      <c r="Z180">
        <f t="shared" si="59"/>
        <v>0</v>
      </c>
      <c r="AA180">
        <f t="shared" si="60"/>
        <v>0</v>
      </c>
      <c r="AB180" s="11">
        <f t="shared" si="61"/>
        <v>0</v>
      </c>
      <c r="AC180">
        <f t="shared" si="62"/>
        <v>0</v>
      </c>
      <c r="AD180">
        <f t="shared" si="63"/>
        <v>0</v>
      </c>
      <c r="AE180">
        <f t="shared" si="64"/>
        <v>0</v>
      </c>
      <c r="AF180" s="11">
        <f t="shared" si="65"/>
        <v>0</v>
      </c>
      <c r="AG180">
        <f t="shared" si="66"/>
        <v>1</v>
      </c>
      <c r="AH180" s="11">
        <f t="shared" si="67"/>
        <v>0</v>
      </c>
      <c r="AI180">
        <f t="shared" si="68"/>
        <v>0</v>
      </c>
      <c r="AJ180" s="11">
        <f t="shared" si="69"/>
        <v>0</v>
      </c>
      <c r="AK180" s="2">
        <f t="shared" si="70"/>
        <v>0</v>
      </c>
      <c r="AL180" s="10">
        <f t="shared" si="71"/>
        <v>0</v>
      </c>
      <c r="AN180" s="25">
        <f t="shared" si="72"/>
        <v>0</v>
      </c>
      <c r="AO180" s="2">
        <f t="shared" si="73"/>
        <v>1</v>
      </c>
      <c r="AP180" s="2">
        <f t="shared" si="74"/>
        <v>1</v>
      </c>
      <c r="AQ180" s="2">
        <f t="shared" si="75"/>
        <v>0</v>
      </c>
      <c r="AR180" s="2">
        <f t="shared" si="76"/>
        <v>1</v>
      </c>
      <c r="AS180" s="27">
        <f t="shared" si="77"/>
        <v>1</v>
      </c>
      <c r="AU180" s="3">
        <v>1</v>
      </c>
      <c r="AV180">
        <v>0.18683767699954923</v>
      </c>
      <c r="AX180" s="1">
        <v>3923</v>
      </c>
      <c r="AY180">
        <v>0</v>
      </c>
      <c r="AZ180">
        <v>154</v>
      </c>
      <c r="BA180">
        <v>2</v>
      </c>
      <c r="BB180" s="2">
        <v>0</v>
      </c>
      <c r="BC180" s="2">
        <v>1</v>
      </c>
      <c r="BD180" s="2">
        <v>1</v>
      </c>
      <c r="BE180" s="10">
        <v>1</v>
      </c>
      <c r="BF180" s="25">
        <v>0</v>
      </c>
      <c r="BG180" s="2">
        <v>1</v>
      </c>
      <c r="BH180">
        <v>0</v>
      </c>
      <c r="BI180">
        <v>0</v>
      </c>
      <c r="BJ180">
        <v>0</v>
      </c>
      <c r="BK180" s="11">
        <v>0</v>
      </c>
      <c r="BL180">
        <v>0</v>
      </c>
      <c r="BP180" s="16"/>
      <c r="BQ180" s="16"/>
      <c r="BR180" s="16"/>
      <c r="BS180" s="16"/>
      <c r="BT180" s="16"/>
      <c r="BU180" s="16"/>
      <c r="BV180" s="16"/>
      <c r="BW180" s="16"/>
      <c r="BX180" s="16"/>
      <c r="CC180" s="28" t="s">
        <v>9235</v>
      </c>
      <c r="CD180" s="12">
        <v>-0.11865269832147492</v>
      </c>
      <c r="CE180" s="12">
        <v>9.508174866489744E-3</v>
      </c>
      <c r="CF180" s="12">
        <v>-12.479019368864371</v>
      </c>
      <c r="CG180" s="12">
        <v>2.0761314172276253E-35</v>
      </c>
      <c r="CH180" s="12">
        <v>-0.13729120383215229</v>
      </c>
      <c r="CI180" s="12">
        <v>-0.10001419281079753</v>
      </c>
      <c r="CJ180" s="12">
        <v>-0.96829205328015489</v>
      </c>
      <c r="CK180" s="12">
        <v>0.73098665663720497</v>
      </c>
    </row>
    <row r="181" spans="1:89" ht="29.5">
      <c r="A181" t="s">
        <v>19</v>
      </c>
      <c r="B181" t="s">
        <v>30</v>
      </c>
      <c r="C181" t="s">
        <v>20</v>
      </c>
      <c r="D181" t="s">
        <v>25</v>
      </c>
      <c r="E181" t="s">
        <v>15</v>
      </c>
      <c r="F181" t="s">
        <v>36</v>
      </c>
      <c r="G181" t="s">
        <v>17</v>
      </c>
      <c r="H181" s="2" t="s">
        <v>9172</v>
      </c>
      <c r="I181" s="2" t="s">
        <v>9172</v>
      </c>
      <c r="J181" s="2" t="s">
        <v>9172</v>
      </c>
      <c r="K181" s="6" t="s">
        <v>9173</v>
      </c>
      <c r="L181" s="8" t="s">
        <v>7033</v>
      </c>
      <c r="M181" s="1">
        <v>3618</v>
      </c>
      <c r="N181">
        <v>0</v>
      </c>
      <c r="O181">
        <f t="shared" si="53"/>
        <v>1</v>
      </c>
      <c r="P181">
        <v>17</v>
      </c>
      <c r="Q181">
        <v>139</v>
      </c>
      <c r="R181">
        <v>0</v>
      </c>
      <c r="S181" s="2">
        <f t="shared" si="54"/>
        <v>0</v>
      </c>
      <c r="T181" s="2">
        <f t="shared" si="55"/>
        <v>0</v>
      </c>
      <c r="U181" s="2">
        <f t="shared" si="55"/>
        <v>0</v>
      </c>
      <c r="V181" s="10">
        <f t="shared" si="55"/>
        <v>1</v>
      </c>
      <c r="W181">
        <f t="shared" si="56"/>
        <v>1</v>
      </c>
      <c r="X181" s="11">
        <f t="shared" si="57"/>
        <v>0</v>
      </c>
      <c r="Y181">
        <f t="shared" si="58"/>
        <v>1</v>
      </c>
      <c r="Z181">
        <f t="shared" si="59"/>
        <v>0</v>
      </c>
      <c r="AA181">
        <f t="shared" si="60"/>
        <v>0</v>
      </c>
      <c r="AB181" s="11">
        <f t="shared" si="61"/>
        <v>0</v>
      </c>
      <c r="AC181">
        <f t="shared" si="62"/>
        <v>0</v>
      </c>
      <c r="AD181">
        <f t="shared" si="63"/>
        <v>0</v>
      </c>
      <c r="AE181">
        <f t="shared" si="64"/>
        <v>0</v>
      </c>
      <c r="AF181" s="11">
        <f t="shared" si="65"/>
        <v>0</v>
      </c>
      <c r="AG181">
        <f t="shared" si="66"/>
        <v>1</v>
      </c>
      <c r="AH181" s="11">
        <f t="shared" si="67"/>
        <v>0</v>
      </c>
      <c r="AI181">
        <f t="shared" si="68"/>
        <v>0</v>
      </c>
      <c r="AJ181" s="11">
        <f t="shared" si="69"/>
        <v>1</v>
      </c>
      <c r="AK181" s="2">
        <f t="shared" si="70"/>
        <v>1</v>
      </c>
      <c r="AL181" s="10">
        <f t="shared" si="71"/>
        <v>0</v>
      </c>
      <c r="AN181" s="25">
        <f t="shared" si="72"/>
        <v>0</v>
      </c>
      <c r="AO181" s="2">
        <f t="shared" si="73"/>
        <v>0</v>
      </c>
      <c r="AP181" s="2">
        <f t="shared" si="74"/>
        <v>1</v>
      </c>
      <c r="AQ181" s="2">
        <f t="shared" si="75"/>
        <v>0</v>
      </c>
      <c r="AR181" s="2">
        <f t="shared" si="76"/>
        <v>0</v>
      </c>
      <c r="AS181" s="27">
        <f t="shared" si="77"/>
        <v>0</v>
      </c>
      <c r="AU181" s="3">
        <v>1</v>
      </c>
      <c r="AV181">
        <v>0.18755163447351736</v>
      </c>
      <c r="AX181" s="1">
        <v>3618</v>
      </c>
      <c r="AY181">
        <v>0</v>
      </c>
      <c r="AZ181">
        <v>139</v>
      </c>
      <c r="BA181">
        <v>0</v>
      </c>
      <c r="BB181" s="2">
        <v>0</v>
      </c>
      <c r="BC181" s="2">
        <v>0</v>
      </c>
      <c r="BD181" s="2">
        <v>0</v>
      </c>
      <c r="BE181" s="10">
        <v>1</v>
      </c>
      <c r="BF181" s="25">
        <v>0</v>
      </c>
      <c r="BG181" s="2">
        <v>1</v>
      </c>
      <c r="BH181">
        <v>1</v>
      </c>
      <c r="BI181">
        <v>0</v>
      </c>
      <c r="BJ181">
        <v>0</v>
      </c>
      <c r="BK181" s="11">
        <v>0</v>
      </c>
      <c r="BL181">
        <v>0</v>
      </c>
      <c r="BP181" s="18"/>
      <c r="BQ181" s="18"/>
      <c r="BR181" s="18"/>
      <c r="BS181" s="18"/>
      <c r="BT181" s="18"/>
      <c r="BU181" s="18"/>
      <c r="BV181" s="16"/>
      <c r="BW181" s="16"/>
      <c r="BX181" s="16"/>
      <c r="CC181" s="28" t="s">
        <v>9234</v>
      </c>
      <c r="CD181" s="12">
        <v>7.7244370246727229E-2</v>
      </c>
      <c r="CE181" s="12">
        <v>1.0551004876811588E-2</v>
      </c>
      <c r="CF181" s="12">
        <v>7.321043933596374</v>
      </c>
      <c r="CG181" s="12">
        <v>2.6999134334598691E-13</v>
      </c>
      <c r="CH181" s="12">
        <v>5.6561645612295007E-2</v>
      </c>
      <c r="CI181" s="12">
        <v>9.7927094881159443E-2</v>
      </c>
      <c r="CJ181" s="12">
        <v>-0.86558105141168218</v>
      </c>
      <c r="CK181" s="12">
        <v>1.0200697919051367</v>
      </c>
    </row>
    <row r="182" spans="1:89" ht="29.5">
      <c r="A182" t="s">
        <v>11</v>
      </c>
      <c r="B182" t="s">
        <v>30</v>
      </c>
      <c r="C182" t="s">
        <v>13</v>
      </c>
      <c r="D182" t="s">
        <v>25</v>
      </c>
      <c r="E182" t="s">
        <v>27</v>
      </c>
      <c r="F182" t="s">
        <v>16</v>
      </c>
      <c r="G182" t="s">
        <v>17</v>
      </c>
      <c r="H182" s="2" t="s">
        <v>9172</v>
      </c>
      <c r="I182" s="2" t="s">
        <v>9173</v>
      </c>
      <c r="J182" s="2" t="s">
        <v>9172</v>
      </c>
      <c r="K182" s="6" t="s">
        <v>9173</v>
      </c>
      <c r="L182" s="8" t="s">
        <v>6655</v>
      </c>
      <c r="M182" s="1">
        <v>4911</v>
      </c>
      <c r="N182">
        <v>32903</v>
      </c>
      <c r="O182">
        <f t="shared" si="53"/>
        <v>1</v>
      </c>
      <c r="P182">
        <v>28</v>
      </c>
      <c r="Q182">
        <v>106</v>
      </c>
      <c r="R182">
        <v>4</v>
      </c>
      <c r="S182" s="2">
        <f t="shared" si="54"/>
        <v>0</v>
      </c>
      <c r="T182" s="2">
        <f t="shared" si="55"/>
        <v>1</v>
      </c>
      <c r="U182" s="2">
        <f t="shared" si="55"/>
        <v>0</v>
      </c>
      <c r="V182" s="10">
        <f t="shared" si="55"/>
        <v>1</v>
      </c>
      <c r="W182">
        <f t="shared" si="56"/>
        <v>0</v>
      </c>
      <c r="X182" s="11">
        <f t="shared" si="57"/>
        <v>0</v>
      </c>
      <c r="Y182">
        <f t="shared" si="58"/>
        <v>1</v>
      </c>
      <c r="Z182">
        <f t="shared" si="59"/>
        <v>0</v>
      </c>
      <c r="AA182">
        <f t="shared" si="60"/>
        <v>0</v>
      </c>
      <c r="AB182" s="11">
        <f t="shared" si="61"/>
        <v>0</v>
      </c>
      <c r="AC182">
        <f t="shared" si="62"/>
        <v>1</v>
      </c>
      <c r="AD182">
        <f t="shared" si="63"/>
        <v>0</v>
      </c>
      <c r="AE182">
        <f t="shared" si="64"/>
        <v>0</v>
      </c>
      <c r="AF182" s="11">
        <f t="shared" si="65"/>
        <v>0</v>
      </c>
      <c r="AG182">
        <f t="shared" si="66"/>
        <v>0</v>
      </c>
      <c r="AH182" s="11">
        <f t="shared" si="67"/>
        <v>1</v>
      </c>
      <c r="AI182">
        <f t="shared" si="68"/>
        <v>1</v>
      </c>
      <c r="AJ182" s="11">
        <f t="shared" si="69"/>
        <v>0</v>
      </c>
      <c r="AK182" s="2">
        <f t="shared" si="70"/>
        <v>1</v>
      </c>
      <c r="AL182" s="10">
        <f t="shared" si="71"/>
        <v>0</v>
      </c>
      <c r="AN182" s="25">
        <f t="shared" si="72"/>
        <v>1</v>
      </c>
      <c r="AO182" s="2">
        <f t="shared" si="73"/>
        <v>0</v>
      </c>
      <c r="AP182" s="2">
        <f t="shared" si="74"/>
        <v>0</v>
      </c>
      <c r="AQ182" s="2">
        <f t="shared" si="75"/>
        <v>0</v>
      </c>
      <c r="AR182" s="2">
        <f t="shared" si="76"/>
        <v>0</v>
      </c>
      <c r="AS182" s="27">
        <f t="shared" si="77"/>
        <v>0</v>
      </c>
      <c r="AU182" s="3">
        <v>1</v>
      </c>
      <c r="AV182">
        <v>0.18812758949963729</v>
      </c>
      <c r="AX182" s="1">
        <v>4911</v>
      </c>
      <c r="AY182">
        <v>32903</v>
      </c>
      <c r="AZ182">
        <v>106</v>
      </c>
      <c r="BA182">
        <v>4</v>
      </c>
      <c r="BB182" s="2">
        <v>0</v>
      </c>
      <c r="BC182" s="2">
        <v>1</v>
      </c>
      <c r="BD182" s="2">
        <v>0</v>
      </c>
      <c r="BE182" s="10">
        <v>1</v>
      </c>
      <c r="BF182" s="25">
        <v>1</v>
      </c>
      <c r="BG182" s="2">
        <v>0</v>
      </c>
      <c r="BH182">
        <v>1</v>
      </c>
      <c r="BI182">
        <v>0</v>
      </c>
      <c r="BJ182">
        <v>0</v>
      </c>
      <c r="BK182" s="11">
        <v>0</v>
      </c>
      <c r="BL182">
        <v>32903</v>
      </c>
      <c r="BP182" s="12"/>
      <c r="BQ182" s="12"/>
      <c r="BR182" s="12"/>
      <c r="BS182" s="12"/>
      <c r="BT182" s="12"/>
      <c r="BU182" s="12"/>
      <c r="BV182" s="16"/>
      <c r="BW182" s="16"/>
      <c r="BX182" s="16"/>
      <c r="CC182" s="28" t="s">
        <v>9233</v>
      </c>
      <c r="CD182" s="12">
        <v>0.12013290210225749</v>
      </c>
      <c r="CE182" s="12">
        <v>1.2921239415400271E-2</v>
      </c>
      <c r="CF182" s="12">
        <v>9.297320345219843</v>
      </c>
      <c r="CG182" s="12">
        <v>1.8266167886429081E-20</v>
      </c>
      <c r="CH182" s="12">
        <v>9.4803898857113031E-2</v>
      </c>
      <c r="CI182" s="12">
        <v>0.14546190534740197</v>
      </c>
      <c r="CJ182" s="12">
        <v>-1.0344938981324749</v>
      </c>
      <c r="CK182" s="12">
        <v>1.2747597023369899</v>
      </c>
    </row>
    <row r="183" spans="1:89" ht="29.5">
      <c r="A183" t="s">
        <v>11</v>
      </c>
      <c r="B183" t="s">
        <v>12</v>
      </c>
      <c r="C183" t="s">
        <v>13</v>
      </c>
      <c r="D183" t="s">
        <v>25</v>
      </c>
      <c r="E183" t="s">
        <v>15</v>
      </c>
      <c r="F183" t="s">
        <v>16</v>
      </c>
      <c r="G183" t="s">
        <v>17</v>
      </c>
      <c r="H183" s="2" t="s">
        <v>9172</v>
      </c>
      <c r="I183" s="2" t="s">
        <v>9173</v>
      </c>
      <c r="J183" s="2" t="s">
        <v>9173</v>
      </c>
      <c r="K183" s="6" t="s">
        <v>9173</v>
      </c>
      <c r="L183" s="8" t="s">
        <v>3700</v>
      </c>
      <c r="M183" s="1">
        <v>2810</v>
      </c>
      <c r="N183">
        <v>26790</v>
      </c>
      <c r="O183">
        <f t="shared" si="53"/>
        <v>1</v>
      </c>
      <c r="P183">
        <v>23</v>
      </c>
      <c r="Q183">
        <v>95</v>
      </c>
      <c r="R183">
        <v>4</v>
      </c>
      <c r="S183" s="2">
        <f t="shared" si="54"/>
        <v>0</v>
      </c>
      <c r="T183" s="2">
        <f t="shared" si="55"/>
        <v>1</v>
      </c>
      <c r="U183" s="2">
        <f t="shared" si="55"/>
        <v>1</v>
      </c>
      <c r="V183" s="10">
        <f t="shared" si="55"/>
        <v>1</v>
      </c>
      <c r="W183">
        <f t="shared" si="56"/>
        <v>0</v>
      </c>
      <c r="X183" s="11">
        <f t="shared" si="57"/>
        <v>0</v>
      </c>
      <c r="Y183">
        <f t="shared" si="58"/>
        <v>0</v>
      </c>
      <c r="Z183">
        <f t="shared" si="59"/>
        <v>1</v>
      </c>
      <c r="AA183">
        <f t="shared" si="60"/>
        <v>0</v>
      </c>
      <c r="AB183" s="11">
        <f t="shared" si="61"/>
        <v>0</v>
      </c>
      <c r="AC183">
        <f t="shared" si="62"/>
        <v>1</v>
      </c>
      <c r="AD183">
        <f t="shared" si="63"/>
        <v>0</v>
      </c>
      <c r="AE183">
        <f t="shared" si="64"/>
        <v>0</v>
      </c>
      <c r="AF183" s="11">
        <f t="shared" si="65"/>
        <v>0</v>
      </c>
      <c r="AG183">
        <f t="shared" si="66"/>
        <v>1</v>
      </c>
      <c r="AH183" s="11">
        <f t="shared" si="67"/>
        <v>0</v>
      </c>
      <c r="AI183">
        <f t="shared" si="68"/>
        <v>1</v>
      </c>
      <c r="AJ183" s="11">
        <f t="shared" si="69"/>
        <v>0</v>
      </c>
      <c r="AK183" s="2">
        <f t="shared" si="70"/>
        <v>1</v>
      </c>
      <c r="AL183" s="10">
        <f t="shared" si="71"/>
        <v>0</v>
      </c>
      <c r="AN183" s="25">
        <f t="shared" si="72"/>
        <v>1</v>
      </c>
      <c r="AO183" s="2">
        <f t="shared" si="73"/>
        <v>0</v>
      </c>
      <c r="AP183" s="2">
        <f t="shared" si="74"/>
        <v>0</v>
      </c>
      <c r="AQ183" s="2">
        <f t="shared" si="75"/>
        <v>0</v>
      </c>
      <c r="AR183" s="2">
        <f t="shared" si="76"/>
        <v>0</v>
      </c>
      <c r="AS183" s="27">
        <f t="shared" si="77"/>
        <v>0</v>
      </c>
      <c r="AU183" s="3">
        <v>1</v>
      </c>
      <c r="AV183">
        <v>0.18872870467078345</v>
      </c>
      <c r="AX183" s="1">
        <v>2810</v>
      </c>
      <c r="AY183">
        <v>26790</v>
      </c>
      <c r="AZ183">
        <v>95</v>
      </c>
      <c r="BA183">
        <v>4</v>
      </c>
      <c r="BB183" s="2">
        <v>0</v>
      </c>
      <c r="BC183" s="2">
        <v>1</v>
      </c>
      <c r="BD183" s="2">
        <v>1</v>
      </c>
      <c r="BE183" s="10">
        <v>1</v>
      </c>
      <c r="BF183" s="25">
        <v>1</v>
      </c>
      <c r="BG183" s="2">
        <v>0</v>
      </c>
      <c r="BH183">
        <v>0</v>
      </c>
      <c r="BI183">
        <v>1</v>
      </c>
      <c r="BJ183">
        <v>0</v>
      </c>
      <c r="BK183" s="11">
        <v>0</v>
      </c>
      <c r="BL183">
        <v>26790</v>
      </c>
      <c r="BP183" s="12"/>
      <c r="BQ183" s="12"/>
      <c r="BR183" s="12"/>
      <c r="BS183" s="12"/>
      <c r="BT183" s="12"/>
      <c r="BU183" s="12"/>
      <c r="BV183" s="16"/>
      <c r="BW183" s="16"/>
      <c r="BX183" s="16"/>
      <c r="CC183" s="28" t="s">
        <v>9264</v>
      </c>
      <c r="CD183" s="12">
        <v>1.4955705104357217E-2</v>
      </c>
      <c r="CE183" s="12">
        <v>8.4817147617872336E-3</v>
      </c>
      <c r="CF183" s="12">
        <v>1.7632879110409756</v>
      </c>
      <c r="CG183" s="12">
        <v>7.7890184715572949E-2</v>
      </c>
      <c r="CH183" s="12">
        <v>-1.6706705720850798E-3</v>
      </c>
      <c r="CI183" s="12">
        <v>3.1582080780799514E-2</v>
      </c>
      <c r="CJ183" s="12">
        <v>-0.74296037872224352</v>
      </c>
      <c r="CK183" s="12">
        <v>0.77287178893095787</v>
      </c>
    </row>
    <row r="184" spans="1:89" ht="29.5">
      <c r="A184" t="s">
        <v>11</v>
      </c>
      <c r="B184" t="s">
        <v>30</v>
      </c>
      <c r="C184" t="s">
        <v>13</v>
      </c>
      <c r="D184" t="s">
        <v>25</v>
      </c>
      <c r="E184" t="s">
        <v>15</v>
      </c>
      <c r="F184" t="s">
        <v>16</v>
      </c>
      <c r="G184" t="s">
        <v>39</v>
      </c>
      <c r="H184" s="2" t="s">
        <v>9172</v>
      </c>
      <c r="I184" s="2" t="s">
        <v>9172</v>
      </c>
      <c r="J184" s="2" t="s">
        <v>9173</v>
      </c>
      <c r="K184" s="6" t="s">
        <v>9173</v>
      </c>
      <c r="L184" s="8" t="s">
        <v>5455</v>
      </c>
      <c r="M184" s="1">
        <v>5579</v>
      </c>
      <c r="N184">
        <v>27756</v>
      </c>
      <c r="O184">
        <f t="shared" si="53"/>
        <v>1</v>
      </c>
      <c r="P184">
        <v>30</v>
      </c>
      <c r="Q184">
        <v>87</v>
      </c>
      <c r="R184">
        <v>6</v>
      </c>
      <c r="S184" s="2">
        <f t="shared" si="54"/>
        <v>0</v>
      </c>
      <c r="T184" s="2">
        <f t="shared" si="55"/>
        <v>0</v>
      </c>
      <c r="U184" s="2">
        <f t="shared" si="55"/>
        <v>1</v>
      </c>
      <c r="V184" s="10">
        <f t="shared" si="55"/>
        <v>1</v>
      </c>
      <c r="W184">
        <f t="shared" si="56"/>
        <v>0</v>
      </c>
      <c r="X184" s="11">
        <f t="shared" si="57"/>
        <v>0</v>
      </c>
      <c r="Y184">
        <f t="shared" si="58"/>
        <v>1</v>
      </c>
      <c r="Z184">
        <f t="shared" si="59"/>
        <v>0</v>
      </c>
      <c r="AA184">
        <f t="shared" si="60"/>
        <v>0</v>
      </c>
      <c r="AB184" s="11">
        <f t="shared" si="61"/>
        <v>0</v>
      </c>
      <c r="AC184">
        <f t="shared" si="62"/>
        <v>1</v>
      </c>
      <c r="AD184">
        <f t="shared" si="63"/>
        <v>0</v>
      </c>
      <c r="AE184">
        <f t="shared" si="64"/>
        <v>0</v>
      </c>
      <c r="AF184" s="11">
        <f t="shared" si="65"/>
        <v>0</v>
      </c>
      <c r="AG184">
        <f t="shared" si="66"/>
        <v>1</v>
      </c>
      <c r="AH184" s="11">
        <f t="shared" si="67"/>
        <v>0</v>
      </c>
      <c r="AI184">
        <f t="shared" si="68"/>
        <v>1</v>
      </c>
      <c r="AJ184" s="11">
        <f t="shared" si="69"/>
        <v>0</v>
      </c>
      <c r="AK184" s="2">
        <f t="shared" si="70"/>
        <v>0</v>
      </c>
      <c r="AL184" s="10">
        <f t="shared" si="71"/>
        <v>0</v>
      </c>
      <c r="AN184" s="25">
        <f t="shared" si="72"/>
        <v>1</v>
      </c>
      <c r="AO184" s="2">
        <f t="shared" si="73"/>
        <v>0</v>
      </c>
      <c r="AP184" s="2">
        <f t="shared" si="74"/>
        <v>0</v>
      </c>
      <c r="AQ184" s="2">
        <f t="shared" si="75"/>
        <v>0</v>
      </c>
      <c r="AR184" s="2">
        <f t="shared" si="76"/>
        <v>0</v>
      </c>
      <c r="AS184" s="27">
        <f t="shared" si="77"/>
        <v>1</v>
      </c>
      <c r="AU184" s="3">
        <v>1</v>
      </c>
      <c r="AV184">
        <v>0.19080571233798085</v>
      </c>
      <c r="AX184" s="1">
        <v>5579</v>
      </c>
      <c r="AY184">
        <v>27756</v>
      </c>
      <c r="AZ184">
        <v>87</v>
      </c>
      <c r="BA184">
        <v>6</v>
      </c>
      <c r="BB184" s="2">
        <v>0</v>
      </c>
      <c r="BC184" s="2">
        <v>0</v>
      </c>
      <c r="BD184" s="2">
        <v>1</v>
      </c>
      <c r="BE184" s="10">
        <v>1</v>
      </c>
      <c r="BF184" s="25">
        <v>1</v>
      </c>
      <c r="BG184" s="2">
        <v>0</v>
      </c>
      <c r="BH184">
        <v>1</v>
      </c>
      <c r="BI184">
        <v>0</v>
      </c>
      <c r="BJ184">
        <v>0</v>
      </c>
      <c r="BK184" s="11">
        <v>0</v>
      </c>
      <c r="BL184">
        <v>27756</v>
      </c>
      <c r="BP184" s="12"/>
      <c r="BQ184" s="12"/>
      <c r="BR184" s="12"/>
      <c r="BS184" s="12"/>
      <c r="BT184" s="12"/>
      <c r="BU184" s="12"/>
      <c r="BV184" s="16"/>
      <c r="BW184" s="16"/>
      <c r="BX184" s="16"/>
      <c r="CC184" s="28" t="s">
        <v>9266</v>
      </c>
      <c r="CD184" s="12">
        <v>5.7988508610705918E-2</v>
      </c>
      <c r="CE184" s="12">
        <v>1.2719062545668812E-2</v>
      </c>
      <c r="CF184" s="12">
        <v>4.5591810247408988</v>
      </c>
      <c r="CG184" s="12">
        <v>5.2118202147835424E-6</v>
      </c>
      <c r="CH184" s="12">
        <v>3.3055824822611199E-2</v>
      </c>
      <c r="CI184" s="12">
        <v>8.2921192398800636E-2</v>
      </c>
      <c r="CJ184" s="12">
        <v>-1.0785720036562265</v>
      </c>
      <c r="CK184" s="12">
        <v>1.1945490208776384</v>
      </c>
    </row>
    <row r="185" spans="1:89" ht="44.25">
      <c r="A185" t="s">
        <v>11</v>
      </c>
      <c r="B185" t="s">
        <v>12</v>
      </c>
      <c r="C185" t="s">
        <v>52</v>
      </c>
      <c r="D185" t="s">
        <v>25</v>
      </c>
      <c r="E185" t="s">
        <v>27</v>
      </c>
      <c r="F185" t="s">
        <v>16</v>
      </c>
      <c r="G185" t="s">
        <v>17</v>
      </c>
      <c r="H185" s="2" t="s">
        <v>9172</v>
      </c>
      <c r="I185" s="2" t="s">
        <v>9173</v>
      </c>
      <c r="J185" s="2" t="s">
        <v>9172</v>
      </c>
      <c r="K185" s="6" t="s">
        <v>9173</v>
      </c>
      <c r="L185" s="8" t="s">
        <v>4743</v>
      </c>
      <c r="M185" s="1">
        <v>2532</v>
      </c>
      <c r="N185">
        <v>28898</v>
      </c>
      <c r="O185">
        <f t="shared" si="53"/>
        <v>1</v>
      </c>
      <c r="P185">
        <v>36</v>
      </c>
      <c r="Q185">
        <v>63</v>
      </c>
      <c r="R185">
        <v>15</v>
      </c>
      <c r="S185" s="2">
        <f t="shared" si="54"/>
        <v>0</v>
      </c>
      <c r="T185" s="2">
        <f t="shared" si="55"/>
        <v>1</v>
      </c>
      <c r="U185" s="2">
        <f t="shared" si="55"/>
        <v>0</v>
      </c>
      <c r="V185" s="10">
        <f t="shared" si="55"/>
        <v>1</v>
      </c>
      <c r="W185">
        <f t="shared" si="56"/>
        <v>0</v>
      </c>
      <c r="X185" s="11">
        <f t="shared" si="57"/>
        <v>0</v>
      </c>
      <c r="Y185">
        <f t="shared" si="58"/>
        <v>0</v>
      </c>
      <c r="Z185">
        <f t="shared" si="59"/>
        <v>1</v>
      </c>
      <c r="AA185">
        <f t="shared" si="60"/>
        <v>0</v>
      </c>
      <c r="AB185" s="11">
        <f t="shared" si="61"/>
        <v>0</v>
      </c>
      <c r="AC185">
        <f t="shared" si="62"/>
        <v>0</v>
      </c>
      <c r="AD185">
        <f t="shared" si="63"/>
        <v>0</v>
      </c>
      <c r="AE185">
        <f t="shared" si="64"/>
        <v>0</v>
      </c>
      <c r="AF185" s="11">
        <f t="shared" si="65"/>
        <v>1</v>
      </c>
      <c r="AG185">
        <f t="shared" si="66"/>
        <v>0</v>
      </c>
      <c r="AH185" s="11">
        <f t="shared" si="67"/>
        <v>1</v>
      </c>
      <c r="AI185">
        <f t="shared" si="68"/>
        <v>1</v>
      </c>
      <c r="AJ185" s="11">
        <f t="shared" si="69"/>
        <v>0</v>
      </c>
      <c r="AK185" s="2">
        <f t="shared" si="70"/>
        <v>1</v>
      </c>
      <c r="AL185" s="10">
        <f t="shared" si="71"/>
        <v>0</v>
      </c>
      <c r="AN185" s="25">
        <f t="shared" si="72"/>
        <v>1</v>
      </c>
      <c r="AO185" s="2">
        <f t="shared" si="73"/>
        <v>0</v>
      </c>
      <c r="AP185" s="2">
        <f t="shared" si="74"/>
        <v>0</v>
      </c>
      <c r="AQ185" s="2">
        <f t="shared" si="75"/>
        <v>0</v>
      </c>
      <c r="AR185" s="2">
        <f t="shared" si="76"/>
        <v>0</v>
      </c>
      <c r="AS185" s="27">
        <f t="shared" si="77"/>
        <v>0</v>
      </c>
      <c r="AU185" s="3">
        <v>1</v>
      </c>
      <c r="AV185">
        <v>0.19180494090160585</v>
      </c>
      <c r="AX185" s="1">
        <v>2532</v>
      </c>
      <c r="AY185">
        <v>28898</v>
      </c>
      <c r="AZ185">
        <v>63</v>
      </c>
      <c r="BA185">
        <v>15</v>
      </c>
      <c r="BB185" s="2">
        <v>0</v>
      </c>
      <c r="BC185" s="2">
        <v>1</v>
      </c>
      <c r="BD185" s="2">
        <v>0</v>
      </c>
      <c r="BE185" s="10">
        <v>1</v>
      </c>
      <c r="BF185" s="25">
        <v>1</v>
      </c>
      <c r="BG185" s="2">
        <v>0</v>
      </c>
      <c r="BH185">
        <v>0</v>
      </c>
      <c r="BI185">
        <v>1</v>
      </c>
      <c r="BJ185">
        <v>0</v>
      </c>
      <c r="BK185" s="11">
        <v>0</v>
      </c>
      <c r="BL185">
        <v>28898</v>
      </c>
      <c r="BP185" s="16"/>
      <c r="BQ185" s="16"/>
      <c r="BR185" s="16"/>
      <c r="BS185" s="16"/>
      <c r="BT185" s="16"/>
      <c r="BU185" s="16"/>
      <c r="BV185" s="16"/>
      <c r="BW185" s="16"/>
      <c r="BX185" s="16"/>
      <c r="CC185" s="28" t="s">
        <v>9230</v>
      </c>
      <c r="CD185" s="12">
        <v>1.0553019557640158E-2</v>
      </c>
      <c r="CE185" s="12">
        <v>1.0022439341460436E-2</v>
      </c>
      <c r="CF185" s="12">
        <v>1.052939229473292</v>
      </c>
      <c r="CG185" s="12">
        <v>0.29240070600725171</v>
      </c>
      <c r="CH185" s="12">
        <v>-9.0935786085970544E-3</v>
      </c>
      <c r="CI185" s="12">
        <v>3.0199617723877373E-2</v>
      </c>
      <c r="CJ185" s="12">
        <v>-0.88504040575918974</v>
      </c>
      <c r="CK185" s="12">
        <v>0.90614644487447016</v>
      </c>
    </row>
    <row r="186" spans="1:89" ht="29.5">
      <c r="A186" t="s">
        <v>19</v>
      </c>
      <c r="B186" t="s">
        <v>12</v>
      </c>
      <c r="C186" t="s">
        <v>13</v>
      </c>
      <c r="D186" t="s">
        <v>25</v>
      </c>
      <c r="E186" t="s">
        <v>15</v>
      </c>
      <c r="F186" t="s">
        <v>16</v>
      </c>
      <c r="G186" t="s">
        <v>17</v>
      </c>
      <c r="H186" s="2" t="s">
        <v>9172</v>
      </c>
      <c r="I186" s="2" t="s">
        <v>9173</v>
      </c>
      <c r="J186" s="2" t="s">
        <v>9172</v>
      </c>
      <c r="K186" s="6" t="s">
        <v>9172</v>
      </c>
      <c r="L186" s="8" t="s">
        <v>4095</v>
      </c>
      <c r="M186" s="1">
        <v>7123</v>
      </c>
      <c r="N186">
        <v>21835</v>
      </c>
      <c r="O186">
        <f t="shared" si="53"/>
        <v>1</v>
      </c>
      <c r="P186">
        <v>17</v>
      </c>
      <c r="Q186">
        <v>114</v>
      </c>
      <c r="R186">
        <v>2</v>
      </c>
      <c r="S186" s="2">
        <f t="shared" si="54"/>
        <v>0</v>
      </c>
      <c r="T186" s="2">
        <f t="shared" si="55"/>
        <v>1</v>
      </c>
      <c r="U186" s="2">
        <f t="shared" si="55"/>
        <v>0</v>
      </c>
      <c r="V186" s="10">
        <f t="shared" si="55"/>
        <v>0</v>
      </c>
      <c r="W186">
        <f t="shared" si="56"/>
        <v>1</v>
      </c>
      <c r="X186" s="11">
        <f t="shared" si="57"/>
        <v>0</v>
      </c>
      <c r="Y186">
        <f t="shared" si="58"/>
        <v>0</v>
      </c>
      <c r="Z186">
        <f t="shared" si="59"/>
        <v>1</v>
      </c>
      <c r="AA186">
        <f t="shared" si="60"/>
        <v>0</v>
      </c>
      <c r="AB186" s="11">
        <f t="shared" si="61"/>
        <v>0</v>
      </c>
      <c r="AC186">
        <f t="shared" si="62"/>
        <v>1</v>
      </c>
      <c r="AD186">
        <f t="shared" si="63"/>
        <v>0</v>
      </c>
      <c r="AE186">
        <f t="shared" si="64"/>
        <v>0</v>
      </c>
      <c r="AF186" s="11">
        <f t="shared" si="65"/>
        <v>0</v>
      </c>
      <c r="AG186">
        <f t="shared" si="66"/>
        <v>1</v>
      </c>
      <c r="AH186" s="11">
        <f t="shared" si="67"/>
        <v>0</v>
      </c>
      <c r="AI186">
        <f t="shared" si="68"/>
        <v>1</v>
      </c>
      <c r="AJ186" s="11">
        <f t="shared" si="69"/>
        <v>0</v>
      </c>
      <c r="AK186" s="2">
        <f t="shared" si="70"/>
        <v>1</v>
      </c>
      <c r="AL186" s="10">
        <f t="shared" si="71"/>
        <v>0</v>
      </c>
      <c r="AN186" s="25">
        <f t="shared" si="72"/>
        <v>0</v>
      </c>
      <c r="AO186" s="2">
        <f t="shared" si="73"/>
        <v>0</v>
      </c>
      <c r="AP186" s="2">
        <f t="shared" si="74"/>
        <v>0</v>
      </c>
      <c r="AQ186" s="2">
        <f t="shared" si="75"/>
        <v>0</v>
      </c>
      <c r="AR186" s="2">
        <f t="shared" si="76"/>
        <v>0</v>
      </c>
      <c r="AS186" s="27">
        <f t="shared" si="77"/>
        <v>0</v>
      </c>
      <c r="AU186" s="3">
        <v>1</v>
      </c>
      <c r="AV186">
        <v>0.19193272254985419</v>
      </c>
      <c r="AX186" s="1">
        <v>7123</v>
      </c>
      <c r="AY186">
        <v>21835</v>
      </c>
      <c r="AZ186">
        <v>114</v>
      </c>
      <c r="BA186">
        <v>2</v>
      </c>
      <c r="BB186" s="2">
        <v>0</v>
      </c>
      <c r="BC186" s="2">
        <v>1</v>
      </c>
      <c r="BD186" s="2">
        <v>0</v>
      </c>
      <c r="BE186" s="10">
        <v>0</v>
      </c>
      <c r="BF186" s="25">
        <v>0</v>
      </c>
      <c r="BG186" s="2">
        <v>0</v>
      </c>
      <c r="BH186">
        <v>0</v>
      </c>
      <c r="BI186">
        <v>1</v>
      </c>
      <c r="BJ186">
        <v>0</v>
      </c>
      <c r="BK186" s="11">
        <v>0</v>
      </c>
      <c r="BL186">
        <v>21835</v>
      </c>
      <c r="BP186" s="18"/>
      <c r="BQ186" s="18"/>
      <c r="BR186" s="18"/>
      <c r="BS186" s="18"/>
      <c r="BT186" s="18"/>
      <c r="BU186" s="18"/>
      <c r="BV186" s="18"/>
      <c r="BW186" s="18"/>
      <c r="BX186" s="18"/>
      <c r="CC186" s="28" t="s">
        <v>9229</v>
      </c>
      <c r="CD186" s="12">
        <v>1.6814023454927187E-2</v>
      </c>
      <c r="CE186" s="12">
        <v>9.9497037960601317E-3</v>
      </c>
      <c r="CF186" s="12">
        <v>1.6899019106061406</v>
      </c>
      <c r="CG186" s="12">
        <v>9.1085756899883769E-2</v>
      </c>
      <c r="CH186" s="12">
        <v>-2.6899940496371288E-3</v>
      </c>
      <c r="CI186" s="12">
        <v>3.6318040959491503E-2</v>
      </c>
      <c r="CJ186" s="12">
        <v>-0.87227983882859295</v>
      </c>
      <c r="CK186" s="12">
        <v>0.90590788573844738</v>
      </c>
    </row>
    <row r="187" spans="1:89" ht="29.5">
      <c r="A187" t="s">
        <v>19</v>
      </c>
      <c r="B187" t="s">
        <v>12</v>
      </c>
      <c r="C187" t="s">
        <v>13</v>
      </c>
      <c r="D187" t="s">
        <v>25</v>
      </c>
      <c r="E187" t="s">
        <v>15</v>
      </c>
      <c r="F187" t="s">
        <v>16</v>
      </c>
      <c r="G187" t="s">
        <v>17</v>
      </c>
      <c r="H187" s="2" t="s">
        <v>9172</v>
      </c>
      <c r="I187" s="2" t="s">
        <v>9172</v>
      </c>
      <c r="J187" s="2" t="s">
        <v>9173</v>
      </c>
      <c r="K187" s="6" t="s">
        <v>9173</v>
      </c>
      <c r="L187" s="8" t="s">
        <v>4378</v>
      </c>
      <c r="M187" s="1">
        <v>3388</v>
      </c>
      <c r="N187">
        <v>23156</v>
      </c>
      <c r="O187">
        <f t="shared" si="53"/>
        <v>1</v>
      </c>
      <c r="P187">
        <v>19</v>
      </c>
      <c r="Q187">
        <v>130</v>
      </c>
      <c r="R187">
        <v>9</v>
      </c>
      <c r="S187" s="2">
        <f t="shared" si="54"/>
        <v>0</v>
      </c>
      <c r="T187" s="2">
        <f t="shared" si="55"/>
        <v>0</v>
      </c>
      <c r="U187" s="2">
        <f t="shared" si="55"/>
        <v>1</v>
      </c>
      <c r="V187" s="10">
        <f t="shared" si="55"/>
        <v>1</v>
      </c>
      <c r="W187">
        <f t="shared" si="56"/>
        <v>1</v>
      </c>
      <c r="X187" s="11">
        <f t="shared" si="57"/>
        <v>0</v>
      </c>
      <c r="Y187">
        <f t="shared" si="58"/>
        <v>0</v>
      </c>
      <c r="Z187">
        <f t="shared" si="59"/>
        <v>1</v>
      </c>
      <c r="AA187">
        <f t="shared" si="60"/>
        <v>0</v>
      </c>
      <c r="AB187" s="11">
        <f t="shared" si="61"/>
        <v>0</v>
      </c>
      <c r="AC187">
        <f t="shared" si="62"/>
        <v>1</v>
      </c>
      <c r="AD187">
        <f t="shared" si="63"/>
        <v>0</v>
      </c>
      <c r="AE187">
        <f t="shared" si="64"/>
        <v>0</v>
      </c>
      <c r="AF187" s="11">
        <f t="shared" si="65"/>
        <v>0</v>
      </c>
      <c r="AG187">
        <f t="shared" si="66"/>
        <v>1</v>
      </c>
      <c r="AH187" s="11">
        <f t="shared" si="67"/>
        <v>0</v>
      </c>
      <c r="AI187">
        <f t="shared" si="68"/>
        <v>1</v>
      </c>
      <c r="AJ187" s="11">
        <f t="shared" si="69"/>
        <v>0</v>
      </c>
      <c r="AK187" s="2">
        <f t="shared" si="70"/>
        <v>1</v>
      </c>
      <c r="AL187" s="10">
        <f t="shared" si="71"/>
        <v>0</v>
      </c>
      <c r="AN187" s="25">
        <f t="shared" si="72"/>
        <v>0</v>
      </c>
      <c r="AO187" s="2">
        <f t="shared" si="73"/>
        <v>0</v>
      </c>
      <c r="AP187" s="2">
        <f t="shared" si="74"/>
        <v>0</v>
      </c>
      <c r="AQ187" s="2">
        <f t="shared" si="75"/>
        <v>0</v>
      </c>
      <c r="AR187" s="2">
        <f t="shared" si="76"/>
        <v>0</v>
      </c>
      <c r="AS187" s="27">
        <f t="shared" si="77"/>
        <v>0</v>
      </c>
      <c r="AU187" s="3">
        <v>1</v>
      </c>
      <c r="AV187">
        <v>0.19247012501231867</v>
      </c>
      <c r="AX187" s="1">
        <v>3388</v>
      </c>
      <c r="AY187">
        <v>23156</v>
      </c>
      <c r="AZ187">
        <v>130</v>
      </c>
      <c r="BA187">
        <v>9</v>
      </c>
      <c r="BB187" s="2">
        <v>0</v>
      </c>
      <c r="BC187" s="2">
        <v>0</v>
      </c>
      <c r="BD187" s="2">
        <v>1</v>
      </c>
      <c r="BE187" s="10">
        <v>1</v>
      </c>
      <c r="BF187" s="25">
        <v>0</v>
      </c>
      <c r="BG187" s="2">
        <v>0</v>
      </c>
      <c r="BH187">
        <v>0</v>
      </c>
      <c r="BI187">
        <v>1</v>
      </c>
      <c r="BJ187">
        <v>0</v>
      </c>
      <c r="BK187" s="11">
        <v>0</v>
      </c>
      <c r="BL187">
        <v>23156</v>
      </c>
      <c r="BP187" s="12"/>
      <c r="BQ187" s="12"/>
      <c r="BR187" s="12"/>
      <c r="BS187" s="12"/>
      <c r="BT187" s="12"/>
      <c r="BU187" s="12"/>
      <c r="BV187" s="12"/>
      <c r="BW187" s="12"/>
      <c r="BX187" s="12"/>
      <c r="CC187" s="28" t="s">
        <v>9228</v>
      </c>
      <c r="CD187" s="12">
        <v>6.4212219788438276E-3</v>
      </c>
      <c r="CE187" s="12">
        <v>1.5293043932882305E-2</v>
      </c>
      <c r="CF187" s="12">
        <v>0.41987860670675581</v>
      </c>
      <c r="CG187" s="12">
        <v>0.67458543364311274</v>
      </c>
      <c r="CH187" s="12">
        <v>-2.3557137445596364E-2</v>
      </c>
      <c r="CI187" s="12">
        <v>3.6399581403284018E-2</v>
      </c>
      <c r="CJ187" s="12">
        <v>-1.3601472483048629</v>
      </c>
      <c r="CK187" s="12">
        <v>1.3729896922625504</v>
      </c>
    </row>
    <row r="188" spans="1:89" ht="29.5">
      <c r="A188" t="s">
        <v>11</v>
      </c>
      <c r="B188" t="s">
        <v>43</v>
      </c>
      <c r="C188" t="s">
        <v>35</v>
      </c>
      <c r="D188" t="s">
        <v>25</v>
      </c>
      <c r="E188" t="s">
        <v>15</v>
      </c>
      <c r="F188" t="s">
        <v>16</v>
      </c>
      <c r="G188" t="s">
        <v>17</v>
      </c>
      <c r="H188" s="2" t="s">
        <v>9172</v>
      </c>
      <c r="I188" s="2" t="s">
        <v>9173</v>
      </c>
      <c r="J188" s="2" t="s">
        <v>9172</v>
      </c>
      <c r="K188" s="6" t="s">
        <v>9173</v>
      </c>
      <c r="L188" s="8" t="s">
        <v>3958</v>
      </c>
      <c r="M188" s="1">
        <v>12517</v>
      </c>
      <c r="N188">
        <v>12607</v>
      </c>
      <c r="O188">
        <f t="shared" si="53"/>
        <v>1</v>
      </c>
      <c r="P188">
        <v>21</v>
      </c>
      <c r="Q188">
        <v>146</v>
      </c>
      <c r="R188">
        <v>13</v>
      </c>
      <c r="S188" s="2">
        <f t="shared" si="54"/>
        <v>0</v>
      </c>
      <c r="T188" s="2">
        <f t="shared" si="55"/>
        <v>1</v>
      </c>
      <c r="U188" s="2">
        <f t="shared" si="55"/>
        <v>0</v>
      </c>
      <c r="V188" s="10">
        <f t="shared" si="55"/>
        <v>1</v>
      </c>
      <c r="W188">
        <f t="shared" si="56"/>
        <v>0</v>
      </c>
      <c r="X188" s="11">
        <f t="shared" si="57"/>
        <v>0</v>
      </c>
      <c r="Y188">
        <f t="shared" si="58"/>
        <v>0</v>
      </c>
      <c r="Z188">
        <f t="shared" si="59"/>
        <v>0</v>
      </c>
      <c r="AA188">
        <f t="shared" si="60"/>
        <v>0</v>
      </c>
      <c r="AB188" s="11">
        <f t="shared" si="61"/>
        <v>0</v>
      </c>
      <c r="AC188">
        <f t="shared" si="62"/>
        <v>0</v>
      </c>
      <c r="AD188">
        <f t="shared" si="63"/>
        <v>1</v>
      </c>
      <c r="AE188">
        <f t="shared" si="64"/>
        <v>0</v>
      </c>
      <c r="AF188" s="11">
        <f t="shared" si="65"/>
        <v>0</v>
      </c>
      <c r="AG188">
        <f t="shared" si="66"/>
        <v>1</v>
      </c>
      <c r="AH188" s="11">
        <f t="shared" si="67"/>
        <v>0</v>
      </c>
      <c r="AI188">
        <f t="shared" si="68"/>
        <v>1</v>
      </c>
      <c r="AJ188" s="11">
        <f t="shared" si="69"/>
        <v>0</v>
      </c>
      <c r="AK188" s="2">
        <f t="shared" si="70"/>
        <v>1</v>
      </c>
      <c r="AL188" s="10">
        <f t="shared" si="71"/>
        <v>0</v>
      </c>
      <c r="AN188" s="25">
        <f t="shared" si="72"/>
        <v>1</v>
      </c>
      <c r="AO188" s="2">
        <f t="shared" si="73"/>
        <v>1</v>
      </c>
      <c r="AP188" s="2">
        <f t="shared" si="74"/>
        <v>0</v>
      </c>
      <c r="AQ188" s="2">
        <f t="shared" si="75"/>
        <v>0</v>
      </c>
      <c r="AR188" s="2">
        <f t="shared" si="76"/>
        <v>0</v>
      </c>
      <c r="AS188" s="27">
        <f t="shared" si="77"/>
        <v>0</v>
      </c>
      <c r="AU188" s="3">
        <v>1</v>
      </c>
      <c r="AV188">
        <v>0.19350978787686202</v>
      </c>
      <c r="AX188" s="1">
        <v>12517</v>
      </c>
      <c r="AY188">
        <v>12607</v>
      </c>
      <c r="AZ188">
        <v>146</v>
      </c>
      <c r="BA188">
        <v>13</v>
      </c>
      <c r="BB188" s="2">
        <v>0</v>
      </c>
      <c r="BC188" s="2">
        <v>1</v>
      </c>
      <c r="BD188" s="2">
        <v>0</v>
      </c>
      <c r="BE188" s="10">
        <v>1</v>
      </c>
      <c r="BF188" s="25">
        <v>1</v>
      </c>
      <c r="BG188" s="2">
        <v>0</v>
      </c>
      <c r="BH188">
        <v>0</v>
      </c>
      <c r="BI188">
        <v>0</v>
      </c>
      <c r="BJ188">
        <v>0</v>
      </c>
      <c r="BK188" s="11">
        <v>0</v>
      </c>
      <c r="BL188">
        <v>12607</v>
      </c>
      <c r="BP188" s="12"/>
      <c r="BQ188" s="12"/>
      <c r="BR188" s="12"/>
      <c r="BS188" s="12"/>
      <c r="BT188" s="12"/>
      <c r="BU188" s="12"/>
      <c r="BV188" s="12"/>
      <c r="BW188" s="12"/>
      <c r="BX188" s="12"/>
      <c r="CC188" s="28" t="s">
        <v>9227</v>
      </c>
      <c r="CD188" s="12">
        <v>2.1408667089572789E-2</v>
      </c>
      <c r="CE188" s="12">
        <v>2.1171939916836139E-2</v>
      </c>
      <c r="CF188" s="12">
        <v>1.0111811753512678</v>
      </c>
      <c r="CG188" s="12">
        <v>0.31196036298883167</v>
      </c>
      <c r="CH188" s="12">
        <v>-2.0093863559336633E-2</v>
      </c>
      <c r="CI188" s="12">
        <v>6.2911197738482208E-2</v>
      </c>
      <c r="CJ188" s="12">
        <v>-1.8704910535984247</v>
      </c>
      <c r="CK188" s="12">
        <v>1.9133083877775703</v>
      </c>
    </row>
    <row r="189" spans="1:89" ht="30.25" thickBot="1">
      <c r="A189" t="s">
        <v>11</v>
      </c>
      <c r="B189" t="s">
        <v>12</v>
      </c>
      <c r="C189" t="s">
        <v>13</v>
      </c>
      <c r="D189" t="s">
        <v>25</v>
      </c>
      <c r="E189" t="s">
        <v>33</v>
      </c>
      <c r="F189" t="s">
        <v>16</v>
      </c>
      <c r="G189" t="s">
        <v>17</v>
      </c>
      <c r="H189" s="2" t="s">
        <v>9172</v>
      </c>
      <c r="I189" s="2" t="s">
        <v>9172</v>
      </c>
      <c r="J189" s="2" t="s">
        <v>9172</v>
      </c>
      <c r="K189" s="6" t="s">
        <v>9173</v>
      </c>
      <c r="L189" s="8" t="s">
        <v>7276</v>
      </c>
      <c r="M189" s="1">
        <v>7231</v>
      </c>
      <c r="N189">
        <v>67276</v>
      </c>
      <c r="O189">
        <f t="shared" si="53"/>
        <v>1</v>
      </c>
      <c r="P189">
        <v>17</v>
      </c>
      <c r="Q189">
        <v>73</v>
      </c>
      <c r="R189">
        <v>7</v>
      </c>
      <c r="S189" s="2">
        <f t="shared" si="54"/>
        <v>0</v>
      </c>
      <c r="T189" s="2">
        <f t="shared" si="55"/>
        <v>0</v>
      </c>
      <c r="U189" s="2">
        <f t="shared" si="55"/>
        <v>0</v>
      </c>
      <c r="V189" s="10">
        <f t="shared" si="55"/>
        <v>1</v>
      </c>
      <c r="W189">
        <f t="shared" si="56"/>
        <v>0</v>
      </c>
      <c r="X189" s="11">
        <f t="shared" si="57"/>
        <v>0</v>
      </c>
      <c r="Y189">
        <f t="shared" si="58"/>
        <v>0</v>
      </c>
      <c r="Z189">
        <f t="shared" si="59"/>
        <v>1</v>
      </c>
      <c r="AA189">
        <f t="shared" si="60"/>
        <v>0</v>
      </c>
      <c r="AB189" s="11">
        <f t="shared" si="61"/>
        <v>0</v>
      </c>
      <c r="AC189">
        <f t="shared" si="62"/>
        <v>1</v>
      </c>
      <c r="AD189">
        <f t="shared" si="63"/>
        <v>0</v>
      </c>
      <c r="AE189">
        <f t="shared" si="64"/>
        <v>0</v>
      </c>
      <c r="AF189" s="11">
        <f t="shared" si="65"/>
        <v>0</v>
      </c>
      <c r="AG189">
        <f t="shared" si="66"/>
        <v>0</v>
      </c>
      <c r="AH189" s="11">
        <f t="shared" si="67"/>
        <v>0</v>
      </c>
      <c r="AI189">
        <f t="shared" si="68"/>
        <v>1</v>
      </c>
      <c r="AJ189" s="11">
        <f t="shared" si="69"/>
        <v>0</v>
      </c>
      <c r="AK189" s="2">
        <f t="shared" si="70"/>
        <v>1</v>
      </c>
      <c r="AL189" s="10">
        <f t="shared" si="71"/>
        <v>0</v>
      </c>
      <c r="AN189" s="25">
        <f t="shared" si="72"/>
        <v>1</v>
      </c>
      <c r="AO189" s="2">
        <f t="shared" si="73"/>
        <v>0</v>
      </c>
      <c r="AP189" s="2">
        <f t="shared" si="74"/>
        <v>0</v>
      </c>
      <c r="AQ189" s="2">
        <f t="shared" si="75"/>
        <v>1</v>
      </c>
      <c r="AR189" s="2">
        <f t="shared" si="76"/>
        <v>0</v>
      </c>
      <c r="AS189" s="27">
        <f t="shared" si="77"/>
        <v>0</v>
      </c>
      <c r="AU189" s="3">
        <v>1</v>
      </c>
      <c r="AV189">
        <v>0.19421048750831302</v>
      </c>
      <c r="AX189" s="1">
        <v>7231</v>
      </c>
      <c r="AY189">
        <v>67276</v>
      </c>
      <c r="AZ189">
        <v>73</v>
      </c>
      <c r="BA189">
        <v>7</v>
      </c>
      <c r="BB189" s="2">
        <v>0</v>
      </c>
      <c r="BC189" s="2">
        <v>0</v>
      </c>
      <c r="BD189" s="2">
        <v>0</v>
      </c>
      <c r="BE189" s="10">
        <v>1</v>
      </c>
      <c r="BF189" s="25">
        <v>1</v>
      </c>
      <c r="BG189" s="2">
        <v>0</v>
      </c>
      <c r="BH189">
        <v>0</v>
      </c>
      <c r="BI189">
        <v>1</v>
      </c>
      <c r="BJ189">
        <v>0</v>
      </c>
      <c r="BK189" s="11">
        <v>0</v>
      </c>
      <c r="BL189">
        <v>67276</v>
      </c>
      <c r="BP189" s="16"/>
      <c r="BQ189" s="16"/>
      <c r="BR189" s="16"/>
      <c r="BS189" s="16"/>
      <c r="BT189" s="16"/>
      <c r="BU189" s="16"/>
      <c r="BV189" s="16"/>
      <c r="BW189" s="16"/>
      <c r="BX189" s="16"/>
      <c r="CC189" s="23" t="s">
        <v>9240</v>
      </c>
      <c r="CD189" s="13">
        <v>0</v>
      </c>
      <c r="CE189" s="13">
        <v>0</v>
      </c>
      <c r="CF189" s="13">
        <v>65535</v>
      </c>
      <c r="CG189" s="13" t="e">
        <v>#NUM!</v>
      </c>
      <c r="CH189" s="13">
        <v>0</v>
      </c>
      <c r="CI189" s="13">
        <v>0</v>
      </c>
      <c r="CJ189" s="13">
        <v>0</v>
      </c>
      <c r="CK189" s="13">
        <v>0</v>
      </c>
    </row>
    <row r="190" spans="1:89">
      <c r="A190" t="s">
        <v>19</v>
      </c>
      <c r="B190" t="s">
        <v>12</v>
      </c>
      <c r="C190" t="s">
        <v>13</v>
      </c>
      <c r="D190" t="s">
        <v>25</v>
      </c>
      <c r="E190" t="s">
        <v>27</v>
      </c>
      <c r="F190" t="s">
        <v>21</v>
      </c>
      <c r="G190" t="s">
        <v>57</v>
      </c>
      <c r="H190" s="2" t="s">
        <v>9173</v>
      </c>
      <c r="I190" s="2" t="s">
        <v>9172</v>
      </c>
      <c r="J190" s="2" t="s">
        <v>9172</v>
      </c>
      <c r="K190" s="6" t="s">
        <v>9173</v>
      </c>
      <c r="L190" s="8" t="s">
        <v>2379</v>
      </c>
      <c r="M190" s="1">
        <v>3320</v>
      </c>
      <c r="N190">
        <v>69152</v>
      </c>
      <c r="O190">
        <f t="shared" si="53"/>
        <v>1</v>
      </c>
      <c r="P190">
        <v>35</v>
      </c>
      <c r="Q190">
        <v>133</v>
      </c>
      <c r="R190">
        <v>8</v>
      </c>
      <c r="S190" s="2">
        <f t="shared" si="54"/>
        <v>1</v>
      </c>
      <c r="T190" s="2">
        <f t="shared" si="55"/>
        <v>0</v>
      </c>
      <c r="U190" s="2">
        <f t="shared" si="55"/>
        <v>0</v>
      </c>
      <c r="V190" s="10">
        <f t="shared" si="55"/>
        <v>1</v>
      </c>
      <c r="W190">
        <f t="shared" si="56"/>
        <v>1</v>
      </c>
      <c r="X190" s="11">
        <f t="shared" si="57"/>
        <v>0</v>
      </c>
      <c r="Y190">
        <f t="shared" si="58"/>
        <v>0</v>
      </c>
      <c r="Z190">
        <f t="shared" si="59"/>
        <v>1</v>
      </c>
      <c r="AA190">
        <f t="shared" si="60"/>
        <v>0</v>
      </c>
      <c r="AB190" s="11">
        <f t="shared" si="61"/>
        <v>0</v>
      </c>
      <c r="AC190">
        <f t="shared" si="62"/>
        <v>1</v>
      </c>
      <c r="AD190">
        <f t="shared" si="63"/>
        <v>0</v>
      </c>
      <c r="AE190">
        <f t="shared" si="64"/>
        <v>0</v>
      </c>
      <c r="AF190" s="11">
        <f t="shared" si="65"/>
        <v>0</v>
      </c>
      <c r="AG190">
        <f t="shared" si="66"/>
        <v>0</v>
      </c>
      <c r="AH190" s="11">
        <f t="shared" si="67"/>
        <v>1</v>
      </c>
      <c r="AI190">
        <f t="shared" si="68"/>
        <v>0</v>
      </c>
      <c r="AJ190" s="11">
        <f t="shared" si="69"/>
        <v>0</v>
      </c>
      <c r="AK190" s="2">
        <f t="shared" si="70"/>
        <v>0</v>
      </c>
      <c r="AL190" s="10">
        <f t="shared" si="71"/>
        <v>1</v>
      </c>
      <c r="AN190" s="25">
        <f t="shared" si="72"/>
        <v>0</v>
      </c>
      <c r="AO190" s="2">
        <f t="shared" si="73"/>
        <v>0</v>
      </c>
      <c r="AP190" s="2">
        <f t="shared" si="74"/>
        <v>0</v>
      </c>
      <c r="AQ190" s="2">
        <f t="shared" si="75"/>
        <v>0</v>
      </c>
      <c r="AR190" s="2">
        <f t="shared" si="76"/>
        <v>1</v>
      </c>
      <c r="AS190" s="27">
        <f t="shared" si="77"/>
        <v>0</v>
      </c>
      <c r="AU190" s="3">
        <v>1</v>
      </c>
      <c r="AV190">
        <v>0.19443463170641784</v>
      </c>
      <c r="AX190" s="1">
        <v>3320</v>
      </c>
      <c r="AY190">
        <v>69152</v>
      </c>
      <c r="AZ190">
        <v>133</v>
      </c>
      <c r="BA190">
        <v>8</v>
      </c>
      <c r="BB190" s="2">
        <v>1</v>
      </c>
      <c r="BC190" s="2">
        <v>0</v>
      </c>
      <c r="BD190" s="2">
        <v>0</v>
      </c>
      <c r="BE190" s="10">
        <v>1</v>
      </c>
      <c r="BF190" s="25">
        <v>0</v>
      </c>
      <c r="BG190" s="2">
        <v>0</v>
      </c>
      <c r="BH190">
        <v>0</v>
      </c>
      <c r="BI190">
        <v>1</v>
      </c>
      <c r="BJ190">
        <v>0</v>
      </c>
      <c r="BK190" s="11">
        <v>0</v>
      </c>
      <c r="BL190">
        <v>69152</v>
      </c>
      <c r="BP190" s="16"/>
      <c r="BQ190" s="16"/>
      <c r="BR190" s="16"/>
      <c r="BS190" s="16"/>
      <c r="BT190" s="16"/>
      <c r="BU190" s="16"/>
      <c r="BV190" s="16"/>
      <c r="BW190" s="16"/>
      <c r="BX190" s="16"/>
    </row>
    <row r="191" spans="1:89">
      <c r="A191" t="s">
        <v>23</v>
      </c>
      <c r="B191" t="s">
        <v>30</v>
      </c>
      <c r="C191" t="s">
        <v>20</v>
      </c>
      <c r="D191" t="s">
        <v>25</v>
      </c>
      <c r="E191" t="s">
        <v>15</v>
      </c>
      <c r="F191" t="s">
        <v>21</v>
      </c>
      <c r="G191" t="s">
        <v>17</v>
      </c>
      <c r="H191" s="2" t="s">
        <v>9172</v>
      </c>
      <c r="I191" s="2" t="s">
        <v>9172</v>
      </c>
      <c r="J191" s="2" t="s">
        <v>9172</v>
      </c>
      <c r="K191" s="6" t="s">
        <v>9173</v>
      </c>
      <c r="L191" s="8" t="s">
        <v>3134</v>
      </c>
      <c r="M191" s="1">
        <v>15815</v>
      </c>
      <c r="N191">
        <v>0</v>
      </c>
      <c r="O191">
        <f t="shared" si="53"/>
        <v>1</v>
      </c>
      <c r="P191">
        <v>27</v>
      </c>
      <c r="Q191">
        <v>192</v>
      </c>
      <c r="R191">
        <v>7</v>
      </c>
      <c r="S191" s="2">
        <f t="shared" si="54"/>
        <v>0</v>
      </c>
      <c r="T191" s="2">
        <f t="shared" si="55"/>
        <v>0</v>
      </c>
      <c r="U191" s="2">
        <f t="shared" si="55"/>
        <v>0</v>
      </c>
      <c r="V191" s="10">
        <f t="shared" si="55"/>
        <v>1</v>
      </c>
      <c r="W191">
        <f t="shared" si="56"/>
        <v>0</v>
      </c>
      <c r="X191" s="11">
        <f t="shared" si="57"/>
        <v>1</v>
      </c>
      <c r="Y191">
        <f t="shared" si="58"/>
        <v>1</v>
      </c>
      <c r="Z191">
        <f t="shared" si="59"/>
        <v>0</v>
      </c>
      <c r="AA191">
        <f t="shared" si="60"/>
        <v>0</v>
      </c>
      <c r="AB191" s="11">
        <f t="shared" si="61"/>
        <v>0</v>
      </c>
      <c r="AC191">
        <f t="shared" si="62"/>
        <v>0</v>
      </c>
      <c r="AD191">
        <f t="shared" si="63"/>
        <v>0</v>
      </c>
      <c r="AE191">
        <f t="shared" si="64"/>
        <v>0</v>
      </c>
      <c r="AF191" s="11">
        <f t="shared" si="65"/>
        <v>0</v>
      </c>
      <c r="AG191">
        <f t="shared" si="66"/>
        <v>1</v>
      </c>
      <c r="AH191" s="11">
        <f t="shared" si="67"/>
        <v>0</v>
      </c>
      <c r="AI191">
        <f t="shared" si="68"/>
        <v>0</v>
      </c>
      <c r="AJ191" s="11">
        <f t="shared" si="69"/>
        <v>0</v>
      </c>
      <c r="AK191" s="2">
        <f t="shared" si="70"/>
        <v>1</v>
      </c>
      <c r="AL191" s="10">
        <f t="shared" si="71"/>
        <v>0</v>
      </c>
      <c r="AN191" s="25">
        <f t="shared" si="72"/>
        <v>0</v>
      </c>
      <c r="AO191" s="2">
        <f t="shared" si="73"/>
        <v>0</v>
      </c>
      <c r="AP191" s="2">
        <f t="shared" si="74"/>
        <v>1</v>
      </c>
      <c r="AQ191" s="2">
        <f t="shared" si="75"/>
        <v>0</v>
      </c>
      <c r="AR191" s="2">
        <f t="shared" si="76"/>
        <v>1</v>
      </c>
      <c r="AS191" s="27">
        <f t="shared" si="77"/>
        <v>0</v>
      </c>
      <c r="AU191" s="3">
        <v>1</v>
      </c>
      <c r="AV191">
        <v>0.1957512694391195</v>
      </c>
      <c r="AX191" s="1">
        <v>15815</v>
      </c>
      <c r="AY191">
        <v>0</v>
      </c>
      <c r="AZ191">
        <v>192</v>
      </c>
      <c r="BA191">
        <v>7</v>
      </c>
      <c r="BB191" s="2">
        <v>0</v>
      </c>
      <c r="BC191" s="2">
        <v>0</v>
      </c>
      <c r="BD191" s="2">
        <v>0</v>
      </c>
      <c r="BE191" s="10">
        <v>1</v>
      </c>
      <c r="BF191" s="25">
        <v>0</v>
      </c>
      <c r="BG191" s="2">
        <v>1</v>
      </c>
      <c r="BH191">
        <v>1</v>
      </c>
      <c r="BI191">
        <v>0</v>
      </c>
      <c r="BJ191">
        <v>0</v>
      </c>
      <c r="BK191" s="11">
        <v>0</v>
      </c>
      <c r="BL191">
        <v>0</v>
      </c>
      <c r="BP191" s="16"/>
      <c r="BQ191" s="16"/>
      <c r="BR191" s="16"/>
      <c r="BS191" s="16"/>
      <c r="BT191" s="16"/>
      <c r="BU191" s="16"/>
      <c r="BV191" s="16"/>
      <c r="BW191" s="16"/>
      <c r="BX191" s="16"/>
    </row>
    <row r="192" spans="1:89">
      <c r="A192" t="s">
        <v>19</v>
      </c>
      <c r="B192" t="s">
        <v>43</v>
      </c>
      <c r="C192" t="s">
        <v>13</v>
      </c>
      <c r="D192" t="s">
        <v>25</v>
      </c>
      <c r="E192" t="s">
        <v>15</v>
      </c>
      <c r="F192" t="s">
        <v>36</v>
      </c>
      <c r="G192" t="s">
        <v>17</v>
      </c>
      <c r="H192" s="2" t="s">
        <v>9172</v>
      </c>
      <c r="I192" s="2" t="s">
        <v>9173</v>
      </c>
      <c r="J192" s="2" t="s">
        <v>9172</v>
      </c>
      <c r="K192" s="6" t="s">
        <v>9173</v>
      </c>
      <c r="L192" s="8" t="s">
        <v>5644</v>
      </c>
      <c r="M192" s="1">
        <v>3549</v>
      </c>
      <c r="N192">
        <v>36168</v>
      </c>
      <c r="O192">
        <f t="shared" si="53"/>
        <v>1</v>
      </c>
      <c r="P192">
        <v>43</v>
      </c>
      <c r="Q192">
        <v>92</v>
      </c>
      <c r="R192">
        <v>16</v>
      </c>
      <c r="S192" s="2">
        <f t="shared" si="54"/>
        <v>0</v>
      </c>
      <c r="T192" s="2">
        <f t="shared" si="55"/>
        <v>1</v>
      </c>
      <c r="U192" s="2">
        <f t="shared" si="55"/>
        <v>0</v>
      </c>
      <c r="V192" s="10">
        <f t="shared" si="55"/>
        <v>1</v>
      </c>
      <c r="W192">
        <f t="shared" si="56"/>
        <v>1</v>
      </c>
      <c r="X192" s="11">
        <f t="shared" si="57"/>
        <v>0</v>
      </c>
      <c r="Y192">
        <f t="shared" si="58"/>
        <v>0</v>
      </c>
      <c r="Z192">
        <f t="shared" si="59"/>
        <v>0</v>
      </c>
      <c r="AA192">
        <f t="shared" si="60"/>
        <v>0</v>
      </c>
      <c r="AB192" s="11">
        <f t="shared" si="61"/>
        <v>0</v>
      </c>
      <c r="AC192">
        <f t="shared" si="62"/>
        <v>1</v>
      </c>
      <c r="AD192">
        <f t="shared" si="63"/>
        <v>0</v>
      </c>
      <c r="AE192">
        <f t="shared" si="64"/>
        <v>0</v>
      </c>
      <c r="AF192" s="11">
        <f t="shared" si="65"/>
        <v>0</v>
      </c>
      <c r="AG192">
        <f t="shared" si="66"/>
        <v>1</v>
      </c>
      <c r="AH192" s="11">
        <f t="shared" si="67"/>
        <v>0</v>
      </c>
      <c r="AI192">
        <f t="shared" si="68"/>
        <v>0</v>
      </c>
      <c r="AJ192" s="11">
        <f t="shared" si="69"/>
        <v>1</v>
      </c>
      <c r="AK192" s="2">
        <f t="shared" si="70"/>
        <v>1</v>
      </c>
      <c r="AL192" s="10">
        <f t="shared" si="71"/>
        <v>0</v>
      </c>
      <c r="AN192" s="25">
        <f t="shared" si="72"/>
        <v>0</v>
      </c>
      <c r="AO192" s="2">
        <f t="shared" si="73"/>
        <v>1</v>
      </c>
      <c r="AP192" s="2">
        <f t="shared" si="74"/>
        <v>0</v>
      </c>
      <c r="AQ192" s="2">
        <f t="shared" si="75"/>
        <v>0</v>
      </c>
      <c r="AR192" s="2">
        <f t="shared" si="76"/>
        <v>0</v>
      </c>
      <c r="AS192" s="27">
        <f t="shared" si="77"/>
        <v>0</v>
      </c>
      <c r="AU192" s="3">
        <v>1</v>
      </c>
      <c r="AV192">
        <v>0.19718181723597544</v>
      </c>
      <c r="AX192" s="1">
        <v>3549</v>
      </c>
      <c r="AY192">
        <v>36168</v>
      </c>
      <c r="AZ192">
        <v>92</v>
      </c>
      <c r="BA192">
        <v>16</v>
      </c>
      <c r="BB192" s="2">
        <v>0</v>
      </c>
      <c r="BC192" s="2">
        <v>1</v>
      </c>
      <c r="BD192" s="2">
        <v>0</v>
      </c>
      <c r="BE192" s="10">
        <v>1</v>
      </c>
      <c r="BF192" s="25">
        <v>0</v>
      </c>
      <c r="BG192" s="2">
        <v>0</v>
      </c>
      <c r="BH192">
        <v>0</v>
      </c>
      <c r="BI192">
        <v>0</v>
      </c>
      <c r="BJ192">
        <v>0</v>
      </c>
      <c r="BK192" s="11">
        <v>0</v>
      </c>
      <c r="BL192">
        <v>36168</v>
      </c>
      <c r="BP192" s="16"/>
      <c r="BQ192" s="16"/>
      <c r="BR192" s="16"/>
      <c r="BS192" s="16"/>
      <c r="BT192" s="16"/>
      <c r="BU192" s="16"/>
      <c r="BV192" s="16"/>
      <c r="BW192" s="16"/>
      <c r="BX192" s="16"/>
    </row>
    <row r="193" spans="1:89">
      <c r="A193" t="s">
        <v>11</v>
      </c>
      <c r="B193" t="s">
        <v>43</v>
      </c>
      <c r="C193" t="s">
        <v>13</v>
      </c>
      <c r="D193" t="s">
        <v>25</v>
      </c>
      <c r="E193" t="s">
        <v>27</v>
      </c>
      <c r="F193" t="s">
        <v>16</v>
      </c>
      <c r="G193" t="s">
        <v>17</v>
      </c>
      <c r="H193" s="2" t="s">
        <v>9172</v>
      </c>
      <c r="I193" s="2" t="s">
        <v>9173</v>
      </c>
      <c r="J193" s="2" t="s">
        <v>9172</v>
      </c>
      <c r="K193" s="6" t="s">
        <v>9173</v>
      </c>
      <c r="L193" s="8" t="s">
        <v>6832</v>
      </c>
      <c r="M193" s="1">
        <v>2472</v>
      </c>
      <c r="N193">
        <v>95697</v>
      </c>
      <c r="O193">
        <f t="shared" si="53"/>
        <v>1</v>
      </c>
      <c r="P193">
        <v>26</v>
      </c>
      <c r="Q193">
        <v>65</v>
      </c>
      <c r="R193">
        <v>16</v>
      </c>
      <c r="S193" s="2">
        <f t="shared" si="54"/>
        <v>0</v>
      </c>
      <c r="T193" s="2">
        <f t="shared" si="55"/>
        <v>1</v>
      </c>
      <c r="U193" s="2">
        <f t="shared" si="55"/>
        <v>0</v>
      </c>
      <c r="V193" s="10">
        <f t="shared" si="55"/>
        <v>1</v>
      </c>
      <c r="W193">
        <f t="shared" si="56"/>
        <v>0</v>
      </c>
      <c r="X193" s="11">
        <f t="shared" si="57"/>
        <v>0</v>
      </c>
      <c r="Y193">
        <f t="shared" si="58"/>
        <v>0</v>
      </c>
      <c r="Z193">
        <f t="shared" si="59"/>
        <v>0</v>
      </c>
      <c r="AA193">
        <f t="shared" si="60"/>
        <v>0</v>
      </c>
      <c r="AB193" s="11">
        <f t="shared" si="61"/>
        <v>0</v>
      </c>
      <c r="AC193">
        <f t="shared" si="62"/>
        <v>1</v>
      </c>
      <c r="AD193">
        <f t="shared" si="63"/>
        <v>0</v>
      </c>
      <c r="AE193">
        <f t="shared" si="64"/>
        <v>0</v>
      </c>
      <c r="AF193" s="11">
        <f t="shared" si="65"/>
        <v>0</v>
      </c>
      <c r="AG193">
        <f t="shared" si="66"/>
        <v>0</v>
      </c>
      <c r="AH193" s="11">
        <f t="shared" si="67"/>
        <v>1</v>
      </c>
      <c r="AI193">
        <f t="shared" si="68"/>
        <v>1</v>
      </c>
      <c r="AJ193" s="11">
        <f t="shared" si="69"/>
        <v>0</v>
      </c>
      <c r="AK193" s="2">
        <f t="shared" si="70"/>
        <v>1</v>
      </c>
      <c r="AL193" s="10">
        <f t="shared" si="71"/>
        <v>0</v>
      </c>
      <c r="AN193" s="25">
        <f t="shared" si="72"/>
        <v>1</v>
      </c>
      <c r="AO193" s="2">
        <f t="shared" si="73"/>
        <v>1</v>
      </c>
      <c r="AP193" s="2">
        <f t="shared" si="74"/>
        <v>0</v>
      </c>
      <c r="AQ193" s="2">
        <f t="shared" si="75"/>
        <v>0</v>
      </c>
      <c r="AR193" s="2">
        <f t="shared" si="76"/>
        <v>0</v>
      </c>
      <c r="AS193" s="27">
        <f t="shared" si="77"/>
        <v>0</v>
      </c>
      <c r="AU193" s="3">
        <v>1</v>
      </c>
      <c r="AV193">
        <v>0.19749911697464953</v>
      </c>
      <c r="AX193" s="1">
        <v>2472</v>
      </c>
      <c r="AY193">
        <v>95697</v>
      </c>
      <c r="AZ193">
        <v>65</v>
      </c>
      <c r="BA193">
        <v>16</v>
      </c>
      <c r="BB193" s="2">
        <v>0</v>
      </c>
      <c r="BC193" s="2">
        <v>1</v>
      </c>
      <c r="BD193" s="2">
        <v>0</v>
      </c>
      <c r="BE193" s="10">
        <v>1</v>
      </c>
      <c r="BF193" s="25">
        <v>1</v>
      </c>
      <c r="BG193" s="2">
        <v>0</v>
      </c>
      <c r="BH193">
        <v>0</v>
      </c>
      <c r="BI193">
        <v>0</v>
      </c>
      <c r="BJ193">
        <v>0</v>
      </c>
      <c r="BK193" s="11">
        <v>0</v>
      </c>
      <c r="BL193">
        <v>95697</v>
      </c>
      <c r="BP193" s="17"/>
      <c r="BQ193" s="17"/>
      <c r="BR193" s="16"/>
      <c r="BS193" s="16"/>
      <c r="BT193" s="16"/>
      <c r="BU193" s="16"/>
      <c r="BV193" s="16"/>
      <c r="BW193" s="16"/>
      <c r="BX193" s="16"/>
      <c r="CC193" s="16"/>
      <c r="CD193" s="16"/>
      <c r="CE193" s="16"/>
      <c r="CF193" s="16"/>
      <c r="CG193" s="16"/>
      <c r="CH193" s="16"/>
      <c r="CI193" s="16"/>
      <c r="CJ193" s="16"/>
      <c r="CK193" s="16"/>
    </row>
    <row r="194" spans="1:89">
      <c r="A194" t="s">
        <v>19</v>
      </c>
      <c r="B194" t="s">
        <v>12</v>
      </c>
      <c r="C194" t="s">
        <v>20</v>
      </c>
      <c r="D194" t="s">
        <v>25</v>
      </c>
      <c r="E194" t="s">
        <v>15</v>
      </c>
      <c r="F194" t="s">
        <v>21</v>
      </c>
      <c r="G194" t="s">
        <v>39</v>
      </c>
      <c r="H194" s="2" t="s">
        <v>9172</v>
      </c>
      <c r="I194" s="2" t="s">
        <v>9172</v>
      </c>
      <c r="J194" s="2" t="s">
        <v>9173</v>
      </c>
      <c r="K194" s="6" t="s">
        <v>9173</v>
      </c>
      <c r="L194" s="8" t="s">
        <v>4055</v>
      </c>
      <c r="M194" s="1">
        <v>14687</v>
      </c>
      <c r="N194">
        <v>0</v>
      </c>
      <c r="O194">
        <f t="shared" ref="O194:O257" si="78">IF(D194="M", 1, 0)</f>
        <v>1</v>
      </c>
      <c r="P194">
        <v>22</v>
      </c>
      <c r="Q194">
        <v>117</v>
      </c>
      <c r="R194">
        <v>3</v>
      </c>
      <c r="S194" s="2">
        <f t="shared" ref="S194:S257" si="79">IF(H194="y", 1, 0)</f>
        <v>0</v>
      </c>
      <c r="T194" s="2">
        <f t="shared" ref="T194:V257" si="80">IF(I194="y", 1, 0)</f>
        <v>0</v>
      </c>
      <c r="U194" s="2">
        <f t="shared" si="80"/>
        <v>1</v>
      </c>
      <c r="V194" s="10">
        <f t="shared" si="80"/>
        <v>1</v>
      </c>
      <c r="W194">
        <f t="shared" ref="W194:W257" si="81">IF(A194="Extended", 1, 0)</f>
        <v>1</v>
      </c>
      <c r="X194" s="11">
        <f t="shared" ref="X194:X257" si="82">IF(A194="Premium", 1, 0)</f>
        <v>0</v>
      </c>
      <c r="Y194">
        <f t="shared" ref="Y194:Y257" si="83">IF(B194="College", 1, 0)</f>
        <v>0</v>
      </c>
      <c r="Z194">
        <f t="shared" ref="Z194:Z257" si="84">IF(B194="Bachelor", 1, 0)</f>
        <v>1</v>
      </c>
      <c r="AA194">
        <f t="shared" ref="AA194:AA257" si="85">IF(B194="Master", 1, 0)</f>
        <v>0</v>
      </c>
      <c r="AB194" s="11">
        <f t="shared" ref="AB194:AB257" si="86">IF(B194="Doctor", 1, 0)</f>
        <v>0</v>
      </c>
      <c r="AC194">
        <f t="shared" ref="AC194:AC257" si="87">IF(C194="Employed", 1, 0)</f>
        <v>0</v>
      </c>
      <c r="AD194">
        <f t="shared" ref="AD194:AD257" si="88">IF(C194="Medical Leave", 1, 0)</f>
        <v>0</v>
      </c>
      <c r="AE194">
        <f t="shared" ref="AE194:AE257" si="89">IF(C194="Retired", 1, 0)</f>
        <v>0</v>
      </c>
      <c r="AF194" s="11">
        <f t="shared" ref="AF194:AF257" si="90">IF(C194="Disabled", 1, 0)</f>
        <v>0</v>
      </c>
      <c r="AG194">
        <f t="shared" ref="AG194:AG257" si="91">IF(E194="Suburban", 1, 0)</f>
        <v>1</v>
      </c>
      <c r="AH194" s="11">
        <f t="shared" ref="AH194:AH257" si="92">IF(E194="Rural", 1, 0)</f>
        <v>0</v>
      </c>
      <c r="AI194">
        <f t="shared" ref="AI194:AI257" si="93">IF(F194="Married", 1, 0)</f>
        <v>0</v>
      </c>
      <c r="AJ194" s="11">
        <f t="shared" ref="AJ194:AJ257" si="94">IF(F194="Divorced", 1, 0)</f>
        <v>0</v>
      </c>
      <c r="AK194" s="2">
        <f t="shared" ref="AK194:AK257" si="95">IF(G194="Medsize", 1, 0)</f>
        <v>0</v>
      </c>
      <c r="AL194" s="10">
        <f t="shared" ref="AL194:AL257" si="96">IF(G194="Large", 1, 0)</f>
        <v>0</v>
      </c>
      <c r="AN194" s="25">
        <f t="shared" ref="AN194:AN257" si="97">IF(W194+X194=0, 1, 0)</f>
        <v>0</v>
      </c>
      <c r="AO194" s="2">
        <f t="shared" ref="AO194:AO257" si="98">IF(SUM(Y194:AB194)=0,1,0)</f>
        <v>0</v>
      </c>
      <c r="AP194" s="2">
        <f t="shared" ref="AP194:AP257" si="99">IF(SUM(AC194:AF194)=0, 1, 0)</f>
        <v>1</v>
      </c>
      <c r="AQ194" s="2">
        <f t="shared" si="75"/>
        <v>0</v>
      </c>
      <c r="AR194" s="2">
        <f t="shared" si="76"/>
        <v>1</v>
      </c>
      <c r="AS194" s="27">
        <f t="shared" si="77"/>
        <v>1</v>
      </c>
      <c r="AU194" s="3">
        <v>1</v>
      </c>
      <c r="AV194">
        <v>0.19760687285922787</v>
      </c>
      <c r="AX194" s="1">
        <v>14687</v>
      </c>
      <c r="AY194">
        <v>0</v>
      </c>
      <c r="AZ194">
        <v>117</v>
      </c>
      <c r="BA194">
        <v>3</v>
      </c>
      <c r="BB194" s="2">
        <v>0</v>
      </c>
      <c r="BC194" s="2">
        <v>0</v>
      </c>
      <c r="BD194" s="2">
        <v>1</v>
      </c>
      <c r="BE194" s="10">
        <v>1</v>
      </c>
      <c r="BF194" s="25">
        <v>0</v>
      </c>
      <c r="BG194" s="2">
        <v>1</v>
      </c>
      <c r="BH194">
        <v>0</v>
      </c>
      <c r="BI194">
        <v>1</v>
      </c>
      <c r="BJ194">
        <v>0</v>
      </c>
      <c r="BK194" s="11">
        <v>0</v>
      </c>
      <c r="BL194">
        <v>0</v>
      </c>
      <c r="BP194" s="12"/>
      <c r="BQ194" s="12"/>
      <c r="BR194" s="16"/>
      <c r="BS194" s="16"/>
      <c r="BT194" s="16"/>
      <c r="BU194" s="16"/>
      <c r="BV194" s="16"/>
      <c r="BW194" s="16"/>
      <c r="BX194" s="16"/>
      <c r="CC194" s="18"/>
      <c r="CD194" s="18"/>
      <c r="CE194" s="16"/>
      <c r="CF194" s="16"/>
      <c r="CG194" s="16"/>
      <c r="CH194" s="16"/>
      <c r="CI194" s="16"/>
      <c r="CJ194" s="16"/>
      <c r="CK194" s="16"/>
    </row>
    <row r="195" spans="1:89">
      <c r="A195" t="s">
        <v>19</v>
      </c>
      <c r="B195" t="s">
        <v>12</v>
      </c>
      <c r="C195" t="s">
        <v>20</v>
      </c>
      <c r="D195" t="s">
        <v>25</v>
      </c>
      <c r="E195" t="s">
        <v>27</v>
      </c>
      <c r="F195" t="s">
        <v>16</v>
      </c>
      <c r="G195" t="s">
        <v>17</v>
      </c>
      <c r="H195" s="2" t="s">
        <v>9173</v>
      </c>
      <c r="I195" s="2" t="s">
        <v>9173</v>
      </c>
      <c r="J195" s="2" t="s">
        <v>9172</v>
      </c>
      <c r="K195" s="6" t="s">
        <v>9173</v>
      </c>
      <c r="L195" s="8" t="s">
        <v>3613</v>
      </c>
      <c r="M195" s="1">
        <v>2863</v>
      </c>
      <c r="N195">
        <v>0</v>
      </c>
      <c r="O195">
        <f t="shared" si="78"/>
        <v>1</v>
      </c>
      <c r="P195">
        <v>17</v>
      </c>
      <c r="Q195">
        <v>109</v>
      </c>
      <c r="R195">
        <v>0</v>
      </c>
      <c r="S195" s="2">
        <f t="shared" si="79"/>
        <v>1</v>
      </c>
      <c r="T195" s="2">
        <f t="shared" si="80"/>
        <v>1</v>
      </c>
      <c r="U195" s="2">
        <f t="shared" si="80"/>
        <v>0</v>
      </c>
      <c r="V195" s="10">
        <f t="shared" si="80"/>
        <v>1</v>
      </c>
      <c r="W195">
        <f t="shared" si="81"/>
        <v>1</v>
      </c>
      <c r="X195" s="11">
        <f t="shared" si="82"/>
        <v>0</v>
      </c>
      <c r="Y195">
        <f t="shared" si="83"/>
        <v>0</v>
      </c>
      <c r="Z195">
        <f t="shared" si="84"/>
        <v>1</v>
      </c>
      <c r="AA195">
        <f t="shared" si="85"/>
        <v>0</v>
      </c>
      <c r="AB195" s="11">
        <f t="shared" si="86"/>
        <v>0</v>
      </c>
      <c r="AC195">
        <f t="shared" si="87"/>
        <v>0</v>
      </c>
      <c r="AD195">
        <f t="shared" si="88"/>
        <v>0</v>
      </c>
      <c r="AE195">
        <f t="shared" si="89"/>
        <v>0</v>
      </c>
      <c r="AF195" s="11">
        <f t="shared" si="90"/>
        <v>0</v>
      </c>
      <c r="AG195">
        <f t="shared" si="91"/>
        <v>0</v>
      </c>
      <c r="AH195" s="11">
        <f t="shared" si="92"/>
        <v>1</v>
      </c>
      <c r="AI195">
        <f t="shared" si="93"/>
        <v>1</v>
      </c>
      <c r="AJ195" s="11">
        <f t="shared" si="94"/>
        <v>0</v>
      </c>
      <c r="AK195" s="2">
        <f t="shared" si="95"/>
        <v>1</v>
      </c>
      <c r="AL195" s="10">
        <f t="shared" si="96"/>
        <v>0</v>
      </c>
      <c r="AN195" s="25">
        <f t="shared" si="97"/>
        <v>0</v>
      </c>
      <c r="AO195" s="2">
        <f t="shared" si="98"/>
        <v>0</v>
      </c>
      <c r="AP195" s="2">
        <f t="shared" si="99"/>
        <v>1</v>
      </c>
      <c r="AQ195" s="2">
        <f t="shared" ref="AQ195:AQ258" si="100">IF(SUM(AG195:AH195)=0, 1, 0)</f>
        <v>0</v>
      </c>
      <c r="AR195" s="2">
        <f t="shared" ref="AR195:AR258" si="101">IF(SUM(AI195:AJ195)=0,1,0)</f>
        <v>0</v>
      </c>
      <c r="AS195" s="27">
        <f t="shared" ref="AS195:AS258" si="102">IF(SUM(AK195:AL195)=0,1,0)</f>
        <v>0</v>
      </c>
      <c r="AU195" s="3">
        <v>1</v>
      </c>
      <c r="AV195">
        <v>0.19766530264060259</v>
      </c>
      <c r="AX195" s="1">
        <v>2863</v>
      </c>
      <c r="AY195">
        <v>0</v>
      </c>
      <c r="AZ195">
        <v>109</v>
      </c>
      <c r="BA195">
        <v>0</v>
      </c>
      <c r="BB195" s="2">
        <v>1</v>
      </c>
      <c r="BC195" s="2">
        <v>1</v>
      </c>
      <c r="BD195" s="2">
        <v>0</v>
      </c>
      <c r="BE195" s="10">
        <v>1</v>
      </c>
      <c r="BF195" s="25">
        <v>0</v>
      </c>
      <c r="BG195" s="2">
        <v>1</v>
      </c>
      <c r="BH195">
        <v>0</v>
      </c>
      <c r="BI195">
        <v>1</v>
      </c>
      <c r="BJ195">
        <v>0</v>
      </c>
      <c r="BK195" s="11">
        <v>0</v>
      </c>
      <c r="BL195">
        <v>0</v>
      </c>
      <c r="BP195" s="12"/>
      <c r="BQ195" s="12"/>
      <c r="BR195" s="16"/>
      <c r="BS195" s="16"/>
      <c r="BT195" s="16"/>
      <c r="BU195" s="16"/>
      <c r="BV195" s="16"/>
      <c r="BW195" s="16"/>
      <c r="BX195" s="16"/>
      <c r="CC195" s="12"/>
      <c r="CD195" s="12"/>
      <c r="CE195" s="16"/>
      <c r="CF195" s="16"/>
      <c r="CG195" s="16"/>
      <c r="CH195" s="16"/>
      <c r="CI195" s="16"/>
      <c r="CJ195" s="16"/>
      <c r="CK195" s="16"/>
    </row>
    <row r="196" spans="1:89">
      <c r="A196" t="s">
        <v>11</v>
      </c>
      <c r="B196" t="s">
        <v>12</v>
      </c>
      <c r="C196" t="s">
        <v>20</v>
      </c>
      <c r="D196" t="s">
        <v>25</v>
      </c>
      <c r="E196" t="s">
        <v>15</v>
      </c>
      <c r="F196" t="s">
        <v>21</v>
      </c>
      <c r="G196" t="s">
        <v>39</v>
      </c>
      <c r="H196" s="2" t="s">
        <v>9172</v>
      </c>
      <c r="I196" s="2" t="s">
        <v>9173</v>
      </c>
      <c r="J196" s="2" t="s">
        <v>9172</v>
      </c>
      <c r="K196" s="6" t="s">
        <v>9173</v>
      </c>
      <c r="L196" s="8" t="s">
        <v>8981</v>
      </c>
      <c r="M196" s="1">
        <v>2865</v>
      </c>
      <c r="N196">
        <v>0</v>
      </c>
      <c r="O196">
        <f t="shared" si="78"/>
        <v>1</v>
      </c>
      <c r="P196">
        <v>17</v>
      </c>
      <c r="Q196">
        <v>155</v>
      </c>
      <c r="R196">
        <v>2</v>
      </c>
      <c r="S196" s="2">
        <f t="shared" si="79"/>
        <v>0</v>
      </c>
      <c r="T196" s="2">
        <f t="shared" si="80"/>
        <v>1</v>
      </c>
      <c r="U196" s="2">
        <f t="shared" si="80"/>
        <v>0</v>
      </c>
      <c r="V196" s="10">
        <f t="shared" si="80"/>
        <v>1</v>
      </c>
      <c r="W196">
        <f t="shared" si="81"/>
        <v>0</v>
      </c>
      <c r="X196" s="11">
        <f t="shared" si="82"/>
        <v>0</v>
      </c>
      <c r="Y196">
        <f t="shared" si="83"/>
        <v>0</v>
      </c>
      <c r="Z196">
        <f t="shared" si="84"/>
        <v>1</v>
      </c>
      <c r="AA196">
        <f t="shared" si="85"/>
        <v>0</v>
      </c>
      <c r="AB196" s="11">
        <f t="shared" si="86"/>
        <v>0</v>
      </c>
      <c r="AC196">
        <f t="shared" si="87"/>
        <v>0</v>
      </c>
      <c r="AD196">
        <f t="shared" si="88"/>
        <v>0</v>
      </c>
      <c r="AE196">
        <f t="shared" si="89"/>
        <v>0</v>
      </c>
      <c r="AF196" s="11">
        <f t="shared" si="90"/>
        <v>0</v>
      </c>
      <c r="AG196">
        <f t="shared" si="91"/>
        <v>1</v>
      </c>
      <c r="AH196" s="11">
        <f t="shared" si="92"/>
        <v>0</v>
      </c>
      <c r="AI196">
        <f t="shared" si="93"/>
        <v>0</v>
      </c>
      <c r="AJ196" s="11">
        <f t="shared" si="94"/>
        <v>0</v>
      </c>
      <c r="AK196" s="2">
        <f t="shared" si="95"/>
        <v>0</v>
      </c>
      <c r="AL196" s="10">
        <f t="shared" si="96"/>
        <v>0</v>
      </c>
      <c r="AN196" s="25">
        <f t="shared" si="97"/>
        <v>1</v>
      </c>
      <c r="AO196" s="2">
        <f t="shared" si="98"/>
        <v>0</v>
      </c>
      <c r="AP196" s="2">
        <f t="shared" si="99"/>
        <v>1</v>
      </c>
      <c r="AQ196" s="2">
        <f t="shared" si="100"/>
        <v>0</v>
      </c>
      <c r="AR196" s="2">
        <f t="shared" si="101"/>
        <v>1</v>
      </c>
      <c r="AS196" s="27">
        <f t="shared" si="102"/>
        <v>1</v>
      </c>
      <c r="AU196" s="3">
        <v>1</v>
      </c>
      <c r="AV196">
        <v>0.19937956063047962</v>
      </c>
      <c r="AX196" s="1">
        <v>2865</v>
      </c>
      <c r="AY196">
        <v>0</v>
      </c>
      <c r="AZ196">
        <v>155</v>
      </c>
      <c r="BA196">
        <v>2</v>
      </c>
      <c r="BB196" s="2">
        <v>0</v>
      </c>
      <c r="BC196" s="2">
        <v>1</v>
      </c>
      <c r="BD196" s="2">
        <v>0</v>
      </c>
      <c r="BE196" s="10">
        <v>1</v>
      </c>
      <c r="BF196" s="25">
        <v>1</v>
      </c>
      <c r="BG196" s="2">
        <v>1</v>
      </c>
      <c r="BH196">
        <v>0</v>
      </c>
      <c r="BI196">
        <v>1</v>
      </c>
      <c r="BJ196">
        <v>0</v>
      </c>
      <c r="BK196" s="11">
        <v>0</v>
      </c>
      <c r="BL196">
        <v>0</v>
      </c>
      <c r="BP196" s="12"/>
      <c r="BQ196" s="12"/>
      <c r="BR196" s="16"/>
      <c r="BS196" s="16"/>
      <c r="BT196" s="16"/>
      <c r="BU196" s="16"/>
      <c r="BV196" s="16"/>
      <c r="BW196" s="16"/>
      <c r="BX196" s="16"/>
      <c r="CC196" s="12"/>
      <c r="CD196" s="12"/>
      <c r="CE196" s="16"/>
      <c r="CF196" s="16"/>
      <c r="CG196" s="16"/>
      <c r="CH196" s="16"/>
      <c r="CI196" s="16"/>
      <c r="CJ196" s="16"/>
      <c r="CK196" s="16"/>
    </row>
    <row r="197" spans="1:89">
      <c r="A197" t="s">
        <v>23</v>
      </c>
      <c r="B197" t="s">
        <v>43</v>
      </c>
      <c r="C197" t="s">
        <v>20</v>
      </c>
      <c r="D197" t="s">
        <v>25</v>
      </c>
      <c r="E197" t="s">
        <v>15</v>
      </c>
      <c r="F197" t="s">
        <v>16</v>
      </c>
      <c r="G197" t="s">
        <v>17</v>
      </c>
      <c r="H197" s="2" t="s">
        <v>9172</v>
      </c>
      <c r="I197" s="2" t="s">
        <v>9173</v>
      </c>
      <c r="J197" s="2" t="s">
        <v>9172</v>
      </c>
      <c r="K197" s="6" t="s">
        <v>9172</v>
      </c>
      <c r="L197" s="8" t="s">
        <v>507</v>
      </c>
      <c r="M197" s="1">
        <v>4079</v>
      </c>
      <c r="N197">
        <v>0</v>
      </c>
      <c r="O197">
        <f t="shared" si="78"/>
        <v>1</v>
      </c>
      <c r="P197">
        <v>26</v>
      </c>
      <c r="Q197">
        <v>156</v>
      </c>
      <c r="R197">
        <v>12</v>
      </c>
      <c r="S197" s="2">
        <f t="shared" si="79"/>
        <v>0</v>
      </c>
      <c r="T197" s="2">
        <f t="shared" si="80"/>
        <v>1</v>
      </c>
      <c r="U197" s="2">
        <f t="shared" si="80"/>
        <v>0</v>
      </c>
      <c r="V197" s="10">
        <f t="shared" si="80"/>
        <v>0</v>
      </c>
      <c r="W197">
        <f t="shared" si="81"/>
        <v>0</v>
      </c>
      <c r="X197" s="11">
        <f t="shared" si="82"/>
        <v>1</v>
      </c>
      <c r="Y197">
        <f t="shared" si="83"/>
        <v>0</v>
      </c>
      <c r="Z197">
        <f t="shared" si="84"/>
        <v>0</v>
      </c>
      <c r="AA197">
        <f t="shared" si="85"/>
        <v>0</v>
      </c>
      <c r="AB197" s="11">
        <f t="shared" si="86"/>
        <v>0</v>
      </c>
      <c r="AC197">
        <f t="shared" si="87"/>
        <v>0</v>
      </c>
      <c r="AD197">
        <f t="shared" si="88"/>
        <v>0</v>
      </c>
      <c r="AE197">
        <f t="shared" si="89"/>
        <v>0</v>
      </c>
      <c r="AF197" s="11">
        <f t="shared" si="90"/>
        <v>0</v>
      </c>
      <c r="AG197">
        <f t="shared" si="91"/>
        <v>1</v>
      </c>
      <c r="AH197" s="11">
        <f t="shared" si="92"/>
        <v>0</v>
      </c>
      <c r="AI197">
        <f t="shared" si="93"/>
        <v>1</v>
      </c>
      <c r="AJ197" s="11">
        <f t="shared" si="94"/>
        <v>0</v>
      </c>
      <c r="AK197" s="2">
        <f t="shared" si="95"/>
        <v>1</v>
      </c>
      <c r="AL197" s="10">
        <f t="shared" si="96"/>
        <v>0</v>
      </c>
      <c r="AN197" s="25">
        <f t="shared" si="97"/>
        <v>0</v>
      </c>
      <c r="AO197" s="2">
        <f t="shared" si="98"/>
        <v>1</v>
      </c>
      <c r="AP197" s="2">
        <f t="shared" si="99"/>
        <v>1</v>
      </c>
      <c r="AQ197" s="2">
        <f t="shared" si="100"/>
        <v>0</v>
      </c>
      <c r="AR197" s="2">
        <f t="shared" si="101"/>
        <v>0</v>
      </c>
      <c r="AS197" s="27">
        <f t="shared" si="102"/>
        <v>0</v>
      </c>
      <c r="AU197" s="3">
        <v>1</v>
      </c>
      <c r="AV197">
        <v>0.19992939298969201</v>
      </c>
      <c r="AX197" s="1">
        <v>4079</v>
      </c>
      <c r="AY197">
        <v>0</v>
      </c>
      <c r="AZ197">
        <v>156</v>
      </c>
      <c r="BA197">
        <v>12</v>
      </c>
      <c r="BB197" s="2">
        <v>0</v>
      </c>
      <c r="BC197" s="2">
        <v>1</v>
      </c>
      <c r="BD197" s="2">
        <v>0</v>
      </c>
      <c r="BE197" s="10">
        <v>0</v>
      </c>
      <c r="BF197" s="25">
        <v>0</v>
      </c>
      <c r="BG197" s="2">
        <v>1</v>
      </c>
      <c r="BH197">
        <v>0</v>
      </c>
      <c r="BI197">
        <v>0</v>
      </c>
      <c r="BJ197">
        <v>0</v>
      </c>
      <c r="BK197" s="11">
        <v>0</v>
      </c>
      <c r="BL197">
        <v>0</v>
      </c>
      <c r="BP197" s="12"/>
      <c r="BQ197" s="12"/>
      <c r="BR197" s="16"/>
      <c r="BS197" s="16"/>
      <c r="BT197" s="16"/>
      <c r="BU197" s="16"/>
      <c r="BV197" s="16"/>
      <c r="BW197" s="16"/>
      <c r="BX197" s="16"/>
      <c r="CC197" s="12"/>
      <c r="CD197" s="12"/>
      <c r="CE197" s="16"/>
      <c r="CF197" s="16"/>
      <c r="CG197" s="16"/>
      <c r="CH197" s="16"/>
      <c r="CI197" s="16"/>
      <c r="CJ197" s="16"/>
      <c r="CK197" s="16"/>
    </row>
    <row r="198" spans="1:89">
      <c r="A198" t="s">
        <v>19</v>
      </c>
      <c r="B198" t="s">
        <v>30</v>
      </c>
      <c r="C198" t="s">
        <v>20</v>
      </c>
      <c r="D198" t="s">
        <v>25</v>
      </c>
      <c r="E198" t="s">
        <v>15</v>
      </c>
      <c r="F198" t="s">
        <v>21</v>
      </c>
      <c r="G198" t="s">
        <v>17</v>
      </c>
      <c r="H198" s="2" t="s">
        <v>9172</v>
      </c>
      <c r="I198" s="2" t="s">
        <v>9172</v>
      </c>
      <c r="J198" s="2" t="s">
        <v>9173</v>
      </c>
      <c r="K198" s="6" t="s">
        <v>9173</v>
      </c>
      <c r="L198" s="8" t="s">
        <v>3810</v>
      </c>
      <c r="M198" s="1">
        <v>13728</v>
      </c>
      <c r="N198">
        <v>0</v>
      </c>
      <c r="O198">
        <f t="shared" si="78"/>
        <v>1</v>
      </c>
      <c r="P198">
        <v>38</v>
      </c>
      <c r="Q198">
        <v>144</v>
      </c>
      <c r="R198">
        <v>12</v>
      </c>
      <c r="S198" s="2">
        <f t="shared" si="79"/>
        <v>0</v>
      </c>
      <c r="T198" s="2">
        <f t="shared" si="80"/>
        <v>0</v>
      </c>
      <c r="U198" s="2">
        <f t="shared" si="80"/>
        <v>1</v>
      </c>
      <c r="V198" s="10">
        <f t="shared" si="80"/>
        <v>1</v>
      </c>
      <c r="W198">
        <f t="shared" si="81"/>
        <v>1</v>
      </c>
      <c r="X198" s="11">
        <f t="shared" si="82"/>
        <v>0</v>
      </c>
      <c r="Y198">
        <f t="shared" si="83"/>
        <v>1</v>
      </c>
      <c r="Z198">
        <f t="shared" si="84"/>
        <v>0</v>
      </c>
      <c r="AA198">
        <f t="shared" si="85"/>
        <v>0</v>
      </c>
      <c r="AB198" s="11">
        <f t="shared" si="86"/>
        <v>0</v>
      </c>
      <c r="AC198">
        <f t="shared" si="87"/>
        <v>0</v>
      </c>
      <c r="AD198">
        <f t="shared" si="88"/>
        <v>0</v>
      </c>
      <c r="AE198">
        <f t="shared" si="89"/>
        <v>0</v>
      </c>
      <c r="AF198" s="11">
        <f t="shared" si="90"/>
        <v>0</v>
      </c>
      <c r="AG198">
        <f t="shared" si="91"/>
        <v>1</v>
      </c>
      <c r="AH198" s="11">
        <f t="shared" si="92"/>
        <v>0</v>
      </c>
      <c r="AI198">
        <f t="shared" si="93"/>
        <v>0</v>
      </c>
      <c r="AJ198" s="11">
        <f t="shared" si="94"/>
        <v>0</v>
      </c>
      <c r="AK198" s="2">
        <f t="shared" si="95"/>
        <v>1</v>
      </c>
      <c r="AL198" s="10">
        <f t="shared" si="96"/>
        <v>0</v>
      </c>
      <c r="AN198" s="25">
        <f t="shared" si="97"/>
        <v>0</v>
      </c>
      <c r="AO198" s="2">
        <f t="shared" si="98"/>
        <v>0</v>
      </c>
      <c r="AP198" s="2">
        <f t="shared" si="99"/>
        <v>1</v>
      </c>
      <c r="AQ198" s="2">
        <f t="shared" si="100"/>
        <v>0</v>
      </c>
      <c r="AR198" s="2">
        <f t="shared" si="101"/>
        <v>1</v>
      </c>
      <c r="AS198" s="27">
        <f t="shared" si="102"/>
        <v>0</v>
      </c>
      <c r="AU198" s="3">
        <v>1</v>
      </c>
      <c r="AV198">
        <v>0.20061528878315132</v>
      </c>
      <c r="AX198" s="1">
        <v>13728</v>
      </c>
      <c r="AY198">
        <v>0</v>
      </c>
      <c r="AZ198">
        <v>144</v>
      </c>
      <c r="BA198">
        <v>12</v>
      </c>
      <c r="BB198" s="2">
        <v>0</v>
      </c>
      <c r="BC198" s="2">
        <v>0</v>
      </c>
      <c r="BD198" s="2">
        <v>1</v>
      </c>
      <c r="BE198" s="10">
        <v>1</v>
      </c>
      <c r="BF198" s="25">
        <v>0</v>
      </c>
      <c r="BG198" s="2">
        <v>1</v>
      </c>
      <c r="BH198">
        <v>1</v>
      </c>
      <c r="BI198">
        <v>0</v>
      </c>
      <c r="BJ198">
        <v>0</v>
      </c>
      <c r="BK198" s="11">
        <v>0</v>
      </c>
      <c r="BL198">
        <v>0</v>
      </c>
      <c r="BP198" s="12"/>
      <c r="BQ198" s="12"/>
      <c r="BR198" s="16"/>
      <c r="BS198" s="16"/>
      <c r="BT198" s="16"/>
      <c r="BU198" s="16"/>
      <c r="BV198" s="16"/>
      <c r="BW198" s="16"/>
      <c r="BX198" s="16"/>
      <c r="CC198" s="12"/>
      <c r="CD198" s="12"/>
      <c r="CE198" s="16"/>
      <c r="CF198" s="16"/>
      <c r="CG198" s="16"/>
      <c r="CH198" s="16"/>
      <c r="CI198" s="16"/>
      <c r="CJ198" s="16"/>
      <c r="CK198" s="16"/>
    </row>
    <row r="199" spans="1:89">
      <c r="A199" t="s">
        <v>19</v>
      </c>
      <c r="B199" t="s">
        <v>43</v>
      </c>
      <c r="C199" t="s">
        <v>20</v>
      </c>
      <c r="D199" t="s">
        <v>25</v>
      </c>
      <c r="E199" t="s">
        <v>15</v>
      </c>
      <c r="F199" t="s">
        <v>16</v>
      </c>
      <c r="G199" t="s">
        <v>17</v>
      </c>
      <c r="H199" s="2" t="s">
        <v>9172</v>
      </c>
      <c r="I199" s="2" t="s">
        <v>9173</v>
      </c>
      <c r="J199" s="2" t="s">
        <v>9173</v>
      </c>
      <c r="K199" s="6" t="s">
        <v>9173</v>
      </c>
      <c r="L199" s="8" t="s">
        <v>8629</v>
      </c>
      <c r="M199" s="1">
        <v>4553</v>
      </c>
      <c r="N199">
        <v>0</v>
      </c>
      <c r="O199">
        <f t="shared" si="78"/>
        <v>1</v>
      </c>
      <c r="P199">
        <v>27</v>
      </c>
      <c r="Q199">
        <v>156</v>
      </c>
      <c r="R199">
        <v>1</v>
      </c>
      <c r="S199" s="2">
        <f t="shared" si="79"/>
        <v>0</v>
      </c>
      <c r="T199" s="2">
        <f t="shared" si="80"/>
        <v>1</v>
      </c>
      <c r="U199" s="2">
        <f t="shared" si="80"/>
        <v>1</v>
      </c>
      <c r="V199" s="10">
        <f t="shared" si="80"/>
        <v>1</v>
      </c>
      <c r="W199">
        <f t="shared" si="81"/>
        <v>1</v>
      </c>
      <c r="X199" s="11">
        <f t="shared" si="82"/>
        <v>0</v>
      </c>
      <c r="Y199">
        <f t="shared" si="83"/>
        <v>0</v>
      </c>
      <c r="Z199">
        <f t="shared" si="84"/>
        <v>0</v>
      </c>
      <c r="AA199">
        <f t="shared" si="85"/>
        <v>0</v>
      </c>
      <c r="AB199" s="11">
        <f t="shared" si="86"/>
        <v>0</v>
      </c>
      <c r="AC199">
        <f t="shared" si="87"/>
        <v>0</v>
      </c>
      <c r="AD199">
        <f t="shared" si="88"/>
        <v>0</v>
      </c>
      <c r="AE199">
        <f t="shared" si="89"/>
        <v>0</v>
      </c>
      <c r="AF199" s="11">
        <f t="shared" si="90"/>
        <v>0</v>
      </c>
      <c r="AG199">
        <f t="shared" si="91"/>
        <v>1</v>
      </c>
      <c r="AH199" s="11">
        <f t="shared" si="92"/>
        <v>0</v>
      </c>
      <c r="AI199">
        <f t="shared" si="93"/>
        <v>1</v>
      </c>
      <c r="AJ199" s="11">
        <f t="shared" si="94"/>
        <v>0</v>
      </c>
      <c r="AK199" s="2">
        <f t="shared" si="95"/>
        <v>1</v>
      </c>
      <c r="AL199" s="10">
        <f t="shared" si="96"/>
        <v>0</v>
      </c>
      <c r="AN199" s="25">
        <f t="shared" si="97"/>
        <v>0</v>
      </c>
      <c r="AO199" s="2">
        <f t="shared" si="98"/>
        <v>1</v>
      </c>
      <c r="AP199" s="2">
        <f t="shared" si="99"/>
        <v>1</v>
      </c>
      <c r="AQ199" s="2">
        <f t="shared" si="100"/>
        <v>0</v>
      </c>
      <c r="AR199" s="2">
        <f t="shared" si="101"/>
        <v>0</v>
      </c>
      <c r="AS199" s="27">
        <f t="shared" si="102"/>
        <v>0</v>
      </c>
      <c r="AU199" s="3">
        <v>1</v>
      </c>
      <c r="AV199">
        <v>0.20387185281322889</v>
      </c>
      <c r="AX199" s="1">
        <v>4553</v>
      </c>
      <c r="AY199">
        <v>0</v>
      </c>
      <c r="AZ199">
        <v>156</v>
      </c>
      <c r="BA199">
        <v>1</v>
      </c>
      <c r="BB199" s="2">
        <v>0</v>
      </c>
      <c r="BC199" s="2">
        <v>1</v>
      </c>
      <c r="BD199" s="2">
        <v>1</v>
      </c>
      <c r="BE199" s="10">
        <v>1</v>
      </c>
      <c r="BF199" s="25">
        <v>0</v>
      </c>
      <c r="BG199" s="2">
        <v>1</v>
      </c>
      <c r="BH199">
        <v>0</v>
      </c>
      <c r="BI199">
        <v>0</v>
      </c>
      <c r="BJ199">
        <v>0</v>
      </c>
      <c r="BK199" s="11">
        <v>0</v>
      </c>
      <c r="BL199">
        <v>0</v>
      </c>
      <c r="BP199" s="16"/>
      <c r="BQ199" s="16"/>
      <c r="BR199" s="16"/>
      <c r="BS199" s="16"/>
      <c r="BT199" s="16"/>
      <c r="BU199" s="16"/>
      <c r="BV199" s="16"/>
      <c r="BW199" s="16"/>
      <c r="BX199" s="16"/>
      <c r="CC199" s="12"/>
      <c r="CD199" s="12"/>
      <c r="CE199" s="16"/>
      <c r="CF199" s="16"/>
      <c r="CG199" s="16"/>
      <c r="CH199" s="16"/>
      <c r="CI199" s="16"/>
      <c r="CJ199" s="16"/>
      <c r="CK199" s="16"/>
    </row>
    <row r="200" spans="1:89">
      <c r="A200" t="s">
        <v>11</v>
      </c>
      <c r="B200" t="s">
        <v>12</v>
      </c>
      <c r="C200" t="s">
        <v>13</v>
      </c>
      <c r="D200" t="s">
        <v>25</v>
      </c>
      <c r="E200" t="s">
        <v>27</v>
      </c>
      <c r="F200" t="s">
        <v>21</v>
      </c>
      <c r="G200" t="s">
        <v>17</v>
      </c>
      <c r="H200" s="2" t="s">
        <v>9172</v>
      </c>
      <c r="I200" s="2" t="s">
        <v>9173</v>
      </c>
      <c r="J200" s="2" t="s">
        <v>9172</v>
      </c>
      <c r="K200" s="6" t="s">
        <v>9173</v>
      </c>
      <c r="L200" s="8" t="s">
        <v>136</v>
      </c>
      <c r="M200" s="1">
        <v>4763</v>
      </c>
      <c r="N200">
        <v>65795</v>
      </c>
      <c r="O200">
        <f t="shared" si="78"/>
        <v>1</v>
      </c>
      <c r="P200">
        <v>17</v>
      </c>
      <c r="Q200">
        <v>108</v>
      </c>
      <c r="R200">
        <v>2</v>
      </c>
      <c r="S200" s="2">
        <f t="shared" si="79"/>
        <v>0</v>
      </c>
      <c r="T200" s="2">
        <f t="shared" si="80"/>
        <v>1</v>
      </c>
      <c r="U200" s="2">
        <f t="shared" si="80"/>
        <v>0</v>
      </c>
      <c r="V200" s="10">
        <f t="shared" si="80"/>
        <v>1</v>
      </c>
      <c r="W200">
        <f t="shared" si="81"/>
        <v>0</v>
      </c>
      <c r="X200" s="11">
        <f t="shared" si="82"/>
        <v>0</v>
      </c>
      <c r="Y200">
        <f t="shared" si="83"/>
        <v>0</v>
      </c>
      <c r="Z200">
        <f t="shared" si="84"/>
        <v>1</v>
      </c>
      <c r="AA200">
        <f t="shared" si="85"/>
        <v>0</v>
      </c>
      <c r="AB200" s="11">
        <f t="shared" si="86"/>
        <v>0</v>
      </c>
      <c r="AC200">
        <f t="shared" si="87"/>
        <v>1</v>
      </c>
      <c r="AD200">
        <f t="shared" si="88"/>
        <v>0</v>
      </c>
      <c r="AE200">
        <f t="shared" si="89"/>
        <v>0</v>
      </c>
      <c r="AF200" s="11">
        <f t="shared" si="90"/>
        <v>0</v>
      </c>
      <c r="AG200">
        <f t="shared" si="91"/>
        <v>0</v>
      </c>
      <c r="AH200" s="11">
        <f t="shared" si="92"/>
        <v>1</v>
      </c>
      <c r="AI200">
        <f t="shared" si="93"/>
        <v>0</v>
      </c>
      <c r="AJ200" s="11">
        <f t="shared" si="94"/>
        <v>0</v>
      </c>
      <c r="AK200" s="2">
        <f t="shared" si="95"/>
        <v>1</v>
      </c>
      <c r="AL200" s="10">
        <f t="shared" si="96"/>
        <v>0</v>
      </c>
      <c r="AN200" s="25">
        <f t="shared" si="97"/>
        <v>1</v>
      </c>
      <c r="AO200" s="2">
        <f t="shared" si="98"/>
        <v>0</v>
      </c>
      <c r="AP200" s="2">
        <f t="shared" si="99"/>
        <v>0</v>
      </c>
      <c r="AQ200" s="2">
        <f t="shared" si="100"/>
        <v>0</v>
      </c>
      <c r="AR200" s="2">
        <f t="shared" si="101"/>
        <v>1</v>
      </c>
      <c r="AS200" s="27">
        <f t="shared" si="102"/>
        <v>0</v>
      </c>
      <c r="AU200" s="3">
        <v>1</v>
      </c>
      <c r="AV200">
        <v>0.20459571862807299</v>
      </c>
      <c r="AX200" s="1">
        <v>4763</v>
      </c>
      <c r="AY200">
        <v>65795</v>
      </c>
      <c r="AZ200">
        <v>108</v>
      </c>
      <c r="BA200">
        <v>2</v>
      </c>
      <c r="BB200" s="2">
        <v>0</v>
      </c>
      <c r="BC200" s="2">
        <v>1</v>
      </c>
      <c r="BD200" s="2">
        <v>0</v>
      </c>
      <c r="BE200" s="10">
        <v>1</v>
      </c>
      <c r="BF200" s="25">
        <v>1</v>
      </c>
      <c r="BG200" s="2">
        <v>0</v>
      </c>
      <c r="BH200">
        <v>0</v>
      </c>
      <c r="BI200">
        <v>1</v>
      </c>
      <c r="BJ200">
        <v>0</v>
      </c>
      <c r="BK200" s="11">
        <v>0</v>
      </c>
      <c r="BL200">
        <v>65795</v>
      </c>
      <c r="BP200" s="16"/>
      <c r="BQ200" s="16"/>
      <c r="BR200" s="16"/>
      <c r="BS200" s="16"/>
      <c r="BT200" s="16"/>
      <c r="BU200" s="16"/>
      <c r="BV200" s="16"/>
      <c r="BW200" s="16"/>
      <c r="BX200" s="16"/>
      <c r="CC200" s="16"/>
      <c r="CD200" s="16"/>
      <c r="CE200" s="16"/>
      <c r="CF200" s="16"/>
      <c r="CG200" s="16"/>
      <c r="CH200" s="16"/>
      <c r="CI200" s="16"/>
      <c r="CJ200" s="16"/>
      <c r="CK200" s="16"/>
    </row>
    <row r="201" spans="1:89">
      <c r="A201" t="s">
        <v>11</v>
      </c>
      <c r="B201" t="s">
        <v>30</v>
      </c>
      <c r="C201" t="s">
        <v>20</v>
      </c>
      <c r="D201" t="s">
        <v>25</v>
      </c>
      <c r="E201" t="s">
        <v>15</v>
      </c>
      <c r="F201" t="s">
        <v>16</v>
      </c>
      <c r="G201" t="s">
        <v>17</v>
      </c>
      <c r="H201" s="2" t="s">
        <v>9172</v>
      </c>
      <c r="I201" s="2" t="s">
        <v>9173</v>
      </c>
      <c r="J201" s="2" t="s">
        <v>9172</v>
      </c>
      <c r="K201" s="6" t="s">
        <v>9173</v>
      </c>
      <c r="L201" s="8" t="s">
        <v>1680</v>
      </c>
      <c r="M201" s="1">
        <v>4523</v>
      </c>
      <c r="N201">
        <v>0</v>
      </c>
      <c r="O201">
        <f t="shared" si="78"/>
        <v>1</v>
      </c>
      <c r="P201">
        <v>17</v>
      </c>
      <c r="Q201">
        <v>95</v>
      </c>
      <c r="R201">
        <v>8</v>
      </c>
      <c r="S201" s="2">
        <f t="shared" si="79"/>
        <v>0</v>
      </c>
      <c r="T201" s="2">
        <f t="shared" si="80"/>
        <v>1</v>
      </c>
      <c r="U201" s="2">
        <f t="shared" si="80"/>
        <v>0</v>
      </c>
      <c r="V201" s="10">
        <f t="shared" si="80"/>
        <v>1</v>
      </c>
      <c r="W201">
        <f t="shared" si="81"/>
        <v>0</v>
      </c>
      <c r="X201" s="11">
        <f t="shared" si="82"/>
        <v>0</v>
      </c>
      <c r="Y201">
        <f t="shared" si="83"/>
        <v>1</v>
      </c>
      <c r="Z201">
        <f t="shared" si="84"/>
        <v>0</v>
      </c>
      <c r="AA201">
        <f t="shared" si="85"/>
        <v>0</v>
      </c>
      <c r="AB201" s="11">
        <f t="shared" si="86"/>
        <v>0</v>
      </c>
      <c r="AC201">
        <f t="shared" si="87"/>
        <v>0</v>
      </c>
      <c r="AD201">
        <f t="shared" si="88"/>
        <v>0</v>
      </c>
      <c r="AE201">
        <f t="shared" si="89"/>
        <v>0</v>
      </c>
      <c r="AF201" s="11">
        <f t="shared" si="90"/>
        <v>0</v>
      </c>
      <c r="AG201">
        <f t="shared" si="91"/>
        <v>1</v>
      </c>
      <c r="AH201" s="11">
        <f t="shared" si="92"/>
        <v>0</v>
      </c>
      <c r="AI201">
        <f t="shared" si="93"/>
        <v>1</v>
      </c>
      <c r="AJ201" s="11">
        <f t="shared" si="94"/>
        <v>0</v>
      </c>
      <c r="AK201" s="2">
        <f t="shared" si="95"/>
        <v>1</v>
      </c>
      <c r="AL201" s="10">
        <f t="shared" si="96"/>
        <v>0</v>
      </c>
      <c r="AN201" s="25">
        <f t="shared" si="97"/>
        <v>1</v>
      </c>
      <c r="AO201" s="2">
        <f t="shared" si="98"/>
        <v>0</v>
      </c>
      <c r="AP201" s="2">
        <f t="shared" si="99"/>
        <v>1</v>
      </c>
      <c r="AQ201" s="2">
        <f t="shared" si="100"/>
        <v>0</v>
      </c>
      <c r="AR201" s="2">
        <f t="shared" si="101"/>
        <v>0</v>
      </c>
      <c r="AS201" s="27">
        <f t="shared" si="102"/>
        <v>0</v>
      </c>
      <c r="AU201" s="3">
        <v>1</v>
      </c>
      <c r="AV201">
        <v>0.20462936870969337</v>
      </c>
      <c r="AX201" s="1">
        <v>4523</v>
      </c>
      <c r="AY201">
        <v>0</v>
      </c>
      <c r="AZ201">
        <v>95</v>
      </c>
      <c r="BA201">
        <v>8</v>
      </c>
      <c r="BB201" s="2">
        <v>0</v>
      </c>
      <c r="BC201" s="2">
        <v>1</v>
      </c>
      <c r="BD201" s="2">
        <v>0</v>
      </c>
      <c r="BE201" s="10">
        <v>1</v>
      </c>
      <c r="BF201" s="25">
        <v>1</v>
      </c>
      <c r="BG201" s="2">
        <v>1</v>
      </c>
      <c r="BH201">
        <v>1</v>
      </c>
      <c r="BI201">
        <v>0</v>
      </c>
      <c r="BJ201">
        <v>0</v>
      </c>
      <c r="BK201" s="11">
        <v>0</v>
      </c>
      <c r="BL201">
        <v>0</v>
      </c>
      <c r="BP201" s="18"/>
      <c r="BQ201" s="18"/>
      <c r="BR201" s="18"/>
      <c r="BS201" s="18"/>
      <c r="BT201" s="18"/>
      <c r="BU201" s="18"/>
      <c r="BV201" s="16"/>
      <c r="BW201" s="16"/>
      <c r="BX201" s="16"/>
      <c r="CC201" s="16"/>
      <c r="CD201" s="16"/>
      <c r="CE201" s="16"/>
      <c r="CF201" s="16"/>
      <c r="CG201" s="16"/>
      <c r="CH201" s="16"/>
      <c r="CI201" s="16"/>
      <c r="CJ201" s="16"/>
      <c r="CK201" s="16"/>
    </row>
    <row r="202" spans="1:89">
      <c r="A202" t="s">
        <v>11</v>
      </c>
      <c r="B202" t="s">
        <v>30</v>
      </c>
      <c r="C202" t="s">
        <v>20</v>
      </c>
      <c r="D202" t="s">
        <v>25</v>
      </c>
      <c r="E202" t="s">
        <v>15</v>
      </c>
      <c r="F202" t="s">
        <v>21</v>
      </c>
      <c r="G202" t="s">
        <v>17</v>
      </c>
      <c r="H202" s="2" t="s">
        <v>9172</v>
      </c>
      <c r="I202" s="2" t="s">
        <v>9172</v>
      </c>
      <c r="J202" s="2" t="s">
        <v>9172</v>
      </c>
      <c r="K202" s="6" t="s">
        <v>9173</v>
      </c>
      <c r="L202" s="8" t="s">
        <v>5986</v>
      </c>
      <c r="M202" s="1">
        <v>4195</v>
      </c>
      <c r="N202">
        <v>0</v>
      </c>
      <c r="O202">
        <f t="shared" si="78"/>
        <v>1</v>
      </c>
      <c r="P202">
        <v>27</v>
      </c>
      <c r="Q202">
        <v>96</v>
      </c>
      <c r="R202">
        <v>0</v>
      </c>
      <c r="S202" s="2">
        <f t="shared" si="79"/>
        <v>0</v>
      </c>
      <c r="T202" s="2">
        <f t="shared" si="80"/>
        <v>0</v>
      </c>
      <c r="U202" s="2">
        <f t="shared" si="80"/>
        <v>0</v>
      </c>
      <c r="V202" s="10">
        <f t="shared" si="80"/>
        <v>1</v>
      </c>
      <c r="W202">
        <f t="shared" si="81"/>
        <v>0</v>
      </c>
      <c r="X202" s="11">
        <f t="shared" si="82"/>
        <v>0</v>
      </c>
      <c r="Y202">
        <f t="shared" si="83"/>
        <v>1</v>
      </c>
      <c r="Z202">
        <f t="shared" si="84"/>
        <v>0</v>
      </c>
      <c r="AA202">
        <f t="shared" si="85"/>
        <v>0</v>
      </c>
      <c r="AB202" s="11">
        <f t="shared" si="86"/>
        <v>0</v>
      </c>
      <c r="AC202">
        <f t="shared" si="87"/>
        <v>0</v>
      </c>
      <c r="AD202">
        <f t="shared" si="88"/>
        <v>0</v>
      </c>
      <c r="AE202">
        <f t="shared" si="89"/>
        <v>0</v>
      </c>
      <c r="AF202" s="11">
        <f t="shared" si="90"/>
        <v>0</v>
      </c>
      <c r="AG202">
        <f t="shared" si="91"/>
        <v>1</v>
      </c>
      <c r="AH202" s="11">
        <f t="shared" si="92"/>
        <v>0</v>
      </c>
      <c r="AI202">
        <f t="shared" si="93"/>
        <v>0</v>
      </c>
      <c r="AJ202" s="11">
        <f t="shared" si="94"/>
        <v>0</v>
      </c>
      <c r="AK202" s="2">
        <f t="shared" si="95"/>
        <v>1</v>
      </c>
      <c r="AL202" s="10">
        <f t="shared" si="96"/>
        <v>0</v>
      </c>
      <c r="AN202" s="25">
        <f t="shared" si="97"/>
        <v>1</v>
      </c>
      <c r="AO202" s="2">
        <f t="shared" si="98"/>
        <v>0</v>
      </c>
      <c r="AP202" s="2">
        <f t="shared" si="99"/>
        <v>1</v>
      </c>
      <c r="AQ202" s="2">
        <f t="shared" si="100"/>
        <v>0</v>
      </c>
      <c r="AR202" s="2">
        <f t="shared" si="101"/>
        <v>1</v>
      </c>
      <c r="AS202" s="27">
        <f t="shared" si="102"/>
        <v>0</v>
      </c>
      <c r="AU202" s="3">
        <v>1</v>
      </c>
      <c r="AV202">
        <v>0.20553076975305135</v>
      </c>
      <c r="AX202" s="1">
        <v>4195</v>
      </c>
      <c r="AY202">
        <v>0</v>
      </c>
      <c r="AZ202">
        <v>96</v>
      </c>
      <c r="BA202">
        <v>0</v>
      </c>
      <c r="BB202" s="2">
        <v>0</v>
      </c>
      <c r="BC202" s="2">
        <v>0</v>
      </c>
      <c r="BD202" s="2">
        <v>0</v>
      </c>
      <c r="BE202" s="10">
        <v>1</v>
      </c>
      <c r="BF202" s="25">
        <v>1</v>
      </c>
      <c r="BG202" s="2">
        <v>1</v>
      </c>
      <c r="BH202">
        <v>1</v>
      </c>
      <c r="BI202">
        <v>0</v>
      </c>
      <c r="BJ202">
        <v>0</v>
      </c>
      <c r="BK202" s="11">
        <v>0</v>
      </c>
      <c r="BL202">
        <v>0</v>
      </c>
      <c r="BP202" s="12"/>
      <c r="BQ202" s="12"/>
      <c r="BR202" s="12"/>
      <c r="BS202" s="12"/>
      <c r="BT202" s="12"/>
      <c r="BU202" s="12"/>
      <c r="BV202" s="16"/>
      <c r="BW202" s="16"/>
      <c r="BX202" s="16"/>
      <c r="CC202" s="18"/>
      <c r="CD202" s="18"/>
      <c r="CE202" s="18"/>
      <c r="CF202" s="18"/>
      <c r="CG202" s="18"/>
      <c r="CH202" s="18"/>
      <c r="CI202" s="16"/>
      <c r="CJ202" s="16"/>
      <c r="CK202" s="16"/>
    </row>
    <row r="203" spans="1:89">
      <c r="A203" t="s">
        <v>19</v>
      </c>
      <c r="B203" t="s">
        <v>12</v>
      </c>
      <c r="C203" t="s">
        <v>20</v>
      </c>
      <c r="D203" t="s">
        <v>25</v>
      </c>
      <c r="E203" t="s">
        <v>33</v>
      </c>
      <c r="F203" t="s">
        <v>16</v>
      </c>
      <c r="G203" t="s">
        <v>17</v>
      </c>
      <c r="H203" s="2" t="s">
        <v>9173</v>
      </c>
      <c r="I203" s="2" t="s">
        <v>9173</v>
      </c>
      <c r="J203" s="2" t="s">
        <v>9173</v>
      </c>
      <c r="K203" s="6" t="s">
        <v>9173</v>
      </c>
      <c r="L203" s="8" t="s">
        <v>3483</v>
      </c>
      <c r="M203" s="1">
        <v>6106</v>
      </c>
      <c r="N203">
        <v>0</v>
      </c>
      <c r="O203">
        <f t="shared" si="78"/>
        <v>1</v>
      </c>
      <c r="P203">
        <v>18</v>
      </c>
      <c r="Q203">
        <v>130</v>
      </c>
      <c r="R203">
        <v>0</v>
      </c>
      <c r="S203" s="2">
        <f t="shared" si="79"/>
        <v>1</v>
      </c>
      <c r="T203" s="2">
        <f t="shared" si="80"/>
        <v>1</v>
      </c>
      <c r="U203" s="2">
        <f t="shared" si="80"/>
        <v>1</v>
      </c>
      <c r="V203" s="10">
        <f t="shared" si="80"/>
        <v>1</v>
      </c>
      <c r="W203">
        <f t="shared" si="81"/>
        <v>1</v>
      </c>
      <c r="X203" s="11">
        <f t="shared" si="82"/>
        <v>0</v>
      </c>
      <c r="Y203">
        <f t="shared" si="83"/>
        <v>0</v>
      </c>
      <c r="Z203">
        <f t="shared" si="84"/>
        <v>1</v>
      </c>
      <c r="AA203">
        <f t="shared" si="85"/>
        <v>0</v>
      </c>
      <c r="AB203" s="11">
        <f t="shared" si="86"/>
        <v>0</v>
      </c>
      <c r="AC203">
        <f t="shared" si="87"/>
        <v>0</v>
      </c>
      <c r="AD203">
        <f t="shared" si="88"/>
        <v>0</v>
      </c>
      <c r="AE203">
        <f t="shared" si="89"/>
        <v>0</v>
      </c>
      <c r="AF203" s="11">
        <f t="shared" si="90"/>
        <v>0</v>
      </c>
      <c r="AG203">
        <f t="shared" si="91"/>
        <v>0</v>
      </c>
      <c r="AH203" s="11">
        <f t="shared" si="92"/>
        <v>0</v>
      </c>
      <c r="AI203">
        <f t="shared" si="93"/>
        <v>1</v>
      </c>
      <c r="AJ203" s="11">
        <f t="shared" si="94"/>
        <v>0</v>
      </c>
      <c r="AK203" s="2">
        <f t="shared" si="95"/>
        <v>1</v>
      </c>
      <c r="AL203" s="10">
        <f t="shared" si="96"/>
        <v>0</v>
      </c>
      <c r="AN203" s="25">
        <f t="shared" si="97"/>
        <v>0</v>
      </c>
      <c r="AO203" s="2">
        <f t="shared" si="98"/>
        <v>0</v>
      </c>
      <c r="AP203" s="2">
        <f t="shared" si="99"/>
        <v>1</v>
      </c>
      <c r="AQ203" s="2">
        <f t="shared" si="100"/>
        <v>1</v>
      </c>
      <c r="AR203" s="2">
        <f t="shared" si="101"/>
        <v>0</v>
      </c>
      <c r="AS203" s="27">
        <f t="shared" si="102"/>
        <v>0</v>
      </c>
      <c r="AU203" s="3">
        <v>1</v>
      </c>
      <c r="AV203">
        <v>0.20613120924966932</v>
      </c>
      <c r="AX203" s="1">
        <v>6106</v>
      </c>
      <c r="AY203">
        <v>0</v>
      </c>
      <c r="AZ203">
        <v>130</v>
      </c>
      <c r="BA203">
        <v>0</v>
      </c>
      <c r="BB203" s="2">
        <v>1</v>
      </c>
      <c r="BC203" s="2">
        <v>1</v>
      </c>
      <c r="BD203" s="2">
        <v>1</v>
      </c>
      <c r="BE203" s="10">
        <v>1</v>
      </c>
      <c r="BF203" s="25">
        <v>0</v>
      </c>
      <c r="BG203" s="2">
        <v>1</v>
      </c>
      <c r="BH203">
        <v>0</v>
      </c>
      <c r="BI203">
        <v>1</v>
      </c>
      <c r="BJ203">
        <v>0</v>
      </c>
      <c r="BK203" s="11">
        <v>0</v>
      </c>
      <c r="BL203">
        <v>0</v>
      </c>
      <c r="BP203" s="12"/>
      <c r="BQ203" s="12"/>
      <c r="BR203" s="12"/>
      <c r="BS203" s="12"/>
      <c r="BT203" s="12"/>
      <c r="BU203" s="12"/>
      <c r="BV203" s="16"/>
      <c r="BW203" s="16"/>
      <c r="BX203" s="16"/>
      <c r="CC203" s="12"/>
      <c r="CD203" s="12"/>
      <c r="CE203" s="12"/>
      <c r="CF203" s="12"/>
      <c r="CG203" s="12"/>
      <c r="CH203" s="12"/>
      <c r="CI203" s="16"/>
      <c r="CJ203" s="16"/>
      <c r="CK203" s="16"/>
    </row>
    <row r="204" spans="1:89">
      <c r="A204" t="s">
        <v>11</v>
      </c>
      <c r="B204" t="s">
        <v>12</v>
      </c>
      <c r="C204" t="s">
        <v>52</v>
      </c>
      <c r="D204" t="s">
        <v>25</v>
      </c>
      <c r="E204" t="s">
        <v>15</v>
      </c>
      <c r="F204" t="s">
        <v>16</v>
      </c>
      <c r="G204" t="s">
        <v>17</v>
      </c>
      <c r="H204" s="2" t="s">
        <v>9173</v>
      </c>
      <c r="I204" s="2" t="s">
        <v>9172</v>
      </c>
      <c r="J204" s="2" t="s">
        <v>9173</v>
      </c>
      <c r="K204" s="6" t="s">
        <v>9173</v>
      </c>
      <c r="L204" s="8" t="s">
        <v>3973</v>
      </c>
      <c r="M204" s="1">
        <v>2320</v>
      </c>
      <c r="N204">
        <v>14660</v>
      </c>
      <c r="O204">
        <f t="shared" si="78"/>
        <v>1</v>
      </c>
      <c r="P204">
        <v>38</v>
      </c>
      <c r="Q204">
        <v>93</v>
      </c>
      <c r="R204">
        <v>14</v>
      </c>
      <c r="S204" s="2">
        <f t="shared" si="79"/>
        <v>1</v>
      </c>
      <c r="T204" s="2">
        <f t="shared" si="80"/>
        <v>0</v>
      </c>
      <c r="U204" s="2">
        <f t="shared" si="80"/>
        <v>1</v>
      </c>
      <c r="V204" s="10">
        <f t="shared" si="80"/>
        <v>1</v>
      </c>
      <c r="W204">
        <f t="shared" si="81"/>
        <v>0</v>
      </c>
      <c r="X204" s="11">
        <f t="shared" si="82"/>
        <v>0</v>
      </c>
      <c r="Y204">
        <f t="shared" si="83"/>
        <v>0</v>
      </c>
      <c r="Z204">
        <f t="shared" si="84"/>
        <v>1</v>
      </c>
      <c r="AA204">
        <f t="shared" si="85"/>
        <v>0</v>
      </c>
      <c r="AB204" s="11">
        <f t="shared" si="86"/>
        <v>0</v>
      </c>
      <c r="AC204">
        <f t="shared" si="87"/>
        <v>0</v>
      </c>
      <c r="AD204">
        <f t="shared" si="88"/>
        <v>0</v>
      </c>
      <c r="AE204">
        <f t="shared" si="89"/>
        <v>0</v>
      </c>
      <c r="AF204" s="11">
        <f t="shared" si="90"/>
        <v>1</v>
      </c>
      <c r="AG204">
        <f t="shared" si="91"/>
        <v>1</v>
      </c>
      <c r="AH204" s="11">
        <f t="shared" si="92"/>
        <v>0</v>
      </c>
      <c r="AI204">
        <f t="shared" si="93"/>
        <v>1</v>
      </c>
      <c r="AJ204" s="11">
        <f t="shared" si="94"/>
        <v>0</v>
      </c>
      <c r="AK204" s="2">
        <f t="shared" si="95"/>
        <v>1</v>
      </c>
      <c r="AL204" s="10">
        <f t="shared" si="96"/>
        <v>0</v>
      </c>
      <c r="AN204" s="25">
        <f t="shared" si="97"/>
        <v>1</v>
      </c>
      <c r="AO204" s="2">
        <f t="shared" si="98"/>
        <v>0</v>
      </c>
      <c r="AP204" s="2">
        <f t="shared" si="99"/>
        <v>0</v>
      </c>
      <c r="AQ204" s="2">
        <f t="shared" si="100"/>
        <v>0</v>
      </c>
      <c r="AR204" s="2">
        <f t="shared" si="101"/>
        <v>0</v>
      </c>
      <c r="AS204" s="27">
        <f t="shared" si="102"/>
        <v>0</v>
      </c>
      <c r="AU204" s="3">
        <v>1</v>
      </c>
      <c r="AV204">
        <v>0.21093953038143903</v>
      </c>
      <c r="AX204" s="1">
        <v>2320</v>
      </c>
      <c r="AY204">
        <v>14660</v>
      </c>
      <c r="AZ204">
        <v>93</v>
      </c>
      <c r="BA204">
        <v>14</v>
      </c>
      <c r="BB204" s="2">
        <v>1</v>
      </c>
      <c r="BC204" s="2">
        <v>0</v>
      </c>
      <c r="BD204" s="2">
        <v>1</v>
      </c>
      <c r="BE204" s="10">
        <v>1</v>
      </c>
      <c r="BF204" s="25">
        <v>1</v>
      </c>
      <c r="BG204" s="2">
        <v>0</v>
      </c>
      <c r="BH204">
        <v>0</v>
      </c>
      <c r="BI204">
        <v>1</v>
      </c>
      <c r="BJ204">
        <v>0</v>
      </c>
      <c r="BK204" s="11">
        <v>0</v>
      </c>
      <c r="BL204">
        <v>14660</v>
      </c>
      <c r="BP204" s="12"/>
      <c r="BQ204" s="12"/>
      <c r="BR204" s="12"/>
      <c r="BS204" s="12"/>
      <c r="BT204" s="12"/>
      <c r="BU204" s="12"/>
      <c r="BV204" s="16"/>
      <c r="BW204" s="16"/>
      <c r="BX204" s="16"/>
      <c r="CC204" s="12"/>
      <c r="CD204" s="12"/>
      <c r="CE204" s="12"/>
      <c r="CF204" s="12"/>
      <c r="CG204" s="12"/>
      <c r="CH204" s="12"/>
      <c r="CI204" s="16"/>
      <c r="CJ204" s="16"/>
      <c r="CK204" s="16"/>
    </row>
    <row r="205" spans="1:89">
      <c r="A205" t="s">
        <v>11</v>
      </c>
      <c r="B205" t="s">
        <v>30</v>
      </c>
      <c r="C205" t="s">
        <v>20</v>
      </c>
      <c r="D205" t="s">
        <v>25</v>
      </c>
      <c r="E205" t="s">
        <v>15</v>
      </c>
      <c r="F205" t="s">
        <v>21</v>
      </c>
      <c r="G205" t="s">
        <v>17</v>
      </c>
      <c r="H205" s="2" t="s">
        <v>9172</v>
      </c>
      <c r="I205" s="2" t="s">
        <v>9172</v>
      </c>
      <c r="J205" s="2" t="s">
        <v>9172</v>
      </c>
      <c r="K205" s="6" t="s">
        <v>9173</v>
      </c>
      <c r="L205" s="8" t="s">
        <v>1358</v>
      </c>
      <c r="M205" s="1">
        <v>2216</v>
      </c>
      <c r="N205">
        <v>0</v>
      </c>
      <c r="O205">
        <f t="shared" si="78"/>
        <v>1</v>
      </c>
      <c r="P205">
        <v>39</v>
      </c>
      <c r="Q205">
        <v>56</v>
      </c>
      <c r="R205">
        <v>21</v>
      </c>
      <c r="S205" s="2">
        <f t="shared" si="79"/>
        <v>0</v>
      </c>
      <c r="T205" s="2">
        <f t="shared" si="80"/>
        <v>0</v>
      </c>
      <c r="U205" s="2">
        <f t="shared" si="80"/>
        <v>0</v>
      </c>
      <c r="V205" s="10">
        <f t="shared" si="80"/>
        <v>1</v>
      </c>
      <c r="W205">
        <f t="shared" si="81"/>
        <v>0</v>
      </c>
      <c r="X205" s="11">
        <f t="shared" si="82"/>
        <v>0</v>
      </c>
      <c r="Y205">
        <f t="shared" si="83"/>
        <v>1</v>
      </c>
      <c r="Z205">
        <f t="shared" si="84"/>
        <v>0</v>
      </c>
      <c r="AA205">
        <f t="shared" si="85"/>
        <v>0</v>
      </c>
      <c r="AB205" s="11">
        <f t="shared" si="86"/>
        <v>0</v>
      </c>
      <c r="AC205">
        <f t="shared" si="87"/>
        <v>0</v>
      </c>
      <c r="AD205">
        <f t="shared" si="88"/>
        <v>0</v>
      </c>
      <c r="AE205">
        <f t="shared" si="89"/>
        <v>0</v>
      </c>
      <c r="AF205" s="11">
        <f t="shared" si="90"/>
        <v>0</v>
      </c>
      <c r="AG205">
        <f t="shared" si="91"/>
        <v>1</v>
      </c>
      <c r="AH205" s="11">
        <f t="shared" si="92"/>
        <v>0</v>
      </c>
      <c r="AI205">
        <f t="shared" si="93"/>
        <v>0</v>
      </c>
      <c r="AJ205" s="11">
        <f t="shared" si="94"/>
        <v>0</v>
      </c>
      <c r="AK205" s="2">
        <f t="shared" si="95"/>
        <v>1</v>
      </c>
      <c r="AL205" s="10">
        <f t="shared" si="96"/>
        <v>0</v>
      </c>
      <c r="AN205" s="25">
        <f t="shared" si="97"/>
        <v>1</v>
      </c>
      <c r="AO205" s="2">
        <f t="shared" si="98"/>
        <v>0</v>
      </c>
      <c r="AP205" s="2">
        <f t="shared" si="99"/>
        <v>1</v>
      </c>
      <c r="AQ205" s="2">
        <f t="shared" si="100"/>
        <v>0</v>
      </c>
      <c r="AR205" s="2">
        <f t="shared" si="101"/>
        <v>1</v>
      </c>
      <c r="AS205" s="27">
        <f t="shared" si="102"/>
        <v>0</v>
      </c>
      <c r="AU205" s="3">
        <v>1</v>
      </c>
      <c r="AV205">
        <v>0.21155521330030413</v>
      </c>
      <c r="AX205" s="1">
        <v>2216</v>
      </c>
      <c r="AY205">
        <v>0</v>
      </c>
      <c r="AZ205">
        <v>56</v>
      </c>
      <c r="BA205">
        <v>21</v>
      </c>
      <c r="BB205" s="2">
        <v>0</v>
      </c>
      <c r="BC205" s="2">
        <v>0</v>
      </c>
      <c r="BD205" s="2">
        <v>0</v>
      </c>
      <c r="BE205" s="10">
        <v>1</v>
      </c>
      <c r="BF205" s="25">
        <v>1</v>
      </c>
      <c r="BG205" s="2">
        <v>1</v>
      </c>
      <c r="BH205">
        <v>1</v>
      </c>
      <c r="BI205">
        <v>0</v>
      </c>
      <c r="BJ205">
        <v>0</v>
      </c>
      <c r="BK205" s="11">
        <v>0</v>
      </c>
      <c r="BL205">
        <v>0</v>
      </c>
      <c r="BP205" s="16"/>
      <c r="BQ205" s="16"/>
      <c r="BR205" s="16"/>
      <c r="BS205" s="16"/>
      <c r="BT205" s="16"/>
      <c r="BU205" s="16"/>
      <c r="BV205" s="16"/>
      <c r="BW205" s="16"/>
      <c r="BX205" s="16"/>
      <c r="CC205" s="12"/>
      <c r="CD205" s="12"/>
      <c r="CE205" s="12"/>
      <c r="CF205" s="12"/>
      <c r="CG205" s="12"/>
      <c r="CH205" s="12"/>
      <c r="CI205" s="16"/>
      <c r="CJ205" s="16"/>
      <c r="CK205" s="16"/>
    </row>
    <row r="206" spans="1:89">
      <c r="A206" t="s">
        <v>11</v>
      </c>
      <c r="B206" t="s">
        <v>30</v>
      </c>
      <c r="C206" t="s">
        <v>20</v>
      </c>
      <c r="D206" t="s">
        <v>25</v>
      </c>
      <c r="E206" t="s">
        <v>15</v>
      </c>
      <c r="F206" t="s">
        <v>36</v>
      </c>
      <c r="G206" t="s">
        <v>17</v>
      </c>
      <c r="H206" s="2" t="s">
        <v>9173</v>
      </c>
      <c r="I206" s="2" t="s">
        <v>9173</v>
      </c>
      <c r="J206" s="2" t="s">
        <v>9172</v>
      </c>
      <c r="K206" s="6" t="s">
        <v>9173</v>
      </c>
      <c r="L206" s="8" t="s">
        <v>6274</v>
      </c>
      <c r="M206" s="1">
        <v>7281</v>
      </c>
      <c r="N206">
        <v>0</v>
      </c>
      <c r="O206">
        <f t="shared" si="78"/>
        <v>1</v>
      </c>
      <c r="P206">
        <v>22</v>
      </c>
      <c r="Q206">
        <v>145</v>
      </c>
      <c r="R206">
        <v>12</v>
      </c>
      <c r="S206" s="2">
        <f t="shared" si="79"/>
        <v>1</v>
      </c>
      <c r="T206" s="2">
        <f t="shared" si="80"/>
        <v>1</v>
      </c>
      <c r="U206" s="2">
        <f t="shared" si="80"/>
        <v>0</v>
      </c>
      <c r="V206" s="10">
        <f t="shared" si="80"/>
        <v>1</v>
      </c>
      <c r="W206">
        <f t="shared" si="81"/>
        <v>0</v>
      </c>
      <c r="X206" s="11">
        <f t="shared" si="82"/>
        <v>0</v>
      </c>
      <c r="Y206">
        <f t="shared" si="83"/>
        <v>1</v>
      </c>
      <c r="Z206">
        <f t="shared" si="84"/>
        <v>0</v>
      </c>
      <c r="AA206">
        <f t="shared" si="85"/>
        <v>0</v>
      </c>
      <c r="AB206" s="11">
        <f t="shared" si="86"/>
        <v>0</v>
      </c>
      <c r="AC206">
        <f t="shared" si="87"/>
        <v>0</v>
      </c>
      <c r="AD206">
        <f t="shared" si="88"/>
        <v>0</v>
      </c>
      <c r="AE206">
        <f t="shared" si="89"/>
        <v>0</v>
      </c>
      <c r="AF206" s="11">
        <f t="shared" si="90"/>
        <v>0</v>
      </c>
      <c r="AG206">
        <f t="shared" si="91"/>
        <v>1</v>
      </c>
      <c r="AH206" s="11">
        <f t="shared" si="92"/>
        <v>0</v>
      </c>
      <c r="AI206">
        <f t="shared" si="93"/>
        <v>0</v>
      </c>
      <c r="AJ206" s="11">
        <f t="shared" si="94"/>
        <v>1</v>
      </c>
      <c r="AK206" s="2">
        <f t="shared" si="95"/>
        <v>1</v>
      </c>
      <c r="AL206" s="10">
        <f t="shared" si="96"/>
        <v>0</v>
      </c>
      <c r="AN206" s="25">
        <f t="shared" si="97"/>
        <v>1</v>
      </c>
      <c r="AO206" s="2">
        <f t="shared" si="98"/>
        <v>0</v>
      </c>
      <c r="AP206" s="2">
        <f t="shared" si="99"/>
        <v>1</v>
      </c>
      <c r="AQ206" s="2">
        <f t="shared" si="100"/>
        <v>0</v>
      </c>
      <c r="AR206" s="2">
        <f t="shared" si="101"/>
        <v>0</v>
      </c>
      <c r="AS206" s="27">
        <f t="shared" si="102"/>
        <v>0</v>
      </c>
      <c r="AU206" s="3">
        <v>1</v>
      </c>
      <c r="AV206">
        <v>0.2137472085718751</v>
      </c>
      <c r="AX206" s="1">
        <v>7281</v>
      </c>
      <c r="AY206">
        <v>0</v>
      </c>
      <c r="AZ206">
        <v>145</v>
      </c>
      <c r="BA206">
        <v>12</v>
      </c>
      <c r="BB206" s="2">
        <v>1</v>
      </c>
      <c r="BC206" s="2">
        <v>1</v>
      </c>
      <c r="BD206" s="2">
        <v>0</v>
      </c>
      <c r="BE206" s="10">
        <v>1</v>
      </c>
      <c r="BF206" s="25">
        <v>1</v>
      </c>
      <c r="BG206" s="2">
        <v>1</v>
      </c>
      <c r="BH206">
        <v>1</v>
      </c>
      <c r="BI206">
        <v>0</v>
      </c>
      <c r="BJ206">
        <v>0</v>
      </c>
      <c r="BK206" s="11">
        <v>0</v>
      </c>
      <c r="BL206">
        <v>0</v>
      </c>
      <c r="BP206" s="18"/>
      <c r="BQ206" s="18"/>
      <c r="BR206" s="18"/>
      <c r="BS206" s="18"/>
      <c r="BT206" s="18"/>
      <c r="BU206" s="18"/>
      <c r="BV206" s="18"/>
      <c r="BW206" s="18"/>
      <c r="BX206" s="18"/>
      <c r="CC206" s="16"/>
      <c r="CD206" s="16"/>
      <c r="CE206" s="16"/>
      <c r="CF206" s="16"/>
      <c r="CG206" s="16"/>
      <c r="CH206" s="16"/>
      <c r="CI206" s="16"/>
      <c r="CJ206" s="16"/>
      <c r="CK206" s="16"/>
    </row>
    <row r="207" spans="1:89">
      <c r="A207" t="s">
        <v>11</v>
      </c>
      <c r="B207" t="s">
        <v>30</v>
      </c>
      <c r="C207" t="s">
        <v>20</v>
      </c>
      <c r="D207" t="s">
        <v>25</v>
      </c>
      <c r="E207" t="s">
        <v>15</v>
      </c>
      <c r="F207" t="s">
        <v>21</v>
      </c>
      <c r="G207" t="s">
        <v>17</v>
      </c>
      <c r="H207" s="2" t="s">
        <v>9172</v>
      </c>
      <c r="I207" s="2" t="s">
        <v>9172</v>
      </c>
      <c r="J207" s="2" t="s">
        <v>9172</v>
      </c>
      <c r="K207" s="6" t="s">
        <v>9173</v>
      </c>
      <c r="L207" s="8" t="s">
        <v>6062</v>
      </c>
      <c r="M207" s="1">
        <v>19669</v>
      </c>
      <c r="N207">
        <v>0</v>
      </c>
      <c r="O207">
        <f t="shared" si="78"/>
        <v>1</v>
      </c>
      <c r="P207">
        <v>43</v>
      </c>
      <c r="Q207">
        <v>59</v>
      </c>
      <c r="R207">
        <v>20</v>
      </c>
      <c r="S207" s="2">
        <f t="shared" si="79"/>
        <v>0</v>
      </c>
      <c r="T207" s="2">
        <f t="shared" si="80"/>
        <v>0</v>
      </c>
      <c r="U207" s="2">
        <f t="shared" si="80"/>
        <v>0</v>
      </c>
      <c r="V207" s="10">
        <f t="shared" si="80"/>
        <v>1</v>
      </c>
      <c r="W207">
        <f t="shared" si="81"/>
        <v>0</v>
      </c>
      <c r="X207" s="11">
        <f t="shared" si="82"/>
        <v>0</v>
      </c>
      <c r="Y207">
        <f t="shared" si="83"/>
        <v>1</v>
      </c>
      <c r="Z207">
        <f t="shared" si="84"/>
        <v>0</v>
      </c>
      <c r="AA207">
        <f t="shared" si="85"/>
        <v>0</v>
      </c>
      <c r="AB207" s="11">
        <f t="shared" si="86"/>
        <v>0</v>
      </c>
      <c r="AC207">
        <f t="shared" si="87"/>
        <v>0</v>
      </c>
      <c r="AD207">
        <f t="shared" si="88"/>
        <v>0</v>
      </c>
      <c r="AE207">
        <f t="shared" si="89"/>
        <v>0</v>
      </c>
      <c r="AF207" s="11">
        <f t="shared" si="90"/>
        <v>0</v>
      </c>
      <c r="AG207">
        <f t="shared" si="91"/>
        <v>1</v>
      </c>
      <c r="AH207" s="11">
        <f t="shared" si="92"/>
        <v>0</v>
      </c>
      <c r="AI207">
        <f t="shared" si="93"/>
        <v>0</v>
      </c>
      <c r="AJ207" s="11">
        <f t="shared" si="94"/>
        <v>0</v>
      </c>
      <c r="AK207" s="2">
        <f t="shared" si="95"/>
        <v>1</v>
      </c>
      <c r="AL207" s="10">
        <f t="shared" si="96"/>
        <v>0</v>
      </c>
      <c r="AN207" s="25">
        <f t="shared" si="97"/>
        <v>1</v>
      </c>
      <c r="AO207" s="2">
        <f t="shared" si="98"/>
        <v>0</v>
      </c>
      <c r="AP207" s="2">
        <f t="shared" si="99"/>
        <v>1</v>
      </c>
      <c r="AQ207" s="2">
        <f t="shared" si="100"/>
        <v>0</v>
      </c>
      <c r="AR207" s="2">
        <f t="shared" si="101"/>
        <v>1</v>
      </c>
      <c r="AS207" s="27">
        <f t="shared" si="102"/>
        <v>0</v>
      </c>
      <c r="AU207" s="3">
        <v>1</v>
      </c>
      <c r="AV207">
        <v>0.21527271075885404</v>
      </c>
      <c r="AX207" s="1">
        <v>19669</v>
      </c>
      <c r="AY207">
        <v>0</v>
      </c>
      <c r="AZ207">
        <v>59</v>
      </c>
      <c r="BA207">
        <v>20</v>
      </c>
      <c r="BB207" s="2">
        <v>0</v>
      </c>
      <c r="BC207" s="2">
        <v>0</v>
      </c>
      <c r="BD207" s="2">
        <v>0</v>
      </c>
      <c r="BE207" s="10">
        <v>1</v>
      </c>
      <c r="BF207" s="25">
        <v>1</v>
      </c>
      <c r="BG207" s="2">
        <v>1</v>
      </c>
      <c r="BH207">
        <v>1</v>
      </c>
      <c r="BI207">
        <v>0</v>
      </c>
      <c r="BJ207">
        <v>0</v>
      </c>
      <c r="BK207" s="11">
        <v>0</v>
      </c>
      <c r="BL207">
        <v>0</v>
      </c>
      <c r="BP207" s="12"/>
      <c r="BQ207" s="12"/>
      <c r="BR207" s="12"/>
      <c r="BS207" s="12"/>
      <c r="BT207" s="12"/>
      <c r="BU207" s="12"/>
      <c r="BV207" s="12"/>
      <c r="BW207" s="12"/>
      <c r="BX207" s="12"/>
      <c r="CC207" s="18"/>
      <c r="CD207" s="18"/>
      <c r="CE207" s="18"/>
      <c r="CF207" s="18"/>
      <c r="CG207" s="18"/>
      <c r="CH207" s="18"/>
      <c r="CI207" s="18"/>
      <c r="CJ207" s="18"/>
      <c r="CK207" s="18"/>
    </row>
    <row r="208" spans="1:89">
      <c r="A208" t="s">
        <v>11</v>
      </c>
      <c r="B208" t="s">
        <v>12</v>
      </c>
      <c r="C208" t="s">
        <v>20</v>
      </c>
      <c r="D208" t="s">
        <v>25</v>
      </c>
      <c r="E208" t="s">
        <v>33</v>
      </c>
      <c r="F208" t="s">
        <v>16</v>
      </c>
      <c r="G208" t="s">
        <v>17</v>
      </c>
      <c r="H208" s="2" t="s">
        <v>9173</v>
      </c>
      <c r="I208" s="2" t="s">
        <v>9172</v>
      </c>
      <c r="J208" s="2" t="s">
        <v>9173</v>
      </c>
      <c r="K208" s="6" t="s">
        <v>9173</v>
      </c>
      <c r="L208" s="8" t="s">
        <v>1251</v>
      </c>
      <c r="M208" s="1">
        <v>2587</v>
      </c>
      <c r="N208">
        <v>0</v>
      </c>
      <c r="O208">
        <f t="shared" si="78"/>
        <v>1</v>
      </c>
      <c r="P208">
        <v>44</v>
      </c>
      <c r="Q208">
        <v>71</v>
      </c>
      <c r="R208">
        <v>23</v>
      </c>
      <c r="S208" s="2">
        <f t="shared" si="79"/>
        <v>1</v>
      </c>
      <c r="T208" s="2">
        <f t="shared" si="80"/>
        <v>0</v>
      </c>
      <c r="U208" s="2">
        <f t="shared" si="80"/>
        <v>1</v>
      </c>
      <c r="V208" s="10">
        <f t="shared" si="80"/>
        <v>1</v>
      </c>
      <c r="W208">
        <f t="shared" si="81"/>
        <v>0</v>
      </c>
      <c r="X208" s="11">
        <f t="shared" si="82"/>
        <v>0</v>
      </c>
      <c r="Y208">
        <f t="shared" si="83"/>
        <v>0</v>
      </c>
      <c r="Z208">
        <f t="shared" si="84"/>
        <v>1</v>
      </c>
      <c r="AA208">
        <f t="shared" si="85"/>
        <v>0</v>
      </c>
      <c r="AB208" s="11">
        <f t="shared" si="86"/>
        <v>0</v>
      </c>
      <c r="AC208">
        <f t="shared" si="87"/>
        <v>0</v>
      </c>
      <c r="AD208">
        <f t="shared" si="88"/>
        <v>0</v>
      </c>
      <c r="AE208">
        <f t="shared" si="89"/>
        <v>0</v>
      </c>
      <c r="AF208" s="11">
        <f t="shared" si="90"/>
        <v>0</v>
      </c>
      <c r="AG208">
        <f t="shared" si="91"/>
        <v>0</v>
      </c>
      <c r="AH208" s="11">
        <f t="shared" si="92"/>
        <v>0</v>
      </c>
      <c r="AI208">
        <f t="shared" si="93"/>
        <v>1</v>
      </c>
      <c r="AJ208" s="11">
        <f t="shared" si="94"/>
        <v>0</v>
      </c>
      <c r="AK208" s="2">
        <f t="shared" si="95"/>
        <v>1</v>
      </c>
      <c r="AL208" s="10">
        <f t="shared" si="96"/>
        <v>0</v>
      </c>
      <c r="AN208" s="25">
        <f t="shared" si="97"/>
        <v>1</v>
      </c>
      <c r="AO208" s="2">
        <f t="shared" si="98"/>
        <v>0</v>
      </c>
      <c r="AP208" s="2">
        <f t="shared" si="99"/>
        <v>1</v>
      </c>
      <c r="AQ208" s="2">
        <f t="shared" si="100"/>
        <v>1</v>
      </c>
      <c r="AR208" s="2">
        <f t="shared" si="101"/>
        <v>0</v>
      </c>
      <c r="AS208" s="27">
        <f t="shared" si="102"/>
        <v>0</v>
      </c>
      <c r="AU208" s="3">
        <v>1</v>
      </c>
      <c r="AV208">
        <v>0.21626335904759511</v>
      </c>
      <c r="AX208" s="1">
        <v>2587</v>
      </c>
      <c r="AY208">
        <v>0</v>
      </c>
      <c r="AZ208">
        <v>71</v>
      </c>
      <c r="BA208">
        <v>23</v>
      </c>
      <c r="BB208" s="2">
        <v>1</v>
      </c>
      <c r="BC208" s="2">
        <v>0</v>
      </c>
      <c r="BD208" s="2">
        <v>1</v>
      </c>
      <c r="BE208" s="10">
        <v>1</v>
      </c>
      <c r="BF208" s="25">
        <v>1</v>
      </c>
      <c r="BG208" s="2">
        <v>1</v>
      </c>
      <c r="BH208">
        <v>0</v>
      </c>
      <c r="BI208">
        <v>1</v>
      </c>
      <c r="BJ208">
        <v>0</v>
      </c>
      <c r="BK208" s="11">
        <v>0</v>
      </c>
      <c r="BL208">
        <v>0</v>
      </c>
      <c r="BP208" s="12"/>
      <c r="BQ208" s="12"/>
      <c r="BR208" s="12"/>
      <c r="BS208" s="12"/>
      <c r="BT208" s="12"/>
      <c r="BU208" s="12"/>
      <c r="BV208" s="12"/>
      <c r="BW208" s="12"/>
      <c r="BX208" s="12"/>
      <c r="CC208" s="12"/>
      <c r="CD208" s="12"/>
      <c r="CE208" s="12"/>
      <c r="CF208" s="12"/>
      <c r="CG208" s="12"/>
      <c r="CH208" s="12"/>
      <c r="CI208" s="12"/>
      <c r="CJ208" s="12"/>
      <c r="CK208" s="12"/>
    </row>
    <row r="209" spans="1:110">
      <c r="A209" t="s">
        <v>11</v>
      </c>
      <c r="B209" t="s">
        <v>43</v>
      </c>
      <c r="C209" t="s">
        <v>94</v>
      </c>
      <c r="D209" t="s">
        <v>25</v>
      </c>
      <c r="E209" t="s">
        <v>15</v>
      </c>
      <c r="F209" t="s">
        <v>16</v>
      </c>
      <c r="G209" t="s">
        <v>17</v>
      </c>
      <c r="H209" s="2" t="s">
        <v>9172</v>
      </c>
      <c r="I209" s="2" t="s">
        <v>9173</v>
      </c>
      <c r="J209" s="2" t="s">
        <v>9172</v>
      </c>
      <c r="K209" s="6" t="s">
        <v>9173</v>
      </c>
      <c r="L209" s="8" t="s">
        <v>2546</v>
      </c>
      <c r="M209" s="1">
        <v>2227</v>
      </c>
      <c r="N209">
        <v>27972</v>
      </c>
      <c r="O209">
        <f t="shared" si="78"/>
        <v>1</v>
      </c>
      <c r="P209">
        <v>21</v>
      </c>
      <c r="Q209">
        <v>107</v>
      </c>
      <c r="R209">
        <v>7</v>
      </c>
      <c r="S209" s="2">
        <f t="shared" si="79"/>
        <v>0</v>
      </c>
      <c r="T209" s="2">
        <f t="shared" si="80"/>
        <v>1</v>
      </c>
      <c r="U209" s="2">
        <f t="shared" si="80"/>
        <v>0</v>
      </c>
      <c r="V209" s="10">
        <f t="shared" si="80"/>
        <v>1</v>
      </c>
      <c r="W209">
        <f t="shared" si="81"/>
        <v>0</v>
      </c>
      <c r="X209" s="11">
        <f t="shared" si="82"/>
        <v>0</v>
      </c>
      <c r="Y209">
        <f t="shared" si="83"/>
        <v>0</v>
      </c>
      <c r="Z209">
        <f t="shared" si="84"/>
        <v>0</v>
      </c>
      <c r="AA209">
        <f t="shared" si="85"/>
        <v>0</v>
      </c>
      <c r="AB209" s="11">
        <f t="shared" si="86"/>
        <v>0</v>
      </c>
      <c r="AC209">
        <f t="shared" si="87"/>
        <v>0</v>
      </c>
      <c r="AD209">
        <f t="shared" si="88"/>
        <v>0</v>
      </c>
      <c r="AE209">
        <f t="shared" si="89"/>
        <v>1</v>
      </c>
      <c r="AF209" s="11">
        <f t="shared" si="90"/>
        <v>0</v>
      </c>
      <c r="AG209">
        <f t="shared" si="91"/>
        <v>1</v>
      </c>
      <c r="AH209" s="11">
        <f t="shared" si="92"/>
        <v>0</v>
      </c>
      <c r="AI209">
        <f t="shared" si="93"/>
        <v>1</v>
      </c>
      <c r="AJ209" s="11">
        <f t="shared" si="94"/>
        <v>0</v>
      </c>
      <c r="AK209" s="2">
        <f t="shared" si="95"/>
        <v>1</v>
      </c>
      <c r="AL209" s="10">
        <f t="shared" si="96"/>
        <v>0</v>
      </c>
      <c r="AN209" s="25">
        <f t="shared" si="97"/>
        <v>1</v>
      </c>
      <c r="AO209" s="2">
        <f t="shared" si="98"/>
        <v>1</v>
      </c>
      <c r="AP209" s="2">
        <f t="shared" si="99"/>
        <v>0</v>
      </c>
      <c r="AQ209" s="2">
        <f t="shared" si="100"/>
        <v>0</v>
      </c>
      <c r="AR209" s="2">
        <f t="shared" si="101"/>
        <v>0</v>
      </c>
      <c r="AS209" s="27">
        <f t="shared" si="102"/>
        <v>0</v>
      </c>
      <c r="AU209" s="3">
        <v>1</v>
      </c>
      <c r="AV209">
        <v>0.21700024242373195</v>
      </c>
      <c r="AX209" s="1">
        <v>2227</v>
      </c>
      <c r="AY209">
        <v>27972</v>
      </c>
      <c r="AZ209">
        <v>107</v>
      </c>
      <c r="BA209">
        <v>7</v>
      </c>
      <c r="BB209" s="2">
        <v>0</v>
      </c>
      <c r="BC209" s="2">
        <v>1</v>
      </c>
      <c r="BD209" s="2">
        <v>0</v>
      </c>
      <c r="BE209" s="10">
        <v>1</v>
      </c>
      <c r="BF209" s="25">
        <v>1</v>
      </c>
      <c r="BG209" s="2">
        <v>0</v>
      </c>
      <c r="BH209">
        <v>0</v>
      </c>
      <c r="BI209">
        <v>0</v>
      </c>
      <c r="BJ209">
        <v>0</v>
      </c>
      <c r="BK209" s="11">
        <v>0</v>
      </c>
      <c r="BL209">
        <v>27972</v>
      </c>
      <c r="BP209" s="16"/>
      <c r="BQ209" s="16"/>
      <c r="BR209" s="16"/>
      <c r="BS209" s="16"/>
      <c r="BT209" s="16"/>
      <c r="BU209" s="16"/>
      <c r="BV209" s="16"/>
      <c r="BW209" s="16"/>
      <c r="BX209" s="16"/>
      <c r="CC209" s="12"/>
      <c r="CD209" s="12"/>
      <c r="CE209" s="12"/>
      <c r="CF209" s="12"/>
      <c r="CG209" s="12"/>
      <c r="CH209" s="12"/>
      <c r="CI209" s="12"/>
      <c r="CJ209" s="12"/>
      <c r="CK209" s="12"/>
    </row>
    <row r="210" spans="1:110">
      <c r="A210" t="s">
        <v>11</v>
      </c>
      <c r="B210" t="s">
        <v>30</v>
      </c>
      <c r="C210" t="s">
        <v>20</v>
      </c>
      <c r="D210" t="s">
        <v>25</v>
      </c>
      <c r="E210" t="s">
        <v>15</v>
      </c>
      <c r="F210" t="s">
        <v>21</v>
      </c>
      <c r="G210" t="s">
        <v>17</v>
      </c>
      <c r="H210" s="2" t="s">
        <v>9172</v>
      </c>
      <c r="I210" s="2" t="s">
        <v>9173</v>
      </c>
      <c r="J210" s="2" t="s">
        <v>9172</v>
      </c>
      <c r="K210" s="6" t="s">
        <v>9173</v>
      </c>
      <c r="L210" s="8" t="s">
        <v>6667</v>
      </c>
      <c r="M210" s="1">
        <v>4468</v>
      </c>
      <c r="N210">
        <v>0</v>
      </c>
      <c r="O210">
        <f t="shared" si="78"/>
        <v>1</v>
      </c>
      <c r="P210">
        <v>33</v>
      </c>
      <c r="Q210">
        <v>76</v>
      </c>
      <c r="R210">
        <v>10</v>
      </c>
      <c r="S210" s="2">
        <f t="shared" si="79"/>
        <v>0</v>
      </c>
      <c r="T210" s="2">
        <f t="shared" si="80"/>
        <v>1</v>
      </c>
      <c r="U210" s="2">
        <f t="shared" si="80"/>
        <v>0</v>
      </c>
      <c r="V210" s="10">
        <f t="shared" si="80"/>
        <v>1</v>
      </c>
      <c r="W210">
        <f t="shared" si="81"/>
        <v>0</v>
      </c>
      <c r="X210" s="11">
        <f t="shared" si="82"/>
        <v>0</v>
      </c>
      <c r="Y210">
        <f t="shared" si="83"/>
        <v>1</v>
      </c>
      <c r="Z210">
        <f t="shared" si="84"/>
        <v>0</v>
      </c>
      <c r="AA210">
        <f t="shared" si="85"/>
        <v>0</v>
      </c>
      <c r="AB210" s="11">
        <f t="shared" si="86"/>
        <v>0</v>
      </c>
      <c r="AC210">
        <f t="shared" si="87"/>
        <v>0</v>
      </c>
      <c r="AD210">
        <f t="shared" si="88"/>
        <v>0</v>
      </c>
      <c r="AE210">
        <f t="shared" si="89"/>
        <v>0</v>
      </c>
      <c r="AF210" s="11">
        <f t="shared" si="90"/>
        <v>0</v>
      </c>
      <c r="AG210">
        <f t="shared" si="91"/>
        <v>1</v>
      </c>
      <c r="AH210" s="11">
        <f t="shared" si="92"/>
        <v>0</v>
      </c>
      <c r="AI210">
        <f t="shared" si="93"/>
        <v>0</v>
      </c>
      <c r="AJ210" s="11">
        <f t="shared" si="94"/>
        <v>0</v>
      </c>
      <c r="AK210" s="2">
        <f t="shared" si="95"/>
        <v>1</v>
      </c>
      <c r="AL210" s="10">
        <f t="shared" si="96"/>
        <v>0</v>
      </c>
      <c r="AN210" s="25">
        <f t="shared" si="97"/>
        <v>1</v>
      </c>
      <c r="AO210" s="2">
        <f t="shared" si="98"/>
        <v>0</v>
      </c>
      <c r="AP210" s="2">
        <f t="shared" si="99"/>
        <v>1</v>
      </c>
      <c r="AQ210" s="2">
        <f t="shared" si="100"/>
        <v>0</v>
      </c>
      <c r="AR210" s="2">
        <f t="shared" si="101"/>
        <v>1</v>
      </c>
      <c r="AS210" s="27">
        <f t="shared" si="102"/>
        <v>0</v>
      </c>
      <c r="AU210" s="3">
        <v>1</v>
      </c>
      <c r="AV210">
        <v>0.21734869071158985</v>
      </c>
      <c r="AX210" s="1">
        <v>4468</v>
      </c>
      <c r="AY210">
        <v>0</v>
      </c>
      <c r="AZ210">
        <v>76</v>
      </c>
      <c r="BA210">
        <v>10</v>
      </c>
      <c r="BB210" s="2">
        <v>0</v>
      </c>
      <c r="BC210" s="2">
        <v>1</v>
      </c>
      <c r="BD210" s="2">
        <v>0</v>
      </c>
      <c r="BE210" s="10">
        <v>1</v>
      </c>
      <c r="BF210" s="25">
        <v>1</v>
      </c>
      <c r="BG210" s="2">
        <v>1</v>
      </c>
      <c r="BH210">
        <v>1</v>
      </c>
      <c r="BI210">
        <v>0</v>
      </c>
      <c r="BJ210">
        <v>0</v>
      </c>
      <c r="BK210" s="11">
        <v>0</v>
      </c>
      <c r="BL210">
        <v>0</v>
      </c>
      <c r="BP210" s="16"/>
      <c r="BQ210" s="16"/>
      <c r="BR210" s="16"/>
      <c r="BS210" s="16"/>
      <c r="BT210" s="16"/>
      <c r="BU210" s="16"/>
      <c r="BV210" s="16"/>
      <c r="BW210" s="16"/>
      <c r="BX210" s="16"/>
      <c r="CC210" s="12"/>
      <c r="CD210" s="12"/>
      <c r="CE210" s="12"/>
      <c r="CF210" s="12"/>
      <c r="CG210" s="12"/>
      <c r="CH210" s="12"/>
      <c r="CI210" s="12"/>
      <c r="CJ210" s="12"/>
      <c r="CK210" s="12"/>
    </row>
    <row r="211" spans="1:110">
      <c r="A211" t="s">
        <v>23</v>
      </c>
      <c r="B211" t="s">
        <v>30</v>
      </c>
      <c r="C211" t="s">
        <v>13</v>
      </c>
      <c r="D211" t="s">
        <v>25</v>
      </c>
      <c r="E211" t="s">
        <v>15</v>
      </c>
      <c r="F211" t="s">
        <v>16</v>
      </c>
      <c r="G211" t="s">
        <v>17</v>
      </c>
      <c r="H211" s="2" t="s">
        <v>9172</v>
      </c>
      <c r="I211" s="2" t="s">
        <v>9172</v>
      </c>
      <c r="J211" s="2" t="s">
        <v>9172</v>
      </c>
      <c r="K211" s="6" t="s">
        <v>9173</v>
      </c>
      <c r="L211" s="8" t="s">
        <v>6181</v>
      </c>
      <c r="M211" s="1">
        <v>12591</v>
      </c>
      <c r="N211">
        <v>62575</v>
      </c>
      <c r="O211">
        <f t="shared" si="78"/>
        <v>1</v>
      </c>
      <c r="P211">
        <v>17</v>
      </c>
      <c r="Q211">
        <v>146</v>
      </c>
      <c r="R211">
        <v>5</v>
      </c>
      <c r="S211" s="2">
        <f t="shared" si="79"/>
        <v>0</v>
      </c>
      <c r="T211" s="2">
        <f t="shared" si="80"/>
        <v>0</v>
      </c>
      <c r="U211" s="2">
        <f t="shared" si="80"/>
        <v>0</v>
      </c>
      <c r="V211" s="10">
        <f t="shared" si="80"/>
        <v>1</v>
      </c>
      <c r="W211">
        <f t="shared" si="81"/>
        <v>0</v>
      </c>
      <c r="X211" s="11">
        <f t="shared" si="82"/>
        <v>1</v>
      </c>
      <c r="Y211">
        <f t="shared" si="83"/>
        <v>1</v>
      </c>
      <c r="Z211">
        <f t="shared" si="84"/>
        <v>0</v>
      </c>
      <c r="AA211">
        <f t="shared" si="85"/>
        <v>0</v>
      </c>
      <c r="AB211" s="11">
        <f t="shared" si="86"/>
        <v>0</v>
      </c>
      <c r="AC211">
        <f t="shared" si="87"/>
        <v>1</v>
      </c>
      <c r="AD211">
        <f t="shared" si="88"/>
        <v>0</v>
      </c>
      <c r="AE211">
        <f t="shared" si="89"/>
        <v>0</v>
      </c>
      <c r="AF211" s="11">
        <f t="shared" si="90"/>
        <v>0</v>
      </c>
      <c r="AG211">
        <f t="shared" si="91"/>
        <v>1</v>
      </c>
      <c r="AH211" s="11">
        <f t="shared" si="92"/>
        <v>0</v>
      </c>
      <c r="AI211">
        <f t="shared" si="93"/>
        <v>1</v>
      </c>
      <c r="AJ211" s="11">
        <f t="shared" si="94"/>
        <v>0</v>
      </c>
      <c r="AK211" s="2">
        <f t="shared" si="95"/>
        <v>1</v>
      </c>
      <c r="AL211" s="10">
        <f t="shared" si="96"/>
        <v>0</v>
      </c>
      <c r="AN211" s="25">
        <f t="shared" si="97"/>
        <v>0</v>
      </c>
      <c r="AO211" s="2">
        <f t="shared" si="98"/>
        <v>0</v>
      </c>
      <c r="AP211" s="2">
        <f t="shared" si="99"/>
        <v>0</v>
      </c>
      <c r="AQ211" s="2">
        <f t="shared" si="100"/>
        <v>0</v>
      </c>
      <c r="AR211" s="2">
        <f t="shared" si="101"/>
        <v>0</v>
      </c>
      <c r="AS211" s="27">
        <f t="shared" si="102"/>
        <v>0</v>
      </c>
      <c r="AU211" s="3">
        <v>1</v>
      </c>
      <c r="AV211">
        <v>0.21986367610276847</v>
      </c>
      <c r="AX211" s="1">
        <v>12591</v>
      </c>
      <c r="AY211">
        <v>62575</v>
      </c>
      <c r="AZ211">
        <v>146</v>
      </c>
      <c r="BA211">
        <v>5</v>
      </c>
      <c r="BB211" s="2">
        <v>0</v>
      </c>
      <c r="BC211" s="2">
        <v>0</v>
      </c>
      <c r="BD211" s="2">
        <v>0</v>
      </c>
      <c r="BE211" s="10">
        <v>1</v>
      </c>
      <c r="BF211" s="25">
        <v>0</v>
      </c>
      <c r="BG211" s="2">
        <v>0</v>
      </c>
      <c r="BH211">
        <v>1</v>
      </c>
      <c r="BI211">
        <v>0</v>
      </c>
      <c r="BJ211">
        <v>0</v>
      </c>
      <c r="BK211" s="11">
        <v>0</v>
      </c>
      <c r="BL211">
        <v>62575</v>
      </c>
      <c r="BP211" s="16"/>
      <c r="BQ211" s="16"/>
      <c r="BR211" s="16"/>
      <c r="BS211" s="16"/>
      <c r="BT211" s="16"/>
      <c r="BU211" s="16"/>
      <c r="BV211" s="16"/>
      <c r="BW211" s="16"/>
      <c r="BX211" s="16"/>
      <c r="CC211" s="16"/>
      <c r="CD211" s="16"/>
      <c r="CE211" s="16"/>
      <c r="CF211" s="16"/>
      <c r="CG211" s="16"/>
      <c r="CH211" s="16"/>
      <c r="CI211" s="16"/>
      <c r="CJ211" s="16"/>
      <c r="CK211" s="16"/>
    </row>
    <row r="212" spans="1:110">
      <c r="A212" t="s">
        <v>11</v>
      </c>
      <c r="B212" t="s">
        <v>30</v>
      </c>
      <c r="C212" t="s">
        <v>13</v>
      </c>
      <c r="D212" t="s">
        <v>25</v>
      </c>
      <c r="E212" t="s">
        <v>33</v>
      </c>
      <c r="F212" t="s">
        <v>16</v>
      </c>
      <c r="G212" t="s">
        <v>17</v>
      </c>
      <c r="H212" s="2" t="s">
        <v>9173</v>
      </c>
      <c r="I212" s="2" t="s">
        <v>9172</v>
      </c>
      <c r="J212" s="2" t="s">
        <v>9172</v>
      </c>
      <c r="K212" s="6" t="s">
        <v>9173</v>
      </c>
      <c r="L212" s="8" t="s">
        <v>2644</v>
      </c>
      <c r="M212" s="1">
        <v>8093</v>
      </c>
      <c r="N212">
        <v>50825</v>
      </c>
      <c r="O212">
        <f t="shared" si="78"/>
        <v>1</v>
      </c>
      <c r="P212">
        <v>17</v>
      </c>
      <c r="Q212">
        <v>146</v>
      </c>
      <c r="R212">
        <v>3</v>
      </c>
      <c r="S212" s="2">
        <f t="shared" si="79"/>
        <v>1</v>
      </c>
      <c r="T212" s="2">
        <f t="shared" si="80"/>
        <v>0</v>
      </c>
      <c r="U212" s="2">
        <f t="shared" si="80"/>
        <v>0</v>
      </c>
      <c r="V212" s="10">
        <f t="shared" si="80"/>
        <v>1</v>
      </c>
      <c r="W212">
        <f t="shared" si="81"/>
        <v>0</v>
      </c>
      <c r="X212" s="11">
        <f t="shared" si="82"/>
        <v>0</v>
      </c>
      <c r="Y212">
        <f t="shared" si="83"/>
        <v>1</v>
      </c>
      <c r="Z212">
        <f t="shared" si="84"/>
        <v>0</v>
      </c>
      <c r="AA212">
        <f t="shared" si="85"/>
        <v>0</v>
      </c>
      <c r="AB212" s="11">
        <f t="shared" si="86"/>
        <v>0</v>
      </c>
      <c r="AC212">
        <f t="shared" si="87"/>
        <v>1</v>
      </c>
      <c r="AD212">
        <f t="shared" si="88"/>
        <v>0</v>
      </c>
      <c r="AE212">
        <f t="shared" si="89"/>
        <v>0</v>
      </c>
      <c r="AF212" s="11">
        <f t="shared" si="90"/>
        <v>0</v>
      </c>
      <c r="AG212">
        <f t="shared" si="91"/>
        <v>0</v>
      </c>
      <c r="AH212" s="11">
        <f t="shared" si="92"/>
        <v>0</v>
      </c>
      <c r="AI212">
        <f t="shared" si="93"/>
        <v>1</v>
      </c>
      <c r="AJ212" s="11">
        <f t="shared" si="94"/>
        <v>0</v>
      </c>
      <c r="AK212" s="2">
        <f t="shared" si="95"/>
        <v>1</v>
      </c>
      <c r="AL212" s="10">
        <f t="shared" si="96"/>
        <v>0</v>
      </c>
      <c r="AN212" s="25">
        <f t="shared" si="97"/>
        <v>1</v>
      </c>
      <c r="AO212" s="2">
        <f t="shared" si="98"/>
        <v>0</v>
      </c>
      <c r="AP212" s="2">
        <f t="shared" si="99"/>
        <v>0</v>
      </c>
      <c r="AQ212" s="2">
        <f t="shared" si="100"/>
        <v>1</v>
      </c>
      <c r="AR212" s="2">
        <f t="shared" si="101"/>
        <v>0</v>
      </c>
      <c r="AS212" s="27">
        <f t="shared" si="102"/>
        <v>0</v>
      </c>
      <c r="AU212" s="3">
        <v>1</v>
      </c>
      <c r="AV212">
        <v>0.22028040942749028</v>
      </c>
      <c r="AX212" s="1">
        <v>8093</v>
      </c>
      <c r="AY212">
        <v>50825</v>
      </c>
      <c r="AZ212">
        <v>146</v>
      </c>
      <c r="BA212">
        <v>3</v>
      </c>
      <c r="BB212" s="2">
        <v>1</v>
      </c>
      <c r="BC212" s="2">
        <v>0</v>
      </c>
      <c r="BD212" s="2">
        <v>0</v>
      </c>
      <c r="BE212" s="10">
        <v>1</v>
      </c>
      <c r="BF212" s="25">
        <v>1</v>
      </c>
      <c r="BG212" s="2">
        <v>0</v>
      </c>
      <c r="BH212">
        <v>1</v>
      </c>
      <c r="BI212">
        <v>0</v>
      </c>
      <c r="BJ212">
        <v>0</v>
      </c>
      <c r="BK212" s="11">
        <v>0</v>
      </c>
      <c r="BL212">
        <v>50825</v>
      </c>
      <c r="BP212" s="16"/>
      <c r="BQ212" s="16"/>
      <c r="BR212" s="16"/>
      <c r="BS212" s="16"/>
      <c r="BT212" s="16"/>
      <c r="BU212" s="16"/>
      <c r="BV212" s="16"/>
      <c r="BW212" s="16"/>
      <c r="BX212" s="16"/>
      <c r="CC212" s="16"/>
      <c r="CD212" s="16"/>
      <c r="CE212" s="16"/>
      <c r="CF212" s="16"/>
      <c r="CG212" s="16"/>
      <c r="CH212" s="16"/>
      <c r="CI212" s="16"/>
      <c r="CJ212" s="16"/>
      <c r="CK212" s="16"/>
    </row>
    <row r="213" spans="1:110">
      <c r="A213" t="s">
        <v>11</v>
      </c>
      <c r="B213" t="s">
        <v>30</v>
      </c>
      <c r="C213" t="s">
        <v>20</v>
      </c>
      <c r="D213" t="s">
        <v>25</v>
      </c>
      <c r="E213" t="s">
        <v>15</v>
      </c>
      <c r="F213" t="s">
        <v>21</v>
      </c>
      <c r="G213" t="s">
        <v>39</v>
      </c>
      <c r="H213" s="2" t="s">
        <v>9172</v>
      </c>
      <c r="I213" s="2" t="s">
        <v>9173</v>
      </c>
      <c r="J213" s="2" t="s">
        <v>9172</v>
      </c>
      <c r="K213" s="6" t="s">
        <v>9173</v>
      </c>
      <c r="L213" s="8" t="s">
        <v>8497</v>
      </c>
      <c r="M213" s="1">
        <v>2506</v>
      </c>
      <c r="N213">
        <v>0</v>
      </c>
      <c r="O213">
        <f t="shared" si="78"/>
        <v>1</v>
      </c>
      <c r="P213">
        <v>26</v>
      </c>
      <c r="Q213">
        <v>97</v>
      </c>
      <c r="R213">
        <v>8</v>
      </c>
      <c r="S213" s="2">
        <f t="shared" si="79"/>
        <v>0</v>
      </c>
      <c r="T213" s="2">
        <f t="shared" si="80"/>
        <v>1</v>
      </c>
      <c r="U213" s="2">
        <f t="shared" si="80"/>
        <v>0</v>
      </c>
      <c r="V213" s="10">
        <f t="shared" si="80"/>
        <v>1</v>
      </c>
      <c r="W213">
        <f t="shared" si="81"/>
        <v>0</v>
      </c>
      <c r="X213" s="11">
        <f t="shared" si="82"/>
        <v>0</v>
      </c>
      <c r="Y213">
        <f t="shared" si="83"/>
        <v>1</v>
      </c>
      <c r="Z213">
        <f t="shared" si="84"/>
        <v>0</v>
      </c>
      <c r="AA213">
        <f t="shared" si="85"/>
        <v>0</v>
      </c>
      <c r="AB213" s="11">
        <f t="shared" si="86"/>
        <v>0</v>
      </c>
      <c r="AC213">
        <f t="shared" si="87"/>
        <v>0</v>
      </c>
      <c r="AD213">
        <f t="shared" si="88"/>
        <v>0</v>
      </c>
      <c r="AE213">
        <f t="shared" si="89"/>
        <v>0</v>
      </c>
      <c r="AF213" s="11">
        <f t="shared" si="90"/>
        <v>0</v>
      </c>
      <c r="AG213">
        <f t="shared" si="91"/>
        <v>1</v>
      </c>
      <c r="AH213" s="11">
        <f t="shared" si="92"/>
        <v>0</v>
      </c>
      <c r="AI213">
        <f t="shared" si="93"/>
        <v>0</v>
      </c>
      <c r="AJ213" s="11">
        <f t="shared" si="94"/>
        <v>0</v>
      </c>
      <c r="AK213" s="2">
        <f t="shared" si="95"/>
        <v>0</v>
      </c>
      <c r="AL213" s="10">
        <f t="shared" si="96"/>
        <v>0</v>
      </c>
      <c r="AN213" s="25">
        <f t="shared" si="97"/>
        <v>1</v>
      </c>
      <c r="AO213" s="2">
        <f t="shared" si="98"/>
        <v>0</v>
      </c>
      <c r="AP213" s="2">
        <f t="shared" si="99"/>
        <v>1</v>
      </c>
      <c r="AQ213" s="2">
        <f t="shared" si="100"/>
        <v>0</v>
      </c>
      <c r="AR213" s="2">
        <f t="shared" si="101"/>
        <v>1</v>
      </c>
      <c r="AS213" s="27">
        <f t="shared" si="102"/>
        <v>1</v>
      </c>
      <c r="AU213" s="3">
        <v>1</v>
      </c>
      <c r="AV213">
        <v>0.22071988890912378</v>
      </c>
      <c r="AX213" s="1">
        <v>2506</v>
      </c>
      <c r="AY213">
        <v>0</v>
      </c>
      <c r="AZ213">
        <v>97</v>
      </c>
      <c r="BA213">
        <v>8</v>
      </c>
      <c r="BB213" s="2">
        <v>0</v>
      </c>
      <c r="BC213" s="2">
        <v>1</v>
      </c>
      <c r="BD213" s="2">
        <v>0</v>
      </c>
      <c r="BE213" s="10">
        <v>1</v>
      </c>
      <c r="BF213" s="25">
        <v>1</v>
      </c>
      <c r="BG213" s="2">
        <v>1</v>
      </c>
      <c r="BH213">
        <v>1</v>
      </c>
      <c r="BI213">
        <v>0</v>
      </c>
      <c r="BJ213">
        <v>0</v>
      </c>
      <c r="BK213" s="11">
        <v>0</v>
      </c>
      <c r="BL213">
        <v>0</v>
      </c>
      <c r="BP213" s="17"/>
      <c r="BQ213" s="17"/>
      <c r="BR213" s="16"/>
      <c r="BS213" s="16"/>
      <c r="BT213" s="16"/>
      <c r="BU213" s="16"/>
      <c r="BV213" s="16"/>
      <c r="BW213" s="16"/>
      <c r="BX213" s="16"/>
      <c r="CC213" s="16"/>
      <c r="CD213" s="16"/>
      <c r="CE213" s="16"/>
      <c r="CF213" s="16"/>
      <c r="CG213" s="16"/>
      <c r="CH213" s="16"/>
      <c r="CI213" s="16"/>
      <c r="CJ213" s="16"/>
      <c r="CK213" s="16"/>
    </row>
    <row r="214" spans="1:110">
      <c r="A214" t="s">
        <v>11</v>
      </c>
      <c r="B214" t="s">
        <v>30</v>
      </c>
      <c r="C214" t="s">
        <v>20</v>
      </c>
      <c r="D214" t="s">
        <v>25</v>
      </c>
      <c r="E214" t="s">
        <v>27</v>
      </c>
      <c r="F214" t="s">
        <v>16</v>
      </c>
      <c r="G214" t="s">
        <v>17</v>
      </c>
      <c r="H214" s="2" t="s">
        <v>9172</v>
      </c>
      <c r="I214" s="2" t="s">
        <v>9173</v>
      </c>
      <c r="J214" s="2" t="s">
        <v>9172</v>
      </c>
      <c r="K214" s="6" t="s">
        <v>9173</v>
      </c>
      <c r="L214" s="8" t="s">
        <v>6173</v>
      </c>
      <c r="M214" s="1">
        <v>2444</v>
      </c>
      <c r="N214">
        <v>0</v>
      </c>
      <c r="O214">
        <f t="shared" si="78"/>
        <v>1</v>
      </c>
      <c r="P214">
        <v>19</v>
      </c>
      <c r="Q214">
        <v>113</v>
      </c>
      <c r="R214">
        <v>2</v>
      </c>
      <c r="S214" s="2">
        <f t="shared" si="79"/>
        <v>0</v>
      </c>
      <c r="T214" s="2">
        <f t="shared" si="80"/>
        <v>1</v>
      </c>
      <c r="U214" s="2">
        <f t="shared" si="80"/>
        <v>0</v>
      </c>
      <c r="V214" s="10">
        <f t="shared" si="80"/>
        <v>1</v>
      </c>
      <c r="W214">
        <f t="shared" si="81"/>
        <v>0</v>
      </c>
      <c r="X214" s="11">
        <f t="shared" si="82"/>
        <v>0</v>
      </c>
      <c r="Y214">
        <f t="shared" si="83"/>
        <v>1</v>
      </c>
      <c r="Z214">
        <f t="shared" si="84"/>
        <v>0</v>
      </c>
      <c r="AA214">
        <f t="shared" si="85"/>
        <v>0</v>
      </c>
      <c r="AB214" s="11">
        <f t="shared" si="86"/>
        <v>0</v>
      </c>
      <c r="AC214">
        <f t="shared" si="87"/>
        <v>0</v>
      </c>
      <c r="AD214">
        <f t="shared" si="88"/>
        <v>0</v>
      </c>
      <c r="AE214">
        <f t="shared" si="89"/>
        <v>0</v>
      </c>
      <c r="AF214" s="11">
        <f t="shared" si="90"/>
        <v>0</v>
      </c>
      <c r="AG214">
        <f t="shared" si="91"/>
        <v>0</v>
      </c>
      <c r="AH214" s="11">
        <f t="shared" si="92"/>
        <v>1</v>
      </c>
      <c r="AI214">
        <f t="shared" si="93"/>
        <v>1</v>
      </c>
      <c r="AJ214" s="11">
        <f t="shared" si="94"/>
        <v>0</v>
      </c>
      <c r="AK214" s="2">
        <f t="shared" si="95"/>
        <v>1</v>
      </c>
      <c r="AL214" s="10">
        <f t="shared" si="96"/>
        <v>0</v>
      </c>
      <c r="AN214" s="25">
        <f t="shared" si="97"/>
        <v>1</v>
      </c>
      <c r="AO214" s="2">
        <f t="shared" si="98"/>
        <v>0</v>
      </c>
      <c r="AP214" s="2">
        <f t="shared" si="99"/>
        <v>1</v>
      </c>
      <c r="AQ214" s="2">
        <f t="shared" si="100"/>
        <v>0</v>
      </c>
      <c r="AR214" s="2">
        <f t="shared" si="101"/>
        <v>0</v>
      </c>
      <c r="AS214" s="27">
        <f t="shared" si="102"/>
        <v>0</v>
      </c>
      <c r="AU214" s="3">
        <v>1</v>
      </c>
      <c r="AV214">
        <v>0.22087172568816307</v>
      </c>
      <c r="AX214" s="1">
        <v>2444</v>
      </c>
      <c r="AY214">
        <v>0</v>
      </c>
      <c r="AZ214">
        <v>113</v>
      </c>
      <c r="BA214">
        <v>2</v>
      </c>
      <c r="BB214" s="2">
        <v>0</v>
      </c>
      <c r="BC214" s="2">
        <v>1</v>
      </c>
      <c r="BD214" s="2">
        <v>0</v>
      </c>
      <c r="BE214" s="10">
        <v>1</v>
      </c>
      <c r="BF214" s="25">
        <v>1</v>
      </c>
      <c r="BG214" s="2">
        <v>1</v>
      </c>
      <c r="BH214">
        <v>1</v>
      </c>
      <c r="BI214">
        <v>0</v>
      </c>
      <c r="BJ214">
        <v>0</v>
      </c>
      <c r="BK214" s="11">
        <v>0</v>
      </c>
      <c r="BL214">
        <v>0</v>
      </c>
      <c r="BP214" s="12"/>
      <c r="BQ214" s="12"/>
      <c r="BR214" s="16"/>
      <c r="BS214" s="16"/>
      <c r="BT214" s="16"/>
      <c r="BU214" s="16"/>
      <c r="BV214" s="16"/>
      <c r="BW214" s="16"/>
      <c r="BX214" s="16"/>
      <c r="CC214" s="18"/>
      <c r="CD214" s="18"/>
      <c r="CE214" s="16"/>
      <c r="CF214" s="16"/>
      <c r="CG214" s="16"/>
      <c r="CH214" s="16"/>
      <c r="CI214" s="16"/>
      <c r="CJ214" s="16"/>
      <c r="CK214" s="16"/>
    </row>
    <row r="215" spans="1:110">
      <c r="A215" t="s">
        <v>11</v>
      </c>
      <c r="B215" t="s">
        <v>30</v>
      </c>
      <c r="C215" t="s">
        <v>20</v>
      </c>
      <c r="D215" t="s">
        <v>25</v>
      </c>
      <c r="E215" t="s">
        <v>15</v>
      </c>
      <c r="F215" t="s">
        <v>36</v>
      </c>
      <c r="G215" t="s">
        <v>17</v>
      </c>
      <c r="H215" s="2" t="s">
        <v>9172</v>
      </c>
      <c r="I215" s="2" t="s">
        <v>9172</v>
      </c>
      <c r="J215" s="2" t="s">
        <v>9172</v>
      </c>
      <c r="K215" s="6" t="s">
        <v>9173</v>
      </c>
      <c r="L215" s="8" t="s">
        <v>572</v>
      </c>
      <c r="M215" s="1">
        <v>17498</v>
      </c>
      <c r="N215">
        <v>0</v>
      </c>
      <c r="O215">
        <f t="shared" si="78"/>
        <v>1</v>
      </c>
      <c r="P215">
        <v>36</v>
      </c>
      <c r="Q215">
        <v>99</v>
      </c>
      <c r="R215">
        <v>9</v>
      </c>
      <c r="S215" s="2">
        <f t="shared" si="79"/>
        <v>0</v>
      </c>
      <c r="T215" s="2">
        <f t="shared" si="80"/>
        <v>0</v>
      </c>
      <c r="U215" s="2">
        <f t="shared" si="80"/>
        <v>0</v>
      </c>
      <c r="V215" s="10">
        <f t="shared" si="80"/>
        <v>1</v>
      </c>
      <c r="W215">
        <f t="shared" si="81"/>
        <v>0</v>
      </c>
      <c r="X215" s="11">
        <f t="shared" si="82"/>
        <v>0</v>
      </c>
      <c r="Y215">
        <f t="shared" si="83"/>
        <v>1</v>
      </c>
      <c r="Z215">
        <f t="shared" si="84"/>
        <v>0</v>
      </c>
      <c r="AA215">
        <f t="shared" si="85"/>
        <v>0</v>
      </c>
      <c r="AB215" s="11">
        <f t="shared" si="86"/>
        <v>0</v>
      </c>
      <c r="AC215">
        <f t="shared" si="87"/>
        <v>0</v>
      </c>
      <c r="AD215">
        <f t="shared" si="88"/>
        <v>0</v>
      </c>
      <c r="AE215">
        <f t="shared" si="89"/>
        <v>0</v>
      </c>
      <c r="AF215" s="11">
        <f t="shared" si="90"/>
        <v>0</v>
      </c>
      <c r="AG215">
        <f t="shared" si="91"/>
        <v>1</v>
      </c>
      <c r="AH215" s="11">
        <f t="shared" si="92"/>
        <v>0</v>
      </c>
      <c r="AI215">
        <f t="shared" si="93"/>
        <v>0</v>
      </c>
      <c r="AJ215" s="11">
        <f t="shared" si="94"/>
        <v>1</v>
      </c>
      <c r="AK215" s="2">
        <f t="shared" si="95"/>
        <v>1</v>
      </c>
      <c r="AL215" s="10">
        <f t="shared" si="96"/>
        <v>0</v>
      </c>
      <c r="AN215" s="25">
        <f t="shared" si="97"/>
        <v>1</v>
      </c>
      <c r="AO215" s="2">
        <f t="shared" si="98"/>
        <v>0</v>
      </c>
      <c r="AP215" s="2">
        <f t="shared" si="99"/>
        <v>1</v>
      </c>
      <c r="AQ215" s="2">
        <f t="shared" si="100"/>
        <v>0</v>
      </c>
      <c r="AR215" s="2">
        <f t="shared" si="101"/>
        <v>0</v>
      </c>
      <c r="AS215" s="27">
        <f t="shared" si="102"/>
        <v>0</v>
      </c>
      <c r="AU215" s="3">
        <v>1</v>
      </c>
      <c r="AV215">
        <v>0.22182421582835923</v>
      </c>
      <c r="AX215" s="1">
        <v>17498</v>
      </c>
      <c r="AY215">
        <v>0</v>
      </c>
      <c r="AZ215">
        <v>99</v>
      </c>
      <c r="BA215">
        <v>9</v>
      </c>
      <c r="BB215" s="2">
        <v>0</v>
      </c>
      <c r="BC215" s="2">
        <v>0</v>
      </c>
      <c r="BD215" s="2">
        <v>0</v>
      </c>
      <c r="BE215" s="10">
        <v>1</v>
      </c>
      <c r="BF215" s="25">
        <v>1</v>
      </c>
      <c r="BG215" s="2">
        <v>1</v>
      </c>
      <c r="BH215">
        <v>1</v>
      </c>
      <c r="BI215">
        <v>0</v>
      </c>
      <c r="BJ215">
        <v>0</v>
      </c>
      <c r="BK215" s="11">
        <v>0</v>
      </c>
      <c r="BL215">
        <v>0</v>
      </c>
      <c r="BP215" s="12"/>
      <c r="BQ215" s="12"/>
      <c r="BR215" s="16"/>
      <c r="BS215" s="16"/>
      <c r="BT215" s="16"/>
      <c r="BU215" s="16"/>
      <c r="BV215" s="16"/>
      <c r="BW215" s="16"/>
      <c r="BX215" s="16"/>
      <c r="CC215" s="12"/>
      <c r="CD215" s="12"/>
      <c r="CE215" s="16"/>
      <c r="CF215" s="16"/>
      <c r="CG215" s="16"/>
      <c r="CH215" s="16"/>
      <c r="CI215" s="16"/>
      <c r="CJ215" s="16"/>
      <c r="CK215" s="16"/>
    </row>
    <row r="216" spans="1:110">
      <c r="A216" t="s">
        <v>19</v>
      </c>
      <c r="B216" t="s">
        <v>43</v>
      </c>
      <c r="C216" t="s">
        <v>35</v>
      </c>
      <c r="D216" t="s">
        <v>25</v>
      </c>
      <c r="E216" t="s">
        <v>15</v>
      </c>
      <c r="F216" t="s">
        <v>16</v>
      </c>
      <c r="G216" t="s">
        <v>17</v>
      </c>
      <c r="H216" s="2" t="s">
        <v>9172</v>
      </c>
      <c r="I216" s="2" t="s">
        <v>9173</v>
      </c>
      <c r="J216" s="2" t="s">
        <v>9172</v>
      </c>
      <c r="K216" s="6" t="s">
        <v>9173</v>
      </c>
      <c r="L216" s="8" t="s">
        <v>3348</v>
      </c>
      <c r="M216" s="1">
        <v>3650</v>
      </c>
      <c r="N216">
        <v>19013</v>
      </c>
      <c r="O216">
        <f t="shared" si="78"/>
        <v>1</v>
      </c>
      <c r="P216">
        <v>17</v>
      </c>
      <c r="Q216">
        <v>141</v>
      </c>
      <c r="R216">
        <v>1</v>
      </c>
      <c r="S216" s="2">
        <f t="shared" si="79"/>
        <v>0</v>
      </c>
      <c r="T216" s="2">
        <f t="shared" si="80"/>
        <v>1</v>
      </c>
      <c r="U216" s="2">
        <f t="shared" si="80"/>
        <v>0</v>
      </c>
      <c r="V216" s="10">
        <f t="shared" si="80"/>
        <v>1</v>
      </c>
      <c r="W216">
        <f t="shared" si="81"/>
        <v>1</v>
      </c>
      <c r="X216" s="11">
        <f t="shared" si="82"/>
        <v>0</v>
      </c>
      <c r="Y216">
        <f t="shared" si="83"/>
        <v>0</v>
      </c>
      <c r="Z216">
        <f t="shared" si="84"/>
        <v>0</v>
      </c>
      <c r="AA216">
        <f t="shared" si="85"/>
        <v>0</v>
      </c>
      <c r="AB216" s="11">
        <f t="shared" si="86"/>
        <v>0</v>
      </c>
      <c r="AC216">
        <f t="shared" si="87"/>
        <v>0</v>
      </c>
      <c r="AD216">
        <f t="shared" si="88"/>
        <v>1</v>
      </c>
      <c r="AE216">
        <f t="shared" si="89"/>
        <v>0</v>
      </c>
      <c r="AF216" s="11">
        <f t="shared" si="90"/>
        <v>0</v>
      </c>
      <c r="AG216">
        <f t="shared" si="91"/>
        <v>1</v>
      </c>
      <c r="AH216" s="11">
        <f t="shared" si="92"/>
        <v>0</v>
      </c>
      <c r="AI216">
        <f t="shared" si="93"/>
        <v>1</v>
      </c>
      <c r="AJ216" s="11">
        <f t="shared" si="94"/>
        <v>0</v>
      </c>
      <c r="AK216" s="2">
        <f t="shared" si="95"/>
        <v>1</v>
      </c>
      <c r="AL216" s="10">
        <f t="shared" si="96"/>
        <v>0</v>
      </c>
      <c r="AN216" s="25">
        <f t="shared" si="97"/>
        <v>0</v>
      </c>
      <c r="AO216" s="2">
        <f t="shared" si="98"/>
        <v>1</v>
      </c>
      <c r="AP216" s="2">
        <f t="shared" si="99"/>
        <v>0</v>
      </c>
      <c r="AQ216" s="2">
        <f t="shared" si="100"/>
        <v>0</v>
      </c>
      <c r="AR216" s="2">
        <f t="shared" si="101"/>
        <v>0</v>
      </c>
      <c r="AS216" s="27">
        <f t="shared" si="102"/>
        <v>0</v>
      </c>
      <c r="AU216" s="3">
        <v>1</v>
      </c>
      <c r="AV216">
        <v>0.22246898069161408</v>
      </c>
      <c r="AX216" s="1">
        <v>3650</v>
      </c>
      <c r="AY216">
        <v>19013</v>
      </c>
      <c r="AZ216">
        <v>141</v>
      </c>
      <c r="BA216">
        <v>1</v>
      </c>
      <c r="BB216" s="2">
        <v>0</v>
      </c>
      <c r="BC216" s="2">
        <v>1</v>
      </c>
      <c r="BD216" s="2">
        <v>0</v>
      </c>
      <c r="BE216" s="10">
        <v>1</v>
      </c>
      <c r="BF216" s="25">
        <v>0</v>
      </c>
      <c r="BG216" s="2">
        <v>0</v>
      </c>
      <c r="BH216">
        <v>0</v>
      </c>
      <c r="BI216">
        <v>0</v>
      </c>
      <c r="BJ216">
        <v>0</v>
      </c>
      <c r="BK216" s="11">
        <v>0</v>
      </c>
      <c r="BL216">
        <v>19013</v>
      </c>
      <c r="BP216" s="12"/>
      <c r="BQ216" s="12"/>
      <c r="BR216" s="16"/>
      <c r="BS216" s="16"/>
      <c r="BT216" s="16"/>
      <c r="BU216" s="16"/>
      <c r="BV216" s="16"/>
      <c r="BW216" s="16"/>
      <c r="BX216" s="16"/>
      <c r="CC216" s="12"/>
      <c r="CD216" s="12"/>
      <c r="CE216" s="16"/>
      <c r="CF216" s="16"/>
      <c r="CG216" s="16"/>
      <c r="CH216" s="16"/>
      <c r="CI216" s="16"/>
      <c r="CJ216" s="16"/>
      <c r="CK216" s="16"/>
    </row>
    <row r="217" spans="1:110">
      <c r="A217" t="s">
        <v>11</v>
      </c>
      <c r="B217" t="s">
        <v>32</v>
      </c>
      <c r="C217" t="s">
        <v>13</v>
      </c>
      <c r="D217" t="s">
        <v>25</v>
      </c>
      <c r="E217" t="s">
        <v>33</v>
      </c>
      <c r="F217" t="s">
        <v>16</v>
      </c>
      <c r="G217" t="s">
        <v>17</v>
      </c>
      <c r="H217" s="2" t="s">
        <v>9172</v>
      </c>
      <c r="I217" s="2" t="s">
        <v>9172</v>
      </c>
      <c r="J217" s="2" t="s">
        <v>9172</v>
      </c>
      <c r="K217" s="6" t="s">
        <v>9173</v>
      </c>
      <c r="L217" s="8" t="s">
        <v>3496</v>
      </c>
      <c r="M217" s="1">
        <v>15167</v>
      </c>
      <c r="N217">
        <v>40467</v>
      </c>
      <c r="O217">
        <f t="shared" si="78"/>
        <v>1</v>
      </c>
      <c r="P217">
        <v>25</v>
      </c>
      <c r="Q217">
        <v>243</v>
      </c>
      <c r="R217">
        <v>1</v>
      </c>
      <c r="S217" s="2">
        <f t="shared" si="79"/>
        <v>0</v>
      </c>
      <c r="T217" s="2">
        <f t="shared" si="80"/>
        <v>0</v>
      </c>
      <c r="U217" s="2">
        <f t="shared" si="80"/>
        <v>0</v>
      </c>
      <c r="V217" s="10">
        <f t="shared" si="80"/>
        <v>1</v>
      </c>
      <c r="W217">
        <f t="shared" si="81"/>
        <v>0</v>
      </c>
      <c r="X217" s="11">
        <f t="shared" si="82"/>
        <v>0</v>
      </c>
      <c r="Y217">
        <f t="shared" si="83"/>
        <v>0</v>
      </c>
      <c r="Z217">
        <f t="shared" si="84"/>
        <v>0</v>
      </c>
      <c r="AA217">
        <f t="shared" si="85"/>
        <v>1</v>
      </c>
      <c r="AB217" s="11">
        <f t="shared" si="86"/>
        <v>0</v>
      </c>
      <c r="AC217">
        <f t="shared" si="87"/>
        <v>1</v>
      </c>
      <c r="AD217">
        <f t="shared" si="88"/>
        <v>0</v>
      </c>
      <c r="AE217">
        <f t="shared" si="89"/>
        <v>0</v>
      </c>
      <c r="AF217" s="11">
        <f t="shared" si="90"/>
        <v>0</v>
      </c>
      <c r="AG217">
        <f t="shared" si="91"/>
        <v>0</v>
      </c>
      <c r="AH217" s="11">
        <f t="shared" si="92"/>
        <v>0</v>
      </c>
      <c r="AI217">
        <f t="shared" si="93"/>
        <v>1</v>
      </c>
      <c r="AJ217" s="11">
        <f t="shared" si="94"/>
        <v>0</v>
      </c>
      <c r="AK217" s="2">
        <f t="shared" si="95"/>
        <v>1</v>
      </c>
      <c r="AL217" s="10">
        <f t="shared" si="96"/>
        <v>0</v>
      </c>
      <c r="AN217" s="25">
        <f t="shared" si="97"/>
        <v>1</v>
      </c>
      <c r="AO217" s="2">
        <f t="shared" si="98"/>
        <v>0</v>
      </c>
      <c r="AP217" s="2">
        <f t="shared" si="99"/>
        <v>0</v>
      </c>
      <c r="AQ217" s="2">
        <f t="shared" si="100"/>
        <v>1</v>
      </c>
      <c r="AR217" s="2">
        <f t="shared" si="101"/>
        <v>0</v>
      </c>
      <c r="AS217" s="27">
        <f t="shared" si="102"/>
        <v>0</v>
      </c>
      <c r="AU217" s="3">
        <v>1</v>
      </c>
      <c r="AV217">
        <v>0.22324185363167984</v>
      </c>
      <c r="AX217" s="1">
        <v>15167</v>
      </c>
      <c r="AY217">
        <v>40467</v>
      </c>
      <c r="AZ217">
        <v>243</v>
      </c>
      <c r="BA217">
        <v>1</v>
      </c>
      <c r="BB217" s="2">
        <v>0</v>
      </c>
      <c r="BC217" s="2">
        <v>0</v>
      </c>
      <c r="BD217" s="2">
        <v>0</v>
      </c>
      <c r="BE217" s="10">
        <v>1</v>
      </c>
      <c r="BF217" s="25">
        <v>1</v>
      </c>
      <c r="BG217" s="2">
        <v>0</v>
      </c>
      <c r="BH217">
        <v>0</v>
      </c>
      <c r="BI217">
        <v>0</v>
      </c>
      <c r="BJ217">
        <v>1</v>
      </c>
      <c r="BK217" s="11">
        <v>0</v>
      </c>
      <c r="BL217">
        <v>40467</v>
      </c>
      <c r="BP217" s="12"/>
      <c r="BQ217" s="12"/>
      <c r="BR217" s="16"/>
      <c r="BS217" s="16"/>
      <c r="BT217" s="16"/>
      <c r="BU217" s="16"/>
      <c r="BV217" s="16"/>
      <c r="BW217" s="16"/>
      <c r="BX217" s="16"/>
      <c r="CC217" s="12"/>
      <c r="CD217" s="12"/>
      <c r="CE217" s="16"/>
      <c r="CF217" s="16"/>
      <c r="CG217" s="16"/>
      <c r="CH217" s="16"/>
      <c r="CI217" s="16"/>
      <c r="CJ217" s="16"/>
      <c r="CK217" s="16"/>
    </row>
    <row r="218" spans="1:110">
      <c r="A218" t="s">
        <v>11</v>
      </c>
      <c r="B218" t="s">
        <v>43</v>
      </c>
      <c r="C218" t="s">
        <v>20</v>
      </c>
      <c r="D218" t="s">
        <v>25</v>
      </c>
      <c r="E218" t="s">
        <v>15</v>
      </c>
      <c r="F218" t="s">
        <v>36</v>
      </c>
      <c r="G218" t="s">
        <v>17</v>
      </c>
      <c r="H218" s="2" t="s">
        <v>9172</v>
      </c>
      <c r="I218" s="2" t="s">
        <v>9173</v>
      </c>
      <c r="J218" s="2" t="s">
        <v>9172</v>
      </c>
      <c r="K218" s="6" t="s">
        <v>9173</v>
      </c>
      <c r="L218" s="8" t="s">
        <v>3534</v>
      </c>
      <c r="M218" s="1">
        <v>3664</v>
      </c>
      <c r="N218">
        <v>0</v>
      </c>
      <c r="O218">
        <f t="shared" si="78"/>
        <v>1</v>
      </c>
      <c r="P218">
        <v>35</v>
      </c>
      <c r="Q218">
        <v>131</v>
      </c>
      <c r="R218">
        <v>8</v>
      </c>
      <c r="S218" s="2">
        <f t="shared" si="79"/>
        <v>0</v>
      </c>
      <c r="T218" s="2">
        <f t="shared" si="80"/>
        <v>1</v>
      </c>
      <c r="U218" s="2">
        <f t="shared" si="80"/>
        <v>0</v>
      </c>
      <c r="V218" s="10">
        <f t="shared" si="80"/>
        <v>1</v>
      </c>
      <c r="W218">
        <f t="shared" si="81"/>
        <v>0</v>
      </c>
      <c r="X218" s="11">
        <f t="shared" si="82"/>
        <v>0</v>
      </c>
      <c r="Y218">
        <f t="shared" si="83"/>
        <v>0</v>
      </c>
      <c r="Z218">
        <f t="shared" si="84"/>
        <v>0</v>
      </c>
      <c r="AA218">
        <f t="shared" si="85"/>
        <v>0</v>
      </c>
      <c r="AB218" s="11">
        <f t="shared" si="86"/>
        <v>0</v>
      </c>
      <c r="AC218">
        <f t="shared" si="87"/>
        <v>0</v>
      </c>
      <c r="AD218">
        <f t="shared" si="88"/>
        <v>0</v>
      </c>
      <c r="AE218">
        <f t="shared" si="89"/>
        <v>0</v>
      </c>
      <c r="AF218" s="11">
        <f t="shared" si="90"/>
        <v>0</v>
      </c>
      <c r="AG218">
        <f t="shared" si="91"/>
        <v>1</v>
      </c>
      <c r="AH218" s="11">
        <f t="shared" si="92"/>
        <v>0</v>
      </c>
      <c r="AI218">
        <f t="shared" si="93"/>
        <v>0</v>
      </c>
      <c r="AJ218" s="11">
        <f t="shared" si="94"/>
        <v>1</v>
      </c>
      <c r="AK218" s="2">
        <f t="shared" si="95"/>
        <v>1</v>
      </c>
      <c r="AL218" s="10">
        <f t="shared" si="96"/>
        <v>0</v>
      </c>
      <c r="AN218" s="25">
        <f t="shared" si="97"/>
        <v>1</v>
      </c>
      <c r="AO218" s="2">
        <f t="shared" si="98"/>
        <v>1</v>
      </c>
      <c r="AP218" s="2">
        <f t="shared" si="99"/>
        <v>1</v>
      </c>
      <c r="AQ218" s="2">
        <f t="shared" si="100"/>
        <v>0</v>
      </c>
      <c r="AR218" s="2">
        <f t="shared" si="101"/>
        <v>0</v>
      </c>
      <c r="AS218" s="27">
        <f t="shared" si="102"/>
        <v>0</v>
      </c>
      <c r="AU218" s="3">
        <v>1</v>
      </c>
      <c r="AV218">
        <v>0.2234106446725366</v>
      </c>
      <c r="AX218" s="1">
        <v>3664</v>
      </c>
      <c r="AY218">
        <v>0</v>
      </c>
      <c r="AZ218">
        <v>131</v>
      </c>
      <c r="BA218">
        <v>8</v>
      </c>
      <c r="BB218" s="2">
        <v>0</v>
      </c>
      <c r="BC218" s="2">
        <v>1</v>
      </c>
      <c r="BD218" s="2">
        <v>0</v>
      </c>
      <c r="BE218" s="10">
        <v>1</v>
      </c>
      <c r="BF218" s="25">
        <v>1</v>
      </c>
      <c r="BG218" s="2">
        <v>1</v>
      </c>
      <c r="BH218">
        <v>0</v>
      </c>
      <c r="BI218">
        <v>0</v>
      </c>
      <c r="BJ218">
        <v>0</v>
      </c>
      <c r="BK218" s="11">
        <v>0</v>
      </c>
      <c r="BL218">
        <v>0</v>
      </c>
      <c r="BP218" s="12"/>
      <c r="BQ218" s="12"/>
      <c r="BR218" s="16"/>
      <c r="BS218" s="16"/>
      <c r="BT218" s="16"/>
      <c r="BU218" s="16"/>
      <c r="BV218" s="16"/>
      <c r="BW218" s="16"/>
      <c r="BX218" s="16"/>
      <c r="CC218" s="12"/>
      <c r="CD218" s="12"/>
      <c r="CE218" s="16"/>
      <c r="CF218" s="16"/>
      <c r="CG218" s="16"/>
      <c r="CH218" s="16"/>
      <c r="CI218" s="16"/>
      <c r="CJ218" s="16"/>
      <c r="CK218" s="16"/>
    </row>
    <row r="219" spans="1:110">
      <c r="A219" t="s">
        <v>19</v>
      </c>
      <c r="B219" t="s">
        <v>30</v>
      </c>
      <c r="C219" t="s">
        <v>20</v>
      </c>
      <c r="D219" t="s">
        <v>25</v>
      </c>
      <c r="E219" t="s">
        <v>15</v>
      </c>
      <c r="F219" t="s">
        <v>21</v>
      </c>
      <c r="G219" t="s">
        <v>39</v>
      </c>
      <c r="H219" s="2" t="s">
        <v>9173</v>
      </c>
      <c r="I219" s="2" t="s">
        <v>9172</v>
      </c>
      <c r="J219" s="2" t="s">
        <v>9173</v>
      </c>
      <c r="K219" s="6" t="s">
        <v>9173</v>
      </c>
      <c r="L219" s="8" t="s">
        <v>7589</v>
      </c>
      <c r="M219" s="1">
        <v>3136</v>
      </c>
      <c r="N219">
        <v>0</v>
      </c>
      <c r="O219">
        <f t="shared" si="78"/>
        <v>1</v>
      </c>
      <c r="P219">
        <v>35</v>
      </c>
      <c r="Q219">
        <v>121</v>
      </c>
      <c r="R219">
        <v>12</v>
      </c>
      <c r="S219" s="2">
        <f t="shared" si="79"/>
        <v>1</v>
      </c>
      <c r="T219" s="2">
        <f t="shared" si="80"/>
        <v>0</v>
      </c>
      <c r="U219" s="2">
        <f t="shared" si="80"/>
        <v>1</v>
      </c>
      <c r="V219" s="10">
        <f t="shared" si="80"/>
        <v>1</v>
      </c>
      <c r="W219">
        <f t="shared" si="81"/>
        <v>1</v>
      </c>
      <c r="X219" s="11">
        <f t="shared" si="82"/>
        <v>0</v>
      </c>
      <c r="Y219">
        <f t="shared" si="83"/>
        <v>1</v>
      </c>
      <c r="Z219">
        <f t="shared" si="84"/>
        <v>0</v>
      </c>
      <c r="AA219">
        <f t="shared" si="85"/>
        <v>0</v>
      </c>
      <c r="AB219" s="11">
        <f t="shared" si="86"/>
        <v>0</v>
      </c>
      <c r="AC219">
        <f t="shared" si="87"/>
        <v>0</v>
      </c>
      <c r="AD219">
        <f t="shared" si="88"/>
        <v>0</v>
      </c>
      <c r="AE219">
        <f t="shared" si="89"/>
        <v>0</v>
      </c>
      <c r="AF219" s="11">
        <f t="shared" si="90"/>
        <v>0</v>
      </c>
      <c r="AG219">
        <f t="shared" si="91"/>
        <v>1</v>
      </c>
      <c r="AH219" s="11">
        <f t="shared" si="92"/>
        <v>0</v>
      </c>
      <c r="AI219">
        <f t="shared" si="93"/>
        <v>0</v>
      </c>
      <c r="AJ219" s="11">
        <f t="shared" si="94"/>
        <v>0</v>
      </c>
      <c r="AK219" s="2">
        <f t="shared" si="95"/>
        <v>0</v>
      </c>
      <c r="AL219" s="10">
        <f t="shared" si="96"/>
        <v>0</v>
      </c>
      <c r="AN219" s="25">
        <f t="shared" si="97"/>
        <v>0</v>
      </c>
      <c r="AO219" s="2">
        <f t="shared" si="98"/>
        <v>0</v>
      </c>
      <c r="AP219" s="2">
        <f t="shared" si="99"/>
        <v>1</v>
      </c>
      <c r="AQ219" s="2">
        <f t="shared" si="100"/>
        <v>0</v>
      </c>
      <c r="AR219" s="2">
        <f t="shared" si="101"/>
        <v>1</v>
      </c>
      <c r="AS219" s="27">
        <f t="shared" si="102"/>
        <v>1</v>
      </c>
      <c r="AU219" s="3">
        <v>1</v>
      </c>
      <c r="AV219">
        <v>0.22369251131252038</v>
      </c>
      <c r="AX219" s="1">
        <v>3136</v>
      </c>
      <c r="AY219">
        <v>0</v>
      </c>
      <c r="AZ219">
        <v>121</v>
      </c>
      <c r="BA219">
        <v>12</v>
      </c>
      <c r="BB219" s="2">
        <v>1</v>
      </c>
      <c r="BC219" s="2">
        <v>0</v>
      </c>
      <c r="BD219" s="2">
        <v>1</v>
      </c>
      <c r="BE219" s="10">
        <v>1</v>
      </c>
      <c r="BF219" s="25">
        <v>0</v>
      </c>
      <c r="BG219" s="2">
        <v>1</v>
      </c>
      <c r="BH219">
        <v>1</v>
      </c>
      <c r="BI219">
        <v>0</v>
      </c>
      <c r="BJ219">
        <v>0</v>
      </c>
      <c r="BK219" s="11">
        <v>0</v>
      </c>
      <c r="BL219">
        <v>0</v>
      </c>
      <c r="BP219" s="16"/>
      <c r="BQ219" s="16"/>
      <c r="BR219" s="16"/>
      <c r="BS219" s="16"/>
      <c r="BT219" s="16"/>
      <c r="BU219" s="16"/>
      <c r="BV219" s="16"/>
      <c r="BW219" s="16"/>
      <c r="BX219" s="16"/>
      <c r="CC219" s="12"/>
      <c r="CD219" s="12"/>
      <c r="CE219" s="16"/>
      <c r="CF219" s="16"/>
      <c r="CG219" s="16"/>
      <c r="CH219" s="16"/>
      <c r="CI219" s="16"/>
      <c r="CJ219" s="16"/>
      <c r="CK219" s="16"/>
    </row>
    <row r="220" spans="1:110">
      <c r="A220" t="s">
        <v>11</v>
      </c>
      <c r="B220" t="s">
        <v>43</v>
      </c>
      <c r="C220" t="s">
        <v>94</v>
      </c>
      <c r="D220" t="s">
        <v>25</v>
      </c>
      <c r="E220" t="s">
        <v>15</v>
      </c>
      <c r="F220" t="s">
        <v>16</v>
      </c>
      <c r="G220" t="s">
        <v>17</v>
      </c>
      <c r="H220" s="2" t="s">
        <v>9173</v>
      </c>
      <c r="I220" s="2" t="s">
        <v>9173</v>
      </c>
      <c r="J220" s="2" t="s">
        <v>9172</v>
      </c>
      <c r="K220" s="6" t="s">
        <v>9173</v>
      </c>
      <c r="L220" s="8" t="s">
        <v>5015</v>
      </c>
      <c r="M220" s="1">
        <v>2227</v>
      </c>
      <c r="N220">
        <v>27972</v>
      </c>
      <c r="O220">
        <f t="shared" si="78"/>
        <v>1</v>
      </c>
      <c r="P220">
        <v>34</v>
      </c>
      <c r="Q220">
        <v>103</v>
      </c>
      <c r="R220">
        <v>7</v>
      </c>
      <c r="S220" s="2">
        <f t="shared" si="79"/>
        <v>1</v>
      </c>
      <c r="T220" s="2">
        <f t="shared" si="80"/>
        <v>1</v>
      </c>
      <c r="U220" s="2">
        <f t="shared" si="80"/>
        <v>0</v>
      </c>
      <c r="V220" s="10">
        <f t="shared" si="80"/>
        <v>1</v>
      </c>
      <c r="W220">
        <f t="shared" si="81"/>
        <v>0</v>
      </c>
      <c r="X220" s="11">
        <f t="shared" si="82"/>
        <v>0</v>
      </c>
      <c r="Y220">
        <f t="shared" si="83"/>
        <v>0</v>
      </c>
      <c r="Z220">
        <f t="shared" si="84"/>
        <v>0</v>
      </c>
      <c r="AA220">
        <f t="shared" si="85"/>
        <v>0</v>
      </c>
      <c r="AB220" s="11">
        <f t="shared" si="86"/>
        <v>0</v>
      </c>
      <c r="AC220">
        <f t="shared" si="87"/>
        <v>0</v>
      </c>
      <c r="AD220">
        <f t="shared" si="88"/>
        <v>0</v>
      </c>
      <c r="AE220">
        <f t="shared" si="89"/>
        <v>1</v>
      </c>
      <c r="AF220" s="11">
        <f t="shared" si="90"/>
        <v>0</v>
      </c>
      <c r="AG220">
        <f t="shared" si="91"/>
        <v>1</v>
      </c>
      <c r="AH220" s="11">
        <f t="shared" si="92"/>
        <v>0</v>
      </c>
      <c r="AI220">
        <f t="shared" si="93"/>
        <v>1</v>
      </c>
      <c r="AJ220" s="11">
        <f t="shared" si="94"/>
        <v>0</v>
      </c>
      <c r="AK220" s="2">
        <f t="shared" si="95"/>
        <v>1</v>
      </c>
      <c r="AL220" s="10">
        <f t="shared" si="96"/>
        <v>0</v>
      </c>
      <c r="AN220" s="25">
        <f t="shared" si="97"/>
        <v>1</v>
      </c>
      <c r="AO220" s="2">
        <f t="shared" si="98"/>
        <v>1</v>
      </c>
      <c r="AP220" s="2">
        <f t="shared" si="99"/>
        <v>0</v>
      </c>
      <c r="AQ220" s="2">
        <f t="shared" si="100"/>
        <v>0</v>
      </c>
      <c r="AR220" s="2">
        <f t="shared" si="101"/>
        <v>0</v>
      </c>
      <c r="AS220" s="27">
        <f t="shared" si="102"/>
        <v>0</v>
      </c>
      <c r="AU220" s="3">
        <v>1</v>
      </c>
      <c r="AV220">
        <v>0.2269949173680483</v>
      </c>
      <c r="AX220" s="1">
        <v>2227</v>
      </c>
      <c r="AY220">
        <v>27972</v>
      </c>
      <c r="AZ220">
        <v>103</v>
      </c>
      <c r="BA220">
        <v>7</v>
      </c>
      <c r="BB220" s="2">
        <v>1</v>
      </c>
      <c r="BC220" s="2">
        <v>1</v>
      </c>
      <c r="BD220" s="2">
        <v>0</v>
      </c>
      <c r="BE220" s="10">
        <v>1</v>
      </c>
      <c r="BF220" s="25">
        <v>1</v>
      </c>
      <c r="BG220" s="2">
        <v>0</v>
      </c>
      <c r="BH220">
        <v>0</v>
      </c>
      <c r="BI220">
        <v>0</v>
      </c>
      <c r="BJ220">
        <v>0</v>
      </c>
      <c r="BK220" s="11">
        <v>0</v>
      </c>
      <c r="BL220">
        <v>27972</v>
      </c>
      <c r="BP220" s="16"/>
      <c r="BQ220" s="16"/>
      <c r="BR220" s="16"/>
      <c r="BS220" s="16"/>
      <c r="BT220" s="16"/>
      <c r="BU220" s="16"/>
      <c r="BV220" s="16"/>
      <c r="BW220" s="16"/>
      <c r="BX220" s="16"/>
      <c r="CC220" s="16"/>
      <c r="CD220" s="16"/>
      <c r="CE220" s="16"/>
      <c r="CF220" s="16"/>
      <c r="CG220" s="16"/>
      <c r="CH220" s="16"/>
      <c r="CI220" s="16"/>
      <c r="CJ220" s="16"/>
      <c r="CK220" s="16"/>
    </row>
    <row r="221" spans="1:110">
      <c r="A221" t="s">
        <v>19</v>
      </c>
      <c r="B221" t="s">
        <v>30</v>
      </c>
      <c r="C221" t="s">
        <v>13</v>
      </c>
      <c r="D221" t="s">
        <v>25</v>
      </c>
      <c r="E221" t="s">
        <v>33</v>
      </c>
      <c r="F221" t="s">
        <v>36</v>
      </c>
      <c r="G221" t="s">
        <v>17</v>
      </c>
      <c r="H221" s="2" t="s">
        <v>9172</v>
      </c>
      <c r="I221" s="2" t="s">
        <v>9173</v>
      </c>
      <c r="J221" s="2" t="s">
        <v>9172</v>
      </c>
      <c r="K221" s="6" t="s">
        <v>9173</v>
      </c>
      <c r="L221" s="8" t="s">
        <v>7256</v>
      </c>
      <c r="M221" s="1">
        <v>3231</v>
      </c>
      <c r="N221">
        <v>62873</v>
      </c>
      <c r="O221">
        <f t="shared" si="78"/>
        <v>1</v>
      </c>
      <c r="P221">
        <v>17</v>
      </c>
      <c r="Q221">
        <v>111</v>
      </c>
      <c r="R221">
        <v>0</v>
      </c>
      <c r="S221" s="2">
        <f t="shared" si="79"/>
        <v>0</v>
      </c>
      <c r="T221" s="2">
        <f t="shared" si="80"/>
        <v>1</v>
      </c>
      <c r="U221" s="2">
        <f t="shared" si="80"/>
        <v>0</v>
      </c>
      <c r="V221" s="10">
        <f t="shared" si="80"/>
        <v>1</v>
      </c>
      <c r="W221">
        <f t="shared" si="81"/>
        <v>1</v>
      </c>
      <c r="X221" s="11">
        <f t="shared" si="82"/>
        <v>0</v>
      </c>
      <c r="Y221">
        <f t="shared" si="83"/>
        <v>1</v>
      </c>
      <c r="Z221">
        <f t="shared" si="84"/>
        <v>0</v>
      </c>
      <c r="AA221">
        <f t="shared" si="85"/>
        <v>0</v>
      </c>
      <c r="AB221" s="11">
        <f t="shared" si="86"/>
        <v>0</v>
      </c>
      <c r="AC221">
        <f t="shared" si="87"/>
        <v>1</v>
      </c>
      <c r="AD221">
        <f t="shared" si="88"/>
        <v>0</v>
      </c>
      <c r="AE221">
        <f t="shared" si="89"/>
        <v>0</v>
      </c>
      <c r="AF221" s="11">
        <f t="shared" si="90"/>
        <v>0</v>
      </c>
      <c r="AG221">
        <f t="shared" si="91"/>
        <v>0</v>
      </c>
      <c r="AH221" s="11">
        <f t="shared" si="92"/>
        <v>0</v>
      </c>
      <c r="AI221">
        <f t="shared" si="93"/>
        <v>0</v>
      </c>
      <c r="AJ221" s="11">
        <f t="shared" si="94"/>
        <v>1</v>
      </c>
      <c r="AK221" s="2">
        <f t="shared" si="95"/>
        <v>1</v>
      </c>
      <c r="AL221" s="10">
        <f t="shared" si="96"/>
        <v>0</v>
      </c>
      <c r="AN221" s="25">
        <f t="shared" si="97"/>
        <v>0</v>
      </c>
      <c r="AO221" s="2">
        <f t="shared" si="98"/>
        <v>0</v>
      </c>
      <c r="AP221" s="2">
        <f t="shared" si="99"/>
        <v>0</v>
      </c>
      <c r="AQ221" s="2">
        <f t="shared" si="100"/>
        <v>1</v>
      </c>
      <c r="AR221" s="2">
        <f t="shared" si="101"/>
        <v>0</v>
      </c>
      <c r="AS221" s="27">
        <f t="shared" si="102"/>
        <v>0</v>
      </c>
      <c r="AU221" s="3">
        <v>1</v>
      </c>
      <c r="AV221">
        <v>0.22743319032128584</v>
      </c>
      <c r="AX221" s="1">
        <v>3231</v>
      </c>
      <c r="AY221">
        <v>62873</v>
      </c>
      <c r="AZ221">
        <v>111</v>
      </c>
      <c r="BA221">
        <v>0</v>
      </c>
      <c r="BB221" s="2">
        <v>0</v>
      </c>
      <c r="BC221" s="2">
        <v>1</v>
      </c>
      <c r="BD221" s="2">
        <v>0</v>
      </c>
      <c r="BE221" s="10">
        <v>1</v>
      </c>
      <c r="BF221" s="25">
        <v>0</v>
      </c>
      <c r="BG221" s="2">
        <v>0</v>
      </c>
      <c r="BH221">
        <v>1</v>
      </c>
      <c r="BI221">
        <v>0</v>
      </c>
      <c r="BJ221">
        <v>0</v>
      </c>
      <c r="BK221" s="11">
        <v>0</v>
      </c>
      <c r="BL221">
        <v>62873</v>
      </c>
      <c r="BP221" s="18"/>
      <c r="BQ221" s="18"/>
      <c r="BR221" s="18"/>
      <c r="BS221" s="18"/>
      <c r="BT221" s="18"/>
      <c r="BU221" s="18"/>
      <c r="BV221" s="16"/>
      <c r="BW221" s="16"/>
      <c r="BX221" s="16"/>
      <c r="CC221" s="16"/>
      <c r="CD221" s="16"/>
      <c r="CE221" s="16"/>
      <c r="CF221" s="16"/>
      <c r="CG221" s="16"/>
      <c r="CH221" s="16"/>
      <c r="CI221" s="16"/>
      <c r="CJ221" s="16"/>
      <c r="CK221" s="16"/>
    </row>
    <row r="222" spans="1:110">
      <c r="A222" t="s">
        <v>11</v>
      </c>
      <c r="B222" t="s">
        <v>30</v>
      </c>
      <c r="C222" t="s">
        <v>20</v>
      </c>
      <c r="D222" t="s">
        <v>25</v>
      </c>
      <c r="E222" t="s">
        <v>15</v>
      </c>
      <c r="F222" t="s">
        <v>16</v>
      </c>
      <c r="G222" t="s">
        <v>17</v>
      </c>
      <c r="H222" s="2" t="s">
        <v>9172</v>
      </c>
      <c r="I222" s="2" t="s">
        <v>9172</v>
      </c>
      <c r="J222" s="2" t="s">
        <v>9172</v>
      </c>
      <c r="K222" s="6" t="s">
        <v>9173</v>
      </c>
      <c r="L222" s="8" t="s">
        <v>6300</v>
      </c>
      <c r="M222" s="1">
        <v>2354</v>
      </c>
      <c r="N222">
        <v>0</v>
      </c>
      <c r="O222">
        <f t="shared" si="78"/>
        <v>1</v>
      </c>
      <c r="P222">
        <v>41</v>
      </c>
      <c r="Q222">
        <v>90</v>
      </c>
      <c r="R222">
        <v>19</v>
      </c>
      <c r="S222" s="2">
        <f t="shared" si="79"/>
        <v>0</v>
      </c>
      <c r="T222" s="2">
        <f t="shared" si="80"/>
        <v>0</v>
      </c>
      <c r="U222" s="2">
        <f t="shared" si="80"/>
        <v>0</v>
      </c>
      <c r="V222" s="10">
        <f t="shared" si="80"/>
        <v>1</v>
      </c>
      <c r="W222">
        <f t="shared" si="81"/>
        <v>0</v>
      </c>
      <c r="X222" s="11">
        <f t="shared" si="82"/>
        <v>0</v>
      </c>
      <c r="Y222">
        <f t="shared" si="83"/>
        <v>1</v>
      </c>
      <c r="Z222">
        <f t="shared" si="84"/>
        <v>0</v>
      </c>
      <c r="AA222">
        <f t="shared" si="85"/>
        <v>0</v>
      </c>
      <c r="AB222" s="11">
        <f t="shared" si="86"/>
        <v>0</v>
      </c>
      <c r="AC222">
        <f t="shared" si="87"/>
        <v>0</v>
      </c>
      <c r="AD222">
        <f t="shared" si="88"/>
        <v>0</v>
      </c>
      <c r="AE222">
        <f t="shared" si="89"/>
        <v>0</v>
      </c>
      <c r="AF222" s="11">
        <f t="shared" si="90"/>
        <v>0</v>
      </c>
      <c r="AG222">
        <f t="shared" si="91"/>
        <v>1</v>
      </c>
      <c r="AH222" s="11">
        <f t="shared" si="92"/>
        <v>0</v>
      </c>
      <c r="AI222">
        <f t="shared" si="93"/>
        <v>1</v>
      </c>
      <c r="AJ222" s="11">
        <f t="shared" si="94"/>
        <v>0</v>
      </c>
      <c r="AK222" s="2">
        <f t="shared" si="95"/>
        <v>1</v>
      </c>
      <c r="AL222" s="10">
        <f t="shared" si="96"/>
        <v>0</v>
      </c>
      <c r="AN222" s="25">
        <f t="shared" si="97"/>
        <v>1</v>
      </c>
      <c r="AO222" s="2">
        <f t="shared" si="98"/>
        <v>0</v>
      </c>
      <c r="AP222" s="2">
        <f t="shared" si="99"/>
        <v>1</v>
      </c>
      <c r="AQ222" s="2">
        <f t="shared" si="100"/>
        <v>0</v>
      </c>
      <c r="AR222" s="2">
        <f t="shared" si="101"/>
        <v>0</v>
      </c>
      <c r="AS222" s="27">
        <f t="shared" si="102"/>
        <v>0</v>
      </c>
      <c r="AU222" s="3">
        <v>1</v>
      </c>
      <c r="AV222">
        <v>0.22982230374115625</v>
      </c>
      <c r="AX222" s="1">
        <v>2354</v>
      </c>
      <c r="AY222">
        <v>0</v>
      </c>
      <c r="AZ222">
        <v>90</v>
      </c>
      <c r="BA222">
        <v>19</v>
      </c>
      <c r="BB222" s="2">
        <v>0</v>
      </c>
      <c r="BC222" s="2">
        <v>0</v>
      </c>
      <c r="BD222" s="2">
        <v>0</v>
      </c>
      <c r="BE222" s="10">
        <v>1</v>
      </c>
      <c r="BF222" s="25">
        <v>1</v>
      </c>
      <c r="BG222" s="2">
        <v>1</v>
      </c>
      <c r="BH222">
        <v>1</v>
      </c>
      <c r="BI222">
        <v>0</v>
      </c>
      <c r="BJ222">
        <v>0</v>
      </c>
      <c r="BK222" s="11">
        <v>0</v>
      </c>
      <c r="BL222">
        <v>0</v>
      </c>
      <c r="BP222" s="12"/>
      <c r="BQ222" s="12"/>
      <c r="BR222" s="12"/>
      <c r="BS222" s="12"/>
      <c r="BT222" s="12"/>
      <c r="BU222" s="12"/>
      <c r="BV222" s="16"/>
      <c r="BW222" s="16"/>
      <c r="BX222" s="16"/>
      <c r="CC222" s="18"/>
      <c r="CD222" s="18"/>
      <c r="CE222" s="18"/>
      <c r="CF222" s="18"/>
      <c r="CG222" s="18"/>
      <c r="CH222" s="18"/>
      <c r="CI222" s="16"/>
      <c r="CJ222" s="16"/>
      <c r="CK222" s="16"/>
      <c r="CX222" s="16"/>
      <c r="CY222" s="16"/>
      <c r="CZ222" s="16"/>
      <c r="DA222" s="16"/>
      <c r="DB222" s="16"/>
      <c r="DC222" s="16"/>
      <c r="DD222" s="16"/>
      <c r="DE222" s="16"/>
      <c r="DF222" s="16"/>
    </row>
    <row r="223" spans="1:110">
      <c r="A223" t="s">
        <v>11</v>
      </c>
      <c r="B223" t="s">
        <v>78</v>
      </c>
      <c r="C223" t="s">
        <v>94</v>
      </c>
      <c r="D223" t="s">
        <v>25</v>
      </c>
      <c r="E223" t="s">
        <v>15</v>
      </c>
      <c r="F223" t="s">
        <v>36</v>
      </c>
      <c r="G223" t="s">
        <v>39</v>
      </c>
      <c r="H223" s="2" t="s">
        <v>9172</v>
      </c>
      <c r="I223" s="2" t="s">
        <v>9173</v>
      </c>
      <c r="J223" s="2" t="s">
        <v>9172</v>
      </c>
      <c r="K223" s="6" t="s">
        <v>9173</v>
      </c>
      <c r="L223" s="8" t="s">
        <v>7029</v>
      </c>
      <c r="M223" s="1">
        <v>4519</v>
      </c>
      <c r="N223">
        <v>19186</v>
      </c>
      <c r="O223">
        <f t="shared" si="78"/>
        <v>1</v>
      </c>
      <c r="P223">
        <v>25</v>
      </c>
      <c r="Q223">
        <v>92</v>
      </c>
      <c r="R223">
        <v>10</v>
      </c>
      <c r="S223" s="2">
        <f t="shared" si="79"/>
        <v>0</v>
      </c>
      <c r="T223" s="2">
        <f t="shared" si="80"/>
        <v>1</v>
      </c>
      <c r="U223" s="2">
        <f t="shared" si="80"/>
        <v>0</v>
      </c>
      <c r="V223" s="10">
        <f t="shared" si="80"/>
        <v>1</v>
      </c>
      <c r="W223">
        <f t="shared" si="81"/>
        <v>0</v>
      </c>
      <c r="X223" s="11">
        <f t="shared" si="82"/>
        <v>0</v>
      </c>
      <c r="Y223">
        <f t="shared" si="83"/>
        <v>0</v>
      </c>
      <c r="Z223">
        <f t="shared" si="84"/>
        <v>0</v>
      </c>
      <c r="AA223">
        <f t="shared" si="85"/>
        <v>0</v>
      </c>
      <c r="AB223" s="11">
        <f t="shared" si="86"/>
        <v>1</v>
      </c>
      <c r="AC223">
        <f t="shared" si="87"/>
        <v>0</v>
      </c>
      <c r="AD223">
        <f t="shared" si="88"/>
        <v>0</v>
      </c>
      <c r="AE223">
        <f t="shared" si="89"/>
        <v>1</v>
      </c>
      <c r="AF223" s="11">
        <f t="shared" si="90"/>
        <v>0</v>
      </c>
      <c r="AG223">
        <f t="shared" si="91"/>
        <v>1</v>
      </c>
      <c r="AH223" s="11">
        <f t="shared" si="92"/>
        <v>0</v>
      </c>
      <c r="AI223">
        <f t="shared" si="93"/>
        <v>0</v>
      </c>
      <c r="AJ223" s="11">
        <f t="shared" si="94"/>
        <v>1</v>
      </c>
      <c r="AK223" s="2">
        <f t="shared" si="95"/>
        <v>0</v>
      </c>
      <c r="AL223" s="10">
        <f t="shared" si="96"/>
        <v>0</v>
      </c>
      <c r="AN223" s="25">
        <f t="shared" si="97"/>
        <v>1</v>
      </c>
      <c r="AO223" s="2">
        <f t="shared" si="98"/>
        <v>0</v>
      </c>
      <c r="AP223" s="2">
        <f t="shared" si="99"/>
        <v>0</v>
      </c>
      <c r="AQ223" s="2">
        <f t="shared" si="100"/>
        <v>0</v>
      </c>
      <c r="AR223" s="2">
        <f t="shared" si="101"/>
        <v>0</v>
      </c>
      <c r="AS223" s="27">
        <f t="shared" si="102"/>
        <v>1</v>
      </c>
      <c r="AU223" s="3">
        <v>1</v>
      </c>
      <c r="AV223">
        <v>0.2335527563623864</v>
      </c>
      <c r="AX223" s="1">
        <v>4519</v>
      </c>
      <c r="AY223">
        <v>19186</v>
      </c>
      <c r="AZ223">
        <v>92</v>
      </c>
      <c r="BA223">
        <v>10</v>
      </c>
      <c r="BB223" s="2">
        <v>0</v>
      </c>
      <c r="BC223" s="2">
        <v>1</v>
      </c>
      <c r="BD223" s="2">
        <v>0</v>
      </c>
      <c r="BE223" s="10">
        <v>1</v>
      </c>
      <c r="BF223" s="25">
        <v>1</v>
      </c>
      <c r="BG223" s="2">
        <v>0</v>
      </c>
      <c r="BH223">
        <v>0</v>
      </c>
      <c r="BI223">
        <v>0</v>
      </c>
      <c r="BJ223">
        <v>0</v>
      </c>
      <c r="BK223" s="11">
        <v>1</v>
      </c>
      <c r="BL223">
        <v>19186</v>
      </c>
      <c r="BP223" s="12"/>
      <c r="BQ223" s="12"/>
      <c r="BR223" s="12"/>
      <c r="BS223" s="12"/>
      <c r="BT223" s="12"/>
      <c r="BU223" s="12"/>
      <c r="BV223" s="16"/>
      <c r="BW223" s="16"/>
      <c r="BX223" s="16"/>
      <c r="CC223" s="12"/>
      <c r="CD223" s="12"/>
      <c r="CE223" s="12"/>
      <c r="CF223" s="12"/>
      <c r="CG223" s="12"/>
      <c r="CH223" s="12"/>
      <c r="CI223" s="16"/>
      <c r="CJ223" s="16"/>
      <c r="CK223" s="16"/>
      <c r="CX223" s="16"/>
      <c r="CY223" s="16"/>
      <c r="CZ223" s="16"/>
      <c r="DA223" s="16"/>
      <c r="DB223" s="16"/>
      <c r="DC223" s="16"/>
      <c r="DD223" s="16"/>
      <c r="DE223" s="16"/>
      <c r="DF223" s="16"/>
    </row>
    <row r="224" spans="1:110">
      <c r="A224" t="s">
        <v>11</v>
      </c>
      <c r="B224" t="s">
        <v>43</v>
      </c>
      <c r="C224" t="s">
        <v>20</v>
      </c>
      <c r="D224" t="s">
        <v>25</v>
      </c>
      <c r="E224" t="s">
        <v>15</v>
      </c>
      <c r="F224" t="s">
        <v>16</v>
      </c>
      <c r="G224" t="s">
        <v>17</v>
      </c>
      <c r="H224" s="2" t="s">
        <v>9173</v>
      </c>
      <c r="I224" s="2" t="s">
        <v>9173</v>
      </c>
      <c r="J224" s="2" t="s">
        <v>9172</v>
      </c>
      <c r="K224" s="6" t="s">
        <v>9173</v>
      </c>
      <c r="L224" s="8" t="s">
        <v>7016</v>
      </c>
      <c r="M224" s="1">
        <v>38055</v>
      </c>
      <c r="N224">
        <v>0</v>
      </c>
      <c r="O224">
        <f t="shared" si="78"/>
        <v>1</v>
      </c>
      <c r="P224">
        <v>37</v>
      </c>
      <c r="Q224">
        <v>137</v>
      </c>
      <c r="R224">
        <v>21</v>
      </c>
      <c r="S224" s="2">
        <f t="shared" si="79"/>
        <v>1</v>
      </c>
      <c r="T224" s="2">
        <f t="shared" si="80"/>
        <v>1</v>
      </c>
      <c r="U224" s="2">
        <f t="shared" si="80"/>
        <v>0</v>
      </c>
      <c r="V224" s="10">
        <f t="shared" si="80"/>
        <v>1</v>
      </c>
      <c r="W224">
        <f t="shared" si="81"/>
        <v>0</v>
      </c>
      <c r="X224" s="11">
        <f t="shared" si="82"/>
        <v>0</v>
      </c>
      <c r="Y224">
        <f t="shared" si="83"/>
        <v>0</v>
      </c>
      <c r="Z224">
        <f t="shared" si="84"/>
        <v>0</v>
      </c>
      <c r="AA224">
        <f t="shared" si="85"/>
        <v>0</v>
      </c>
      <c r="AB224" s="11">
        <f t="shared" si="86"/>
        <v>0</v>
      </c>
      <c r="AC224">
        <f t="shared" si="87"/>
        <v>0</v>
      </c>
      <c r="AD224">
        <f t="shared" si="88"/>
        <v>0</v>
      </c>
      <c r="AE224">
        <f t="shared" si="89"/>
        <v>0</v>
      </c>
      <c r="AF224" s="11">
        <f t="shared" si="90"/>
        <v>0</v>
      </c>
      <c r="AG224">
        <f t="shared" si="91"/>
        <v>1</v>
      </c>
      <c r="AH224" s="11">
        <f t="shared" si="92"/>
        <v>0</v>
      </c>
      <c r="AI224">
        <f t="shared" si="93"/>
        <v>1</v>
      </c>
      <c r="AJ224" s="11">
        <f t="shared" si="94"/>
        <v>0</v>
      </c>
      <c r="AK224" s="2">
        <f t="shared" si="95"/>
        <v>1</v>
      </c>
      <c r="AL224" s="10">
        <f t="shared" si="96"/>
        <v>0</v>
      </c>
      <c r="AN224" s="25">
        <f t="shared" si="97"/>
        <v>1</v>
      </c>
      <c r="AO224" s="2">
        <f t="shared" si="98"/>
        <v>1</v>
      </c>
      <c r="AP224" s="2">
        <f t="shared" si="99"/>
        <v>1</v>
      </c>
      <c r="AQ224" s="2">
        <f t="shared" si="100"/>
        <v>0</v>
      </c>
      <c r="AR224" s="2">
        <f t="shared" si="101"/>
        <v>0</v>
      </c>
      <c r="AS224" s="27">
        <f t="shared" si="102"/>
        <v>0</v>
      </c>
      <c r="AU224" s="3">
        <v>1</v>
      </c>
      <c r="AV224">
        <v>0.2346389890809725</v>
      </c>
      <c r="AX224" s="1">
        <v>38055</v>
      </c>
      <c r="AY224">
        <v>0</v>
      </c>
      <c r="AZ224">
        <v>137</v>
      </c>
      <c r="BA224">
        <v>21</v>
      </c>
      <c r="BB224" s="2">
        <v>1</v>
      </c>
      <c r="BC224" s="2">
        <v>1</v>
      </c>
      <c r="BD224" s="2">
        <v>0</v>
      </c>
      <c r="BE224" s="10">
        <v>1</v>
      </c>
      <c r="BF224" s="25">
        <v>1</v>
      </c>
      <c r="BG224" s="2">
        <v>1</v>
      </c>
      <c r="BH224">
        <v>0</v>
      </c>
      <c r="BI224">
        <v>0</v>
      </c>
      <c r="BJ224">
        <v>0</v>
      </c>
      <c r="BK224" s="11">
        <v>0</v>
      </c>
      <c r="BL224">
        <v>0</v>
      </c>
      <c r="BP224" s="12"/>
      <c r="BQ224" s="12"/>
      <c r="BR224" s="12"/>
      <c r="BS224" s="12"/>
      <c r="BT224" s="12"/>
      <c r="BU224" s="12"/>
      <c r="BV224" s="16"/>
      <c r="BW224" s="16"/>
      <c r="BX224" s="16"/>
      <c r="CC224" s="12"/>
      <c r="CD224" s="12"/>
      <c r="CE224" s="12"/>
      <c r="CF224" s="12"/>
      <c r="CG224" s="12"/>
      <c r="CH224" s="12"/>
      <c r="CI224" s="16"/>
      <c r="CJ224" s="16"/>
      <c r="CK224" s="16"/>
      <c r="CX224" s="17"/>
      <c r="CY224" s="17"/>
      <c r="CZ224" s="16"/>
      <c r="DA224" s="16"/>
      <c r="DB224" s="16"/>
      <c r="DC224" s="16"/>
      <c r="DD224" s="16"/>
      <c r="DE224" s="16"/>
      <c r="DF224" s="16"/>
    </row>
    <row r="225" spans="1:110">
      <c r="A225" t="s">
        <v>11</v>
      </c>
      <c r="B225" t="s">
        <v>12</v>
      </c>
      <c r="C225" t="s">
        <v>13</v>
      </c>
      <c r="D225" t="s">
        <v>25</v>
      </c>
      <c r="E225" t="s">
        <v>15</v>
      </c>
      <c r="F225" t="s">
        <v>16</v>
      </c>
      <c r="G225" t="s">
        <v>17</v>
      </c>
      <c r="H225" s="2" t="s">
        <v>9172</v>
      </c>
      <c r="I225" s="2" t="s">
        <v>9173</v>
      </c>
      <c r="J225" s="2" t="s">
        <v>9172</v>
      </c>
      <c r="K225" s="6" t="s">
        <v>9173</v>
      </c>
      <c r="L225" s="8" t="s">
        <v>6559</v>
      </c>
      <c r="M225" s="1">
        <v>2870</v>
      </c>
      <c r="N225">
        <v>21234</v>
      </c>
      <c r="O225">
        <f t="shared" si="78"/>
        <v>1</v>
      </c>
      <c r="P225">
        <v>25</v>
      </c>
      <c r="Q225">
        <v>109</v>
      </c>
      <c r="R225">
        <v>8</v>
      </c>
      <c r="S225" s="2">
        <f t="shared" si="79"/>
        <v>0</v>
      </c>
      <c r="T225" s="2">
        <f t="shared" si="80"/>
        <v>1</v>
      </c>
      <c r="U225" s="2">
        <f t="shared" si="80"/>
        <v>0</v>
      </c>
      <c r="V225" s="10">
        <f t="shared" si="80"/>
        <v>1</v>
      </c>
      <c r="W225">
        <f t="shared" si="81"/>
        <v>0</v>
      </c>
      <c r="X225" s="11">
        <f t="shared" si="82"/>
        <v>0</v>
      </c>
      <c r="Y225">
        <f t="shared" si="83"/>
        <v>0</v>
      </c>
      <c r="Z225">
        <f t="shared" si="84"/>
        <v>1</v>
      </c>
      <c r="AA225">
        <f t="shared" si="85"/>
        <v>0</v>
      </c>
      <c r="AB225" s="11">
        <f t="shared" si="86"/>
        <v>0</v>
      </c>
      <c r="AC225">
        <f t="shared" si="87"/>
        <v>1</v>
      </c>
      <c r="AD225">
        <f t="shared" si="88"/>
        <v>0</v>
      </c>
      <c r="AE225">
        <f t="shared" si="89"/>
        <v>0</v>
      </c>
      <c r="AF225" s="11">
        <f t="shared" si="90"/>
        <v>0</v>
      </c>
      <c r="AG225">
        <f t="shared" si="91"/>
        <v>1</v>
      </c>
      <c r="AH225" s="11">
        <f t="shared" si="92"/>
        <v>0</v>
      </c>
      <c r="AI225">
        <f t="shared" si="93"/>
        <v>1</v>
      </c>
      <c r="AJ225" s="11">
        <f t="shared" si="94"/>
        <v>0</v>
      </c>
      <c r="AK225" s="2">
        <f t="shared" si="95"/>
        <v>1</v>
      </c>
      <c r="AL225" s="10">
        <f t="shared" si="96"/>
        <v>0</v>
      </c>
      <c r="AN225" s="25">
        <f t="shared" si="97"/>
        <v>1</v>
      </c>
      <c r="AO225" s="2">
        <f t="shared" si="98"/>
        <v>0</v>
      </c>
      <c r="AP225" s="2">
        <f t="shared" si="99"/>
        <v>0</v>
      </c>
      <c r="AQ225" s="2">
        <f t="shared" si="100"/>
        <v>0</v>
      </c>
      <c r="AR225" s="2">
        <f t="shared" si="101"/>
        <v>0</v>
      </c>
      <c r="AS225" s="27">
        <f t="shared" si="102"/>
        <v>0</v>
      </c>
      <c r="AU225" s="3">
        <v>1</v>
      </c>
      <c r="AV225">
        <v>0.23553000354931225</v>
      </c>
      <c r="AX225" s="1">
        <v>2870</v>
      </c>
      <c r="AY225">
        <v>21234</v>
      </c>
      <c r="AZ225">
        <v>109</v>
      </c>
      <c r="BA225">
        <v>8</v>
      </c>
      <c r="BB225" s="2">
        <v>0</v>
      </c>
      <c r="BC225" s="2">
        <v>1</v>
      </c>
      <c r="BD225" s="2">
        <v>0</v>
      </c>
      <c r="BE225" s="10">
        <v>1</v>
      </c>
      <c r="BF225" s="25">
        <v>1</v>
      </c>
      <c r="BG225" s="2">
        <v>0</v>
      </c>
      <c r="BH225">
        <v>0</v>
      </c>
      <c r="BI225">
        <v>1</v>
      </c>
      <c r="BJ225">
        <v>0</v>
      </c>
      <c r="BK225" s="11">
        <v>0</v>
      </c>
      <c r="BL225">
        <v>21234</v>
      </c>
      <c r="BP225" s="16"/>
      <c r="BQ225" s="16"/>
      <c r="BR225" s="16"/>
      <c r="BS225" s="16"/>
      <c r="BT225" s="16"/>
      <c r="BU225" s="16"/>
      <c r="BV225" s="16"/>
      <c r="BW225" s="16"/>
      <c r="BX225" s="16"/>
      <c r="CC225" s="12"/>
      <c r="CD225" s="12"/>
      <c r="CE225" s="12"/>
      <c r="CF225" s="12"/>
      <c r="CG225" s="12"/>
      <c r="CH225" s="12"/>
      <c r="CI225" s="16"/>
      <c r="CJ225" s="16"/>
      <c r="CK225" s="16"/>
      <c r="CX225" s="12"/>
      <c r="CY225" s="12"/>
      <c r="CZ225" s="16"/>
      <c r="DA225" s="16"/>
      <c r="DB225" s="16"/>
      <c r="DC225" s="16"/>
      <c r="DD225" s="16"/>
      <c r="DE225" s="16"/>
      <c r="DF225" s="16"/>
    </row>
    <row r="226" spans="1:110">
      <c r="A226" t="s">
        <v>11</v>
      </c>
      <c r="B226" t="s">
        <v>30</v>
      </c>
      <c r="C226" t="s">
        <v>20</v>
      </c>
      <c r="D226" t="s">
        <v>25</v>
      </c>
      <c r="E226" t="s">
        <v>15</v>
      </c>
      <c r="F226" t="s">
        <v>21</v>
      </c>
      <c r="G226" t="s">
        <v>17</v>
      </c>
      <c r="H226" s="2" t="s">
        <v>9173</v>
      </c>
      <c r="I226" s="2" t="s">
        <v>9173</v>
      </c>
      <c r="J226" s="2" t="s">
        <v>9172</v>
      </c>
      <c r="K226" s="6" t="s">
        <v>9173</v>
      </c>
      <c r="L226" s="8" t="s">
        <v>1558</v>
      </c>
      <c r="M226" s="1">
        <v>6852</v>
      </c>
      <c r="N226">
        <v>0</v>
      </c>
      <c r="O226">
        <f t="shared" si="78"/>
        <v>1</v>
      </c>
      <c r="P226">
        <v>24</v>
      </c>
      <c r="Q226">
        <v>101</v>
      </c>
      <c r="R226">
        <v>7</v>
      </c>
      <c r="S226" s="2">
        <f t="shared" si="79"/>
        <v>1</v>
      </c>
      <c r="T226" s="2">
        <f t="shared" si="80"/>
        <v>1</v>
      </c>
      <c r="U226" s="2">
        <f t="shared" si="80"/>
        <v>0</v>
      </c>
      <c r="V226" s="10">
        <f t="shared" si="80"/>
        <v>1</v>
      </c>
      <c r="W226">
        <f t="shared" si="81"/>
        <v>0</v>
      </c>
      <c r="X226" s="11">
        <f t="shared" si="82"/>
        <v>0</v>
      </c>
      <c r="Y226">
        <f t="shared" si="83"/>
        <v>1</v>
      </c>
      <c r="Z226">
        <f t="shared" si="84"/>
        <v>0</v>
      </c>
      <c r="AA226">
        <f t="shared" si="85"/>
        <v>0</v>
      </c>
      <c r="AB226" s="11">
        <f t="shared" si="86"/>
        <v>0</v>
      </c>
      <c r="AC226">
        <f t="shared" si="87"/>
        <v>0</v>
      </c>
      <c r="AD226">
        <f t="shared" si="88"/>
        <v>0</v>
      </c>
      <c r="AE226">
        <f t="shared" si="89"/>
        <v>0</v>
      </c>
      <c r="AF226" s="11">
        <f t="shared" si="90"/>
        <v>0</v>
      </c>
      <c r="AG226">
        <f t="shared" si="91"/>
        <v>1</v>
      </c>
      <c r="AH226" s="11">
        <f t="shared" si="92"/>
        <v>0</v>
      </c>
      <c r="AI226">
        <f t="shared" si="93"/>
        <v>0</v>
      </c>
      <c r="AJ226" s="11">
        <f t="shared" si="94"/>
        <v>0</v>
      </c>
      <c r="AK226" s="2">
        <f t="shared" si="95"/>
        <v>1</v>
      </c>
      <c r="AL226" s="10">
        <f t="shared" si="96"/>
        <v>0</v>
      </c>
      <c r="AN226" s="25">
        <f t="shared" si="97"/>
        <v>1</v>
      </c>
      <c r="AO226" s="2">
        <f t="shared" si="98"/>
        <v>0</v>
      </c>
      <c r="AP226" s="2">
        <f t="shared" si="99"/>
        <v>1</v>
      </c>
      <c r="AQ226" s="2">
        <f t="shared" si="100"/>
        <v>0</v>
      </c>
      <c r="AR226" s="2">
        <f t="shared" si="101"/>
        <v>1</v>
      </c>
      <c r="AS226" s="27">
        <f t="shared" si="102"/>
        <v>0</v>
      </c>
      <c r="AU226" s="3">
        <v>1</v>
      </c>
      <c r="AV226">
        <v>0.23635022725739993</v>
      </c>
      <c r="AX226" s="1">
        <v>6852</v>
      </c>
      <c r="AY226">
        <v>0</v>
      </c>
      <c r="AZ226">
        <v>101</v>
      </c>
      <c r="BA226">
        <v>7</v>
      </c>
      <c r="BB226" s="2">
        <v>1</v>
      </c>
      <c r="BC226" s="2">
        <v>1</v>
      </c>
      <c r="BD226" s="2">
        <v>0</v>
      </c>
      <c r="BE226" s="10">
        <v>1</v>
      </c>
      <c r="BF226" s="25">
        <v>1</v>
      </c>
      <c r="BG226" s="2">
        <v>1</v>
      </c>
      <c r="BH226">
        <v>1</v>
      </c>
      <c r="BI226">
        <v>0</v>
      </c>
      <c r="BJ226">
        <v>0</v>
      </c>
      <c r="BK226" s="11">
        <v>0</v>
      </c>
      <c r="BL226">
        <v>0</v>
      </c>
      <c r="BP226" s="18"/>
      <c r="BQ226" s="18"/>
      <c r="BR226" s="18"/>
      <c r="BS226" s="18"/>
      <c r="BT226" s="18"/>
      <c r="BU226" s="18"/>
      <c r="BV226" s="18"/>
      <c r="BW226" s="18"/>
      <c r="BX226" s="18"/>
      <c r="CC226" s="16"/>
      <c r="CD226" s="16"/>
      <c r="CE226" s="16"/>
      <c r="CF226" s="16"/>
      <c r="CG226" s="16"/>
      <c r="CH226" s="16"/>
      <c r="CI226" s="16"/>
      <c r="CJ226" s="16"/>
      <c r="CK226" s="16"/>
      <c r="CX226" s="12"/>
      <c r="CY226" s="12"/>
      <c r="CZ226" s="16"/>
      <c r="DA226" s="16"/>
      <c r="DB226" s="16"/>
      <c r="DC226" s="16"/>
      <c r="DD226" s="16"/>
      <c r="DE226" s="16"/>
      <c r="DF226" s="16"/>
    </row>
    <row r="227" spans="1:110">
      <c r="A227" t="s">
        <v>19</v>
      </c>
      <c r="B227" t="s">
        <v>32</v>
      </c>
      <c r="C227" t="s">
        <v>20</v>
      </c>
      <c r="D227" t="s">
        <v>25</v>
      </c>
      <c r="E227" t="s">
        <v>15</v>
      </c>
      <c r="F227" t="s">
        <v>36</v>
      </c>
      <c r="G227" t="s">
        <v>17</v>
      </c>
      <c r="H227" s="2" t="s">
        <v>9172</v>
      </c>
      <c r="I227" s="2" t="s">
        <v>9173</v>
      </c>
      <c r="J227" s="2" t="s">
        <v>9172</v>
      </c>
      <c r="K227" s="6" t="s">
        <v>9173</v>
      </c>
      <c r="L227" s="8" t="s">
        <v>4749</v>
      </c>
      <c r="M227" s="1">
        <v>3370</v>
      </c>
      <c r="N227">
        <v>0</v>
      </c>
      <c r="O227">
        <f t="shared" si="78"/>
        <v>1</v>
      </c>
      <c r="P227">
        <v>33</v>
      </c>
      <c r="Q227">
        <v>127</v>
      </c>
      <c r="R227">
        <v>14</v>
      </c>
      <c r="S227" s="2">
        <f t="shared" si="79"/>
        <v>0</v>
      </c>
      <c r="T227" s="2">
        <f t="shared" si="80"/>
        <v>1</v>
      </c>
      <c r="U227" s="2">
        <f t="shared" si="80"/>
        <v>0</v>
      </c>
      <c r="V227" s="10">
        <f t="shared" si="80"/>
        <v>1</v>
      </c>
      <c r="W227">
        <f t="shared" si="81"/>
        <v>1</v>
      </c>
      <c r="X227" s="11">
        <f t="shared" si="82"/>
        <v>0</v>
      </c>
      <c r="Y227">
        <f t="shared" si="83"/>
        <v>0</v>
      </c>
      <c r="Z227">
        <f t="shared" si="84"/>
        <v>0</v>
      </c>
      <c r="AA227">
        <f t="shared" si="85"/>
        <v>1</v>
      </c>
      <c r="AB227" s="11">
        <f t="shared" si="86"/>
        <v>0</v>
      </c>
      <c r="AC227">
        <f t="shared" si="87"/>
        <v>0</v>
      </c>
      <c r="AD227">
        <f t="shared" si="88"/>
        <v>0</v>
      </c>
      <c r="AE227">
        <f t="shared" si="89"/>
        <v>0</v>
      </c>
      <c r="AF227" s="11">
        <f t="shared" si="90"/>
        <v>0</v>
      </c>
      <c r="AG227">
        <f t="shared" si="91"/>
        <v>1</v>
      </c>
      <c r="AH227" s="11">
        <f t="shared" si="92"/>
        <v>0</v>
      </c>
      <c r="AI227">
        <f t="shared" si="93"/>
        <v>0</v>
      </c>
      <c r="AJ227" s="11">
        <f t="shared" si="94"/>
        <v>1</v>
      </c>
      <c r="AK227" s="2">
        <f t="shared" si="95"/>
        <v>1</v>
      </c>
      <c r="AL227" s="10">
        <f t="shared" si="96"/>
        <v>0</v>
      </c>
      <c r="AN227" s="25">
        <f t="shared" si="97"/>
        <v>0</v>
      </c>
      <c r="AO227" s="2">
        <f t="shared" si="98"/>
        <v>0</v>
      </c>
      <c r="AP227" s="2">
        <f t="shared" si="99"/>
        <v>1</v>
      </c>
      <c r="AQ227" s="2">
        <f t="shared" si="100"/>
        <v>0</v>
      </c>
      <c r="AR227" s="2">
        <f t="shared" si="101"/>
        <v>0</v>
      </c>
      <c r="AS227" s="27">
        <f t="shared" si="102"/>
        <v>0</v>
      </c>
      <c r="AU227" s="3">
        <v>1</v>
      </c>
      <c r="AV227">
        <v>0.23722891380881375</v>
      </c>
      <c r="AX227" s="1">
        <v>3370</v>
      </c>
      <c r="AY227">
        <v>0</v>
      </c>
      <c r="AZ227">
        <v>127</v>
      </c>
      <c r="BA227">
        <v>14</v>
      </c>
      <c r="BB227" s="2">
        <v>0</v>
      </c>
      <c r="BC227" s="2">
        <v>1</v>
      </c>
      <c r="BD227" s="2">
        <v>0</v>
      </c>
      <c r="BE227" s="10">
        <v>1</v>
      </c>
      <c r="BF227" s="25">
        <v>0</v>
      </c>
      <c r="BG227" s="2">
        <v>1</v>
      </c>
      <c r="BH227">
        <v>0</v>
      </c>
      <c r="BI227">
        <v>0</v>
      </c>
      <c r="BJ227">
        <v>1</v>
      </c>
      <c r="BK227" s="11">
        <v>0</v>
      </c>
      <c r="BL227">
        <v>0</v>
      </c>
      <c r="BP227" s="12"/>
      <c r="BQ227" s="12"/>
      <c r="BR227" s="12"/>
      <c r="BS227" s="12"/>
      <c r="BT227" s="12"/>
      <c r="BU227" s="12"/>
      <c r="BV227" s="12"/>
      <c r="BW227" s="12"/>
      <c r="BX227" s="12"/>
      <c r="CC227" s="18"/>
      <c r="CD227" s="18"/>
      <c r="CE227" s="18"/>
      <c r="CF227" s="18"/>
      <c r="CG227" s="18"/>
      <c r="CH227" s="18"/>
      <c r="CI227" s="18"/>
      <c r="CJ227" s="18"/>
      <c r="CK227" s="18"/>
      <c r="CX227" s="12"/>
      <c r="CY227" s="12"/>
      <c r="CZ227" s="16"/>
      <c r="DA227" s="16"/>
      <c r="DB227" s="16"/>
      <c r="DC227" s="16"/>
      <c r="DD227" s="16"/>
      <c r="DE227" s="16"/>
      <c r="DF227" s="16"/>
    </row>
    <row r="228" spans="1:110">
      <c r="A228" t="s">
        <v>19</v>
      </c>
      <c r="B228" t="s">
        <v>43</v>
      </c>
      <c r="C228" t="s">
        <v>20</v>
      </c>
      <c r="D228" t="s">
        <v>25</v>
      </c>
      <c r="E228" t="s">
        <v>15</v>
      </c>
      <c r="F228" t="s">
        <v>21</v>
      </c>
      <c r="G228" t="s">
        <v>17</v>
      </c>
      <c r="H228" s="2" t="s">
        <v>9173</v>
      </c>
      <c r="I228" s="2" t="s">
        <v>9172</v>
      </c>
      <c r="J228" s="2" t="s">
        <v>9172</v>
      </c>
      <c r="K228" s="6" t="s">
        <v>9173</v>
      </c>
      <c r="L228" s="8" t="s">
        <v>1699</v>
      </c>
      <c r="M228" s="1">
        <v>6292</v>
      </c>
      <c r="N228">
        <v>0</v>
      </c>
      <c r="O228">
        <f t="shared" si="78"/>
        <v>1</v>
      </c>
      <c r="P228">
        <v>19</v>
      </c>
      <c r="Q228">
        <v>132</v>
      </c>
      <c r="R228">
        <v>2</v>
      </c>
      <c r="S228" s="2">
        <f t="shared" si="79"/>
        <v>1</v>
      </c>
      <c r="T228" s="2">
        <f t="shared" si="80"/>
        <v>0</v>
      </c>
      <c r="U228" s="2">
        <f t="shared" si="80"/>
        <v>0</v>
      </c>
      <c r="V228" s="10">
        <f t="shared" si="80"/>
        <v>1</v>
      </c>
      <c r="W228">
        <f t="shared" si="81"/>
        <v>1</v>
      </c>
      <c r="X228" s="11">
        <f t="shared" si="82"/>
        <v>0</v>
      </c>
      <c r="Y228">
        <f t="shared" si="83"/>
        <v>0</v>
      </c>
      <c r="Z228">
        <f t="shared" si="84"/>
        <v>0</v>
      </c>
      <c r="AA228">
        <f t="shared" si="85"/>
        <v>0</v>
      </c>
      <c r="AB228" s="11">
        <f t="shared" si="86"/>
        <v>0</v>
      </c>
      <c r="AC228">
        <f t="shared" si="87"/>
        <v>0</v>
      </c>
      <c r="AD228">
        <f t="shared" si="88"/>
        <v>0</v>
      </c>
      <c r="AE228">
        <f t="shared" si="89"/>
        <v>0</v>
      </c>
      <c r="AF228" s="11">
        <f t="shared" si="90"/>
        <v>0</v>
      </c>
      <c r="AG228">
        <f t="shared" si="91"/>
        <v>1</v>
      </c>
      <c r="AH228" s="11">
        <f t="shared" si="92"/>
        <v>0</v>
      </c>
      <c r="AI228">
        <f t="shared" si="93"/>
        <v>0</v>
      </c>
      <c r="AJ228" s="11">
        <f t="shared" si="94"/>
        <v>0</v>
      </c>
      <c r="AK228" s="2">
        <f t="shared" si="95"/>
        <v>1</v>
      </c>
      <c r="AL228" s="10">
        <f t="shared" si="96"/>
        <v>0</v>
      </c>
      <c r="AN228" s="25">
        <f t="shared" si="97"/>
        <v>0</v>
      </c>
      <c r="AO228" s="2">
        <f t="shared" si="98"/>
        <v>1</v>
      </c>
      <c r="AP228" s="2">
        <f t="shared" si="99"/>
        <v>1</v>
      </c>
      <c r="AQ228" s="2">
        <f t="shared" si="100"/>
        <v>0</v>
      </c>
      <c r="AR228" s="2">
        <f t="shared" si="101"/>
        <v>1</v>
      </c>
      <c r="AS228" s="27">
        <f t="shared" si="102"/>
        <v>0</v>
      </c>
      <c r="AU228" s="3">
        <v>1</v>
      </c>
      <c r="AV228">
        <v>0.23811962280334886</v>
      </c>
      <c r="AX228" s="1">
        <v>6292</v>
      </c>
      <c r="AY228">
        <v>0</v>
      </c>
      <c r="AZ228">
        <v>132</v>
      </c>
      <c r="BA228">
        <v>2</v>
      </c>
      <c r="BB228" s="2">
        <v>1</v>
      </c>
      <c r="BC228" s="2">
        <v>0</v>
      </c>
      <c r="BD228" s="2">
        <v>0</v>
      </c>
      <c r="BE228" s="10">
        <v>1</v>
      </c>
      <c r="BF228" s="25">
        <v>0</v>
      </c>
      <c r="BG228" s="2">
        <v>1</v>
      </c>
      <c r="BH228">
        <v>0</v>
      </c>
      <c r="BI228">
        <v>0</v>
      </c>
      <c r="BJ228">
        <v>0</v>
      </c>
      <c r="BK228" s="11">
        <v>0</v>
      </c>
      <c r="BL228">
        <v>0</v>
      </c>
      <c r="BP228" s="12"/>
      <c r="BQ228" s="12"/>
      <c r="BR228" s="12"/>
      <c r="BS228" s="12"/>
      <c r="BT228" s="12"/>
      <c r="BU228" s="12"/>
      <c r="BV228" s="12"/>
      <c r="BW228" s="12"/>
      <c r="BX228" s="12"/>
      <c r="CC228" s="12"/>
      <c r="CD228" s="12"/>
      <c r="CE228" s="12"/>
      <c r="CF228" s="12"/>
      <c r="CG228" s="12"/>
      <c r="CH228" s="12"/>
      <c r="CI228" s="12"/>
      <c r="CJ228" s="12"/>
      <c r="CK228" s="12"/>
      <c r="CX228" s="12"/>
      <c r="CY228" s="12"/>
      <c r="CZ228" s="16"/>
      <c r="DA228" s="16"/>
      <c r="DB228" s="16"/>
      <c r="DC228" s="16"/>
      <c r="DD228" s="16"/>
      <c r="DE228" s="16"/>
      <c r="DF228" s="16"/>
    </row>
    <row r="229" spans="1:110">
      <c r="A229" t="s">
        <v>11</v>
      </c>
      <c r="B229" t="s">
        <v>30</v>
      </c>
      <c r="C229" t="s">
        <v>20</v>
      </c>
      <c r="D229" t="s">
        <v>25</v>
      </c>
      <c r="E229" t="s">
        <v>15</v>
      </c>
      <c r="F229" t="s">
        <v>36</v>
      </c>
      <c r="G229" t="s">
        <v>57</v>
      </c>
      <c r="H229" s="2" t="s">
        <v>9172</v>
      </c>
      <c r="I229" s="2" t="s">
        <v>9172</v>
      </c>
      <c r="J229" s="2" t="s">
        <v>9172</v>
      </c>
      <c r="K229" s="6" t="s">
        <v>9173</v>
      </c>
      <c r="L229" s="8" t="s">
        <v>4773</v>
      </c>
      <c r="M229" s="1">
        <v>4019</v>
      </c>
      <c r="N229">
        <v>0</v>
      </c>
      <c r="O229">
        <f t="shared" si="78"/>
        <v>1</v>
      </c>
      <c r="P229">
        <v>17</v>
      </c>
      <c r="Q229">
        <v>158</v>
      </c>
      <c r="R229">
        <v>2</v>
      </c>
      <c r="S229" s="2">
        <f t="shared" si="79"/>
        <v>0</v>
      </c>
      <c r="T229" s="2">
        <f t="shared" si="80"/>
        <v>0</v>
      </c>
      <c r="U229" s="2">
        <f t="shared" si="80"/>
        <v>0</v>
      </c>
      <c r="V229" s="10">
        <f t="shared" si="80"/>
        <v>1</v>
      </c>
      <c r="W229">
        <f t="shared" si="81"/>
        <v>0</v>
      </c>
      <c r="X229" s="11">
        <f t="shared" si="82"/>
        <v>0</v>
      </c>
      <c r="Y229">
        <f t="shared" si="83"/>
        <v>1</v>
      </c>
      <c r="Z229">
        <f t="shared" si="84"/>
        <v>0</v>
      </c>
      <c r="AA229">
        <f t="shared" si="85"/>
        <v>0</v>
      </c>
      <c r="AB229" s="11">
        <f t="shared" si="86"/>
        <v>0</v>
      </c>
      <c r="AC229">
        <f t="shared" si="87"/>
        <v>0</v>
      </c>
      <c r="AD229">
        <f t="shared" si="88"/>
        <v>0</v>
      </c>
      <c r="AE229">
        <f t="shared" si="89"/>
        <v>0</v>
      </c>
      <c r="AF229" s="11">
        <f t="shared" si="90"/>
        <v>0</v>
      </c>
      <c r="AG229">
        <f t="shared" si="91"/>
        <v>1</v>
      </c>
      <c r="AH229" s="11">
        <f t="shared" si="92"/>
        <v>0</v>
      </c>
      <c r="AI229">
        <f t="shared" si="93"/>
        <v>0</v>
      </c>
      <c r="AJ229" s="11">
        <f t="shared" si="94"/>
        <v>1</v>
      </c>
      <c r="AK229" s="2">
        <f t="shared" si="95"/>
        <v>0</v>
      </c>
      <c r="AL229" s="10">
        <f t="shared" si="96"/>
        <v>1</v>
      </c>
      <c r="AN229" s="25">
        <f t="shared" si="97"/>
        <v>1</v>
      </c>
      <c r="AO229" s="2">
        <f t="shared" si="98"/>
        <v>0</v>
      </c>
      <c r="AP229" s="2">
        <f t="shared" si="99"/>
        <v>1</v>
      </c>
      <c r="AQ229" s="2">
        <f t="shared" si="100"/>
        <v>0</v>
      </c>
      <c r="AR229" s="2">
        <f t="shared" si="101"/>
        <v>0</v>
      </c>
      <c r="AS229" s="27">
        <f t="shared" si="102"/>
        <v>0</v>
      </c>
      <c r="AU229" s="3">
        <v>1</v>
      </c>
      <c r="AV229">
        <v>0.23958878369982764</v>
      </c>
      <c r="AX229" s="1">
        <v>4019</v>
      </c>
      <c r="AY229">
        <v>0</v>
      </c>
      <c r="AZ229">
        <v>158</v>
      </c>
      <c r="BA229">
        <v>2</v>
      </c>
      <c r="BB229" s="2">
        <v>0</v>
      </c>
      <c r="BC229" s="2">
        <v>0</v>
      </c>
      <c r="BD229" s="2">
        <v>0</v>
      </c>
      <c r="BE229" s="10">
        <v>1</v>
      </c>
      <c r="BF229" s="25">
        <v>1</v>
      </c>
      <c r="BG229" s="2">
        <v>1</v>
      </c>
      <c r="BH229">
        <v>1</v>
      </c>
      <c r="BI229">
        <v>0</v>
      </c>
      <c r="BJ229">
        <v>0</v>
      </c>
      <c r="BK229" s="11">
        <v>0</v>
      </c>
      <c r="BL229">
        <v>0</v>
      </c>
      <c r="BP229" s="16"/>
      <c r="BQ229" s="16"/>
      <c r="BR229" s="16"/>
      <c r="BS229" s="16"/>
      <c r="BT229" s="16"/>
      <c r="BU229" s="16"/>
      <c r="BV229" s="16"/>
      <c r="BW229" s="16"/>
      <c r="BX229" s="16"/>
      <c r="CC229" s="12"/>
      <c r="CD229" s="12"/>
      <c r="CE229" s="12"/>
      <c r="CF229" s="12"/>
      <c r="CG229" s="12"/>
      <c r="CH229" s="12"/>
      <c r="CI229" s="12"/>
      <c r="CJ229" s="12"/>
      <c r="CK229" s="12"/>
      <c r="CX229" s="12"/>
      <c r="CY229" s="12"/>
      <c r="CZ229" s="16"/>
      <c r="DA229" s="16"/>
      <c r="DB229" s="16"/>
      <c r="DC229" s="16"/>
      <c r="DD229" s="16"/>
      <c r="DE229" s="16"/>
      <c r="DF229" s="16"/>
    </row>
    <row r="230" spans="1:110">
      <c r="A230" t="s">
        <v>23</v>
      </c>
      <c r="B230" t="s">
        <v>30</v>
      </c>
      <c r="C230" t="s">
        <v>52</v>
      </c>
      <c r="D230" t="s">
        <v>25</v>
      </c>
      <c r="E230" t="s">
        <v>15</v>
      </c>
      <c r="F230" t="s">
        <v>36</v>
      </c>
      <c r="G230" t="s">
        <v>17</v>
      </c>
      <c r="H230" s="2" t="s">
        <v>9172</v>
      </c>
      <c r="I230" s="2" t="s">
        <v>9172</v>
      </c>
      <c r="J230" s="2" t="s">
        <v>9172</v>
      </c>
      <c r="K230" s="6" t="s">
        <v>9172</v>
      </c>
      <c r="L230" s="8" t="s">
        <v>5369</v>
      </c>
      <c r="M230" s="1">
        <v>3842</v>
      </c>
      <c r="N230">
        <v>27906</v>
      </c>
      <c r="O230">
        <f t="shared" si="78"/>
        <v>1</v>
      </c>
      <c r="P230">
        <v>23</v>
      </c>
      <c r="Q230">
        <v>126</v>
      </c>
      <c r="R230">
        <v>5</v>
      </c>
      <c r="S230" s="2">
        <f t="shared" si="79"/>
        <v>0</v>
      </c>
      <c r="T230" s="2">
        <f t="shared" si="80"/>
        <v>0</v>
      </c>
      <c r="U230" s="2">
        <f t="shared" si="80"/>
        <v>0</v>
      </c>
      <c r="V230" s="10">
        <f t="shared" si="80"/>
        <v>0</v>
      </c>
      <c r="W230">
        <f t="shared" si="81"/>
        <v>0</v>
      </c>
      <c r="X230" s="11">
        <f t="shared" si="82"/>
        <v>1</v>
      </c>
      <c r="Y230">
        <f t="shared" si="83"/>
        <v>1</v>
      </c>
      <c r="Z230">
        <f t="shared" si="84"/>
        <v>0</v>
      </c>
      <c r="AA230">
        <f t="shared" si="85"/>
        <v>0</v>
      </c>
      <c r="AB230" s="11">
        <f t="shared" si="86"/>
        <v>0</v>
      </c>
      <c r="AC230">
        <f t="shared" si="87"/>
        <v>0</v>
      </c>
      <c r="AD230">
        <f t="shared" si="88"/>
        <v>0</v>
      </c>
      <c r="AE230">
        <f t="shared" si="89"/>
        <v>0</v>
      </c>
      <c r="AF230" s="11">
        <f t="shared" si="90"/>
        <v>1</v>
      </c>
      <c r="AG230">
        <f t="shared" si="91"/>
        <v>1</v>
      </c>
      <c r="AH230" s="11">
        <f t="shared" si="92"/>
        <v>0</v>
      </c>
      <c r="AI230">
        <f t="shared" si="93"/>
        <v>0</v>
      </c>
      <c r="AJ230" s="11">
        <f t="shared" si="94"/>
        <v>1</v>
      </c>
      <c r="AK230" s="2">
        <f t="shared" si="95"/>
        <v>1</v>
      </c>
      <c r="AL230" s="10">
        <f t="shared" si="96"/>
        <v>0</v>
      </c>
      <c r="AN230" s="25">
        <f t="shared" si="97"/>
        <v>0</v>
      </c>
      <c r="AO230" s="2">
        <f t="shared" si="98"/>
        <v>0</v>
      </c>
      <c r="AP230" s="2">
        <f t="shared" si="99"/>
        <v>0</v>
      </c>
      <c r="AQ230" s="2">
        <f t="shared" si="100"/>
        <v>0</v>
      </c>
      <c r="AR230" s="2">
        <f t="shared" si="101"/>
        <v>0</v>
      </c>
      <c r="AS230" s="27">
        <f t="shared" si="102"/>
        <v>0</v>
      </c>
      <c r="AU230" s="3">
        <v>1</v>
      </c>
      <c r="AV230">
        <v>0.24197123676630261</v>
      </c>
      <c r="AX230" s="1">
        <v>3842</v>
      </c>
      <c r="AY230">
        <v>27906</v>
      </c>
      <c r="AZ230">
        <v>126</v>
      </c>
      <c r="BA230">
        <v>5</v>
      </c>
      <c r="BB230" s="2">
        <v>0</v>
      </c>
      <c r="BC230" s="2">
        <v>0</v>
      </c>
      <c r="BD230" s="2">
        <v>0</v>
      </c>
      <c r="BE230" s="10">
        <v>0</v>
      </c>
      <c r="BF230" s="25">
        <v>0</v>
      </c>
      <c r="BG230" s="2">
        <v>0</v>
      </c>
      <c r="BH230">
        <v>1</v>
      </c>
      <c r="BI230">
        <v>0</v>
      </c>
      <c r="BJ230">
        <v>0</v>
      </c>
      <c r="BK230" s="11">
        <v>0</v>
      </c>
      <c r="BL230">
        <v>27906</v>
      </c>
      <c r="BP230" s="16"/>
      <c r="BQ230" s="16"/>
      <c r="BR230" s="16"/>
      <c r="BS230" s="16"/>
      <c r="BT230" s="16"/>
      <c r="BU230" s="16"/>
      <c r="BV230" s="16"/>
      <c r="BW230" s="16"/>
      <c r="BX230" s="16"/>
      <c r="CC230" s="12"/>
      <c r="CD230" s="12"/>
      <c r="CE230" s="12"/>
      <c r="CF230" s="12"/>
      <c r="CG230" s="12"/>
      <c r="CH230" s="12"/>
      <c r="CI230" s="12"/>
      <c r="CJ230" s="12"/>
      <c r="CK230" s="12"/>
      <c r="CX230" s="16"/>
      <c r="CY230" s="16"/>
      <c r="CZ230" s="16"/>
      <c r="DA230" s="16"/>
      <c r="DB230" s="16"/>
      <c r="DC230" s="16"/>
      <c r="DD230" s="16"/>
      <c r="DE230" s="16"/>
      <c r="DF230" s="16"/>
    </row>
    <row r="231" spans="1:110">
      <c r="A231" t="s">
        <v>23</v>
      </c>
      <c r="B231" t="s">
        <v>30</v>
      </c>
      <c r="C231" t="s">
        <v>13</v>
      </c>
      <c r="D231" t="s">
        <v>25</v>
      </c>
      <c r="E231" t="s">
        <v>15</v>
      </c>
      <c r="F231" t="s">
        <v>16</v>
      </c>
      <c r="G231" t="s">
        <v>17</v>
      </c>
      <c r="H231" s="2" t="s">
        <v>9173</v>
      </c>
      <c r="I231" s="2" t="s">
        <v>9172</v>
      </c>
      <c r="J231" s="2" t="s">
        <v>9172</v>
      </c>
      <c r="K231" s="6" t="s">
        <v>9173</v>
      </c>
      <c r="L231" s="8" t="s">
        <v>5388</v>
      </c>
      <c r="M231" s="1">
        <v>4330</v>
      </c>
      <c r="N231">
        <v>60475</v>
      </c>
      <c r="O231">
        <f t="shared" si="78"/>
        <v>1</v>
      </c>
      <c r="P231">
        <v>25</v>
      </c>
      <c r="Q231">
        <v>151</v>
      </c>
      <c r="R231">
        <v>9</v>
      </c>
      <c r="S231" s="2">
        <f t="shared" si="79"/>
        <v>1</v>
      </c>
      <c r="T231" s="2">
        <f t="shared" si="80"/>
        <v>0</v>
      </c>
      <c r="U231" s="2">
        <f t="shared" si="80"/>
        <v>0</v>
      </c>
      <c r="V231" s="10">
        <f t="shared" si="80"/>
        <v>1</v>
      </c>
      <c r="W231">
        <f t="shared" si="81"/>
        <v>0</v>
      </c>
      <c r="X231" s="11">
        <f t="shared" si="82"/>
        <v>1</v>
      </c>
      <c r="Y231">
        <f t="shared" si="83"/>
        <v>1</v>
      </c>
      <c r="Z231">
        <f t="shared" si="84"/>
        <v>0</v>
      </c>
      <c r="AA231">
        <f t="shared" si="85"/>
        <v>0</v>
      </c>
      <c r="AB231" s="11">
        <f t="shared" si="86"/>
        <v>0</v>
      </c>
      <c r="AC231">
        <f t="shared" si="87"/>
        <v>1</v>
      </c>
      <c r="AD231">
        <f t="shared" si="88"/>
        <v>0</v>
      </c>
      <c r="AE231">
        <f t="shared" si="89"/>
        <v>0</v>
      </c>
      <c r="AF231" s="11">
        <f t="shared" si="90"/>
        <v>0</v>
      </c>
      <c r="AG231">
        <f t="shared" si="91"/>
        <v>1</v>
      </c>
      <c r="AH231" s="11">
        <f t="shared" si="92"/>
        <v>0</v>
      </c>
      <c r="AI231">
        <f t="shared" si="93"/>
        <v>1</v>
      </c>
      <c r="AJ231" s="11">
        <f t="shared" si="94"/>
        <v>0</v>
      </c>
      <c r="AK231" s="2">
        <f t="shared" si="95"/>
        <v>1</v>
      </c>
      <c r="AL231" s="10">
        <f t="shared" si="96"/>
        <v>0</v>
      </c>
      <c r="AN231" s="25">
        <f t="shared" si="97"/>
        <v>0</v>
      </c>
      <c r="AO231" s="2">
        <f t="shared" si="98"/>
        <v>0</v>
      </c>
      <c r="AP231" s="2">
        <f t="shared" si="99"/>
        <v>0</v>
      </c>
      <c r="AQ231" s="2">
        <f t="shared" si="100"/>
        <v>0</v>
      </c>
      <c r="AR231" s="2">
        <f t="shared" si="101"/>
        <v>0</v>
      </c>
      <c r="AS231" s="27">
        <f t="shared" si="102"/>
        <v>0</v>
      </c>
      <c r="AU231" s="3">
        <v>1</v>
      </c>
      <c r="AV231">
        <v>0.24200358811859207</v>
      </c>
      <c r="AX231" s="1">
        <v>4330</v>
      </c>
      <c r="AY231">
        <v>60475</v>
      </c>
      <c r="AZ231">
        <v>151</v>
      </c>
      <c r="BA231">
        <v>9</v>
      </c>
      <c r="BB231" s="2">
        <v>1</v>
      </c>
      <c r="BC231" s="2">
        <v>0</v>
      </c>
      <c r="BD231" s="2">
        <v>0</v>
      </c>
      <c r="BE231" s="10">
        <v>1</v>
      </c>
      <c r="BF231" s="25">
        <v>0</v>
      </c>
      <c r="BG231" s="2">
        <v>0</v>
      </c>
      <c r="BH231">
        <v>1</v>
      </c>
      <c r="BI231">
        <v>0</v>
      </c>
      <c r="BJ231">
        <v>0</v>
      </c>
      <c r="BK231" s="11">
        <v>0</v>
      </c>
      <c r="BL231">
        <v>60475</v>
      </c>
      <c r="BP231" s="16"/>
      <c r="BQ231" s="16"/>
      <c r="BR231" s="16"/>
      <c r="BS231" s="16"/>
      <c r="BT231" s="16"/>
      <c r="BU231" s="16"/>
      <c r="BV231" s="16"/>
      <c r="BW231" s="16"/>
      <c r="BX231" s="16"/>
      <c r="CC231" s="16"/>
      <c r="CD231" s="16"/>
      <c r="CE231" s="16"/>
      <c r="CF231" s="16"/>
      <c r="CG231" s="16"/>
      <c r="CH231" s="16"/>
      <c r="CI231" s="16"/>
      <c r="CJ231" s="16"/>
      <c r="CK231" s="16"/>
      <c r="CX231" s="16"/>
      <c r="CY231" s="16"/>
      <c r="CZ231" s="16"/>
      <c r="DA231" s="16"/>
      <c r="DB231" s="16"/>
      <c r="DC231" s="16"/>
      <c r="DD231" s="16"/>
      <c r="DE231" s="16"/>
      <c r="DF231" s="16"/>
    </row>
    <row r="232" spans="1:110">
      <c r="A232" t="s">
        <v>11</v>
      </c>
      <c r="B232" t="s">
        <v>30</v>
      </c>
      <c r="C232" t="s">
        <v>13</v>
      </c>
      <c r="D232" t="s">
        <v>25</v>
      </c>
      <c r="E232" t="s">
        <v>15</v>
      </c>
      <c r="F232" t="s">
        <v>16</v>
      </c>
      <c r="G232" t="s">
        <v>17</v>
      </c>
      <c r="H232" s="2" t="s">
        <v>9172</v>
      </c>
      <c r="I232" s="2" t="s">
        <v>9172</v>
      </c>
      <c r="J232" s="2" t="s">
        <v>9172</v>
      </c>
      <c r="K232" s="6" t="s">
        <v>9173</v>
      </c>
      <c r="L232" s="8" t="s">
        <v>5512</v>
      </c>
      <c r="M232" s="1">
        <v>7806</v>
      </c>
      <c r="N232">
        <v>23706</v>
      </c>
      <c r="O232">
        <f t="shared" si="78"/>
        <v>1</v>
      </c>
      <c r="P232">
        <v>17</v>
      </c>
      <c r="Q232">
        <v>114</v>
      </c>
      <c r="R232">
        <v>1</v>
      </c>
      <c r="S232" s="2">
        <f t="shared" si="79"/>
        <v>0</v>
      </c>
      <c r="T232" s="2">
        <f t="shared" si="80"/>
        <v>0</v>
      </c>
      <c r="U232" s="2">
        <f t="shared" si="80"/>
        <v>0</v>
      </c>
      <c r="V232" s="10">
        <f t="shared" si="80"/>
        <v>1</v>
      </c>
      <c r="W232">
        <f t="shared" si="81"/>
        <v>0</v>
      </c>
      <c r="X232" s="11">
        <f t="shared" si="82"/>
        <v>0</v>
      </c>
      <c r="Y232">
        <f t="shared" si="83"/>
        <v>1</v>
      </c>
      <c r="Z232">
        <f t="shared" si="84"/>
        <v>0</v>
      </c>
      <c r="AA232">
        <f t="shared" si="85"/>
        <v>0</v>
      </c>
      <c r="AB232" s="11">
        <f t="shared" si="86"/>
        <v>0</v>
      </c>
      <c r="AC232">
        <f t="shared" si="87"/>
        <v>1</v>
      </c>
      <c r="AD232">
        <f t="shared" si="88"/>
        <v>0</v>
      </c>
      <c r="AE232">
        <f t="shared" si="89"/>
        <v>0</v>
      </c>
      <c r="AF232" s="11">
        <f t="shared" si="90"/>
        <v>0</v>
      </c>
      <c r="AG232">
        <f t="shared" si="91"/>
        <v>1</v>
      </c>
      <c r="AH232" s="11">
        <f t="shared" si="92"/>
        <v>0</v>
      </c>
      <c r="AI232">
        <f t="shared" si="93"/>
        <v>1</v>
      </c>
      <c r="AJ232" s="11">
        <f t="shared" si="94"/>
        <v>0</v>
      </c>
      <c r="AK232" s="2">
        <f t="shared" si="95"/>
        <v>1</v>
      </c>
      <c r="AL232" s="10">
        <f t="shared" si="96"/>
        <v>0</v>
      </c>
      <c r="AN232" s="25">
        <f t="shared" si="97"/>
        <v>1</v>
      </c>
      <c r="AO232" s="2">
        <f t="shared" si="98"/>
        <v>0</v>
      </c>
      <c r="AP232" s="2">
        <f t="shared" si="99"/>
        <v>0</v>
      </c>
      <c r="AQ232" s="2">
        <f t="shared" si="100"/>
        <v>0</v>
      </c>
      <c r="AR232" s="2">
        <f t="shared" si="101"/>
        <v>0</v>
      </c>
      <c r="AS232" s="27">
        <f t="shared" si="102"/>
        <v>0</v>
      </c>
      <c r="AU232" s="3">
        <v>1</v>
      </c>
      <c r="AV232">
        <v>0.24208266019918148</v>
      </c>
      <c r="AX232" s="1">
        <v>7806</v>
      </c>
      <c r="AY232">
        <v>23706</v>
      </c>
      <c r="AZ232">
        <v>114</v>
      </c>
      <c r="BA232">
        <v>1</v>
      </c>
      <c r="BB232" s="2">
        <v>0</v>
      </c>
      <c r="BC232" s="2">
        <v>0</v>
      </c>
      <c r="BD232" s="2">
        <v>0</v>
      </c>
      <c r="BE232" s="10">
        <v>1</v>
      </c>
      <c r="BF232" s="25">
        <v>1</v>
      </c>
      <c r="BG232" s="2">
        <v>0</v>
      </c>
      <c r="BH232">
        <v>1</v>
      </c>
      <c r="BI232">
        <v>0</v>
      </c>
      <c r="BJ232">
        <v>0</v>
      </c>
      <c r="BK232" s="11">
        <v>0</v>
      </c>
      <c r="BL232">
        <v>23706</v>
      </c>
      <c r="BP232" s="16"/>
      <c r="BQ232" s="16"/>
      <c r="BR232" s="16"/>
      <c r="BS232" s="16"/>
      <c r="BT232" s="16"/>
      <c r="BU232" s="16"/>
      <c r="BV232" s="16"/>
      <c r="BW232" s="16"/>
      <c r="BX232" s="16"/>
      <c r="CC232" s="16"/>
      <c r="CD232" s="16"/>
      <c r="CE232" s="16"/>
      <c r="CF232" s="16"/>
      <c r="CG232" s="16"/>
      <c r="CH232" s="16"/>
      <c r="CI232" s="16"/>
      <c r="CJ232" s="16"/>
      <c r="CK232" s="16"/>
      <c r="CX232" s="18"/>
      <c r="CY232" s="18"/>
      <c r="CZ232" s="18"/>
      <c r="DA232" s="18"/>
      <c r="DB232" s="18"/>
      <c r="DC232" s="18"/>
      <c r="DD232" s="16"/>
      <c r="DE232" s="16"/>
      <c r="DF232" s="16"/>
    </row>
    <row r="233" spans="1:110">
      <c r="A233" t="s">
        <v>19</v>
      </c>
      <c r="B233" t="s">
        <v>43</v>
      </c>
      <c r="C233" t="s">
        <v>20</v>
      </c>
      <c r="D233" t="s">
        <v>25</v>
      </c>
      <c r="E233" t="s">
        <v>15</v>
      </c>
      <c r="F233" t="s">
        <v>16</v>
      </c>
      <c r="G233" t="s">
        <v>17</v>
      </c>
      <c r="H233" s="2" t="s">
        <v>9173</v>
      </c>
      <c r="I233" s="2" t="s">
        <v>9173</v>
      </c>
      <c r="J233" s="2" t="s">
        <v>9173</v>
      </c>
      <c r="K233" s="6" t="s">
        <v>9173</v>
      </c>
      <c r="L233" s="8" t="s">
        <v>6646</v>
      </c>
      <c r="M233" s="1">
        <v>3433</v>
      </c>
      <c r="N233">
        <v>0</v>
      </c>
      <c r="O233">
        <f t="shared" si="78"/>
        <v>1</v>
      </c>
      <c r="P233">
        <v>33</v>
      </c>
      <c r="Q233">
        <v>115</v>
      </c>
      <c r="R233">
        <v>16</v>
      </c>
      <c r="S233" s="2">
        <f t="shared" si="79"/>
        <v>1</v>
      </c>
      <c r="T233" s="2">
        <f t="shared" si="80"/>
        <v>1</v>
      </c>
      <c r="U233" s="2">
        <f t="shared" si="80"/>
        <v>1</v>
      </c>
      <c r="V233" s="10">
        <f t="shared" si="80"/>
        <v>1</v>
      </c>
      <c r="W233">
        <f t="shared" si="81"/>
        <v>1</v>
      </c>
      <c r="X233" s="11">
        <f t="shared" si="82"/>
        <v>0</v>
      </c>
      <c r="Y233">
        <f t="shared" si="83"/>
        <v>0</v>
      </c>
      <c r="Z233">
        <f t="shared" si="84"/>
        <v>0</v>
      </c>
      <c r="AA233">
        <f t="shared" si="85"/>
        <v>0</v>
      </c>
      <c r="AB233" s="11">
        <f t="shared" si="86"/>
        <v>0</v>
      </c>
      <c r="AC233">
        <f t="shared" si="87"/>
        <v>0</v>
      </c>
      <c r="AD233">
        <f t="shared" si="88"/>
        <v>0</v>
      </c>
      <c r="AE233">
        <f t="shared" si="89"/>
        <v>0</v>
      </c>
      <c r="AF233" s="11">
        <f t="shared" si="90"/>
        <v>0</v>
      </c>
      <c r="AG233">
        <f t="shared" si="91"/>
        <v>1</v>
      </c>
      <c r="AH233" s="11">
        <f t="shared" si="92"/>
        <v>0</v>
      </c>
      <c r="AI233">
        <f t="shared" si="93"/>
        <v>1</v>
      </c>
      <c r="AJ233" s="11">
        <f t="shared" si="94"/>
        <v>0</v>
      </c>
      <c r="AK233" s="2">
        <f t="shared" si="95"/>
        <v>1</v>
      </c>
      <c r="AL233" s="10">
        <f t="shared" si="96"/>
        <v>0</v>
      </c>
      <c r="AN233" s="25">
        <f t="shared" si="97"/>
        <v>0</v>
      </c>
      <c r="AO233" s="2">
        <f t="shared" si="98"/>
        <v>1</v>
      </c>
      <c r="AP233" s="2">
        <f t="shared" si="99"/>
        <v>1</v>
      </c>
      <c r="AQ233" s="2">
        <f t="shared" si="100"/>
        <v>0</v>
      </c>
      <c r="AR233" s="2">
        <f t="shared" si="101"/>
        <v>0</v>
      </c>
      <c r="AS233" s="27">
        <f t="shared" si="102"/>
        <v>0</v>
      </c>
      <c r="AU233" s="3">
        <v>1</v>
      </c>
      <c r="AV233">
        <v>0.24221950827269792</v>
      </c>
      <c r="AX233" s="1">
        <v>3433</v>
      </c>
      <c r="AY233">
        <v>0</v>
      </c>
      <c r="AZ233">
        <v>115</v>
      </c>
      <c r="BA233">
        <v>16</v>
      </c>
      <c r="BB233" s="2">
        <v>1</v>
      </c>
      <c r="BC233" s="2">
        <v>1</v>
      </c>
      <c r="BD233" s="2">
        <v>1</v>
      </c>
      <c r="BE233" s="10">
        <v>1</v>
      </c>
      <c r="BF233" s="25">
        <v>0</v>
      </c>
      <c r="BG233" s="2">
        <v>1</v>
      </c>
      <c r="BH233">
        <v>0</v>
      </c>
      <c r="BI233">
        <v>0</v>
      </c>
      <c r="BJ233">
        <v>0</v>
      </c>
      <c r="BK233" s="11">
        <v>0</v>
      </c>
      <c r="BL233">
        <v>0</v>
      </c>
      <c r="BP233" s="17"/>
      <c r="BQ233" s="17"/>
      <c r="BR233" s="16"/>
      <c r="BS233" s="16"/>
      <c r="BT233" s="16"/>
      <c r="BU233" s="16"/>
      <c r="BV233" s="16"/>
      <c r="BW233" s="16"/>
      <c r="BX233" s="16"/>
      <c r="CC233" s="16"/>
      <c r="CD233" s="16"/>
      <c r="CE233" s="16"/>
      <c r="CF233" s="16"/>
      <c r="CG233" s="16"/>
      <c r="CH233" s="16"/>
      <c r="CI233" s="16"/>
      <c r="CJ233" s="16"/>
      <c r="CK233" s="16"/>
      <c r="CX233" s="12"/>
      <c r="CY233" s="12"/>
      <c r="CZ233" s="12"/>
      <c r="DA233" s="12"/>
      <c r="DB233" s="12"/>
      <c r="DC233" s="12"/>
      <c r="DD233" s="16"/>
      <c r="DE233" s="16"/>
      <c r="DF233" s="16"/>
    </row>
    <row r="234" spans="1:110">
      <c r="A234" t="s">
        <v>11</v>
      </c>
      <c r="B234" t="s">
        <v>30</v>
      </c>
      <c r="C234" t="s">
        <v>13</v>
      </c>
      <c r="D234" t="s">
        <v>25</v>
      </c>
      <c r="E234" t="s">
        <v>27</v>
      </c>
      <c r="F234" t="s">
        <v>36</v>
      </c>
      <c r="G234" t="s">
        <v>39</v>
      </c>
      <c r="H234" s="2" t="s">
        <v>9172</v>
      </c>
      <c r="I234" s="2" t="s">
        <v>9172</v>
      </c>
      <c r="J234" s="2" t="s">
        <v>9172</v>
      </c>
      <c r="K234" s="6" t="s">
        <v>9173</v>
      </c>
      <c r="L234" s="8" t="s">
        <v>3617</v>
      </c>
      <c r="M234" s="1">
        <v>2878</v>
      </c>
      <c r="N234">
        <v>38870</v>
      </c>
      <c r="O234">
        <f t="shared" si="78"/>
        <v>1</v>
      </c>
      <c r="P234">
        <v>22</v>
      </c>
      <c r="Q234">
        <v>120</v>
      </c>
      <c r="R234">
        <v>3</v>
      </c>
      <c r="S234" s="2">
        <f t="shared" si="79"/>
        <v>0</v>
      </c>
      <c r="T234" s="2">
        <f t="shared" si="80"/>
        <v>0</v>
      </c>
      <c r="U234" s="2">
        <f t="shared" si="80"/>
        <v>0</v>
      </c>
      <c r="V234" s="10">
        <f t="shared" si="80"/>
        <v>1</v>
      </c>
      <c r="W234">
        <f t="shared" si="81"/>
        <v>0</v>
      </c>
      <c r="X234" s="11">
        <f t="shared" si="82"/>
        <v>0</v>
      </c>
      <c r="Y234">
        <f t="shared" si="83"/>
        <v>1</v>
      </c>
      <c r="Z234">
        <f t="shared" si="84"/>
        <v>0</v>
      </c>
      <c r="AA234">
        <f t="shared" si="85"/>
        <v>0</v>
      </c>
      <c r="AB234" s="11">
        <f t="shared" si="86"/>
        <v>0</v>
      </c>
      <c r="AC234">
        <f t="shared" si="87"/>
        <v>1</v>
      </c>
      <c r="AD234">
        <f t="shared" si="88"/>
        <v>0</v>
      </c>
      <c r="AE234">
        <f t="shared" si="89"/>
        <v>0</v>
      </c>
      <c r="AF234" s="11">
        <f t="shared" si="90"/>
        <v>0</v>
      </c>
      <c r="AG234">
        <f t="shared" si="91"/>
        <v>0</v>
      </c>
      <c r="AH234" s="11">
        <f t="shared" si="92"/>
        <v>1</v>
      </c>
      <c r="AI234">
        <f t="shared" si="93"/>
        <v>0</v>
      </c>
      <c r="AJ234" s="11">
        <f t="shared" si="94"/>
        <v>1</v>
      </c>
      <c r="AK234" s="2">
        <f t="shared" si="95"/>
        <v>0</v>
      </c>
      <c r="AL234" s="10">
        <f t="shared" si="96"/>
        <v>0</v>
      </c>
      <c r="AN234" s="25">
        <f t="shared" si="97"/>
        <v>1</v>
      </c>
      <c r="AO234" s="2">
        <f t="shared" si="98"/>
        <v>0</v>
      </c>
      <c r="AP234" s="2">
        <f t="shared" si="99"/>
        <v>0</v>
      </c>
      <c r="AQ234" s="2">
        <f t="shared" si="100"/>
        <v>0</v>
      </c>
      <c r="AR234" s="2">
        <f t="shared" si="101"/>
        <v>0</v>
      </c>
      <c r="AS234" s="27">
        <f t="shared" si="102"/>
        <v>1</v>
      </c>
      <c r="AU234" s="3">
        <v>1</v>
      </c>
      <c r="AV234">
        <v>0.24251218337682642</v>
      </c>
      <c r="AX234" s="1">
        <v>2878</v>
      </c>
      <c r="AY234">
        <v>38870</v>
      </c>
      <c r="AZ234">
        <v>120</v>
      </c>
      <c r="BA234">
        <v>3</v>
      </c>
      <c r="BB234" s="2">
        <v>0</v>
      </c>
      <c r="BC234" s="2">
        <v>0</v>
      </c>
      <c r="BD234" s="2">
        <v>0</v>
      </c>
      <c r="BE234" s="10">
        <v>1</v>
      </c>
      <c r="BF234" s="25">
        <v>1</v>
      </c>
      <c r="BG234" s="2">
        <v>0</v>
      </c>
      <c r="BH234">
        <v>1</v>
      </c>
      <c r="BI234">
        <v>0</v>
      </c>
      <c r="BJ234">
        <v>0</v>
      </c>
      <c r="BK234" s="11">
        <v>0</v>
      </c>
      <c r="BL234">
        <v>38870</v>
      </c>
      <c r="BP234" s="12"/>
      <c r="BQ234" s="12"/>
      <c r="BR234" s="16"/>
      <c r="BS234" s="16"/>
      <c r="BT234" s="16"/>
      <c r="BU234" s="16"/>
      <c r="BV234" s="16"/>
      <c r="BW234" s="16"/>
      <c r="BX234" s="16"/>
      <c r="CC234" s="18"/>
      <c r="CD234" s="18"/>
      <c r="CE234" s="16"/>
      <c r="CF234" s="16"/>
      <c r="CG234" s="16"/>
      <c r="CH234" s="16"/>
      <c r="CI234" s="16"/>
      <c r="CJ234" s="16"/>
      <c r="CK234" s="16"/>
      <c r="CX234" s="12"/>
      <c r="CY234" s="12"/>
      <c r="CZ234" s="12"/>
      <c r="DA234" s="12"/>
      <c r="DB234" s="12"/>
      <c r="DC234" s="12"/>
      <c r="DD234" s="16"/>
      <c r="DE234" s="16"/>
      <c r="DF234" s="16"/>
    </row>
    <row r="235" spans="1:110">
      <c r="A235" t="s">
        <v>11</v>
      </c>
      <c r="B235" t="s">
        <v>43</v>
      </c>
      <c r="C235" t="s">
        <v>20</v>
      </c>
      <c r="D235" t="s">
        <v>25</v>
      </c>
      <c r="E235" t="s">
        <v>15</v>
      </c>
      <c r="F235" t="s">
        <v>21</v>
      </c>
      <c r="G235" t="s">
        <v>17</v>
      </c>
      <c r="H235" s="2" t="s">
        <v>9173</v>
      </c>
      <c r="I235" s="2" t="s">
        <v>9173</v>
      </c>
      <c r="J235" s="2" t="s">
        <v>9172</v>
      </c>
      <c r="K235" s="6" t="s">
        <v>9173</v>
      </c>
      <c r="L235" s="8" t="s">
        <v>364</v>
      </c>
      <c r="M235" s="1">
        <v>2169</v>
      </c>
      <c r="N235">
        <v>0</v>
      </c>
      <c r="O235">
        <f t="shared" si="78"/>
        <v>1</v>
      </c>
      <c r="P235">
        <v>17</v>
      </c>
      <c r="Q235">
        <v>105</v>
      </c>
      <c r="R235">
        <v>1</v>
      </c>
      <c r="S235" s="2">
        <f t="shared" si="79"/>
        <v>1</v>
      </c>
      <c r="T235" s="2">
        <f t="shared" si="80"/>
        <v>1</v>
      </c>
      <c r="U235" s="2">
        <f t="shared" si="80"/>
        <v>0</v>
      </c>
      <c r="V235" s="10">
        <f t="shared" si="80"/>
        <v>1</v>
      </c>
      <c r="W235">
        <f t="shared" si="81"/>
        <v>0</v>
      </c>
      <c r="X235" s="11">
        <f t="shared" si="82"/>
        <v>0</v>
      </c>
      <c r="Y235">
        <f t="shared" si="83"/>
        <v>0</v>
      </c>
      <c r="Z235">
        <f t="shared" si="84"/>
        <v>0</v>
      </c>
      <c r="AA235">
        <f t="shared" si="85"/>
        <v>0</v>
      </c>
      <c r="AB235" s="11">
        <f t="shared" si="86"/>
        <v>0</v>
      </c>
      <c r="AC235">
        <f t="shared" si="87"/>
        <v>0</v>
      </c>
      <c r="AD235">
        <f t="shared" si="88"/>
        <v>0</v>
      </c>
      <c r="AE235">
        <f t="shared" si="89"/>
        <v>0</v>
      </c>
      <c r="AF235" s="11">
        <f t="shared" si="90"/>
        <v>0</v>
      </c>
      <c r="AG235">
        <f t="shared" si="91"/>
        <v>1</v>
      </c>
      <c r="AH235" s="11">
        <f t="shared" si="92"/>
        <v>0</v>
      </c>
      <c r="AI235">
        <f t="shared" si="93"/>
        <v>0</v>
      </c>
      <c r="AJ235" s="11">
        <f t="shared" si="94"/>
        <v>0</v>
      </c>
      <c r="AK235" s="2">
        <f t="shared" si="95"/>
        <v>1</v>
      </c>
      <c r="AL235" s="10">
        <f t="shared" si="96"/>
        <v>0</v>
      </c>
      <c r="AN235" s="25">
        <f t="shared" si="97"/>
        <v>1</v>
      </c>
      <c r="AO235" s="2">
        <f t="shared" si="98"/>
        <v>1</v>
      </c>
      <c r="AP235" s="2">
        <f t="shared" si="99"/>
        <v>1</v>
      </c>
      <c r="AQ235" s="2">
        <f t="shared" si="100"/>
        <v>0</v>
      </c>
      <c r="AR235" s="2">
        <f t="shared" si="101"/>
        <v>1</v>
      </c>
      <c r="AS235" s="27">
        <f t="shared" si="102"/>
        <v>0</v>
      </c>
      <c r="AU235" s="3">
        <v>1</v>
      </c>
      <c r="AV235">
        <v>0.24281645111870787</v>
      </c>
      <c r="AX235" s="1">
        <v>2169</v>
      </c>
      <c r="AY235">
        <v>0</v>
      </c>
      <c r="AZ235">
        <v>105</v>
      </c>
      <c r="BA235">
        <v>1</v>
      </c>
      <c r="BB235" s="2">
        <v>1</v>
      </c>
      <c r="BC235" s="2">
        <v>1</v>
      </c>
      <c r="BD235" s="2">
        <v>0</v>
      </c>
      <c r="BE235" s="10">
        <v>1</v>
      </c>
      <c r="BF235" s="25">
        <v>1</v>
      </c>
      <c r="BG235" s="2">
        <v>1</v>
      </c>
      <c r="BH235">
        <v>0</v>
      </c>
      <c r="BI235">
        <v>0</v>
      </c>
      <c r="BJ235">
        <v>0</v>
      </c>
      <c r="BK235" s="11">
        <v>0</v>
      </c>
      <c r="BL235">
        <v>0</v>
      </c>
      <c r="BP235" s="12"/>
      <c r="BQ235" s="12"/>
      <c r="BR235" s="16"/>
      <c r="BS235" s="16"/>
      <c r="BT235" s="16"/>
      <c r="BU235" s="16"/>
      <c r="BV235" s="16"/>
      <c r="BW235" s="16"/>
      <c r="BX235" s="16"/>
      <c r="CC235" s="12"/>
      <c r="CD235" s="12"/>
      <c r="CE235" s="16"/>
      <c r="CF235" s="16"/>
      <c r="CG235" s="16"/>
      <c r="CH235" s="16"/>
      <c r="CI235" s="16"/>
      <c r="CJ235" s="16"/>
      <c r="CK235" s="16"/>
      <c r="CX235" s="12"/>
      <c r="CY235" s="12"/>
      <c r="CZ235" s="12"/>
      <c r="DA235" s="12"/>
      <c r="DB235" s="12"/>
      <c r="DC235" s="12"/>
      <c r="DD235" s="16"/>
      <c r="DE235" s="16"/>
      <c r="DF235" s="16"/>
    </row>
    <row r="236" spans="1:110">
      <c r="A236" t="s">
        <v>19</v>
      </c>
      <c r="B236" t="s">
        <v>78</v>
      </c>
      <c r="C236" t="s">
        <v>35</v>
      </c>
      <c r="D236" t="s">
        <v>25</v>
      </c>
      <c r="E236" t="s">
        <v>15</v>
      </c>
      <c r="F236" t="s">
        <v>16</v>
      </c>
      <c r="G236" t="s">
        <v>17</v>
      </c>
      <c r="H236" s="2" t="s">
        <v>9172</v>
      </c>
      <c r="I236" s="2" t="s">
        <v>9173</v>
      </c>
      <c r="J236" s="2" t="s">
        <v>9172</v>
      </c>
      <c r="K236" s="6" t="s">
        <v>9173</v>
      </c>
      <c r="L236" s="8" t="s">
        <v>2203</v>
      </c>
      <c r="M236" s="1">
        <v>21274</v>
      </c>
      <c r="N236">
        <v>17932</v>
      </c>
      <c r="O236">
        <f t="shared" si="78"/>
        <v>1</v>
      </c>
      <c r="P236">
        <v>35</v>
      </c>
      <c r="Q236">
        <v>89</v>
      </c>
      <c r="R236">
        <v>8</v>
      </c>
      <c r="S236" s="2">
        <f t="shared" si="79"/>
        <v>0</v>
      </c>
      <c r="T236" s="2">
        <f t="shared" si="80"/>
        <v>1</v>
      </c>
      <c r="U236" s="2">
        <f t="shared" si="80"/>
        <v>0</v>
      </c>
      <c r="V236" s="10">
        <f t="shared" si="80"/>
        <v>1</v>
      </c>
      <c r="W236">
        <f t="shared" si="81"/>
        <v>1</v>
      </c>
      <c r="X236" s="11">
        <f t="shared" si="82"/>
        <v>0</v>
      </c>
      <c r="Y236">
        <f t="shared" si="83"/>
        <v>0</v>
      </c>
      <c r="Z236">
        <f t="shared" si="84"/>
        <v>0</v>
      </c>
      <c r="AA236">
        <f t="shared" si="85"/>
        <v>0</v>
      </c>
      <c r="AB236" s="11">
        <f t="shared" si="86"/>
        <v>1</v>
      </c>
      <c r="AC236">
        <f t="shared" si="87"/>
        <v>0</v>
      </c>
      <c r="AD236">
        <f t="shared" si="88"/>
        <v>1</v>
      </c>
      <c r="AE236">
        <f t="shared" si="89"/>
        <v>0</v>
      </c>
      <c r="AF236" s="11">
        <f t="shared" si="90"/>
        <v>0</v>
      </c>
      <c r="AG236">
        <f t="shared" si="91"/>
        <v>1</v>
      </c>
      <c r="AH236" s="11">
        <f t="shared" si="92"/>
        <v>0</v>
      </c>
      <c r="AI236">
        <f t="shared" si="93"/>
        <v>1</v>
      </c>
      <c r="AJ236" s="11">
        <f t="shared" si="94"/>
        <v>0</v>
      </c>
      <c r="AK236" s="2">
        <f t="shared" si="95"/>
        <v>1</v>
      </c>
      <c r="AL236" s="10">
        <f t="shared" si="96"/>
        <v>0</v>
      </c>
      <c r="AN236" s="25">
        <f t="shared" si="97"/>
        <v>0</v>
      </c>
      <c r="AO236" s="2">
        <f t="shared" si="98"/>
        <v>0</v>
      </c>
      <c r="AP236" s="2">
        <f t="shared" si="99"/>
        <v>0</v>
      </c>
      <c r="AQ236" s="2">
        <f t="shared" si="100"/>
        <v>0</v>
      </c>
      <c r="AR236" s="2">
        <f t="shared" si="101"/>
        <v>0</v>
      </c>
      <c r="AS236" s="27">
        <f t="shared" si="102"/>
        <v>0</v>
      </c>
      <c r="AU236" s="3">
        <v>1</v>
      </c>
      <c r="AV236">
        <v>0.24288192588970156</v>
      </c>
      <c r="AX236" s="1">
        <v>21274</v>
      </c>
      <c r="AY236">
        <v>17932</v>
      </c>
      <c r="AZ236">
        <v>89</v>
      </c>
      <c r="BA236">
        <v>8</v>
      </c>
      <c r="BB236" s="2">
        <v>0</v>
      </c>
      <c r="BC236" s="2">
        <v>1</v>
      </c>
      <c r="BD236" s="2">
        <v>0</v>
      </c>
      <c r="BE236" s="10">
        <v>1</v>
      </c>
      <c r="BF236" s="25">
        <v>0</v>
      </c>
      <c r="BG236" s="2">
        <v>0</v>
      </c>
      <c r="BH236">
        <v>0</v>
      </c>
      <c r="BI236">
        <v>0</v>
      </c>
      <c r="BJ236">
        <v>0</v>
      </c>
      <c r="BK236" s="11">
        <v>1</v>
      </c>
      <c r="BL236">
        <v>17932</v>
      </c>
      <c r="BP236" s="12"/>
      <c r="BQ236" s="12"/>
      <c r="BR236" s="16"/>
      <c r="BS236" s="16"/>
      <c r="BT236" s="16"/>
      <c r="BU236" s="16"/>
      <c r="BV236" s="16"/>
      <c r="BW236" s="16"/>
      <c r="BX236" s="16"/>
      <c r="CC236" s="12"/>
      <c r="CD236" s="12"/>
      <c r="CE236" s="16"/>
      <c r="CF236" s="16"/>
      <c r="CG236" s="16"/>
      <c r="CH236" s="16"/>
      <c r="CI236" s="16"/>
      <c r="CJ236" s="16"/>
      <c r="CK236" s="16"/>
      <c r="CX236" s="16"/>
      <c r="CY236" s="16"/>
      <c r="CZ236" s="16"/>
      <c r="DA236" s="16"/>
      <c r="DB236" s="16"/>
      <c r="DC236" s="16"/>
      <c r="DD236" s="16"/>
      <c r="DE236" s="16"/>
      <c r="DF236" s="16"/>
    </row>
    <row r="237" spans="1:110">
      <c r="A237" t="s">
        <v>11</v>
      </c>
      <c r="B237" t="s">
        <v>43</v>
      </c>
      <c r="C237" t="s">
        <v>13</v>
      </c>
      <c r="D237" t="s">
        <v>25</v>
      </c>
      <c r="E237" t="s">
        <v>15</v>
      </c>
      <c r="F237" t="s">
        <v>21</v>
      </c>
      <c r="G237" t="s">
        <v>17</v>
      </c>
      <c r="H237" s="2" t="s">
        <v>9173</v>
      </c>
      <c r="I237" s="2" t="s">
        <v>9172</v>
      </c>
      <c r="J237" s="2" t="s">
        <v>9172</v>
      </c>
      <c r="K237" s="6" t="s">
        <v>9173</v>
      </c>
      <c r="L237" s="8" t="s">
        <v>3482</v>
      </c>
      <c r="M237" s="1">
        <v>2698</v>
      </c>
      <c r="N237">
        <v>88867</v>
      </c>
      <c r="O237">
        <f t="shared" si="78"/>
        <v>1</v>
      </c>
      <c r="P237">
        <v>26</v>
      </c>
      <c r="Q237">
        <v>93</v>
      </c>
      <c r="R237">
        <v>6</v>
      </c>
      <c r="S237" s="2">
        <f t="shared" si="79"/>
        <v>1</v>
      </c>
      <c r="T237" s="2">
        <f t="shared" si="80"/>
        <v>0</v>
      </c>
      <c r="U237" s="2">
        <f t="shared" si="80"/>
        <v>0</v>
      </c>
      <c r="V237" s="10">
        <f t="shared" si="80"/>
        <v>1</v>
      </c>
      <c r="W237">
        <f t="shared" si="81"/>
        <v>0</v>
      </c>
      <c r="X237" s="11">
        <f t="shared" si="82"/>
        <v>0</v>
      </c>
      <c r="Y237">
        <f t="shared" si="83"/>
        <v>0</v>
      </c>
      <c r="Z237">
        <f t="shared" si="84"/>
        <v>0</v>
      </c>
      <c r="AA237">
        <f t="shared" si="85"/>
        <v>0</v>
      </c>
      <c r="AB237" s="11">
        <f t="shared" si="86"/>
        <v>0</v>
      </c>
      <c r="AC237">
        <f t="shared" si="87"/>
        <v>1</v>
      </c>
      <c r="AD237">
        <f t="shared" si="88"/>
        <v>0</v>
      </c>
      <c r="AE237">
        <f t="shared" si="89"/>
        <v>0</v>
      </c>
      <c r="AF237" s="11">
        <f t="shared" si="90"/>
        <v>0</v>
      </c>
      <c r="AG237">
        <f t="shared" si="91"/>
        <v>1</v>
      </c>
      <c r="AH237" s="11">
        <f t="shared" si="92"/>
        <v>0</v>
      </c>
      <c r="AI237">
        <f t="shared" si="93"/>
        <v>0</v>
      </c>
      <c r="AJ237" s="11">
        <f t="shared" si="94"/>
        <v>0</v>
      </c>
      <c r="AK237" s="2">
        <f t="shared" si="95"/>
        <v>1</v>
      </c>
      <c r="AL237" s="10">
        <f t="shared" si="96"/>
        <v>0</v>
      </c>
      <c r="AN237" s="25">
        <f t="shared" si="97"/>
        <v>1</v>
      </c>
      <c r="AO237" s="2">
        <f t="shared" si="98"/>
        <v>1</v>
      </c>
      <c r="AP237" s="2">
        <f t="shared" si="99"/>
        <v>0</v>
      </c>
      <c r="AQ237" s="2">
        <f t="shared" si="100"/>
        <v>0</v>
      </c>
      <c r="AR237" s="2">
        <f t="shared" si="101"/>
        <v>1</v>
      </c>
      <c r="AS237" s="27">
        <f t="shared" si="102"/>
        <v>0</v>
      </c>
      <c r="AU237" s="3">
        <v>1</v>
      </c>
      <c r="AV237">
        <v>0.24294675618547329</v>
      </c>
      <c r="AX237" s="1">
        <v>2698</v>
      </c>
      <c r="AY237">
        <v>88867</v>
      </c>
      <c r="AZ237">
        <v>93</v>
      </c>
      <c r="BA237">
        <v>6</v>
      </c>
      <c r="BB237" s="2">
        <v>1</v>
      </c>
      <c r="BC237" s="2">
        <v>0</v>
      </c>
      <c r="BD237" s="2">
        <v>0</v>
      </c>
      <c r="BE237" s="10">
        <v>1</v>
      </c>
      <c r="BF237" s="25">
        <v>1</v>
      </c>
      <c r="BG237" s="2">
        <v>0</v>
      </c>
      <c r="BH237">
        <v>0</v>
      </c>
      <c r="BI237">
        <v>0</v>
      </c>
      <c r="BJ237">
        <v>0</v>
      </c>
      <c r="BK237" s="11">
        <v>0</v>
      </c>
      <c r="BL237">
        <v>88867</v>
      </c>
      <c r="BP237" s="12"/>
      <c r="BQ237" s="12"/>
      <c r="BR237" s="16"/>
      <c r="BS237" s="16"/>
      <c r="BT237" s="16"/>
      <c r="BU237" s="16"/>
      <c r="BV237" s="16"/>
      <c r="BW237" s="16"/>
      <c r="BX237" s="16"/>
      <c r="CC237" s="12"/>
      <c r="CD237" s="12"/>
      <c r="CE237" s="16"/>
      <c r="CF237" s="16"/>
      <c r="CG237" s="16"/>
      <c r="CH237" s="16"/>
      <c r="CI237" s="16"/>
      <c r="CJ237" s="16"/>
      <c r="CK237" s="16"/>
      <c r="CX237" s="18"/>
      <c r="CY237" s="18"/>
      <c r="CZ237" s="18"/>
      <c r="DA237" s="18"/>
      <c r="DB237" s="18"/>
      <c r="DC237" s="18"/>
      <c r="DD237" s="18"/>
      <c r="DE237" s="18"/>
      <c r="DF237" s="18"/>
    </row>
    <row r="238" spans="1:110">
      <c r="A238" t="s">
        <v>11</v>
      </c>
      <c r="B238" t="s">
        <v>30</v>
      </c>
      <c r="C238" t="s">
        <v>13</v>
      </c>
      <c r="D238" t="s">
        <v>25</v>
      </c>
      <c r="E238" t="s">
        <v>27</v>
      </c>
      <c r="F238" t="s">
        <v>16</v>
      </c>
      <c r="G238" t="s">
        <v>17</v>
      </c>
      <c r="H238" s="2" t="s">
        <v>9172</v>
      </c>
      <c r="I238" s="2" t="s">
        <v>9172</v>
      </c>
      <c r="J238" s="2" t="s">
        <v>9172</v>
      </c>
      <c r="K238" s="6" t="s">
        <v>9173</v>
      </c>
      <c r="L238" s="8" t="s">
        <v>8897</v>
      </c>
      <c r="M238" s="1">
        <v>2889</v>
      </c>
      <c r="N238">
        <v>65412</v>
      </c>
      <c r="O238">
        <f t="shared" si="78"/>
        <v>1</v>
      </c>
      <c r="P238">
        <v>24</v>
      </c>
      <c r="Q238">
        <v>119</v>
      </c>
      <c r="R238">
        <v>1</v>
      </c>
      <c r="S238" s="2">
        <f t="shared" si="79"/>
        <v>0</v>
      </c>
      <c r="T238" s="2">
        <f t="shared" si="80"/>
        <v>0</v>
      </c>
      <c r="U238" s="2">
        <f t="shared" si="80"/>
        <v>0</v>
      </c>
      <c r="V238" s="10">
        <f t="shared" si="80"/>
        <v>1</v>
      </c>
      <c r="W238">
        <f t="shared" si="81"/>
        <v>0</v>
      </c>
      <c r="X238" s="11">
        <f t="shared" si="82"/>
        <v>0</v>
      </c>
      <c r="Y238">
        <f t="shared" si="83"/>
        <v>1</v>
      </c>
      <c r="Z238">
        <f t="shared" si="84"/>
        <v>0</v>
      </c>
      <c r="AA238">
        <f t="shared" si="85"/>
        <v>0</v>
      </c>
      <c r="AB238" s="11">
        <f t="shared" si="86"/>
        <v>0</v>
      </c>
      <c r="AC238">
        <f t="shared" si="87"/>
        <v>1</v>
      </c>
      <c r="AD238">
        <f t="shared" si="88"/>
        <v>0</v>
      </c>
      <c r="AE238">
        <f t="shared" si="89"/>
        <v>0</v>
      </c>
      <c r="AF238" s="11">
        <f t="shared" si="90"/>
        <v>0</v>
      </c>
      <c r="AG238">
        <f t="shared" si="91"/>
        <v>0</v>
      </c>
      <c r="AH238" s="11">
        <f t="shared" si="92"/>
        <v>1</v>
      </c>
      <c r="AI238">
        <f t="shared" si="93"/>
        <v>1</v>
      </c>
      <c r="AJ238" s="11">
        <f t="shared" si="94"/>
        <v>0</v>
      </c>
      <c r="AK238" s="2">
        <f t="shared" si="95"/>
        <v>1</v>
      </c>
      <c r="AL238" s="10">
        <f t="shared" si="96"/>
        <v>0</v>
      </c>
      <c r="AN238" s="25">
        <f t="shared" si="97"/>
        <v>1</v>
      </c>
      <c r="AO238" s="2">
        <f t="shared" si="98"/>
        <v>0</v>
      </c>
      <c r="AP238" s="2">
        <f t="shared" si="99"/>
        <v>0</v>
      </c>
      <c r="AQ238" s="2">
        <f t="shared" si="100"/>
        <v>0</v>
      </c>
      <c r="AR238" s="2">
        <f t="shared" si="101"/>
        <v>0</v>
      </c>
      <c r="AS238" s="27">
        <f t="shared" si="102"/>
        <v>0</v>
      </c>
      <c r="AU238" s="3">
        <v>1</v>
      </c>
      <c r="AV238">
        <v>0.24459474452053884</v>
      </c>
      <c r="AX238" s="1">
        <v>2889</v>
      </c>
      <c r="AY238">
        <v>65412</v>
      </c>
      <c r="AZ238">
        <v>119</v>
      </c>
      <c r="BA238">
        <v>1</v>
      </c>
      <c r="BB238" s="2">
        <v>0</v>
      </c>
      <c r="BC238" s="2">
        <v>0</v>
      </c>
      <c r="BD238" s="2">
        <v>0</v>
      </c>
      <c r="BE238" s="10">
        <v>1</v>
      </c>
      <c r="BF238" s="25">
        <v>1</v>
      </c>
      <c r="BG238" s="2">
        <v>0</v>
      </c>
      <c r="BH238">
        <v>1</v>
      </c>
      <c r="BI238">
        <v>0</v>
      </c>
      <c r="BJ238">
        <v>0</v>
      </c>
      <c r="BK238" s="11">
        <v>0</v>
      </c>
      <c r="BL238">
        <v>65412</v>
      </c>
      <c r="BP238" s="12"/>
      <c r="BQ238" s="12"/>
      <c r="BR238" s="16"/>
      <c r="BS238" s="16"/>
      <c r="BT238" s="16"/>
      <c r="BU238" s="16"/>
      <c r="BV238" s="16"/>
      <c r="BW238" s="16"/>
      <c r="BX238" s="16"/>
      <c r="CC238" s="12"/>
      <c r="CD238" s="12"/>
      <c r="CE238" s="16"/>
      <c r="CF238" s="16"/>
      <c r="CG238" s="16"/>
      <c r="CH238" s="16"/>
      <c r="CI238" s="16"/>
      <c r="CJ238" s="16"/>
      <c r="CK238" s="16"/>
      <c r="CX238" s="12"/>
      <c r="CY238" s="12"/>
      <c r="CZ238" s="12"/>
      <c r="DA238" s="12"/>
      <c r="DB238" s="12"/>
      <c r="DC238" s="12"/>
      <c r="DD238" s="12"/>
      <c r="DE238" s="12"/>
      <c r="DF238" s="12"/>
    </row>
    <row r="239" spans="1:110">
      <c r="A239" t="s">
        <v>19</v>
      </c>
      <c r="B239" t="s">
        <v>12</v>
      </c>
      <c r="C239" t="s">
        <v>35</v>
      </c>
      <c r="D239" t="s">
        <v>25</v>
      </c>
      <c r="E239" t="s">
        <v>15</v>
      </c>
      <c r="F239" t="s">
        <v>16</v>
      </c>
      <c r="G239" t="s">
        <v>39</v>
      </c>
      <c r="H239" s="2" t="s">
        <v>9172</v>
      </c>
      <c r="I239" s="2" t="s">
        <v>9172</v>
      </c>
      <c r="J239" s="2" t="s">
        <v>9172</v>
      </c>
      <c r="K239" s="6" t="s">
        <v>9173</v>
      </c>
      <c r="L239" s="8" t="s">
        <v>545</v>
      </c>
      <c r="M239" s="1">
        <v>10443</v>
      </c>
      <c r="N239">
        <v>17269</v>
      </c>
      <c r="O239">
        <f t="shared" si="78"/>
        <v>1</v>
      </c>
      <c r="P239">
        <v>29</v>
      </c>
      <c r="Q239">
        <v>185</v>
      </c>
      <c r="R239">
        <v>3</v>
      </c>
      <c r="S239" s="2">
        <f t="shared" si="79"/>
        <v>0</v>
      </c>
      <c r="T239" s="2">
        <f t="shared" si="80"/>
        <v>0</v>
      </c>
      <c r="U239" s="2">
        <f t="shared" si="80"/>
        <v>0</v>
      </c>
      <c r="V239" s="10">
        <f t="shared" si="80"/>
        <v>1</v>
      </c>
      <c r="W239">
        <f t="shared" si="81"/>
        <v>1</v>
      </c>
      <c r="X239" s="11">
        <f t="shared" si="82"/>
        <v>0</v>
      </c>
      <c r="Y239">
        <f t="shared" si="83"/>
        <v>0</v>
      </c>
      <c r="Z239">
        <f t="shared" si="84"/>
        <v>1</v>
      </c>
      <c r="AA239">
        <f t="shared" si="85"/>
        <v>0</v>
      </c>
      <c r="AB239" s="11">
        <f t="shared" si="86"/>
        <v>0</v>
      </c>
      <c r="AC239">
        <f t="shared" si="87"/>
        <v>0</v>
      </c>
      <c r="AD239">
        <f t="shared" si="88"/>
        <v>1</v>
      </c>
      <c r="AE239">
        <f t="shared" si="89"/>
        <v>0</v>
      </c>
      <c r="AF239" s="11">
        <f t="shared" si="90"/>
        <v>0</v>
      </c>
      <c r="AG239">
        <f t="shared" si="91"/>
        <v>1</v>
      </c>
      <c r="AH239" s="11">
        <f t="shared" si="92"/>
        <v>0</v>
      </c>
      <c r="AI239">
        <f t="shared" si="93"/>
        <v>1</v>
      </c>
      <c r="AJ239" s="11">
        <f t="shared" si="94"/>
        <v>0</v>
      </c>
      <c r="AK239" s="2">
        <f t="shared" si="95"/>
        <v>0</v>
      </c>
      <c r="AL239" s="10">
        <f t="shared" si="96"/>
        <v>0</v>
      </c>
      <c r="AN239" s="25">
        <f t="shared" si="97"/>
        <v>0</v>
      </c>
      <c r="AO239" s="2">
        <f t="shared" si="98"/>
        <v>0</v>
      </c>
      <c r="AP239" s="2">
        <f t="shared" si="99"/>
        <v>0</v>
      </c>
      <c r="AQ239" s="2">
        <f t="shared" si="100"/>
        <v>0</v>
      </c>
      <c r="AR239" s="2">
        <f t="shared" si="101"/>
        <v>0</v>
      </c>
      <c r="AS239" s="27">
        <f t="shared" si="102"/>
        <v>1</v>
      </c>
      <c r="AU239" s="3">
        <v>1</v>
      </c>
      <c r="AV239">
        <v>0.24468244949573764</v>
      </c>
      <c r="AX239" s="1">
        <v>10443</v>
      </c>
      <c r="AY239">
        <v>17269</v>
      </c>
      <c r="AZ239">
        <v>185</v>
      </c>
      <c r="BA239">
        <v>3</v>
      </c>
      <c r="BB239" s="2">
        <v>0</v>
      </c>
      <c r="BC239" s="2">
        <v>0</v>
      </c>
      <c r="BD239" s="2">
        <v>0</v>
      </c>
      <c r="BE239" s="10">
        <v>1</v>
      </c>
      <c r="BF239" s="25">
        <v>0</v>
      </c>
      <c r="BG239" s="2">
        <v>0</v>
      </c>
      <c r="BH239">
        <v>0</v>
      </c>
      <c r="BI239">
        <v>1</v>
      </c>
      <c r="BJ239">
        <v>0</v>
      </c>
      <c r="BK239" s="11">
        <v>0</v>
      </c>
      <c r="BL239">
        <v>17269</v>
      </c>
      <c r="BP239" s="16"/>
      <c r="BQ239" s="16"/>
      <c r="BR239" s="16"/>
      <c r="BS239" s="16"/>
      <c r="BT239" s="16"/>
      <c r="BU239" s="16"/>
      <c r="BV239" s="16"/>
      <c r="BW239" s="16"/>
      <c r="BX239" s="16"/>
      <c r="CC239" s="12"/>
      <c r="CD239" s="12"/>
      <c r="CE239" s="16"/>
      <c r="CF239" s="16"/>
      <c r="CG239" s="16"/>
      <c r="CH239" s="16"/>
      <c r="CI239" s="16"/>
      <c r="CJ239" s="16"/>
      <c r="CK239" s="16"/>
      <c r="CX239" s="28"/>
      <c r="CY239" s="12"/>
      <c r="CZ239" s="12"/>
      <c r="DA239" s="12"/>
      <c r="DB239" s="12"/>
      <c r="DC239" s="12"/>
      <c r="DD239" s="12"/>
      <c r="DE239" s="12"/>
      <c r="DF239" s="12"/>
    </row>
    <row r="240" spans="1:110">
      <c r="A240" t="s">
        <v>11</v>
      </c>
      <c r="B240" t="s">
        <v>12</v>
      </c>
      <c r="C240" t="s">
        <v>52</v>
      </c>
      <c r="D240" t="s">
        <v>25</v>
      </c>
      <c r="E240" t="s">
        <v>15</v>
      </c>
      <c r="F240" t="s">
        <v>16</v>
      </c>
      <c r="G240" t="s">
        <v>17</v>
      </c>
      <c r="H240" s="2" t="s">
        <v>9173</v>
      </c>
      <c r="I240" s="2" t="s">
        <v>9172</v>
      </c>
      <c r="J240" s="2" t="s">
        <v>9172</v>
      </c>
      <c r="K240" s="6" t="s">
        <v>9173</v>
      </c>
      <c r="L240" s="8" t="s">
        <v>4045</v>
      </c>
      <c r="M240" s="1">
        <v>4237</v>
      </c>
      <c r="N240">
        <v>14476</v>
      </c>
      <c r="O240">
        <f t="shared" si="78"/>
        <v>1</v>
      </c>
      <c r="P240">
        <v>23</v>
      </c>
      <c r="Q240">
        <v>149</v>
      </c>
      <c r="R240">
        <v>11</v>
      </c>
      <c r="S240" s="2">
        <f t="shared" si="79"/>
        <v>1</v>
      </c>
      <c r="T240" s="2">
        <f t="shared" si="80"/>
        <v>0</v>
      </c>
      <c r="U240" s="2">
        <f t="shared" si="80"/>
        <v>0</v>
      </c>
      <c r="V240" s="10">
        <f t="shared" si="80"/>
        <v>1</v>
      </c>
      <c r="W240">
        <f t="shared" si="81"/>
        <v>0</v>
      </c>
      <c r="X240" s="11">
        <f t="shared" si="82"/>
        <v>0</v>
      </c>
      <c r="Y240">
        <f t="shared" si="83"/>
        <v>0</v>
      </c>
      <c r="Z240">
        <f t="shared" si="84"/>
        <v>1</v>
      </c>
      <c r="AA240">
        <f t="shared" si="85"/>
        <v>0</v>
      </c>
      <c r="AB240" s="11">
        <f t="shared" si="86"/>
        <v>0</v>
      </c>
      <c r="AC240">
        <f t="shared" si="87"/>
        <v>0</v>
      </c>
      <c r="AD240">
        <f t="shared" si="88"/>
        <v>0</v>
      </c>
      <c r="AE240">
        <f t="shared" si="89"/>
        <v>0</v>
      </c>
      <c r="AF240" s="11">
        <f t="shared" si="90"/>
        <v>1</v>
      </c>
      <c r="AG240">
        <f t="shared" si="91"/>
        <v>1</v>
      </c>
      <c r="AH240" s="11">
        <f t="shared" si="92"/>
        <v>0</v>
      </c>
      <c r="AI240">
        <f t="shared" si="93"/>
        <v>1</v>
      </c>
      <c r="AJ240" s="11">
        <f t="shared" si="94"/>
        <v>0</v>
      </c>
      <c r="AK240" s="2">
        <f t="shared" si="95"/>
        <v>1</v>
      </c>
      <c r="AL240" s="10">
        <f t="shared" si="96"/>
        <v>0</v>
      </c>
      <c r="AN240" s="25">
        <f t="shared" si="97"/>
        <v>1</v>
      </c>
      <c r="AO240" s="2">
        <f t="shared" si="98"/>
        <v>0</v>
      </c>
      <c r="AP240" s="2">
        <f t="shared" si="99"/>
        <v>0</v>
      </c>
      <c r="AQ240" s="2">
        <f t="shared" si="100"/>
        <v>0</v>
      </c>
      <c r="AR240" s="2">
        <f t="shared" si="101"/>
        <v>0</v>
      </c>
      <c r="AS240" s="27">
        <f t="shared" si="102"/>
        <v>0</v>
      </c>
      <c r="AU240" s="3">
        <v>1</v>
      </c>
      <c r="AV240">
        <v>0.24548285885037988</v>
      </c>
      <c r="AX240" s="1">
        <v>4237</v>
      </c>
      <c r="AY240">
        <v>14476</v>
      </c>
      <c r="AZ240">
        <v>149</v>
      </c>
      <c r="BA240">
        <v>11</v>
      </c>
      <c r="BB240" s="2">
        <v>1</v>
      </c>
      <c r="BC240" s="2">
        <v>0</v>
      </c>
      <c r="BD240" s="2">
        <v>0</v>
      </c>
      <c r="BE240" s="10">
        <v>1</v>
      </c>
      <c r="BF240" s="25">
        <v>1</v>
      </c>
      <c r="BG240" s="2">
        <v>0</v>
      </c>
      <c r="BH240">
        <v>0</v>
      </c>
      <c r="BI240">
        <v>1</v>
      </c>
      <c r="BJ240">
        <v>0</v>
      </c>
      <c r="BK240" s="11">
        <v>0</v>
      </c>
      <c r="BL240">
        <v>14476</v>
      </c>
      <c r="BP240" s="16"/>
      <c r="BQ240" s="16"/>
      <c r="BR240" s="16"/>
      <c r="BS240" s="16"/>
      <c r="BT240" s="16"/>
      <c r="BU240" s="16"/>
      <c r="BV240" s="16"/>
      <c r="BW240" s="16"/>
      <c r="BX240" s="16"/>
      <c r="CC240" s="16"/>
      <c r="CD240" s="16"/>
      <c r="CE240" s="16"/>
      <c r="CF240" s="16"/>
      <c r="CG240" s="16"/>
      <c r="CH240" s="16"/>
      <c r="CI240" s="16"/>
      <c r="CJ240" s="16"/>
      <c r="CK240" s="16"/>
      <c r="CX240" s="28"/>
      <c r="CY240" s="12"/>
      <c r="CZ240" s="12"/>
      <c r="DA240" s="12"/>
      <c r="DB240" s="12"/>
      <c r="DC240" s="12"/>
      <c r="DD240" s="12"/>
      <c r="DE240" s="12"/>
      <c r="DF240" s="12"/>
    </row>
    <row r="241" spans="1:110">
      <c r="A241" t="s">
        <v>11</v>
      </c>
      <c r="B241" t="s">
        <v>43</v>
      </c>
      <c r="C241" t="s">
        <v>20</v>
      </c>
      <c r="D241" t="s">
        <v>25</v>
      </c>
      <c r="E241" t="s">
        <v>15</v>
      </c>
      <c r="F241" t="s">
        <v>21</v>
      </c>
      <c r="G241" t="s">
        <v>39</v>
      </c>
      <c r="H241" s="2" t="s">
        <v>9172</v>
      </c>
      <c r="I241" s="2" t="s">
        <v>9173</v>
      </c>
      <c r="J241" s="2" t="s">
        <v>9172</v>
      </c>
      <c r="K241" s="6" t="s">
        <v>9173</v>
      </c>
      <c r="L241" s="8" t="s">
        <v>6637</v>
      </c>
      <c r="M241" s="1">
        <v>2490</v>
      </c>
      <c r="N241">
        <v>0</v>
      </c>
      <c r="O241">
        <f t="shared" si="78"/>
        <v>1</v>
      </c>
      <c r="P241">
        <v>17</v>
      </c>
      <c r="Q241">
        <v>100</v>
      </c>
      <c r="R241">
        <v>3</v>
      </c>
      <c r="S241" s="2">
        <f t="shared" si="79"/>
        <v>0</v>
      </c>
      <c r="T241" s="2">
        <f t="shared" si="80"/>
        <v>1</v>
      </c>
      <c r="U241" s="2">
        <f t="shared" si="80"/>
        <v>0</v>
      </c>
      <c r="V241" s="10">
        <f t="shared" si="80"/>
        <v>1</v>
      </c>
      <c r="W241">
        <f t="shared" si="81"/>
        <v>0</v>
      </c>
      <c r="X241" s="11">
        <f t="shared" si="82"/>
        <v>0</v>
      </c>
      <c r="Y241">
        <f t="shared" si="83"/>
        <v>0</v>
      </c>
      <c r="Z241">
        <f t="shared" si="84"/>
        <v>0</v>
      </c>
      <c r="AA241">
        <f t="shared" si="85"/>
        <v>0</v>
      </c>
      <c r="AB241" s="11">
        <f t="shared" si="86"/>
        <v>0</v>
      </c>
      <c r="AC241">
        <f t="shared" si="87"/>
        <v>0</v>
      </c>
      <c r="AD241">
        <f t="shared" si="88"/>
        <v>0</v>
      </c>
      <c r="AE241">
        <f t="shared" si="89"/>
        <v>0</v>
      </c>
      <c r="AF241" s="11">
        <f t="shared" si="90"/>
        <v>0</v>
      </c>
      <c r="AG241">
        <f t="shared" si="91"/>
        <v>1</v>
      </c>
      <c r="AH241" s="11">
        <f t="shared" si="92"/>
        <v>0</v>
      </c>
      <c r="AI241">
        <f t="shared" si="93"/>
        <v>0</v>
      </c>
      <c r="AJ241" s="11">
        <f t="shared" si="94"/>
        <v>0</v>
      </c>
      <c r="AK241" s="2">
        <f t="shared" si="95"/>
        <v>0</v>
      </c>
      <c r="AL241" s="10">
        <f t="shared" si="96"/>
        <v>0</v>
      </c>
      <c r="AN241" s="25">
        <f t="shared" si="97"/>
        <v>1</v>
      </c>
      <c r="AO241" s="2">
        <f t="shared" si="98"/>
        <v>1</v>
      </c>
      <c r="AP241" s="2">
        <f t="shared" si="99"/>
        <v>1</v>
      </c>
      <c r="AQ241" s="2">
        <f t="shared" si="100"/>
        <v>0</v>
      </c>
      <c r="AR241" s="2">
        <f t="shared" si="101"/>
        <v>1</v>
      </c>
      <c r="AS241" s="27">
        <f t="shared" si="102"/>
        <v>1</v>
      </c>
      <c r="AU241" s="3">
        <v>1</v>
      </c>
      <c r="AV241">
        <v>0.24582463141801983</v>
      </c>
      <c r="AX241" s="1">
        <v>2490</v>
      </c>
      <c r="AY241">
        <v>0</v>
      </c>
      <c r="AZ241">
        <v>100</v>
      </c>
      <c r="BA241">
        <v>3</v>
      </c>
      <c r="BB241" s="2">
        <v>0</v>
      </c>
      <c r="BC241" s="2">
        <v>1</v>
      </c>
      <c r="BD241" s="2">
        <v>0</v>
      </c>
      <c r="BE241" s="10">
        <v>1</v>
      </c>
      <c r="BF241" s="25">
        <v>1</v>
      </c>
      <c r="BG241" s="2">
        <v>1</v>
      </c>
      <c r="BH241">
        <v>0</v>
      </c>
      <c r="BI241">
        <v>0</v>
      </c>
      <c r="BJ241">
        <v>0</v>
      </c>
      <c r="BK241" s="11">
        <v>0</v>
      </c>
      <c r="BL241">
        <v>0</v>
      </c>
      <c r="BP241" s="18"/>
      <c r="BQ241" s="18"/>
      <c r="BR241" s="18"/>
      <c r="BS241" s="18"/>
      <c r="BT241" s="18"/>
      <c r="BU241" s="18"/>
      <c r="BV241" s="16"/>
      <c r="BW241" s="16"/>
      <c r="BX241" s="16"/>
      <c r="CC241" s="16"/>
      <c r="CD241" s="16"/>
      <c r="CE241" s="16"/>
      <c r="CF241" s="16"/>
      <c r="CG241" s="16"/>
      <c r="CH241" s="16"/>
      <c r="CI241" s="16"/>
      <c r="CJ241" s="16"/>
      <c r="CK241" s="16"/>
      <c r="CX241" s="28"/>
      <c r="CY241" s="12"/>
      <c r="CZ241" s="12"/>
      <c r="DA241" s="12"/>
      <c r="DB241" s="12"/>
      <c r="DC241" s="12"/>
      <c r="DD241" s="12"/>
      <c r="DE241" s="12"/>
      <c r="DF241" s="12"/>
    </row>
    <row r="242" spans="1:110">
      <c r="A242" t="s">
        <v>11</v>
      </c>
      <c r="B242" t="s">
        <v>43</v>
      </c>
      <c r="C242" t="s">
        <v>35</v>
      </c>
      <c r="D242" t="s">
        <v>25</v>
      </c>
      <c r="E242" t="s">
        <v>15</v>
      </c>
      <c r="F242" t="s">
        <v>16</v>
      </c>
      <c r="G242" t="s">
        <v>17</v>
      </c>
      <c r="H242" s="2" t="s">
        <v>9172</v>
      </c>
      <c r="I242" s="2" t="s">
        <v>9173</v>
      </c>
      <c r="J242" s="2" t="s">
        <v>9172</v>
      </c>
      <c r="K242" s="6" t="s">
        <v>9173</v>
      </c>
      <c r="L242" s="8" t="s">
        <v>380</v>
      </c>
      <c r="M242" s="1">
        <v>5386</v>
      </c>
      <c r="N242">
        <v>29664</v>
      </c>
      <c r="O242">
        <f t="shared" si="78"/>
        <v>1</v>
      </c>
      <c r="P242">
        <v>18</v>
      </c>
      <c r="Q242">
        <v>107</v>
      </c>
      <c r="R242">
        <v>1</v>
      </c>
      <c r="S242" s="2">
        <f t="shared" si="79"/>
        <v>0</v>
      </c>
      <c r="T242" s="2">
        <f t="shared" si="80"/>
        <v>1</v>
      </c>
      <c r="U242" s="2">
        <f t="shared" si="80"/>
        <v>0</v>
      </c>
      <c r="V242" s="10">
        <f t="shared" si="80"/>
        <v>1</v>
      </c>
      <c r="W242">
        <f t="shared" si="81"/>
        <v>0</v>
      </c>
      <c r="X242" s="11">
        <f t="shared" si="82"/>
        <v>0</v>
      </c>
      <c r="Y242">
        <f t="shared" si="83"/>
        <v>0</v>
      </c>
      <c r="Z242">
        <f t="shared" si="84"/>
        <v>0</v>
      </c>
      <c r="AA242">
        <f t="shared" si="85"/>
        <v>0</v>
      </c>
      <c r="AB242" s="11">
        <f t="shared" si="86"/>
        <v>0</v>
      </c>
      <c r="AC242">
        <f t="shared" si="87"/>
        <v>0</v>
      </c>
      <c r="AD242">
        <f t="shared" si="88"/>
        <v>1</v>
      </c>
      <c r="AE242">
        <f t="shared" si="89"/>
        <v>0</v>
      </c>
      <c r="AF242" s="11">
        <f t="shared" si="90"/>
        <v>0</v>
      </c>
      <c r="AG242">
        <f t="shared" si="91"/>
        <v>1</v>
      </c>
      <c r="AH242" s="11">
        <f t="shared" si="92"/>
        <v>0</v>
      </c>
      <c r="AI242">
        <f t="shared" si="93"/>
        <v>1</v>
      </c>
      <c r="AJ242" s="11">
        <f t="shared" si="94"/>
        <v>0</v>
      </c>
      <c r="AK242" s="2">
        <f t="shared" si="95"/>
        <v>1</v>
      </c>
      <c r="AL242" s="10">
        <f t="shared" si="96"/>
        <v>0</v>
      </c>
      <c r="AN242" s="25">
        <f t="shared" si="97"/>
        <v>1</v>
      </c>
      <c r="AO242" s="2">
        <f t="shared" si="98"/>
        <v>1</v>
      </c>
      <c r="AP242" s="2">
        <f t="shared" si="99"/>
        <v>0</v>
      </c>
      <c r="AQ242" s="2">
        <f t="shared" si="100"/>
        <v>0</v>
      </c>
      <c r="AR242" s="2">
        <f t="shared" si="101"/>
        <v>0</v>
      </c>
      <c r="AS242" s="27">
        <f t="shared" si="102"/>
        <v>0</v>
      </c>
      <c r="AU242" s="3">
        <v>1</v>
      </c>
      <c r="AV242">
        <v>0.24612972291471891</v>
      </c>
      <c r="AX242" s="1">
        <v>5386</v>
      </c>
      <c r="AY242">
        <v>29664</v>
      </c>
      <c r="AZ242">
        <v>107</v>
      </c>
      <c r="BA242">
        <v>1</v>
      </c>
      <c r="BB242" s="2">
        <v>0</v>
      </c>
      <c r="BC242" s="2">
        <v>1</v>
      </c>
      <c r="BD242" s="2">
        <v>0</v>
      </c>
      <c r="BE242" s="10">
        <v>1</v>
      </c>
      <c r="BF242" s="25">
        <v>1</v>
      </c>
      <c r="BG242" s="2">
        <v>0</v>
      </c>
      <c r="BH242">
        <v>0</v>
      </c>
      <c r="BI242">
        <v>0</v>
      </c>
      <c r="BJ242">
        <v>0</v>
      </c>
      <c r="BK242" s="11">
        <v>0</v>
      </c>
      <c r="BL242">
        <v>29664</v>
      </c>
      <c r="BP242" s="12"/>
      <c r="BQ242" s="12"/>
      <c r="BR242" s="12"/>
      <c r="BS242" s="12"/>
      <c r="BT242" s="12"/>
      <c r="BU242" s="12"/>
      <c r="BV242" s="16"/>
      <c r="BW242" s="16"/>
      <c r="BX242" s="16"/>
      <c r="CC242" s="18"/>
      <c r="CD242" s="18"/>
      <c r="CE242" s="18"/>
      <c r="CF242" s="18"/>
      <c r="CG242" s="18"/>
      <c r="CH242" s="18"/>
      <c r="CI242" s="16"/>
      <c r="CJ242" s="16"/>
      <c r="CK242" s="16"/>
      <c r="CX242" s="28"/>
      <c r="CY242" s="12"/>
      <c r="CZ242" s="12"/>
      <c r="DA242" s="12"/>
      <c r="DB242" s="12"/>
      <c r="DC242" s="12"/>
      <c r="DD242" s="12"/>
      <c r="DE242" s="12"/>
      <c r="DF242" s="12"/>
    </row>
    <row r="243" spans="1:110">
      <c r="A243" t="s">
        <v>11</v>
      </c>
      <c r="B243" t="s">
        <v>30</v>
      </c>
      <c r="C243" t="s">
        <v>13</v>
      </c>
      <c r="D243" t="s">
        <v>25</v>
      </c>
      <c r="E243" t="s">
        <v>15</v>
      </c>
      <c r="F243" t="s">
        <v>21</v>
      </c>
      <c r="G243" t="s">
        <v>39</v>
      </c>
      <c r="H243" s="2" t="s">
        <v>9172</v>
      </c>
      <c r="I243" s="2" t="s">
        <v>9173</v>
      </c>
      <c r="J243" s="2" t="s">
        <v>9172</v>
      </c>
      <c r="K243" s="6" t="s">
        <v>9173</v>
      </c>
      <c r="L243" s="8" t="s">
        <v>4178</v>
      </c>
      <c r="M243" s="1">
        <v>2675</v>
      </c>
      <c r="N243">
        <v>56342</v>
      </c>
      <c r="O243">
        <f t="shared" si="78"/>
        <v>1</v>
      </c>
      <c r="P243">
        <v>25</v>
      </c>
      <c r="Q243">
        <v>89</v>
      </c>
      <c r="R243">
        <v>12</v>
      </c>
      <c r="S243" s="2">
        <f t="shared" si="79"/>
        <v>0</v>
      </c>
      <c r="T243" s="2">
        <f t="shared" si="80"/>
        <v>1</v>
      </c>
      <c r="U243" s="2">
        <f t="shared" si="80"/>
        <v>0</v>
      </c>
      <c r="V243" s="10">
        <f t="shared" si="80"/>
        <v>1</v>
      </c>
      <c r="W243">
        <f t="shared" si="81"/>
        <v>0</v>
      </c>
      <c r="X243" s="11">
        <f t="shared" si="82"/>
        <v>0</v>
      </c>
      <c r="Y243">
        <f t="shared" si="83"/>
        <v>1</v>
      </c>
      <c r="Z243">
        <f t="shared" si="84"/>
        <v>0</v>
      </c>
      <c r="AA243">
        <f t="shared" si="85"/>
        <v>0</v>
      </c>
      <c r="AB243" s="11">
        <f t="shared" si="86"/>
        <v>0</v>
      </c>
      <c r="AC243">
        <f t="shared" si="87"/>
        <v>1</v>
      </c>
      <c r="AD243">
        <f t="shared" si="88"/>
        <v>0</v>
      </c>
      <c r="AE243">
        <f t="shared" si="89"/>
        <v>0</v>
      </c>
      <c r="AF243" s="11">
        <f t="shared" si="90"/>
        <v>0</v>
      </c>
      <c r="AG243">
        <f t="shared" si="91"/>
        <v>1</v>
      </c>
      <c r="AH243" s="11">
        <f t="shared" si="92"/>
        <v>0</v>
      </c>
      <c r="AI243">
        <f t="shared" si="93"/>
        <v>0</v>
      </c>
      <c r="AJ243" s="11">
        <f t="shared" si="94"/>
        <v>0</v>
      </c>
      <c r="AK243" s="2">
        <f t="shared" si="95"/>
        <v>0</v>
      </c>
      <c r="AL243" s="10">
        <f t="shared" si="96"/>
        <v>0</v>
      </c>
      <c r="AN243" s="25">
        <f t="shared" si="97"/>
        <v>1</v>
      </c>
      <c r="AO243" s="2">
        <f t="shared" si="98"/>
        <v>0</v>
      </c>
      <c r="AP243" s="2">
        <f t="shared" si="99"/>
        <v>0</v>
      </c>
      <c r="AQ243" s="2">
        <f t="shared" si="100"/>
        <v>0</v>
      </c>
      <c r="AR243" s="2">
        <f t="shared" si="101"/>
        <v>1</v>
      </c>
      <c r="AS243" s="27">
        <f t="shared" si="102"/>
        <v>1</v>
      </c>
      <c r="AU243" s="3">
        <v>1</v>
      </c>
      <c r="AV243">
        <v>0.24656876514040341</v>
      </c>
      <c r="AX243" s="1">
        <v>2675</v>
      </c>
      <c r="AY243">
        <v>56342</v>
      </c>
      <c r="AZ243">
        <v>89</v>
      </c>
      <c r="BA243">
        <v>12</v>
      </c>
      <c r="BB243" s="2">
        <v>0</v>
      </c>
      <c r="BC243" s="2">
        <v>1</v>
      </c>
      <c r="BD243" s="2">
        <v>0</v>
      </c>
      <c r="BE243" s="10">
        <v>1</v>
      </c>
      <c r="BF243" s="25">
        <v>1</v>
      </c>
      <c r="BG243" s="2">
        <v>0</v>
      </c>
      <c r="BH243">
        <v>1</v>
      </c>
      <c r="BI243">
        <v>0</v>
      </c>
      <c r="BJ243">
        <v>0</v>
      </c>
      <c r="BK243" s="11">
        <v>0</v>
      </c>
      <c r="BL243">
        <v>56342</v>
      </c>
      <c r="BP243" s="12"/>
      <c r="BQ243" s="12"/>
      <c r="BR243" s="12"/>
      <c r="BS243" s="12"/>
      <c r="BT243" s="12"/>
      <c r="BU243" s="12"/>
      <c r="BV243" s="16"/>
      <c r="BW243" s="16"/>
      <c r="BX243" s="16"/>
      <c r="CC243" s="12"/>
      <c r="CD243" s="12"/>
      <c r="CE243" s="12"/>
      <c r="CF243" s="12"/>
      <c r="CG243" s="12"/>
      <c r="CH243" s="12"/>
      <c r="CI243" s="16"/>
      <c r="CJ243" s="16"/>
      <c r="CK243" s="16"/>
      <c r="CX243" s="28"/>
      <c r="CY243" s="12"/>
      <c r="CZ243" s="12"/>
      <c r="DA243" s="12"/>
      <c r="DB243" s="12"/>
      <c r="DC243" s="12"/>
      <c r="DD243" s="12"/>
      <c r="DE243" s="12"/>
      <c r="DF243" s="12"/>
    </row>
    <row r="244" spans="1:110">
      <c r="A244" t="s">
        <v>23</v>
      </c>
      <c r="B244" t="s">
        <v>30</v>
      </c>
      <c r="C244" t="s">
        <v>13</v>
      </c>
      <c r="D244" t="s">
        <v>25</v>
      </c>
      <c r="E244" t="s">
        <v>27</v>
      </c>
      <c r="F244" t="s">
        <v>16</v>
      </c>
      <c r="G244" t="s">
        <v>17</v>
      </c>
      <c r="H244" s="2" t="s">
        <v>9172</v>
      </c>
      <c r="I244" s="2" t="s">
        <v>9173</v>
      </c>
      <c r="J244" s="2" t="s">
        <v>9173</v>
      </c>
      <c r="K244" s="6" t="s">
        <v>9173</v>
      </c>
      <c r="L244" s="8" t="s">
        <v>2648</v>
      </c>
      <c r="M244" s="1">
        <v>8888</v>
      </c>
      <c r="N244">
        <v>58789</v>
      </c>
      <c r="O244">
        <f t="shared" si="78"/>
        <v>1</v>
      </c>
      <c r="P244">
        <v>25</v>
      </c>
      <c r="Q244">
        <v>143</v>
      </c>
      <c r="R244">
        <v>4</v>
      </c>
      <c r="S244" s="2">
        <f t="shared" si="79"/>
        <v>0</v>
      </c>
      <c r="T244" s="2">
        <f t="shared" si="80"/>
        <v>1</v>
      </c>
      <c r="U244" s="2">
        <f t="shared" si="80"/>
        <v>1</v>
      </c>
      <c r="V244" s="10">
        <f t="shared" si="80"/>
        <v>1</v>
      </c>
      <c r="W244">
        <f t="shared" si="81"/>
        <v>0</v>
      </c>
      <c r="X244" s="11">
        <f t="shared" si="82"/>
        <v>1</v>
      </c>
      <c r="Y244">
        <f t="shared" si="83"/>
        <v>1</v>
      </c>
      <c r="Z244">
        <f t="shared" si="84"/>
        <v>0</v>
      </c>
      <c r="AA244">
        <f t="shared" si="85"/>
        <v>0</v>
      </c>
      <c r="AB244" s="11">
        <f t="shared" si="86"/>
        <v>0</v>
      </c>
      <c r="AC244">
        <f t="shared" si="87"/>
        <v>1</v>
      </c>
      <c r="AD244">
        <f t="shared" si="88"/>
        <v>0</v>
      </c>
      <c r="AE244">
        <f t="shared" si="89"/>
        <v>0</v>
      </c>
      <c r="AF244" s="11">
        <f t="shared" si="90"/>
        <v>0</v>
      </c>
      <c r="AG244">
        <f t="shared" si="91"/>
        <v>0</v>
      </c>
      <c r="AH244" s="11">
        <f t="shared" si="92"/>
        <v>1</v>
      </c>
      <c r="AI244">
        <f t="shared" si="93"/>
        <v>1</v>
      </c>
      <c r="AJ244" s="11">
        <f t="shared" si="94"/>
        <v>0</v>
      </c>
      <c r="AK244" s="2">
        <f t="shared" si="95"/>
        <v>1</v>
      </c>
      <c r="AL244" s="10">
        <f t="shared" si="96"/>
        <v>0</v>
      </c>
      <c r="AN244" s="25">
        <f t="shared" si="97"/>
        <v>0</v>
      </c>
      <c r="AO244" s="2">
        <f t="shared" si="98"/>
        <v>0</v>
      </c>
      <c r="AP244" s="2">
        <f t="shared" si="99"/>
        <v>0</v>
      </c>
      <c r="AQ244" s="2">
        <f t="shared" si="100"/>
        <v>0</v>
      </c>
      <c r="AR244" s="2">
        <f t="shared" si="101"/>
        <v>0</v>
      </c>
      <c r="AS244" s="27">
        <f t="shared" si="102"/>
        <v>0</v>
      </c>
      <c r="AU244" s="3">
        <v>1</v>
      </c>
      <c r="AV244">
        <v>0.24724995822052004</v>
      </c>
      <c r="AX244" s="1">
        <v>8888</v>
      </c>
      <c r="AY244">
        <v>58789</v>
      </c>
      <c r="AZ244">
        <v>143</v>
      </c>
      <c r="BA244">
        <v>4</v>
      </c>
      <c r="BB244" s="2">
        <v>0</v>
      </c>
      <c r="BC244" s="2">
        <v>1</v>
      </c>
      <c r="BD244" s="2">
        <v>1</v>
      </c>
      <c r="BE244" s="10">
        <v>1</v>
      </c>
      <c r="BF244" s="25">
        <v>0</v>
      </c>
      <c r="BG244" s="2">
        <v>0</v>
      </c>
      <c r="BH244">
        <v>1</v>
      </c>
      <c r="BI244">
        <v>0</v>
      </c>
      <c r="BJ244">
        <v>0</v>
      </c>
      <c r="BK244" s="11">
        <v>0</v>
      </c>
      <c r="BL244">
        <v>58789</v>
      </c>
      <c r="BP244" s="12"/>
      <c r="BQ244" s="12"/>
      <c r="BR244" s="12"/>
      <c r="BS244" s="12"/>
      <c r="BT244" s="12"/>
      <c r="BU244" s="12"/>
      <c r="BV244" s="16"/>
      <c r="BW244" s="16"/>
      <c r="BX244" s="16"/>
      <c r="CC244" s="12"/>
      <c r="CD244" s="12"/>
      <c r="CE244" s="12"/>
      <c r="CF244" s="12"/>
      <c r="CG244" s="12"/>
      <c r="CH244" s="12"/>
      <c r="CI244" s="16"/>
      <c r="CJ244" s="16"/>
      <c r="CK244" s="16"/>
      <c r="CX244" s="28"/>
      <c r="CY244" s="12"/>
      <c r="CZ244" s="12"/>
      <c r="DA244" s="12"/>
      <c r="DB244" s="12"/>
      <c r="DC244" s="12"/>
      <c r="DD244" s="12"/>
      <c r="DE244" s="12"/>
      <c r="DF244" s="12"/>
    </row>
    <row r="245" spans="1:110">
      <c r="A245" t="s">
        <v>11</v>
      </c>
      <c r="B245" t="s">
        <v>30</v>
      </c>
      <c r="C245" t="s">
        <v>13</v>
      </c>
      <c r="D245" t="s">
        <v>25</v>
      </c>
      <c r="E245" t="s">
        <v>15</v>
      </c>
      <c r="F245" t="s">
        <v>36</v>
      </c>
      <c r="G245" t="s">
        <v>17</v>
      </c>
      <c r="H245" s="2" t="s">
        <v>9172</v>
      </c>
      <c r="I245" s="2" t="s">
        <v>9172</v>
      </c>
      <c r="J245" s="2" t="s">
        <v>9172</v>
      </c>
      <c r="K245" s="6" t="s">
        <v>9173</v>
      </c>
      <c r="L245" s="8" t="s">
        <v>7252</v>
      </c>
      <c r="M245" s="1">
        <v>5110</v>
      </c>
      <c r="N245">
        <v>21277</v>
      </c>
      <c r="O245">
        <f t="shared" si="78"/>
        <v>1</v>
      </c>
      <c r="P245">
        <v>24</v>
      </c>
      <c r="Q245">
        <v>112</v>
      </c>
      <c r="R245">
        <v>1</v>
      </c>
      <c r="S245" s="2">
        <f t="shared" si="79"/>
        <v>0</v>
      </c>
      <c r="T245" s="2">
        <f t="shared" si="80"/>
        <v>0</v>
      </c>
      <c r="U245" s="2">
        <f t="shared" si="80"/>
        <v>0</v>
      </c>
      <c r="V245" s="10">
        <f t="shared" si="80"/>
        <v>1</v>
      </c>
      <c r="W245">
        <f t="shared" si="81"/>
        <v>0</v>
      </c>
      <c r="X245" s="11">
        <f t="shared" si="82"/>
        <v>0</v>
      </c>
      <c r="Y245">
        <f t="shared" si="83"/>
        <v>1</v>
      </c>
      <c r="Z245">
        <f t="shared" si="84"/>
        <v>0</v>
      </c>
      <c r="AA245">
        <f t="shared" si="85"/>
        <v>0</v>
      </c>
      <c r="AB245" s="11">
        <f t="shared" si="86"/>
        <v>0</v>
      </c>
      <c r="AC245">
        <f t="shared" si="87"/>
        <v>1</v>
      </c>
      <c r="AD245">
        <f t="shared" si="88"/>
        <v>0</v>
      </c>
      <c r="AE245">
        <f t="shared" si="89"/>
        <v>0</v>
      </c>
      <c r="AF245" s="11">
        <f t="shared" si="90"/>
        <v>0</v>
      </c>
      <c r="AG245">
        <f t="shared" si="91"/>
        <v>1</v>
      </c>
      <c r="AH245" s="11">
        <f t="shared" si="92"/>
        <v>0</v>
      </c>
      <c r="AI245">
        <f t="shared" si="93"/>
        <v>0</v>
      </c>
      <c r="AJ245" s="11">
        <f t="shared" si="94"/>
        <v>1</v>
      </c>
      <c r="AK245" s="2">
        <f t="shared" si="95"/>
        <v>1</v>
      </c>
      <c r="AL245" s="10">
        <f t="shared" si="96"/>
        <v>0</v>
      </c>
      <c r="AN245" s="25">
        <f t="shared" si="97"/>
        <v>1</v>
      </c>
      <c r="AO245" s="2">
        <f t="shared" si="98"/>
        <v>0</v>
      </c>
      <c r="AP245" s="2">
        <f t="shared" si="99"/>
        <v>0</v>
      </c>
      <c r="AQ245" s="2">
        <f t="shared" si="100"/>
        <v>0</v>
      </c>
      <c r="AR245" s="2">
        <f t="shared" si="101"/>
        <v>0</v>
      </c>
      <c r="AS245" s="27">
        <f t="shared" si="102"/>
        <v>0</v>
      </c>
      <c r="AU245" s="3">
        <v>1</v>
      </c>
      <c r="AV245">
        <v>0.25217071373582384</v>
      </c>
      <c r="AX245" s="1">
        <v>5110</v>
      </c>
      <c r="AY245">
        <v>21277</v>
      </c>
      <c r="AZ245">
        <v>112</v>
      </c>
      <c r="BA245">
        <v>1</v>
      </c>
      <c r="BB245" s="2">
        <v>0</v>
      </c>
      <c r="BC245" s="2">
        <v>0</v>
      </c>
      <c r="BD245" s="2">
        <v>0</v>
      </c>
      <c r="BE245" s="10">
        <v>1</v>
      </c>
      <c r="BF245" s="25">
        <v>1</v>
      </c>
      <c r="BG245" s="2">
        <v>0</v>
      </c>
      <c r="BH245">
        <v>1</v>
      </c>
      <c r="BI245">
        <v>0</v>
      </c>
      <c r="BJ245">
        <v>0</v>
      </c>
      <c r="BK245" s="11">
        <v>0</v>
      </c>
      <c r="BL245">
        <v>21277</v>
      </c>
      <c r="BP245" s="16"/>
      <c r="BQ245" s="16"/>
      <c r="BR245" s="16"/>
      <c r="BS245" s="16"/>
      <c r="BT245" s="16"/>
      <c r="BU245" s="16"/>
      <c r="BV245" s="16"/>
      <c r="BW245" s="16"/>
      <c r="BX245" s="16"/>
      <c r="CC245" s="12"/>
      <c r="CD245" s="12"/>
      <c r="CE245" s="12"/>
      <c r="CF245" s="12"/>
      <c r="CG245" s="12"/>
      <c r="CH245" s="12"/>
      <c r="CI245" s="16"/>
      <c r="CJ245" s="16"/>
      <c r="CK245" s="16"/>
      <c r="CX245" s="28"/>
      <c r="CY245" s="12"/>
      <c r="CZ245" s="12"/>
      <c r="DA245" s="12"/>
      <c r="DB245" s="12"/>
      <c r="DC245" s="12"/>
      <c r="DD245" s="12"/>
      <c r="DE245" s="12"/>
      <c r="DF245" s="12"/>
    </row>
    <row r="246" spans="1:110">
      <c r="A246" t="s">
        <v>19</v>
      </c>
      <c r="B246" t="s">
        <v>43</v>
      </c>
      <c r="C246" t="s">
        <v>13</v>
      </c>
      <c r="D246" t="s">
        <v>25</v>
      </c>
      <c r="E246" t="s">
        <v>15</v>
      </c>
      <c r="F246" t="s">
        <v>21</v>
      </c>
      <c r="G246" t="s">
        <v>17</v>
      </c>
      <c r="H246" s="2" t="s">
        <v>9172</v>
      </c>
      <c r="I246" s="2" t="s">
        <v>9173</v>
      </c>
      <c r="J246" s="2" t="s">
        <v>9173</v>
      </c>
      <c r="K246" s="6" t="s">
        <v>9173</v>
      </c>
      <c r="L246" s="8" t="s">
        <v>1483</v>
      </c>
      <c r="M246" s="1">
        <v>6005</v>
      </c>
      <c r="N246">
        <v>26876</v>
      </c>
      <c r="O246">
        <f t="shared" si="78"/>
        <v>1</v>
      </c>
      <c r="P246">
        <v>25</v>
      </c>
      <c r="Q246">
        <v>68</v>
      </c>
      <c r="R246">
        <v>17</v>
      </c>
      <c r="S246" s="2">
        <f t="shared" si="79"/>
        <v>0</v>
      </c>
      <c r="T246" s="2">
        <f t="shared" si="80"/>
        <v>1</v>
      </c>
      <c r="U246" s="2">
        <f t="shared" si="80"/>
        <v>1</v>
      </c>
      <c r="V246" s="10">
        <f t="shared" si="80"/>
        <v>1</v>
      </c>
      <c r="W246">
        <f t="shared" si="81"/>
        <v>1</v>
      </c>
      <c r="X246" s="11">
        <f t="shared" si="82"/>
        <v>0</v>
      </c>
      <c r="Y246">
        <f t="shared" si="83"/>
        <v>0</v>
      </c>
      <c r="Z246">
        <f t="shared" si="84"/>
        <v>0</v>
      </c>
      <c r="AA246">
        <f t="shared" si="85"/>
        <v>0</v>
      </c>
      <c r="AB246" s="11">
        <f t="shared" si="86"/>
        <v>0</v>
      </c>
      <c r="AC246">
        <f t="shared" si="87"/>
        <v>1</v>
      </c>
      <c r="AD246">
        <f t="shared" si="88"/>
        <v>0</v>
      </c>
      <c r="AE246">
        <f t="shared" si="89"/>
        <v>0</v>
      </c>
      <c r="AF246" s="11">
        <f t="shared" si="90"/>
        <v>0</v>
      </c>
      <c r="AG246">
        <f t="shared" si="91"/>
        <v>1</v>
      </c>
      <c r="AH246" s="11">
        <f t="shared" si="92"/>
        <v>0</v>
      </c>
      <c r="AI246">
        <f t="shared" si="93"/>
        <v>0</v>
      </c>
      <c r="AJ246" s="11">
        <f t="shared" si="94"/>
        <v>0</v>
      </c>
      <c r="AK246" s="2">
        <f t="shared" si="95"/>
        <v>1</v>
      </c>
      <c r="AL246" s="10">
        <f t="shared" si="96"/>
        <v>0</v>
      </c>
      <c r="AN246" s="25">
        <f t="shared" si="97"/>
        <v>0</v>
      </c>
      <c r="AO246" s="2">
        <f t="shared" si="98"/>
        <v>1</v>
      </c>
      <c r="AP246" s="2">
        <f t="shared" si="99"/>
        <v>0</v>
      </c>
      <c r="AQ246" s="2">
        <f t="shared" si="100"/>
        <v>0</v>
      </c>
      <c r="AR246" s="2">
        <f t="shared" si="101"/>
        <v>1</v>
      </c>
      <c r="AS246" s="27">
        <f t="shared" si="102"/>
        <v>0</v>
      </c>
      <c r="AU246" s="3">
        <v>1</v>
      </c>
      <c r="AV246">
        <v>0.25514960626845695</v>
      </c>
      <c r="AX246" s="1">
        <v>6005</v>
      </c>
      <c r="AY246">
        <v>26876</v>
      </c>
      <c r="AZ246">
        <v>68</v>
      </c>
      <c r="BA246">
        <v>17</v>
      </c>
      <c r="BB246" s="2">
        <v>0</v>
      </c>
      <c r="BC246" s="2">
        <v>1</v>
      </c>
      <c r="BD246" s="2">
        <v>1</v>
      </c>
      <c r="BE246" s="10">
        <v>1</v>
      </c>
      <c r="BF246" s="25">
        <v>0</v>
      </c>
      <c r="BG246" s="2">
        <v>0</v>
      </c>
      <c r="BH246">
        <v>0</v>
      </c>
      <c r="BI246">
        <v>0</v>
      </c>
      <c r="BJ246">
        <v>0</v>
      </c>
      <c r="BK246" s="11">
        <v>0</v>
      </c>
      <c r="BL246">
        <v>26876</v>
      </c>
      <c r="BP246" s="18"/>
      <c r="BQ246" s="18"/>
      <c r="BR246" s="18"/>
      <c r="BS246" s="18"/>
      <c r="BT246" s="18"/>
      <c r="BU246" s="18"/>
      <c r="BV246" s="18"/>
      <c r="BW246" s="18"/>
      <c r="BX246" s="18"/>
      <c r="CC246" s="16"/>
      <c r="CD246" s="16"/>
      <c r="CE246" s="16"/>
      <c r="CF246" s="16"/>
      <c r="CG246" s="16"/>
      <c r="CH246" s="16"/>
      <c r="CI246" s="16"/>
      <c r="CJ246" s="16"/>
      <c r="CK246" s="16"/>
      <c r="CX246" s="28"/>
      <c r="CY246" s="12"/>
      <c r="CZ246" s="12"/>
      <c r="DA246" s="12"/>
      <c r="DB246" s="12"/>
      <c r="DC246" s="12"/>
      <c r="DD246" s="12"/>
      <c r="DE246" s="12"/>
      <c r="DF246" s="12"/>
    </row>
    <row r="247" spans="1:110">
      <c r="A247" t="s">
        <v>19</v>
      </c>
      <c r="B247" t="s">
        <v>12</v>
      </c>
      <c r="C247" t="s">
        <v>20</v>
      </c>
      <c r="D247" t="s">
        <v>25</v>
      </c>
      <c r="E247" t="s">
        <v>15</v>
      </c>
      <c r="F247" t="s">
        <v>21</v>
      </c>
      <c r="G247" t="s">
        <v>17</v>
      </c>
      <c r="H247" s="2" t="s">
        <v>9172</v>
      </c>
      <c r="I247" s="2" t="s">
        <v>9173</v>
      </c>
      <c r="J247" s="2" t="s">
        <v>9172</v>
      </c>
      <c r="K247" s="6" t="s">
        <v>9173</v>
      </c>
      <c r="L247" s="8" t="s">
        <v>2190</v>
      </c>
      <c r="M247" s="1">
        <v>5248</v>
      </c>
      <c r="N247">
        <v>0</v>
      </c>
      <c r="O247">
        <f t="shared" si="78"/>
        <v>1</v>
      </c>
      <c r="P247">
        <v>17</v>
      </c>
      <c r="Q247">
        <v>113</v>
      </c>
      <c r="R247">
        <v>0</v>
      </c>
      <c r="S247" s="2">
        <f t="shared" si="79"/>
        <v>0</v>
      </c>
      <c r="T247" s="2">
        <f t="shared" si="80"/>
        <v>1</v>
      </c>
      <c r="U247" s="2">
        <f t="shared" si="80"/>
        <v>0</v>
      </c>
      <c r="V247" s="10">
        <f t="shared" si="80"/>
        <v>1</v>
      </c>
      <c r="W247">
        <f t="shared" si="81"/>
        <v>1</v>
      </c>
      <c r="X247" s="11">
        <f t="shared" si="82"/>
        <v>0</v>
      </c>
      <c r="Y247">
        <f t="shared" si="83"/>
        <v>0</v>
      </c>
      <c r="Z247">
        <f t="shared" si="84"/>
        <v>1</v>
      </c>
      <c r="AA247">
        <f t="shared" si="85"/>
        <v>0</v>
      </c>
      <c r="AB247" s="11">
        <f t="shared" si="86"/>
        <v>0</v>
      </c>
      <c r="AC247">
        <f t="shared" si="87"/>
        <v>0</v>
      </c>
      <c r="AD247">
        <f t="shared" si="88"/>
        <v>0</v>
      </c>
      <c r="AE247">
        <f t="shared" si="89"/>
        <v>0</v>
      </c>
      <c r="AF247" s="11">
        <f t="shared" si="90"/>
        <v>0</v>
      </c>
      <c r="AG247">
        <f t="shared" si="91"/>
        <v>1</v>
      </c>
      <c r="AH247" s="11">
        <f t="shared" si="92"/>
        <v>0</v>
      </c>
      <c r="AI247">
        <f t="shared" si="93"/>
        <v>0</v>
      </c>
      <c r="AJ247" s="11">
        <f t="shared" si="94"/>
        <v>0</v>
      </c>
      <c r="AK247" s="2">
        <f t="shared" si="95"/>
        <v>1</v>
      </c>
      <c r="AL247" s="10">
        <f t="shared" si="96"/>
        <v>0</v>
      </c>
      <c r="AN247" s="25">
        <f t="shared" si="97"/>
        <v>0</v>
      </c>
      <c r="AO247" s="2">
        <f t="shared" si="98"/>
        <v>0</v>
      </c>
      <c r="AP247" s="2">
        <f t="shared" si="99"/>
        <v>1</v>
      </c>
      <c r="AQ247" s="2">
        <f t="shared" si="100"/>
        <v>0</v>
      </c>
      <c r="AR247" s="2">
        <f t="shared" si="101"/>
        <v>1</v>
      </c>
      <c r="AS247" s="27">
        <f t="shared" si="102"/>
        <v>0</v>
      </c>
      <c r="AU247" s="3">
        <v>1</v>
      </c>
      <c r="AV247">
        <v>0.25612277735775468</v>
      </c>
      <c r="AX247" s="1">
        <v>5248</v>
      </c>
      <c r="AY247">
        <v>0</v>
      </c>
      <c r="AZ247">
        <v>113</v>
      </c>
      <c r="BA247">
        <v>0</v>
      </c>
      <c r="BB247" s="2">
        <v>0</v>
      </c>
      <c r="BC247" s="2">
        <v>1</v>
      </c>
      <c r="BD247" s="2">
        <v>0</v>
      </c>
      <c r="BE247" s="10">
        <v>1</v>
      </c>
      <c r="BF247" s="25">
        <v>0</v>
      </c>
      <c r="BG247" s="2">
        <v>1</v>
      </c>
      <c r="BH247">
        <v>0</v>
      </c>
      <c r="BI247">
        <v>1</v>
      </c>
      <c r="BJ247">
        <v>0</v>
      </c>
      <c r="BK247" s="11">
        <v>0</v>
      </c>
      <c r="BL247">
        <v>0</v>
      </c>
      <c r="BP247" s="12"/>
      <c r="BQ247" s="12"/>
      <c r="BR247" s="12"/>
      <c r="BS247" s="12"/>
      <c r="BT247" s="12"/>
      <c r="BU247" s="12"/>
      <c r="BV247" s="12"/>
      <c r="BW247" s="12"/>
      <c r="BX247" s="12"/>
      <c r="CC247" s="18"/>
      <c r="CD247" s="18"/>
      <c r="CE247" s="18"/>
      <c r="CF247" s="18"/>
      <c r="CG247" s="18"/>
      <c r="CH247" s="18"/>
      <c r="CI247" s="18"/>
      <c r="CJ247" s="18"/>
      <c r="CK247" s="18"/>
      <c r="CX247" s="28"/>
      <c r="CY247" s="12"/>
      <c r="CZ247" s="12"/>
      <c r="DA247" s="12"/>
      <c r="DB247" s="12"/>
      <c r="DC247" s="12"/>
      <c r="DD247" s="12"/>
      <c r="DE247" s="12"/>
      <c r="DF247" s="12"/>
    </row>
    <row r="248" spans="1:110">
      <c r="A248" t="s">
        <v>11</v>
      </c>
      <c r="B248" t="s">
        <v>30</v>
      </c>
      <c r="C248" t="s">
        <v>13</v>
      </c>
      <c r="D248" t="s">
        <v>25</v>
      </c>
      <c r="E248" t="s">
        <v>33</v>
      </c>
      <c r="F248" t="s">
        <v>36</v>
      </c>
      <c r="G248" t="s">
        <v>17</v>
      </c>
      <c r="H248" s="2" t="s">
        <v>9172</v>
      </c>
      <c r="I248" s="2" t="s">
        <v>9173</v>
      </c>
      <c r="J248" s="2" t="s">
        <v>9172</v>
      </c>
      <c r="K248" s="6" t="s">
        <v>9173</v>
      </c>
      <c r="L248" s="8" t="s">
        <v>1819</v>
      </c>
      <c r="M248" s="1">
        <v>4458</v>
      </c>
      <c r="N248">
        <v>54704</v>
      </c>
      <c r="O248">
        <f t="shared" si="78"/>
        <v>1</v>
      </c>
      <c r="P248">
        <v>17</v>
      </c>
      <c r="Q248">
        <v>145</v>
      </c>
      <c r="R248">
        <v>6</v>
      </c>
      <c r="S248" s="2">
        <f t="shared" si="79"/>
        <v>0</v>
      </c>
      <c r="T248" s="2">
        <f t="shared" si="80"/>
        <v>1</v>
      </c>
      <c r="U248" s="2">
        <f t="shared" si="80"/>
        <v>0</v>
      </c>
      <c r="V248" s="10">
        <f t="shared" si="80"/>
        <v>1</v>
      </c>
      <c r="W248">
        <f t="shared" si="81"/>
        <v>0</v>
      </c>
      <c r="X248" s="11">
        <f t="shared" si="82"/>
        <v>0</v>
      </c>
      <c r="Y248">
        <f t="shared" si="83"/>
        <v>1</v>
      </c>
      <c r="Z248">
        <f t="shared" si="84"/>
        <v>0</v>
      </c>
      <c r="AA248">
        <f t="shared" si="85"/>
        <v>0</v>
      </c>
      <c r="AB248" s="11">
        <f t="shared" si="86"/>
        <v>0</v>
      </c>
      <c r="AC248">
        <f t="shared" si="87"/>
        <v>1</v>
      </c>
      <c r="AD248">
        <f t="shared" si="88"/>
        <v>0</v>
      </c>
      <c r="AE248">
        <f t="shared" si="89"/>
        <v>0</v>
      </c>
      <c r="AF248" s="11">
        <f t="shared" si="90"/>
        <v>0</v>
      </c>
      <c r="AG248">
        <f t="shared" si="91"/>
        <v>0</v>
      </c>
      <c r="AH248" s="11">
        <f t="shared" si="92"/>
        <v>0</v>
      </c>
      <c r="AI248">
        <f t="shared" si="93"/>
        <v>0</v>
      </c>
      <c r="AJ248" s="11">
        <f t="shared" si="94"/>
        <v>1</v>
      </c>
      <c r="AK248" s="2">
        <f t="shared" si="95"/>
        <v>1</v>
      </c>
      <c r="AL248" s="10">
        <f t="shared" si="96"/>
        <v>0</v>
      </c>
      <c r="AN248" s="25">
        <f t="shared" si="97"/>
        <v>1</v>
      </c>
      <c r="AO248" s="2">
        <f t="shared" si="98"/>
        <v>0</v>
      </c>
      <c r="AP248" s="2">
        <f t="shared" si="99"/>
        <v>0</v>
      </c>
      <c r="AQ248" s="2">
        <f t="shared" si="100"/>
        <v>1</v>
      </c>
      <c r="AR248" s="2">
        <f t="shared" si="101"/>
        <v>0</v>
      </c>
      <c r="AS248" s="27">
        <f t="shared" si="102"/>
        <v>0</v>
      </c>
      <c r="AU248" s="3">
        <v>1</v>
      </c>
      <c r="AV248">
        <v>0.25627458060918124</v>
      </c>
      <c r="AX248" s="1">
        <v>4458</v>
      </c>
      <c r="AY248">
        <v>54704</v>
      </c>
      <c r="AZ248">
        <v>145</v>
      </c>
      <c r="BA248">
        <v>6</v>
      </c>
      <c r="BB248" s="2">
        <v>0</v>
      </c>
      <c r="BC248" s="2">
        <v>1</v>
      </c>
      <c r="BD248" s="2">
        <v>0</v>
      </c>
      <c r="BE248" s="10">
        <v>1</v>
      </c>
      <c r="BF248" s="25">
        <v>1</v>
      </c>
      <c r="BG248" s="2">
        <v>0</v>
      </c>
      <c r="BH248">
        <v>1</v>
      </c>
      <c r="BI248">
        <v>0</v>
      </c>
      <c r="BJ248">
        <v>0</v>
      </c>
      <c r="BK248" s="11">
        <v>0</v>
      </c>
      <c r="BL248">
        <v>54704</v>
      </c>
      <c r="BP248" s="12"/>
      <c r="BQ248" s="12"/>
      <c r="BR248" s="12"/>
      <c r="BS248" s="12"/>
      <c r="BT248" s="12"/>
      <c r="BU248" s="12"/>
      <c r="BV248" s="12"/>
      <c r="BW248" s="12"/>
      <c r="BX248" s="12"/>
      <c r="CC248" s="12"/>
      <c r="CD248" s="12"/>
      <c r="CE248" s="12"/>
      <c r="CF248" s="12"/>
      <c r="CG248" s="12"/>
      <c r="CH248" s="12"/>
      <c r="CI248" s="12"/>
      <c r="CJ248" s="12"/>
      <c r="CK248" s="12"/>
      <c r="CX248" s="16"/>
      <c r="CY248" s="16"/>
      <c r="CZ248" s="16"/>
      <c r="DA248" s="16"/>
      <c r="DB248" s="16"/>
      <c r="DC248" s="16"/>
      <c r="DD248" s="16"/>
      <c r="DE248" s="16"/>
      <c r="DF248" s="16"/>
    </row>
    <row r="249" spans="1:110">
      <c r="A249" t="s">
        <v>11</v>
      </c>
      <c r="B249" t="s">
        <v>30</v>
      </c>
      <c r="C249" t="s">
        <v>94</v>
      </c>
      <c r="D249" t="s">
        <v>25</v>
      </c>
      <c r="E249" t="s">
        <v>15</v>
      </c>
      <c r="F249" t="s">
        <v>36</v>
      </c>
      <c r="G249" t="s">
        <v>39</v>
      </c>
      <c r="H249" s="2" t="s">
        <v>9172</v>
      </c>
      <c r="I249" s="2" t="s">
        <v>9173</v>
      </c>
      <c r="J249" s="2" t="s">
        <v>9172</v>
      </c>
      <c r="K249" s="6" t="s">
        <v>9173</v>
      </c>
      <c r="L249" s="8" t="s">
        <v>6069</v>
      </c>
      <c r="M249" s="1">
        <v>4329</v>
      </c>
      <c r="N249">
        <v>24711</v>
      </c>
      <c r="O249">
        <f t="shared" si="78"/>
        <v>1</v>
      </c>
      <c r="P249">
        <v>33</v>
      </c>
      <c r="Q249">
        <v>62</v>
      </c>
      <c r="R249">
        <v>15</v>
      </c>
      <c r="S249" s="2">
        <f t="shared" si="79"/>
        <v>0</v>
      </c>
      <c r="T249" s="2">
        <f t="shared" si="80"/>
        <v>1</v>
      </c>
      <c r="U249" s="2">
        <f t="shared" si="80"/>
        <v>0</v>
      </c>
      <c r="V249" s="10">
        <f t="shared" si="80"/>
        <v>1</v>
      </c>
      <c r="W249">
        <f t="shared" si="81"/>
        <v>0</v>
      </c>
      <c r="X249" s="11">
        <f t="shared" si="82"/>
        <v>0</v>
      </c>
      <c r="Y249">
        <f t="shared" si="83"/>
        <v>1</v>
      </c>
      <c r="Z249">
        <f t="shared" si="84"/>
        <v>0</v>
      </c>
      <c r="AA249">
        <f t="shared" si="85"/>
        <v>0</v>
      </c>
      <c r="AB249" s="11">
        <f t="shared" si="86"/>
        <v>0</v>
      </c>
      <c r="AC249">
        <f t="shared" si="87"/>
        <v>0</v>
      </c>
      <c r="AD249">
        <f t="shared" si="88"/>
        <v>0</v>
      </c>
      <c r="AE249">
        <f t="shared" si="89"/>
        <v>1</v>
      </c>
      <c r="AF249" s="11">
        <f t="shared" si="90"/>
        <v>0</v>
      </c>
      <c r="AG249">
        <f t="shared" si="91"/>
        <v>1</v>
      </c>
      <c r="AH249" s="11">
        <f t="shared" si="92"/>
        <v>0</v>
      </c>
      <c r="AI249">
        <f t="shared" si="93"/>
        <v>0</v>
      </c>
      <c r="AJ249" s="11">
        <f t="shared" si="94"/>
        <v>1</v>
      </c>
      <c r="AK249" s="2">
        <f t="shared" si="95"/>
        <v>0</v>
      </c>
      <c r="AL249" s="10">
        <f t="shared" si="96"/>
        <v>0</v>
      </c>
      <c r="AN249" s="25">
        <f t="shared" si="97"/>
        <v>1</v>
      </c>
      <c r="AO249" s="2">
        <f t="shared" si="98"/>
        <v>0</v>
      </c>
      <c r="AP249" s="2">
        <f t="shared" si="99"/>
        <v>0</v>
      </c>
      <c r="AQ249" s="2">
        <f t="shared" si="100"/>
        <v>0</v>
      </c>
      <c r="AR249" s="2">
        <f t="shared" si="101"/>
        <v>0</v>
      </c>
      <c r="AS249" s="27">
        <f t="shared" si="102"/>
        <v>1</v>
      </c>
      <c r="AU249" s="3">
        <v>1</v>
      </c>
      <c r="AV249">
        <v>0.2581893993812564</v>
      </c>
      <c r="AX249" s="1">
        <v>4329</v>
      </c>
      <c r="AY249">
        <v>24711</v>
      </c>
      <c r="AZ249">
        <v>62</v>
      </c>
      <c r="BA249">
        <v>15</v>
      </c>
      <c r="BB249" s="2">
        <v>0</v>
      </c>
      <c r="BC249" s="2">
        <v>1</v>
      </c>
      <c r="BD249" s="2">
        <v>0</v>
      </c>
      <c r="BE249" s="10">
        <v>1</v>
      </c>
      <c r="BF249" s="25">
        <v>1</v>
      </c>
      <c r="BG249" s="2">
        <v>0</v>
      </c>
      <c r="BH249">
        <v>1</v>
      </c>
      <c r="BI249">
        <v>0</v>
      </c>
      <c r="BJ249">
        <v>0</v>
      </c>
      <c r="BK249" s="11">
        <v>0</v>
      </c>
      <c r="BL249">
        <v>24711</v>
      </c>
      <c r="BP249" s="16"/>
      <c r="BQ249" s="16"/>
      <c r="BR249" s="16"/>
      <c r="BS249" s="16"/>
      <c r="BT249" s="16"/>
      <c r="BU249" s="16"/>
      <c r="BV249" s="16"/>
      <c r="BW249" s="16"/>
      <c r="BX249" s="16"/>
      <c r="CC249" s="12"/>
      <c r="CD249" s="12"/>
      <c r="CE249" s="12"/>
      <c r="CF249" s="12"/>
      <c r="CG249" s="12"/>
      <c r="CH249" s="12"/>
      <c r="CI249" s="12"/>
      <c r="CJ249" s="12"/>
      <c r="CK249" s="12"/>
    </row>
    <row r="250" spans="1:110">
      <c r="A250" t="s">
        <v>11</v>
      </c>
      <c r="B250" t="s">
        <v>43</v>
      </c>
      <c r="C250" t="s">
        <v>13</v>
      </c>
      <c r="D250" t="s">
        <v>25</v>
      </c>
      <c r="E250" t="s">
        <v>15</v>
      </c>
      <c r="F250" t="s">
        <v>21</v>
      </c>
      <c r="G250" t="s">
        <v>17</v>
      </c>
      <c r="H250" s="2" t="s">
        <v>9172</v>
      </c>
      <c r="I250" s="2" t="s">
        <v>9173</v>
      </c>
      <c r="J250" s="2" t="s">
        <v>9173</v>
      </c>
      <c r="K250" s="6" t="s">
        <v>9172</v>
      </c>
      <c r="L250" s="8" t="s">
        <v>5841</v>
      </c>
      <c r="M250" s="1">
        <v>4997</v>
      </c>
      <c r="N250">
        <v>99761</v>
      </c>
      <c r="O250">
        <f t="shared" si="78"/>
        <v>1</v>
      </c>
      <c r="P250">
        <v>17</v>
      </c>
      <c r="Q250">
        <v>109</v>
      </c>
      <c r="R250">
        <v>0</v>
      </c>
      <c r="S250" s="2">
        <f t="shared" si="79"/>
        <v>0</v>
      </c>
      <c r="T250" s="2">
        <f t="shared" si="80"/>
        <v>1</v>
      </c>
      <c r="U250" s="2">
        <f t="shared" si="80"/>
        <v>1</v>
      </c>
      <c r="V250" s="10">
        <f t="shared" si="80"/>
        <v>0</v>
      </c>
      <c r="W250">
        <f t="shared" si="81"/>
        <v>0</v>
      </c>
      <c r="X250" s="11">
        <f t="shared" si="82"/>
        <v>0</v>
      </c>
      <c r="Y250">
        <f t="shared" si="83"/>
        <v>0</v>
      </c>
      <c r="Z250">
        <f t="shared" si="84"/>
        <v>0</v>
      </c>
      <c r="AA250">
        <f t="shared" si="85"/>
        <v>0</v>
      </c>
      <c r="AB250" s="11">
        <f t="shared" si="86"/>
        <v>0</v>
      </c>
      <c r="AC250">
        <f t="shared" si="87"/>
        <v>1</v>
      </c>
      <c r="AD250">
        <f t="shared" si="88"/>
        <v>0</v>
      </c>
      <c r="AE250">
        <f t="shared" si="89"/>
        <v>0</v>
      </c>
      <c r="AF250" s="11">
        <f t="shared" si="90"/>
        <v>0</v>
      </c>
      <c r="AG250">
        <f t="shared" si="91"/>
        <v>1</v>
      </c>
      <c r="AH250" s="11">
        <f t="shared" si="92"/>
        <v>0</v>
      </c>
      <c r="AI250">
        <f t="shared" si="93"/>
        <v>0</v>
      </c>
      <c r="AJ250" s="11">
        <f t="shared" si="94"/>
        <v>0</v>
      </c>
      <c r="AK250" s="2">
        <f t="shared" si="95"/>
        <v>1</v>
      </c>
      <c r="AL250" s="10">
        <f t="shared" si="96"/>
        <v>0</v>
      </c>
      <c r="AN250" s="25">
        <f t="shared" si="97"/>
        <v>1</v>
      </c>
      <c r="AO250" s="2">
        <f t="shared" si="98"/>
        <v>1</v>
      </c>
      <c r="AP250" s="2">
        <f t="shared" si="99"/>
        <v>0</v>
      </c>
      <c r="AQ250" s="2">
        <f t="shared" si="100"/>
        <v>0</v>
      </c>
      <c r="AR250" s="2">
        <f t="shared" si="101"/>
        <v>1</v>
      </c>
      <c r="AS250" s="27">
        <f t="shared" si="102"/>
        <v>0</v>
      </c>
      <c r="AU250" s="3">
        <v>1</v>
      </c>
      <c r="AV250">
        <v>0.25832700508568762</v>
      </c>
      <c r="AX250" s="1">
        <v>4997</v>
      </c>
      <c r="AY250">
        <v>99761</v>
      </c>
      <c r="AZ250">
        <v>109</v>
      </c>
      <c r="BA250">
        <v>0</v>
      </c>
      <c r="BB250" s="2">
        <v>0</v>
      </c>
      <c r="BC250" s="2">
        <v>1</v>
      </c>
      <c r="BD250" s="2">
        <v>1</v>
      </c>
      <c r="BE250" s="10">
        <v>0</v>
      </c>
      <c r="BF250" s="25">
        <v>1</v>
      </c>
      <c r="BG250" s="2">
        <v>0</v>
      </c>
      <c r="BH250">
        <v>0</v>
      </c>
      <c r="BI250">
        <v>0</v>
      </c>
      <c r="BJ250">
        <v>0</v>
      </c>
      <c r="BK250" s="11">
        <v>0</v>
      </c>
      <c r="BL250">
        <v>99761</v>
      </c>
      <c r="BP250" s="16"/>
      <c r="BQ250" s="16"/>
      <c r="BR250" s="16"/>
      <c r="BS250" s="16"/>
      <c r="BT250" s="16"/>
      <c r="BU250" s="16"/>
      <c r="BV250" s="16"/>
      <c r="BW250" s="16"/>
      <c r="BX250" s="16"/>
      <c r="BY250" s="16"/>
      <c r="BZ250" s="16"/>
      <c r="CA250" s="16"/>
      <c r="CC250" s="12"/>
      <c r="CD250" s="12"/>
      <c r="CE250" s="12"/>
      <c r="CF250" s="12"/>
      <c r="CG250" s="12"/>
      <c r="CH250" s="12"/>
      <c r="CI250" s="12"/>
      <c r="CJ250" s="12"/>
      <c r="CK250" s="12"/>
    </row>
    <row r="251" spans="1:110">
      <c r="A251" t="s">
        <v>11</v>
      </c>
      <c r="B251" t="s">
        <v>30</v>
      </c>
      <c r="C251" t="s">
        <v>20</v>
      </c>
      <c r="D251" t="s">
        <v>25</v>
      </c>
      <c r="E251" t="s">
        <v>15</v>
      </c>
      <c r="F251" t="s">
        <v>21</v>
      </c>
      <c r="G251" t="s">
        <v>17</v>
      </c>
      <c r="H251" s="2" t="s">
        <v>9172</v>
      </c>
      <c r="I251" s="2" t="s">
        <v>9172</v>
      </c>
      <c r="J251" s="2" t="s">
        <v>9172</v>
      </c>
      <c r="K251" s="6" t="s">
        <v>9173</v>
      </c>
      <c r="L251" s="8" t="s">
        <v>773</v>
      </c>
      <c r="M251" s="1">
        <v>4507</v>
      </c>
      <c r="N251">
        <v>0</v>
      </c>
      <c r="O251">
        <f t="shared" si="78"/>
        <v>1</v>
      </c>
      <c r="P251">
        <v>27</v>
      </c>
      <c r="Q251">
        <v>112</v>
      </c>
      <c r="R251">
        <v>0</v>
      </c>
      <c r="S251" s="2">
        <f t="shared" si="79"/>
        <v>0</v>
      </c>
      <c r="T251" s="2">
        <f t="shared" si="80"/>
        <v>0</v>
      </c>
      <c r="U251" s="2">
        <f t="shared" si="80"/>
        <v>0</v>
      </c>
      <c r="V251" s="10">
        <f t="shared" si="80"/>
        <v>1</v>
      </c>
      <c r="W251">
        <f t="shared" si="81"/>
        <v>0</v>
      </c>
      <c r="X251" s="11">
        <f t="shared" si="82"/>
        <v>0</v>
      </c>
      <c r="Y251">
        <f t="shared" si="83"/>
        <v>1</v>
      </c>
      <c r="Z251">
        <f t="shared" si="84"/>
        <v>0</v>
      </c>
      <c r="AA251">
        <f t="shared" si="85"/>
        <v>0</v>
      </c>
      <c r="AB251" s="11">
        <f t="shared" si="86"/>
        <v>0</v>
      </c>
      <c r="AC251">
        <f t="shared" si="87"/>
        <v>0</v>
      </c>
      <c r="AD251">
        <f t="shared" si="88"/>
        <v>0</v>
      </c>
      <c r="AE251">
        <f t="shared" si="89"/>
        <v>0</v>
      </c>
      <c r="AF251" s="11">
        <f t="shared" si="90"/>
        <v>0</v>
      </c>
      <c r="AG251">
        <f t="shared" si="91"/>
        <v>1</v>
      </c>
      <c r="AH251" s="11">
        <f t="shared" si="92"/>
        <v>0</v>
      </c>
      <c r="AI251">
        <f t="shared" si="93"/>
        <v>0</v>
      </c>
      <c r="AJ251" s="11">
        <f t="shared" si="94"/>
        <v>0</v>
      </c>
      <c r="AK251" s="2">
        <f t="shared" si="95"/>
        <v>1</v>
      </c>
      <c r="AL251" s="10">
        <f t="shared" si="96"/>
        <v>0</v>
      </c>
      <c r="AN251" s="25">
        <f t="shared" si="97"/>
        <v>1</v>
      </c>
      <c r="AO251" s="2">
        <f t="shared" si="98"/>
        <v>0</v>
      </c>
      <c r="AP251" s="2">
        <f t="shared" si="99"/>
        <v>1</v>
      </c>
      <c r="AQ251" s="2">
        <f t="shared" si="100"/>
        <v>0</v>
      </c>
      <c r="AR251" s="2">
        <f t="shared" si="101"/>
        <v>1</v>
      </c>
      <c r="AS251" s="27">
        <f t="shared" si="102"/>
        <v>0</v>
      </c>
      <c r="AU251" s="3">
        <v>1</v>
      </c>
      <c r="AV251">
        <v>0.25935326621837601</v>
      </c>
      <c r="AX251" s="1">
        <v>4507</v>
      </c>
      <c r="AY251">
        <v>0</v>
      </c>
      <c r="AZ251">
        <v>112</v>
      </c>
      <c r="BA251">
        <v>0</v>
      </c>
      <c r="BB251" s="2">
        <v>0</v>
      </c>
      <c r="BC251" s="2">
        <v>0</v>
      </c>
      <c r="BD251" s="2">
        <v>0</v>
      </c>
      <c r="BE251" s="10">
        <v>1</v>
      </c>
      <c r="BF251" s="25">
        <v>1</v>
      </c>
      <c r="BG251" s="2">
        <v>1</v>
      </c>
      <c r="BH251">
        <v>1</v>
      </c>
      <c r="BI251">
        <v>0</v>
      </c>
      <c r="BJ251">
        <v>0</v>
      </c>
      <c r="BK251" s="11">
        <v>0</v>
      </c>
      <c r="BL251">
        <v>0</v>
      </c>
      <c r="BP251" s="16"/>
      <c r="BQ251" s="16"/>
      <c r="BR251" s="16"/>
      <c r="BS251" s="16"/>
      <c r="BT251" s="16"/>
      <c r="BU251" s="16"/>
      <c r="BV251" s="16"/>
      <c r="BW251" s="16"/>
      <c r="BX251" s="16"/>
      <c r="BY251" s="16"/>
      <c r="BZ251" s="16"/>
      <c r="CA251" s="16"/>
      <c r="CC251" s="16"/>
      <c r="CD251" s="16"/>
      <c r="CE251" s="16"/>
      <c r="CF251" s="16"/>
      <c r="CG251" s="16"/>
      <c r="CH251" s="16"/>
      <c r="CI251" s="16"/>
      <c r="CJ251" s="16"/>
      <c r="CK251" s="16"/>
    </row>
    <row r="252" spans="1:110">
      <c r="A252" t="s">
        <v>11</v>
      </c>
      <c r="B252" t="s">
        <v>43</v>
      </c>
      <c r="C252" t="s">
        <v>20</v>
      </c>
      <c r="D252" t="s">
        <v>25</v>
      </c>
      <c r="E252" t="s">
        <v>15</v>
      </c>
      <c r="F252" t="s">
        <v>21</v>
      </c>
      <c r="G252" t="s">
        <v>17</v>
      </c>
      <c r="H252" s="2" t="s">
        <v>9172</v>
      </c>
      <c r="I252" s="2" t="s">
        <v>9172</v>
      </c>
      <c r="J252" s="2" t="s">
        <v>9172</v>
      </c>
      <c r="K252" s="6" t="s">
        <v>9173</v>
      </c>
      <c r="L252" s="8" t="s">
        <v>7667</v>
      </c>
      <c r="M252" s="1">
        <v>4874</v>
      </c>
      <c r="N252">
        <v>0</v>
      </c>
      <c r="O252">
        <f t="shared" si="78"/>
        <v>1</v>
      </c>
      <c r="P252">
        <v>32</v>
      </c>
      <c r="Q252">
        <v>82</v>
      </c>
      <c r="R252">
        <v>10</v>
      </c>
      <c r="S252" s="2">
        <f t="shared" si="79"/>
        <v>0</v>
      </c>
      <c r="T252" s="2">
        <f t="shared" si="80"/>
        <v>0</v>
      </c>
      <c r="U252" s="2">
        <f t="shared" si="80"/>
        <v>0</v>
      </c>
      <c r="V252" s="10">
        <f t="shared" si="80"/>
        <v>1</v>
      </c>
      <c r="W252">
        <f t="shared" si="81"/>
        <v>0</v>
      </c>
      <c r="X252" s="11">
        <f t="shared" si="82"/>
        <v>0</v>
      </c>
      <c r="Y252">
        <f t="shared" si="83"/>
        <v>0</v>
      </c>
      <c r="Z252">
        <f t="shared" si="84"/>
        <v>0</v>
      </c>
      <c r="AA252">
        <f t="shared" si="85"/>
        <v>0</v>
      </c>
      <c r="AB252" s="11">
        <f t="shared" si="86"/>
        <v>0</v>
      </c>
      <c r="AC252">
        <f t="shared" si="87"/>
        <v>0</v>
      </c>
      <c r="AD252">
        <f t="shared" si="88"/>
        <v>0</v>
      </c>
      <c r="AE252">
        <f t="shared" si="89"/>
        <v>0</v>
      </c>
      <c r="AF252" s="11">
        <f t="shared" si="90"/>
        <v>0</v>
      </c>
      <c r="AG252">
        <f t="shared" si="91"/>
        <v>1</v>
      </c>
      <c r="AH252" s="11">
        <f t="shared" si="92"/>
        <v>0</v>
      </c>
      <c r="AI252">
        <f t="shared" si="93"/>
        <v>0</v>
      </c>
      <c r="AJ252" s="11">
        <f t="shared" si="94"/>
        <v>0</v>
      </c>
      <c r="AK252" s="2">
        <f t="shared" si="95"/>
        <v>1</v>
      </c>
      <c r="AL252" s="10">
        <f t="shared" si="96"/>
        <v>0</v>
      </c>
      <c r="AN252" s="25">
        <f t="shared" si="97"/>
        <v>1</v>
      </c>
      <c r="AO252" s="2">
        <f t="shared" si="98"/>
        <v>1</v>
      </c>
      <c r="AP252" s="2">
        <f t="shared" si="99"/>
        <v>1</v>
      </c>
      <c r="AQ252" s="2">
        <f t="shared" si="100"/>
        <v>0</v>
      </c>
      <c r="AR252" s="2">
        <f t="shared" si="101"/>
        <v>1</v>
      </c>
      <c r="AS252" s="27">
        <f t="shared" si="102"/>
        <v>0</v>
      </c>
      <c r="AU252" s="3">
        <v>1</v>
      </c>
      <c r="AV252">
        <v>0.26089287933935079</v>
      </c>
      <c r="AX252" s="1">
        <v>4874</v>
      </c>
      <c r="AY252">
        <v>0</v>
      </c>
      <c r="AZ252">
        <v>82</v>
      </c>
      <c r="BA252">
        <v>10</v>
      </c>
      <c r="BB252" s="2">
        <v>0</v>
      </c>
      <c r="BC252" s="2">
        <v>0</v>
      </c>
      <c r="BD252" s="2">
        <v>0</v>
      </c>
      <c r="BE252" s="10">
        <v>1</v>
      </c>
      <c r="BF252" s="25">
        <v>1</v>
      </c>
      <c r="BG252" s="2">
        <v>1</v>
      </c>
      <c r="BH252">
        <v>0</v>
      </c>
      <c r="BI252">
        <v>0</v>
      </c>
      <c r="BJ252">
        <v>0</v>
      </c>
      <c r="BK252" s="11">
        <v>0</v>
      </c>
      <c r="BL252">
        <v>0</v>
      </c>
      <c r="BP252" s="16"/>
      <c r="BQ252" s="16"/>
      <c r="BR252" s="16"/>
      <c r="BS252" s="16"/>
      <c r="BT252" s="16"/>
      <c r="BU252" s="16"/>
      <c r="BV252" s="16"/>
      <c r="BW252" s="16"/>
      <c r="BX252" s="16"/>
      <c r="BY252" s="16"/>
      <c r="BZ252" s="16"/>
      <c r="CA252" s="16"/>
      <c r="CC252" s="16"/>
      <c r="CD252" s="16"/>
      <c r="CE252" s="16"/>
      <c r="CF252" s="16"/>
      <c r="CG252" s="16"/>
      <c r="CH252" s="16"/>
      <c r="CI252" s="16"/>
      <c r="CJ252" s="16"/>
      <c r="CK252" s="16"/>
    </row>
    <row r="253" spans="1:110">
      <c r="A253" t="s">
        <v>23</v>
      </c>
      <c r="B253" t="s">
        <v>12</v>
      </c>
      <c r="C253" t="s">
        <v>13</v>
      </c>
      <c r="D253" t="s">
        <v>25</v>
      </c>
      <c r="E253" t="s">
        <v>33</v>
      </c>
      <c r="F253" t="s">
        <v>36</v>
      </c>
      <c r="G253" t="s">
        <v>57</v>
      </c>
      <c r="H253" s="2" t="s">
        <v>9172</v>
      </c>
      <c r="I253" s="2" t="s">
        <v>9173</v>
      </c>
      <c r="J253" s="2" t="s">
        <v>9172</v>
      </c>
      <c r="K253" s="6" t="s">
        <v>9173</v>
      </c>
      <c r="L253" s="8" t="s">
        <v>2849</v>
      </c>
      <c r="M253" s="1">
        <v>4618</v>
      </c>
      <c r="N253">
        <v>41167</v>
      </c>
      <c r="O253">
        <f t="shared" si="78"/>
        <v>1</v>
      </c>
      <c r="P253">
        <v>37</v>
      </c>
      <c r="Q253">
        <v>142</v>
      </c>
      <c r="R253">
        <v>16</v>
      </c>
      <c r="S253" s="2">
        <f t="shared" si="79"/>
        <v>0</v>
      </c>
      <c r="T253" s="2">
        <f t="shared" si="80"/>
        <v>1</v>
      </c>
      <c r="U253" s="2">
        <f t="shared" si="80"/>
        <v>0</v>
      </c>
      <c r="V253" s="10">
        <f t="shared" si="80"/>
        <v>1</v>
      </c>
      <c r="W253">
        <f t="shared" si="81"/>
        <v>0</v>
      </c>
      <c r="X253" s="11">
        <f t="shared" si="82"/>
        <v>1</v>
      </c>
      <c r="Y253">
        <f t="shared" si="83"/>
        <v>0</v>
      </c>
      <c r="Z253">
        <f t="shared" si="84"/>
        <v>1</v>
      </c>
      <c r="AA253">
        <f t="shared" si="85"/>
        <v>0</v>
      </c>
      <c r="AB253" s="11">
        <f t="shared" si="86"/>
        <v>0</v>
      </c>
      <c r="AC253">
        <f t="shared" si="87"/>
        <v>1</v>
      </c>
      <c r="AD253">
        <f t="shared" si="88"/>
        <v>0</v>
      </c>
      <c r="AE253">
        <f t="shared" si="89"/>
        <v>0</v>
      </c>
      <c r="AF253" s="11">
        <f t="shared" si="90"/>
        <v>0</v>
      </c>
      <c r="AG253">
        <f t="shared" si="91"/>
        <v>0</v>
      </c>
      <c r="AH253" s="11">
        <f t="shared" si="92"/>
        <v>0</v>
      </c>
      <c r="AI253">
        <f t="shared" si="93"/>
        <v>0</v>
      </c>
      <c r="AJ253" s="11">
        <f t="shared" si="94"/>
        <v>1</v>
      </c>
      <c r="AK253" s="2">
        <f t="shared" si="95"/>
        <v>0</v>
      </c>
      <c r="AL253" s="10">
        <f t="shared" si="96"/>
        <v>1</v>
      </c>
      <c r="AN253" s="25">
        <f t="shared" si="97"/>
        <v>0</v>
      </c>
      <c r="AO253" s="2">
        <f t="shared" si="98"/>
        <v>0</v>
      </c>
      <c r="AP253" s="2">
        <f t="shared" si="99"/>
        <v>0</v>
      </c>
      <c r="AQ253" s="2">
        <f t="shared" si="100"/>
        <v>1</v>
      </c>
      <c r="AR253" s="2">
        <f t="shared" si="101"/>
        <v>0</v>
      </c>
      <c r="AS253" s="27">
        <f t="shared" si="102"/>
        <v>0</v>
      </c>
      <c r="AU253" s="3">
        <v>1</v>
      </c>
      <c r="AV253">
        <v>0.26311574003804278</v>
      </c>
      <c r="AX253" s="1">
        <v>4618</v>
      </c>
      <c r="AY253">
        <v>41167</v>
      </c>
      <c r="AZ253">
        <v>142</v>
      </c>
      <c r="BA253">
        <v>16</v>
      </c>
      <c r="BB253" s="2">
        <v>0</v>
      </c>
      <c r="BC253" s="2">
        <v>1</v>
      </c>
      <c r="BD253" s="2">
        <v>0</v>
      </c>
      <c r="BE253" s="10">
        <v>1</v>
      </c>
      <c r="BF253" s="25">
        <v>0</v>
      </c>
      <c r="BG253" s="2">
        <v>0</v>
      </c>
      <c r="BH253">
        <v>0</v>
      </c>
      <c r="BI253">
        <v>1</v>
      </c>
      <c r="BJ253">
        <v>0</v>
      </c>
      <c r="BK253" s="11">
        <v>0</v>
      </c>
      <c r="BL253">
        <v>41167</v>
      </c>
      <c r="BP253" s="17"/>
      <c r="BQ253" s="17"/>
      <c r="BR253" s="16"/>
      <c r="BS253" s="16"/>
      <c r="BT253" s="16"/>
      <c r="BU253" s="16"/>
      <c r="BV253" s="16"/>
      <c r="BW253" s="16"/>
      <c r="BX253" s="16"/>
      <c r="BY253" s="16"/>
      <c r="BZ253" s="16"/>
      <c r="CA253" s="16"/>
      <c r="CC253" s="16"/>
      <c r="CD253" s="16"/>
      <c r="CE253" s="16"/>
      <c r="CF253" s="16"/>
      <c r="CG253" s="16"/>
      <c r="CH253" s="16"/>
      <c r="CI253" s="16"/>
      <c r="CJ253" s="16"/>
      <c r="CK253" s="16"/>
    </row>
    <row r="254" spans="1:110">
      <c r="A254" t="s">
        <v>11</v>
      </c>
      <c r="B254" t="s">
        <v>43</v>
      </c>
      <c r="C254" t="s">
        <v>13</v>
      </c>
      <c r="D254" t="s">
        <v>25</v>
      </c>
      <c r="E254" t="s">
        <v>15</v>
      </c>
      <c r="F254" t="s">
        <v>21</v>
      </c>
      <c r="G254" t="s">
        <v>17</v>
      </c>
      <c r="H254" s="2" t="s">
        <v>9172</v>
      </c>
      <c r="I254" s="2" t="s">
        <v>9172</v>
      </c>
      <c r="J254" s="2" t="s">
        <v>9172</v>
      </c>
      <c r="K254" s="6" t="s">
        <v>9173</v>
      </c>
      <c r="L254" s="8" t="s">
        <v>3521</v>
      </c>
      <c r="M254" s="1">
        <v>5493</v>
      </c>
      <c r="N254">
        <v>24976</v>
      </c>
      <c r="O254">
        <f t="shared" si="78"/>
        <v>1</v>
      </c>
      <c r="P254">
        <v>17</v>
      </c>
      <c r="Q254">
        <v>114</v>
      </c>
      <c r="R254">
        <v>2</v>
      </c>
      <c r="S254" s="2">
        <f t="shared" si="79"/>
        <v>0</v>
      </c>
      <c r="T254" s="2">
        <f t="shared" si="80"/>
        <v>0</v>
      </c>
      <c r="U254" s="2">
        <f t="shared" si="80"/>
        <v>0</v>
      </c>
      <c r="V254" s="10">
        <f t="shared" si="80"/>
        <v>1</v>
      </c>
      <c r="W254">
        <f t="shared" si="81"/>
        <v>0</v>
      </c>
      <c r="X254" s="11">
        <f t="shared" si="82"/>
        <v>0</v>
      </c>
      <c r="Y254">
        <f t="shared" si="83"/>
        <v>0</v>
      </c>
      <c r="Z254">
        <f t="shared" si="84"/>
        <v>0</v>
      </c>
      <c r="AA254">
        <f t="shared" si="85"/>
        <v>0</v>
      </c>
      <c r="AB254" s="11">
        <f t="shared" si="86"/>
        <v>0</v>
      </c>
      <c r="AC254">
        <f t="shared" si="87"/>
        <v>1</v>
      </c>
      <c r="AD254">
        <f t="shared" si="88"/>
        <v>0</v>
      </c>
      <c r="AE254">
        <f t="shared" si="89"/>
        <v>0</v>
      </c>
      <c r="AF254" s="11">
        <f t="shared" si="90"/>
        <v>0</v>
      </c>
      <c r="AG254">
        <f t="shared" si="91"/>
        <v>1</v>
      </c>
      <c r="AH254" s="11">
        <f t="shared" si="92"/>
        <v>0</v>
      </c>
      <c r="AI254">
        <f t="shared" si="93"/>
        <v>0</v>
      </c>
      <c r="AJ254" s="11">
        <f t="shared" si="94"/>
        <v>0</v>
      </c>
      <c r="AK254" s="2">
        <f t="shared" si="95"/>
        <v>1</v>
      </c>
      <c r="AL254" s="10">
        <f t="shared" si="96"/>
        <v>0</v>
      </c>
      <c r="AN254" s="25">
        <f t="shared" si="97"/>
        <v>1</v>
      </c>
      <c r="AO254" s="2">
        <f t="shared" si="98"/>
        <v>1</v>
      </c>
      <c r="AP254" s="2">
        <f t="shared" si="99"/>
        <v>0</v>
      </c>
      <c r="AQ254" s="2">
        <f t="shared" si="100"/>
        <v>0</v>
      </c>
      <c r="AR254" s="2">
        <f t="shared" si="101"/>
        <v>1</v>
      </c>
      <c r="AS254" s="27">
        <f t="shared" si="102"/>
        <v>0</v>
      </c>
      <c r="AU254" s="3">
        <v>1</v>
      </c>
      <c r="AV254">
        <v>0.26331877487866151</v>
      </c>
      <c r="AX254" s="1">
        <v>5493</v>
      </c>
      <c r="AY254">
        <v>24976</v>
      </c>
      <c r="AZ254">
        <v>114</v>
      </c>
      <c r="BA254">
        <v>2</v>
      </c>
      <c r="BB254" s="2">
        <v>0</v>
      </c>
      <c r="BC254" s="2">
        <v>0</v>
      </c>
      <c r="BD254" s="2">
        <v>0</v>
      </c>
      <c r="BE254" s="10">
        <v>1</v>
      </c>
      <c r="BF254" s="25">
        <v>1</v>
      </c>
      <c r="BG254" s="2">
        <v>0</v>
      </c>
      <c r="BH254">
        <v>0</v>
      </c>
      <c r="BI254">
        <v>0</v>
      </c>
      <c r="BJ254">
        <v>0</v>
      </c>
      <c r="BK254" s="11">
        <v>0</v>
      </c>
      <c r="BL254">
        <v>24976</v>
      </c>
      <c r="BP254" s="12"/>
      <c r="BQ254" s="12"/>
      <c r="BR254" s="16"/>
      <c r="BS254" s="16"/>
      <c r="BT254" s="16"/>
      <c r="BU254" s="16"/>
      <c r="BV254" s="16"/>
      <c r="BW254" s="16"/>
      <c r="BX254" s="16"/>
      <c r="BY254" s="16"/>
      <c r="BZ254" s="16"/>
      <c r="CA254" s="16"/>
      <c r="CC254" s="18"/>
      <c r="CD254" s="18"/>
      <c r="CE254" s="16"/>
      <c r="CF254" s="16"/>
      <c r="CG254" s="16"/>
      <c r="CH254" s="16"/>
      <c r="CI254" s="16"/>
      <c r="CJ254" s="16"/>
      <c r="CK254" s="16"/>
    </row>
    <row r="255" spans="1:110">
      <c r="A255" t="s">
        <v>11</v>
      </c>
      <c r="B255" t="s">
        <v>12</v>
      </c>
      <c r="C255" t="s">
        <v>20</v>
      </c>
      <c r="D255" t="s">
        <v>25</v>
      </c>
      <c r="E255" t="s">
        <v>15</v>
      </c>
      <c r="F255" t="s">
        <v>16</v>
      </c>
      <c r="G255" t="s">
        <v>57</v>
      </c>
      <c r="H255" s="2" t="s">
        <v>9172</v>
      </c>
      <c r="I255" s="2" t="s">
        <v>9172</v>
      </c>
      <c r="J255" s="2" t="s">
        <v>9172</v>
      </c>
      <c r="K255" s="6" t="s">
        <v>9173</v>
      </c>
      <c r="L255" s="8" t="s">
        <v>903</v>
      </c>
      <c r="M255" s="1">
        <v>3123</v>
      </c>
      <c r="N255">
        <v>0</v>
      </c>
      <c r="O255">
        <f t="shared" si="78"/>
        <v>1</v>
      </c>
      <c r="P255">
        <v>17</v>
      </c>
      <c r="Q255">
        <v>143</v>
      </c>
      <c r="R255">
        <v>1</v>
      </c>
      <c r="S255" s="2">
        <f t="shared" si="79"/>
        <v>0</v>
      </c>
      <c r="T255" s="2">
        <f t="shared" si="80"/>
        <v>0</v>
      </c>
      <c r="U255" s="2">
        <f t="shared" si="80"/>
        <v>0</v>
      </c>
      <c r="V255" s="10">
        <f t="shared" si="80"/>
        <v>1</v>
      </c>
      <c r="W255">
        <f t="shared" si="81"/>
        <v>0</v>
      </c>
      <c r="X255" s="11">
        <f t="shared" si="82"/>
        <v>0</v>
      </c>
      <c r="Y255">
        <f t="shared" si="83"/>
        <v>0</v>
      </c>
      <c r="Z255">
        <f t="shared" si="84"/>
        <v>1</v>
      </c>
      <c r="AA255">
        <f t="shared" si="85"/>
        <v>0</v>
      </c>
      <c r="AB255" s="11">
        <f t="shared" si="86"/>
        <v>0</v>
      </c>
      <c r="AC255">
        <f t="shared" si="87"/>
        <v>0</v>
      </c>
      <c r="AD255">
        <f t="shared" si="88"/>
        <v>0</v>
      </c>
      <c r="AE255">
        <f t="shared" si="89"/>
        <v>0</v>
      </c>
      <c r="AF255" s="11">
        <f t="shared" si="90"/>
        <v>0</v>
      </c>
      <c r="AG255">
        <f t="shared" si="91"/>
        <v>1</v>
      </c>
      <c r="AH255" s="11">
        <f t="shared" si="92"/>
        <v>0</v>
      </c>
      <c r="AI255">
        <f t="shared" si="93"/>
        <v>1</v>
      </c>
      <c r="AJ255" s="11">
        <f t="shared" si="94"/>
        <v>0</v>
      </c>
      <c r="AK255" s="2">
        <f t="shared" si="95"/>
        <v>0</v>
      </c>
      <c r="AL255" s="10">
        <f t="shared" si="96"/>
        <v>1</v>
      </c>
      <c r="AN255" s="25">
        <f t="shared" si="97"/>
        <v>1</v>
      </c>
      <c r="AO255" s="2">
        <f t="shared" si="98"/>
        <v>0</v>
      </c>
      <c r="AP255" s="2">
        <f t="shared" si="99"/>
        <v>1</v>
      </c>
      <c r="AQ255" s="2">
        <f t="shared" si="100"/>
        <v>0</v>
      </c>
      <c r="AR255" s="2">
        <f t="shared" si="101"/>
        <v>0</v>
      </c>
      <c r="AS255" s="27">
        <f t="shared" si="102"/>
        <v>0</v>
      </c>
      <c r="AU255" s="3">
        <v>1</v>
      </c>
      <c r="AV255">
        <v>0.26481488312818802</v>
      </c>
      <c r="AX255" s="1">
        <v>3123</v>
      </c>
      <c r="AY255">
        <v>0</v>
      </c>
      <c r="AZ255">
        <v>143</v>
      </c>
      <c r="BA255">
        <v>1</v>
      </c>
      <c r="BB255" s="2">
        <v>0</v>
      </c>
      <c r="BC255" s="2">
        <v>0</v>
      </c>
      <c r="BD255" s="2">
        <v>0</v>
      </c>
      <c r="BE255" s="10">
        <v>1</v>
      </c>
      <c r="BF255" s="25">
        <v>1</v>
      </c>
      <c r="BG255" s="2">
        <v>1</v>
      </c>
      <c r="BH255">
        <v>0</v>
      </c>
      <c r="BI255">
        <v>1</v>
      </c>
      <c r="BJ255">
        <v>0</v>
      </c>
      <c r="BK255" s="11">
        <v>0</v>
      </c>
      <c r="BL255">
        <v>0</v>
      </c>
      <c r="BP255" s="12"/>
      <c r="BQ255" s="12"/>
      <c r="BR255" s="16"/>
      <c r="BS255" s="16"/>
      <c r="BT255" s="16"/>
      <c r="BU255" s="16"/>
      <c r="BV255" s="16"/>
      <c r="BW255" s="16"/>
      <c r="BX255" s="16"/>
      <c r="BY255" s="16"/>
      <c r="BZ255" s="16"/>
      <c r="CA255" s="16"/>
      <c r="CC255" s="12"/>
      <c r="CD255" s="12"/>
      <c r="CE255" s="16"/>
      <c r="CF255" s="16"/>
      <c r="CG255" s="16"/>
      <c r="CH255" s="16"/>
      <c r="CI255" s="16"/>
      <c r="CJ255" s="16"/>
      <c r="CK255" s="16"/>
    </row>
    <row r="256" spans="1:110">
      <c r="A256" t="s">
        <v>11</v>
      </c>
      <c r="B256" t="s">
        <v>43</v>
      </c>
      <c r="C256" t="s">
        <v>13</v>
      </c>
      <c r="D256" t="s">
        <v>25</v>
      </c>
      <c r="E256" t="s">
        <v>27</v>
      </c>
      <c r="F256" t="s">
        <v>16</v>
      </c>
      <c r="G256" t="s">
        <v>57</v>
      </c>
      <c r="H256" s="2" t="s">
        <v>9172</v>
      </c>
      <c r="I256" s="2" t="s">
        <v>9172</v>
      </c>
      <c r="J256" s="2" t="s">
        <v>9172</v>
      </c>
      <c r="K256" s="6" t="s">
        <v>9173</v>
      </c>
      <c r="L256" s="8" t="s">
        <v>3050</v>
      </c>
      <c r="M256" s="1">
        <v>2685</v>
      </c>
      <c r="N256">
        <v>75329</v>
      </c>
      <c r="O256">
        <f t="shared" si="78"/>
        <v>1</v>
      </c>
      <c r="P256">
        <v>31</v>
      </c>
      <c r="Q256">
        <v>65</v>
      </c>
      <c r="R256">
        <v>15</v>
      </c>
      <c r="S256" s="2">
        <f t="shared" si="79"/>
        <v>0</v>
      </c>
      <c r="T256" s="2">
        <f t="shared" si="80"/>
        <v>0</v>
      </c>
      <c r="U256" s="2">
        <f t="shared" si="80"/>
        <v>0</v>
      </c>
      <c r="V256" s="10">
        <f t="shared" si="80"/>
        <v>1</v>
      </c>
      <c r="W256">
        <f t="shared" si="81"/>
        <v>0</v>
      </c>
      <c r="X256" s="11">
        <f t="shared" si="82"/>
        <v>0</v>
      </c>
      <c r="Y256">
        <f t="shared" si="83"/>
        <v>0</v>
      </c>
      <c r="Z256">
        <f t="shared" si="84"/>
        <v>0</v>
      </c>
      <c r="AA256">
        <f t="shared" si="85"/>
        <v>0</v>
      </c>
      <c r="AB256" s="11">
        <f t="shared" si="86"/>
        <v>0</v>
      </c>
      <c r="AC256">
        <f t="shared" si="87"/>
        <v>1</v>
      </c>
      <c r="AD256">
        <f t="shared" si="88"/>
        <v>0</v>
      </c>
      <c r="AE256">
        <f t="shared" si="89"/>
        <v>0</v>
      </c>
      <c r="AF256" s="11">
        <f t="shared" si="90"/>
        <v>0</v>
      </c>
      <c r="AG256">
        <f t="shared" si="91"/>
        <v>0</v>
      </c>
      <c r="AH256" s="11">
        <f t="shared" si="92"/>
        <v>1</v>
      </c>
      <c r="AI256">
        <f t="shared" si="93"/>
        <v>1</v>
      </c>
      <c r="AJ256" s="11">
        <f t="shared" si="94"/>
        <v>0</v>
      </c>
      <c r="AK256" s="2">
        <f t="shared" si="95"/>
        <v>0</v>
      </c>
      <c r="AL256" s="10">
        <f t="shared" si="96"/>
        <v>1</v>
      </c>
      <c r="AN256" s="25">
        <f t="shared" si="97"/>
        <v>1</v>
      </c>
      <c r="AO256" s="2">
        <f t="shared" si="98"/>
        <v>1</v>
      </c>
      <c r="AP256" s="2">
        <f t="shared" si="99"/>
        <v>0</v>
      </c>
      <c r="AQ256" s="2">
        <f t="shared" si="100"/>
        <v>0</v>
      </c>
      <c r="AR256" s="2">
        <f t="shared" si="101"/>
        <v>0</v>
      </c>
      <c r="AS256" s="27">
        <f t="shared" si="102"/>
        <v>0</v>
      </c>
      <c r="AU256" s="3">
        <v>1</v>
      </c>
      <c r="AV256">
        <v>0.2670276962532791</v>
      </c>
      <c r="AX256" s="1">
        <v>2685</v>
      </c>
      <c r="AY256">
        <v>75329</v>
      </c>
      <c r="AZ256">
        <v>65</v>
      </c>
      <c r="BA256">
        <v>15</v>
      </c>
      <c r="BB256" s="2">
        <v>0</v>
      </c>
      <c r="BC256" s="2">
        <v>0</v>
      </c>
      <c r="BD256" s="2">
        <v>0</v>
      </c>
      <c r="BE256" s="10">
        <v>1</v>
      </c>
      <c r="BF256" s="25">
        <v>1</v>
      </c>
      <c r="BG256" s="2">
        <v>0</v>
      </c>
      <c r="BH256">
        <v>0</v>
      </c>
      <c r="BI256">
        <v>0</v>
      </c>
      <c r="BJ256">
        <v>0</v>
      </c>
      <c r="BK256" s="11">
        <v>0</v>
      </c>
      <c r="BL256">
        <v>75329</v>
      </c>
      <c r="BP256" s="12"/>
      <c r="BQ256" s="12"/>
      <c r="BR256" s="16"/>
      <c r="BS256" s="16"/>
      <c r="BT256" s="16"/>
      <c r="BU256" s="16"/>
      <c r="BV256" s="16"/>
      <c r="BW256" s="16"/>
      <c r="BX256" s="16"/>
      <c r="BY256" s="16"/>
      <c r="BZ256" s="16"/>
      <c r="CA256" s="16"/>
      <c r="CC256" s="12"/>
      <c r="CD256" s="12"/>
      <c r="CE256" s="16"/>
      <c r="CF256" s="16"/>
      <c r="CG256" s="16"/>
      <c r="CH256" s="16"/>
      <c r="CI256" s="16"/>
      <c r="CJ256" s="16"/>
      <c r="CK256" s="16"/>
    </row>
    <row r="257" spans="1:89">
      <c r="A257" t="s">
        <v>19</v>
      </c>
      <c r="B257" t="s">
        <v>43</v>
      </c>
      <c r="C257" t="s">
        <v>20</v>
      </c>
      <c r="D257" t="s">
        <v>25</v>
      </c>
      <c r="E257" t="s">
        <v>15</v>
      </c>
      <c r="F257" t="s">
        <v>21</v>
      </c>
      <c r="G257" t="s">
        <v>17</v>
      </c>
      <c r="H257" s="2" t="s">
        <v>9173</v>
      </c>
      <c r="I257" s="2" t="s">
        <v>9173</v>
      </c>
      <c r="J257" s="2" t="s">
        <v>9172</v>
      </c>
      <c r="K257" s="6" t="s">
        <v>9173</v>
      </c>
      <c r="L257" s="8" t="s">
        <v>4669</v>
      </c>
      <c r="M257" s="1">
        <v>16728</v>
      </c>
      <c r="N257">
        <v>0</v>
      </c>
      <c r="O257">
        <f t="shared" si="78"/>
        <v>1</v>
      </c>
      <c r="P257">
        <v>24</v>
      </c>
      <c r="Q257">
        <v>263</v>
      </c>
      <c r="R257">
        <v>1</v>
      </c>
      <c r="S257" s="2">
        <f t="shared" si="79"/>
        <v>1</v>
      </c>
      <c r="T257" s="2">
        <f t="shared" si="80"/>
        <v>1</v>
      </c>
      <c r="U257" s="2">
        <f t="shared" si="80"/>
        <v>0</v>
      </c>
      <c r="V257" s="10">
        <f t="shared" si="80"/>
        <v>1</v>
      </c>
      <c r="W257">
        <f t="shared" si="81"/>
        <v>1</v>
      </c>
      <c r="X257" s="11">
        <f t="shared" si="82"/>
        <v>0</v>
      </c>
      <c r="Y257">
        <f t="shared" si="83"/>
        <v>0</v>
      </c>
      <c r="Z257">
        <f t="shared" si="84"/>
        <v>0</v>
      </c>
      <c r="AA257">
        <f t="shared" si="85"/>
        <v>0</v>
      </c>
      <c r="AB257" s="11">
        <f t="shared" si="86"/>
        <v>0</v>
      </c>
      <c r="AC257">
        <f t="shared" si="87"/>
        <v>0</v>
      </c>
      <c r="AD257">
        <f t="shared" si="88"/>
        <v>0</v>
      </c>
      <c r="AE257">
        <f t="shared" si="89"/>
        <v>0</v>
      </c>
      <c r="AF257" s="11">
        <f t="shared" si="90"/>
        <v>0</v>
      </c>
      <c r="AG257">
        <f t="shared" si="91"/>
        <v>1</v>
      </c>
      <c r="AH257" s="11">
        <f t="shared" si="92"/>
        <v>0</v>
      </c>
      <c r="AI257">
        <f t="shared" si="93"/>
        <v>0</v>
      </c>
      <c r="AJ257" s="11">
        <f t="shared" si="94"/>
        <v>0</v>
      </c>
      <c r="AK257" s="2">
        <f t="shared" si="95"/>
        <v>1</v>
      </c>
      <c r="AL257" s="10">
        <f t="shared" si="96"/>
        <v>0</v>
      </c>
      <c r="AN257" s="25">
        <f t="shared" si="97"/>
        <v>0</v>
      </c>
      <c r="AO257" s="2">
        <f t="shared" si="98"/>
        <v>1</v>
      </c>
      <c r="AP257" s="2">
        <f t="shared" si="99"/>
        <v>1</v>
      </c>
      <c r="AQ257" s="2">
        <f t="shared" si="100"/>
        <v>0</v>
      </c>
      <c r="AR257" s="2">
        <f t="shared" si="101"/>
        <v>1</v>
      </c>
      <c r="AS257" s="27">
        <f t="shared" si="102"/>
        <v>0</v>
      </c>
      <c r="AU257" s="3">
        <v>1</v>
      </c>
      <c r="AV257">
        <v>0.26791952423188814</v>
      </c>
      <c r="AX257" s="1">
        <v>16728</v>
      </c>
      <c r="AY257">
        <v>0</v>
      </c>
      <c r="AZ257">
        <v>263</v>
      </c>
      <c r="BA257">
        <v>1</v>
      </c>
      <c r="BB257" s="2">
        <v>1</v>
      </c>
      <c r="BC257" s="2">
        <v>1</v>
      </c>
      <c r="BD257" s="2">
        <v>0</v>
      </c>
      <c r="BE257" s="10">
        <v>1</v>
      </c>
      <c r="BF257" s="25">
        <v>0</v>
      </c>
      <c r="BG257" s="2">
        <v>1</v>
      </c>
      <c r="BH257">
        <v>0</v>
      </c>
      <c r="BI257">
        <v>0</v>
      </c>
      <c r="BJ257">
        <v>0</v>
      </c>
      <c r="BK257" s="11">
        <v>0</v>
      </c>
      <c r="BL257">
        <v>0</v>
      </c>
      <c r="BP257" s="12"/>
      <c r="BQ257" s="12"/>
      <c r="BR257" s="16"/>
      <c r="BS257" s="16"/>
      <c r="BT257" s="16"/>
      <c r="BU257" s="16"/>
      <c r="BV257" s="16"/>
      <c r="BW257" s="16"/>
      <c r="BX257" s="16"/>
      <c r="BY257" s="16"/>
      <c r="BZ257" s="16"/>
      <c r="CA257" s="16"/>
      <c r="CC257" s="12"/>
      <c r="CD257" s="12"/>
      <c r="CE257" s="16"/>
      <c r="CF257" s="16"/>
      <c r="CG257" s="16"/>
      <c r="CH257" s="16"/>
      <c r="CI257" s="16"/>
      <c r="CJ257" s="16"/>
      <c r="CK257" s="16"/>
    </row>
    <row r="258" spans="1:89">
      <c r="A258" t="s">
        <v>11</v>
      </c>
      <c r="B258" t="s">
        <v>12</v>
      </c>
      <c r="C258" t="s">
        <v>94</v>
      </c>
      <c r="D258" t="s">
        <v>25</v>
      </c>
      <c r="E258" t="s">
        <v>15</v>
      </c>
      <c r="F258" t="s">
        <v>36</v>
      </c>
      <c r="G258" t="s">
        <v>17</v>
      </c>
      <c r="H258" s="2" t="s">
        <v>9172</v>
      </c>
      <c r="I258" s="2" t="s">
        <v>9173</v>
      </c>
      <c r="J258" s="2" t="s">
        <v>9172</v>
      </c>
      <c r="K258" s="6" t="s">
        <v>9173</v>
      </c>
      <c r="L258" s="8" t="s">
        <v>8493</v>
      </c>
      <c r="M258" s="1">
        <v>12169</v>
      </c>
      <c r="N258">
        <v>14973</v>
      </c>
      <c r="O258">
        <f t="shared" ref="O258:O321" si="103">IF(D258="M", 1, 0)</f>
        <v>1</v>
      </c>
      <c r="P258">
        <v>17</v>
      </c>
      <c r="Q258">
        <v>149</v>
      </c>
      <c r="R258">
        <v>2</v>
      </c>
      <c r="S258" s="2">
        <f t="shared" ref="S258:S321" si="104">IF(H258="y", 1, 0)</f>
        <v>0</v>
      </c>
      <c r="T258" s="2">
        <f t="shared" ref="T258:V321" si="105">IF(I258="y", 1, 0)</f>
        <v>1</v>
      </c>
      <c r="U258" s="2">
        <f t="shared" si="105"/>
        <v>0</v>
      </c>
      <c r="V258" s="10">
        <f t="shared" si="105"/>
        <v>1</v>
      </c>
      <c r="W258">
        <f t="shared" ref="W258:W321" si="106">IF(A258="Extended", 1, 0)</f>
        <v>0</v>
      </c>
      <c r="X258" s="11">
        <f t="shared" ref="X258:X321" si="107">IF(A258="Premium", 1, 0)</f>
        <v>0</v>
      </c>
      <c r="Y258">
        <f t="shared" ref="Y258:Y321" si="108">IF(B258="College", 1, 0)</f>
        <v>0</v>
      </c>
      <c r="Z258">
        <f t="shared" ref="Z258:Z321" si="109">IF(B258="Bachelor", 1, 0)</f>
        <v>1</v>
      </c>
      <c r="AA258">
        <f t="shared" ref="AA258:AA321" si="110">IF(B258="Master", 1, 0)</f>
        <v>0</v>
      </c>
      <c r="AB258" s="11">
        <f t="shared" ref="AB258:AB321" si="111">IF(B258="Doctor", 1, 0)</f>
        <v>0</v>
      </c>
      <c r="AC258">
        <f t="shared" ref="AC258:AC321" si="112">IF(C258="Employed", 1, 0)</f>
        <v>0</v>
      </c>
      <c r="AD258">
        <f t="shared" ref="AD258:AD321" si="113">IF(C258="Medical Leave", 1, 0)</f>
        <v>0</v>
      </c>
      <c r="AE258">
        <f t="shared" ref="AE258:AE321" si="114">IF(C258="Retired", 1, 0)</f>
        <v>1</v>
      </c>
      <c r="AF258" s="11">
        <f t="shared" ref="AF258:AF321" si="115">IF(C258="Disabled", 1, 0)</f>
        <v>0</v>
      </c>
      <c r="AG258">
        <f t="shared" ref="AG258:AG321" si="116">IF(E258="Suburban", 1, 0)</f>
        <v>1</v>
      </c>
      <c r="AH258" s="11">
        <f t="shared" ref="AH258:AH321" si="117">IF(E258="Rural", 1, 0)</f>
        <v>0</v>
      </c>
      <c r="AI258">
        <f t="shared" ref="AI258:AI321" si="118">IF(F258="Married", 1, 0)</f>
        <v>0</v>
      </c>
      <c r="AJ258" s="11">
        <f t="shared" ref="AJ258:AJ321" si="119">IF(F258="Divorced", 1, 0)</f>
        <v>1</v>
      </c>
      <c r="AK258" s="2">
        <f t="shared" ref="AK258:AK321" si="120">IF(G258="Medsize", 1, 0)</f>
        <v>1</v>
      </c>
      <c r="AL258" s="10">
        <f t="shared" ref="AL258:AL321" si="121">IF(G258="Large", 1, 0)</f>
        <v>0</v>
      </c>
      <c r="AN258" s="25">
        <f t="shared" ref="AN258:AN321" si="122">IF(W258+X258=0, 1, 0)</f>
        <v>1</v>
      </c>
      <c r="AO258" s="2">
        <f t="shared" ref="AO258:AO321" si="123">IF(SUM(Y258:AB258)=0,1,0)</f>
        <v>0</v>
      </c>
      <c r="AP258" s="2">
        <f t="shared" ref="AP258:AP321" si="124">IF(SUM(AC258:AF258)=0, 1, 0)</f>
        <v>0</v>
      </c>
      <c r="AQ258" s="2">
        <f t="shared" si="100"/>
        <v>0</v>
      </c>
      <c r="AR258" s="2">
        <f t="shared" si="101"/>
        <v>0</v>
      </c>
      <c r="AS258" s="27">
        <f t="shared" si="102"/>
        <v>0</v>
      </c>
      <c r="AU258" s="3">
        <v>1</v>
      </c>
      <c r="AV258">
        <v>0.26869693923215238</v>
      </c>
      <c r="AX258" s="1">
        <v>12169</v>
      </c>
      <c r="AY258">
        <v>14973</v>
      </c>
      <c r="AZ258">
        <v>149</v>
      </c>
      <c r="BA258">
        <v>2</v>
      </c>
      <c r="BB258" s="2">
        <v>0</v>
      </c>
      <c r="BC258" s="2">
        <v>1</v>
      </c>
      <c r="BD258" s="2">
        <v>0</v>
      </c>
      <c r="BE258" s="10">
        <v>1</v>
      </c>
      <c r="BF258" s="25">
        <v>1</v>
      </c>
      <c r="BG258" s="2">
        <v>0</v>
      </c>
      <c r="BH258">
        <v>0</v>
      </c>
      <c r="BI258">
        <v>1</v>
      </c>
      <c r="BJ258">
        <v>0</v>
      </c>
      <c r="BK258" s="11">
        <v>0</v>
      </c>
      <c r="BL258">
        <v>14973</v>
      </c>
      <c r="BP258" s="12"/>
      <c r="BQ258" s="12"/>
      <c r="BR258" s="16"/>
      <c r="BS258" s="16"/>
      <c r="BT258" s="16"/>
      <c r="BU258" s="16"/>
      <c r="BV258" s="16"/>
      <c r="BW258" s="16"/>
      <c r="BX258" s="16"/>
      <c r="BY258" s="16"/>
      <c r="BZ258" s="16"/>
      <c r="CA258" s="16"/>
      <c r="CC258" s="12"/>
      <c r="CD258" s="12"/>
      <c r="CE258" s="16"/>
      <c r="CF258" s="16"/>
      <c r="CG258" s="16"/>
      <c r="CH258" s="16"/>
      <c r="CI258" s="16"/>
      <c r="CJ258" s="16"/>
      <c r="CK258" s="16"/>
    </row>
    <row r="259" spans="1:89">
      <c r="A259" t="s">
        <v>11</v>
      </c>
      <c r="B259" t="s">
        <v>30</v>
      </c>
      <c r="C259" t="s">
        <v>20</v>
      </c>
      <c r="D259" t="s">
        <v>25</v>
      </c>
      <c r="E259" t="s">
        <v>33</v>
      </c>
      <c r="F259" t="s">
        <v>36</v>
      </c>
      <c r="G259" t="s">
        <v>17</v>
      </c>
      <c r="H259" s="2" t="s">
        <v>9172</v>
      </c>
      <c r="I259" s="2" t="s">
        <v>9173</v>
      </c>
      <c r="J259" s="2" t="s">
        <v>9172</v>
      </c>
      <c r="K259" s="6" t="s">
        <v>9173</v>
      </c>
      <c r="L259" s="8" t="s">
        <v>9043</v>
      </c>
      <c r="M259" s="1">
        <v>4786</v>
      </c>
      <c r="N259">
        <v>0</v>
      </c>
      <c r="O259">
        <f t="shared" si="103"/>
        <v>1</v>
      </c>
      <c r="P259">
        <v>32</v>
      </c>
      <c r="Q259">
        <v>62</v>
      </c>
      <c r="R259">
        <v>16</v>
      </c>
      <c r="S259" s="2">
        <f t="shared" si="104"/>
        <v>0</v>
      </c>
      <c r="T259" s="2">
        <f t="shared" si="105"/>
        <v>1</v>
      </c>
      <c r="U259" s="2">
        <f t="shared" si="105"/>
        <v>0</v>
      </c>
      <c r="V259" s="10">
        <f t="shared" si="105"/>
        <v>1</v>
      </c>
      <c r="W259">
        <f t="shared" si="106"/>
        <v>0</v>
      </c>
      <c r="X259" s="11">
        <f t="shared" si="107"/>
        <v>0</v>
      </c>
      <c r="Y259">
        <f t="shared" si="108"/>
        <v>1</v>
      </c>
      <c r="Z259">
        <f t="shared" si="109"/>
        <v>0</v>
      </c>
      <c r="AA259">
        <f t="shared" si="110"/>
        <v>0</v>
      </c>
      <c r="AB259" s="11">
        <f t="shared" si="111"/>
        <v>0</v>
      </c>
      <c r="AC259">
        <f t="shared" si="112"/>
        <v>0</v>
      </c>
      <c r="AD259">
        <f t="shared" si="113"/>
        <v>0</v>
      </c>
      <c r="AE259">
        <f t="shared" si="114"/>
        <v>0</v>
      </c>
      <c r="AF259" s="11">
        <f t="shared" si="115"/>
        <v>0</v>
      </c>
      <c r="AG259">
        <f t="shared" si="116"/>
        <v>0</v>
      </c>
      <c r="AH259" s="11">
        <f t="shared" si="117"/>
        <v>0</v>
      </c>
      <c r="AI259">
        <f t="shared" si="118"/>
        <v>0</v>
      </c>
      <c r="AJ259" s="11">
        <f t="shared" si="119"/>
        <v>1</v>
      </c>
      <c r="AK259" s="2">
        <f t="shared" si="120"/>
        <v>1</v>
      </c>
      <c r="AL259" s="10">
        <f t="shared" si="121"/>
        <v>0</v>
      </c>
      <c r="AN259" s="25">
        <f t="shared" si="122"/>
        <v>1</v>
      </c>
      <c r="AO259" s="2">
        <f t="shared" si="123"/>
        <v>0</v>
      </c>
      <c r="AP259" s="2">
        <f t="shared" si="124"/>
        <v>1</v>
      </c>
      <c r="AQ259" s="2">
        <f t="shared" ref="AQ259:AQ322" si="125">IF(SUM(AG259:AH259)=0, 1, 0)</f>
        <v>1</v>
      </c>
      <c r="AR259" s="2">
        <f t="shared" ref="AR259:AR322" si="126">IF(SUM(AI259:AJ259)=0,1,0)</f>
        <v>0</v>
      </c>
      <c r="AS259" s="27">
        <f t="shared" ref="AS259:AS322" si="127">IF(SUM(AK259:AL259)=0,1,0)</f>
        <v>0</v>
      </c>
      <c r="AU259" s="3">
        <v>1</v>
      </c>
      <c r="AV259">
        <v>0.2701230492769382</v>
      </c>
      <c r="AX259" s="1">
        <v>4786</v>
      </c>
      <c r="AY259">
        <v>0</v>
      </c>
      <c r="AZ259">
        <v>62</v>
      </c>
      <c r="BA259">
        <v>16</v>
      </c>
      <c r="BB259" s="2">
        <v>0</v>
      </c>
      <c r="BC259" s="2">
        <v>1</v>
      </c>
      <c r="BD259" s="2">
        <v>0</v>
      </c>
      <c r="BE259" s="10">
        <v>1</v>
      </c>
      <c r="BF259" s="25">
        <v>1</v>
      </c>
      <c r="BG259" s="2">
        <v>1</v>
      </c>
      <c r="BH259">
        <v>1</v>
      </c>
      <c r="BI259">
        <v>0</v>
      </c>
      <c r="BJ259">
        <v>0</v>
      </c>
      <c r="BK259" s="11">
        <v>0</v>
      </c>
      <c r="BL259">
        <v>0</v>
      </c>
      <c r="BP259" s="16"/>
      <c r="BQ259" s="16"/>
      <c r="BR259" s="16"/>
      <c r="BS259" s="16"/>
      <c r="BT259" s="16"/>
      <c r="BU259" s="16"/>
      <c r="BV259" s="16"/>
      <c r="BW259" s="16"/>
      <c r="BX259" s="16"/>
      <c r="BY259" s="16"/>
      <c r="BZ259" s="16"/>
      <c r="CA259" s="16"/>
      <c r="CC259" s="12"/>
      <c r="CD259" s="12"/>
      <c r="CE259" s="16"/>
      <c r="CF259" s="16"/>
      <c r="CG259" s="16"/>
      <c r="CH259" s="16"/>
      <c r="CI259" s="16"/>
      <c r="CJ259" s="16"/>
      <c r="CK259" s="16"/>
    </row>
    <row r="260" spans="1:89">
      <c r="A260" t="s">
        <v>11</v>
      </c>
      <c r="B260" t="s">
        <v>32</v>
      </c>
      <c r="C260" t="s">
        <v>13</v>
      </c>
      <c r="D260" t="s">
        <v>25</v>
      </c>
      <c r="E260" t="s">
        <v>27</v>
      </c>
      <c r="F260" t="s">
        <v>36</v>
      </c>
      <c r="G260" t="s">
        <v>39</v>
      </c>
      <c r="H260" s="2" t="s">
        <v>9172</v>
      </c>
      <c r="I260" s="2" t="s">
        <v>9173</v>
      </c>
      <c r="J260" s="2" t="s">
        <v>9172</v>
      </c>
      <c r="K260" s="6" t="s">
        <v>9173</v>
      </c>
      <c r="L260" s="8" t="s">
        <v>7379</v>
      </c>
      <c r="M260" s="1">
        <v>2796</v>
      </c>
      <c r="N260">
        <v>85950</v>
      </c>
      <c r="O260">
        <f t="shared" si="103"/>
        <v>1</v>
      </c>
      <c r="P260">
        <v>19</v>
      </c>
      <c r="Q260">
        <v>97</v>
      </c>
      <c r="R260">
        <v>5</v>
      </c>
      <c r="S260" s="2">
        <f t="shared" si="104"/>
        <v>0</v>
      </c>
      <c r="T260" s="2">
        <f t="shared" si="105"/>
        <v>1</v>
      </c>
      <c r="U260" s="2">
        <f t="shared" si="105"/>
        <v>0</v>
      </c>
      <c r="V260" s="10">
        <f t="shared" si="105"/>
        <v>1</v>
      </c>
      <c r="W260">
        <f t="shared" si="106"/>
        <v>0</v>
      </c>
      <c r="X260" s="11">
        <f t="shared" si="107"/>
        <v>0</v>
      </c>
      <c r="Y260">
        <f t="shared" si="108"/>
        <v>0</v>
      </c>
      <c r="Z260">
        <f t="shared" si="109"/>
        <v>0</v>
      </c>
      <c r="AA260">
        <f t="shared" si="110"/>
        <v>1</v>
      </c>
      <c r="AB260" s="11">
        <f t="shared" si="111"/>
        <v>0</v>
      </c>
      <c r="AC260">
        <f t="shared" si="112"/>
        <v>1</v>
      </c>
      <c r="AD260">
        <f t="shared" si="113"/>
        <v>0</v>
      </c>
      <c r="AE260">
        <f t="shared" si="114"/>
        <v>0</v>
      </c>
      <c r="AF260" s="11">
        <f t="shared" si="115"/>
        <v>0</v>
      </c>
      <c r="AG260">
        <f t="shared" si="116"/>
        <v>0</v>
      </c>
      <c r="AH260" s="11">
        <f t="shared" si="117"/>
        <v>1</v>
      </c>
      <c r="AI260">
        <f t="shared" si="118"/>
        <v>0</v>
      </c>
      <c r="AJ260" s="11">
        <f t="shared" si="119"/>
        <v>1</v>
      </c>
      <c r="AK260" s="2">
        <f t="shared" si="120"/>
        <v>0</v>
      </c>
      <c r="AL260" s="10">
        <f t="shared" si="121"/>
        <v>0</v>
      </c>
      <c r="AN260" s="25">
        <f t="shared" si="122"/>
        <v>1</v>
      </c>
      <c r="AO260" s="2">
        <f t="shared" si="123"/>
        <v>0</v>
      </c>
      <c r="AP260" s="2">
        <f t="shared" si="124"/>
        <v>0</v>
      </c>
      <c r="AQ260" s="2">
        <f t="shared" si="125"/>
        <v>0</v>
      </c>
      <c r="AR260" s="2">
        <f t="shared" si="126"/>
        <v>0</v>
      </c>
      <c r="AS260" s="27">
        <f t="shared" si="127"/>
        <v>1</v>
      </c>
      <c r="AU260" s="3">
        <v>1</v>
      </c>
      <c r="AV260">
        <v>0.27417445288699793</v>
      </c>
      <c r="AX260" s="1">
        <v>2796</v>
      </c>
      <c r="AY260">
        <v>85950</v>
      </c>
      <c r="AZ260">
        <v>97</v>
      </c>
      <c r="BA260">
        <v>5</v>
      </c>
      <c r="BB260" s="2">
        <v>0</v>
      </c>
      <c r="BC260" s="2">
        <v>1</v>
      </c>
      <c r="BD260" s="2">
        <v>0</v>
      </c>
      <c r="BE260" s="10">
        <v>1</v>
      </c>
      <c r="BF260" s="25">
        <v>1</v>
      </c>
      <c r="BG260" s="2">
        <v>0</v>
      </c>
      <c r="BH260">
        <v>0</v>
      </c>
      <c r="BI260">
        <v>0</v>
      </c>
      <c r="BJ260">
        <v>1</v>
      </c>
      <c r="BK260" s="11">
        <v>0</v>
      </c>
      <c r="BL260">
        <v>85950</v>
      </c>
      <c r="BP260" s="16"/>
      <c r="BQ260" s="16"/>
      <c r="BR260" s="16"/>
      <c r="BS260" s="16"/>
      <c r="BT260" s="16"/>
      <c r="BU260" s="16"/>
      <c r="BV260" s="16"/>
      <c r="BW260" s="16"/>
      <c r="BX260" s="16"/>
      <c r="BY260" s="16"/>
      <c r="BZ260" s="16"/>
      <c r="CA260" s="16"/>
      <c r="CC260" s="16"/>
      <c r="CD260" s="16"/>
      <c r="CE260" s="16"/>
      <c r="CF260" s="16"/>
      <c r="CG260" s="16"/>
      <c r="CH260" s="16"/>
      <c r="CI260" s="16"/>
      <c r="CJ260" s="16"/>
      <c r="CK260" s="16"/>
    </row>
    <row r="261" spans="1:89">
      <c r="A261" t="s">
        <v>19</v>
      </c>
      <c r="B261" t="s">
        <v>78</v>
      </c>
      <c r="C261" t="s">
        <v>35</v>
      </c>
      <c r="D261" t="s">
        <v>25</v>
      </c>
      <c r="E261" t="s">
        <v>33</v>
      </c>
      <c r="F261" t="s">
        <v>16</v>
      </c>
      <c r="G261" t="s">
        <v>17</v>
      </c>
      <c r="H261" s="2" t="s">
        <v>9173</v>
      </c>
      <c r="I261" s="2" t="s">
        <v>9173</v>
      </c>
      <c r="J261" s="2" t="s">
        <v>9173</v>
      </c>
      <c r="K261" s="6" t="s">
        <v>9173</v>
      </c>
      <c r="L261" s="8" t="s">
        <v>3171</v>
      </c>
      <c r="M261" s="1">
        <v>3776</v>
      </c>
      <c r="N261">
        <v>20101</v>
      </c>
      <c r="O261">
        <f t="shared" si="103"/>
        <v>1</v>
      </c>
      <c r="P261">
        <v>44</v>
      </c>
      <c r="Q261">
        <v>66</v>
      </c>
      <c r="R261">
        <v>28</v>
      </c>
      <c r="S261" s="2">
        <f t="shared" si="104"/>
        <v>1</v>
      </c>
      <c r="T261" s="2">
        <f t="shared" si="105"/>
        <v>1</v>
      </c>
      <c r="U261" s="2">
        <f t="shared" si="105"/>
        <v>1</v>
      </c>
      <c r="V261" s="10">
        <f t="shared" si="105"/>
        <v>1</v>
      </c>
      <c r="W261">
        <f t="shared" si="106"/>
        <v>1</v>
      </c>
      <c r="X261" s="11">
        <f t="shared" si="107"/>
        <v>0</v>
      </c>
      <c r="Y261">
        <f t="shared" si="108"/>
        <v>0</v>
      </c>
      <c r="Z261">
        <f t="shared" si="109"/>
        <v>0</v>
      </c>
      <c r="AA261">
        <f t="shared" si="110"/>
        <v>0</v>
      </c>
      <c r="AB261" s="11">
        <f t="shared" si="111"/>
        <v>1</v>
      </c>
      <c r="AC261">
        <f t="shared" si="112"/>
        <v>0</v>
      </c>
      <c r="AD261">
        <f t="shared" si="113"/>
        <v>1</v>
      </c>
      <c r="AE261">
        <f t="shared" si="114"/>
        <v>0</v>
      </c>
      <c r="AF261" s="11">
        <f t="shared" si="115"/>
        <v>0</v>
      </c>
      <c r="AG261">
        <f t="shared" si="116"/>
        <v>0</v>
      </c>
      <c r="AH261" s="11">
        <f t="shared" si="117"/>
        <v>0</v>
      </c>
      <c r="AI261">
        <f t="shared" si="118"/>
        <v>1</v>
      </c>
      <c r="AJ261" s="11">
        <f t="shared" si="119"/>
        <v>0</v>
      </c>
      <c r="AK261" s="2">
        <f t="shared" si="120"/>
        <v>1</v>
      </c>
      <c r="AL261" s="10">
        <f t="shared" si="121"/>
        <v>0</v>
      </c>
      <c r="AN261" s="25">
        <f t="shared" si="122"/>
        <v>0</v>
      </c>
      <c r="AO261" s="2">
        <f t="shared" si="123"/>
        <v>0</v>
      </c>
      <c r="AP261" s="2">
        <f t="shared" si="124"/>
        <v>0</v>
      </c>
      <c r="AQ261" s="2">
        <f t="shared" si="125"/>
        <v>1</v>
      </c>
      <c r="AR261" s="2">
        <f t="shared" si="126"/>
        <v>0</v>
      </c>
      <c r="AS261" s="27">
        <f t="shared" si="127"/>
        <v>0</v>
      </c>
      <c r="AU261" s="3">
        <v>1</v>
      </c>
      <c r="AV261">
        <v>0.27509175859163132</v>
      </c>
      <c r="AX261" s="1">
        <v>3776</v>
      </c>
      <c r="AY261">
        <v>20101</v>
      </c>
      <c r="AZ261">
        <v>66</v>
      </c>
      <c r="BA261">
        <v>28</v>
      </c>
      <c r="BB261" s="2">
        <v>1</v>
      </c>
      <c r="BC261" s="2">
        <v>1</v>
      </c>
      <c r="BD261" s="2">
        <v>1</v>
      </c>
      <c r="BE261" s="10">
        <v>1</v>
      </c>
      <c r="BF261" s="25">
        <v>0</v>
      </c>
      <c r="BG261" s="2">
        <v>0</v>
      </c>
      <c r="BH261">
        <v>0</v>
      </c>
      <c r="BI261">
        <v>0</v>
      </c>
      <c r="BJ261">
        <v>0</v>
      </c>
      <c r="BK261" s="11">
        <v>1</v>
      </c>
      <c r="BL261">
        <v>20101</v>
      </c>
      <c r="BP261" s="18"/>
      <c r="BQ261" s="18"/>
      <c r="BR261" s="18"/>
      <c r="BS261" s="18"/>
      <c r="BT261" s="18"/>
      <c r="BU261" s="18"/>
      <c r="BV261" s="16"/>
      <c r="BW261" s="16"/>
      <c r="BX261" s="16"/>
      <c r="BY261" s="16"/>
      <c r="BZ261" s="16"/>
      <c r="CA261" s="16"/>
      <c r="CC261" s="16"/>
      <c r="CD261" s="16"/>
      <c r="CE261" s="16"/>
      <c r="CF261" s="16"/>
      <c r="CG261" s="16"/>
      <c r="CH261" s="16"/>
      <c r="CI261" s="16"/>
      <c r="CJ261" s="16"/>
      <c r="CK261" s="16"/>
    </row>
    <row r="262" spans="1:89">
      <c r="A262" t="s">
        <v>11</v>
      </c>
      <c r="B262" t="s">
        <v>12</v>
      </c>
      <c r="C262" t="s">
        <v>13</v>
      </c>
      <c r="D262" t="s">
        <v>25</v>
      </c>
      <c r="E262" t="s">
        <v>15</v>
      </c>
      <c r="F262" t="s">
        <v>21</v>
      </c>
      <c r="G262" t="s">
        <v>39</v>
      </c>
      <c r="H262" s="2" t="s">
        <v>9172</v>
      </c>
      <c r="I262" s="2" t="s">
        <v>9173</v>
      </c>
      <c r="J262" s="2" t="s">
        <v>9172</v>
      </c>
      <c r="K262" s="6" t="s">
        <v>9173</v>
      </c>
      <c r="L262" s="8" t="s">
        <v>2782</v>
      </c>
      <c r="M262" s="1">
        <v>2369</v>
      </c>
      <c r="N262">
        <v>49746</v>
      </c>
      <c r="O262">
        <f t="shared" si="103"/>
        <v>1</v>
      </c>
      <c r="P262">
        <v>27</v>
      </c>
      <c r="Q262">
        <v>83</v>
      </c>
      <c r="R262">
        <v>5</v>
      </c>
      <c r="S262" s="2">
        <f t="shared" si="104"/>
        <v>0</v>
      </c>
      <c r="T262" s="2">
        <f t="shared" si="105"/>
        <v>1</v>
      </c>
      <c r="U262" s="2">
        <f t="shared" si="105"/>
        <v>0</v>
      </c>
      <c r="V262" s="10">
        <f t="shared" si="105"/>
        <v>1</v>
      </c>
      <c r="W262">
        <f t="shared" si="106"/>
        <v>0</v>
      </c>
      <c r="X262" s="11">
        <f t="shared" si="107"/>
        <v>0</v>
      </c>
      <c r="Y262">
        <f t="shared" si="108"/>
        <v>0</v>
      </c>
      <c r="Z262">
        <f t="shared" si="109"/>
        <v>1</v>
      </c>
      <c r="AA262">
        <f t="shared" si="110"/>
        <v>0</v>
      </c>
      <c r="AB262" s="11">
        <f t="shared" si="111"/>
        <v>0</v>
      </c>
      <c r="AC262">
        <f t="shared" si="112"/>
        <v>1</v>
      </c>
      <c r="AD262">
        <f t="shared" si="113"/>
        <v>0</v>
      </c>
      <c r="AE262">
        <f t="shared" si="114"/>
        <v>0</v>
      </c>
      <c r="AF262" s="11">
        <f t="shared" si="115"/>
        <v>0</v>
      </c>
      <c r="AG262">
        <f t="shared" si="116"/>
        <v>1</v>
      </c>
      <c r="AH262" s="11">
        <f t="shared" si="117"/>
        <v>0</v>
      </c>
      <c r="AI262">
        <f t="shared" si="118"/>
        <v>0</v>
      </c>
      <c r="AJ262" s="11">
        <f t="shared" si="119"/>
        <v>0</v>
      </c>
      <c r="AK262" s="2">
        <f t="shared" si="120"/>
        <v>0</v>
      </c>
      <c r="AL262" s="10">
        <f t="shared" si="121"/>
        <v>0</v>
      </c>
      <c r="AN262" s="25">
        <f t="shared" si="122"/>
        <v>1</v>
      </c>
      <c r="AO262" s="2">
        <f t="shared" si="123"/>
        <v>0</v>
      </c>
      <c r="AP262" s="2">
        <f t="shared" si="124"/>
        <v>0</v>
      </c>
      <c r="AQ262" s="2">
        <f t="shared" si="125"/>
        <v>0</v>
      </c>
      <c r="AR262" s="2">
        <f t="shared" si="126"/>
        <v>1</v>
      </c>
      <c r="AS262" s="27">
        <f t="shared" si="127"/>
        <v>1</v>
      </c>
      <c r="AU262" s="3">
        <v>1</v>
      </c>
      <c r="AV262">
        <v>0.2761066915821781</v>
      </c>
      <c r="AX262" s="1">
        <v>2369</v>
      </c>
      <c r="AY262">
        <v>49746</v>
      </c>
      <c r="AZ262">
        <v>83</v>
      </c>
      <c r="BA262">
        <v>5</v>
      </c>
      <c r="BB262" s="2">
        <v>0</v>
      </c>
      <c r="BC262" s="2">
        <v>1</v>
      </c>
      <c r="BD262" s="2">
        <v>0</v>
      </c>
      <c r="BE262" s="10">
        <v>1</v>
      </c>
      <c r="BF262" s="25">
        <v>1</v>
      </c>
      <c r="BG262" s="2">
        <v>0</v>
      </c>
      <c r="BH262">
        <v>0</v>
      </c>
      <c r="BI262">
        <v>1</v>
      </c>
      <c r="BJ262">
        <v>0</v>
      </c>
      <c r="BK262" s="11">
        <v>0</v>
      </c>
      <c r="BL262">
        <v>49746</v>
      </c>
      <c r="BP262" s="12"/>
      <c r="BQ262" s="12"/>
      <c r="BR262" s="12"/>
      <c r="BS262" s="12"/>
      <c r="BT262" s="12"/>
      <c r="BU262" s="12"/>
      <c r="BV262" s="16"/>
      <c r="BW262" s="16"/>
      <c r="BX262" s="16"/>
      <c r="BY262" s="16"/>
      <c r="BZ262" s="16"/>
      <c r="CA262" s="16"/>
      <c r="CC262" s="18"/>
      <c r="CD262" s="18"/>
      <c r="CE262" s="18"/>
      <c r="CF262" s="18"/>
      <c r="CG262" s="18"/>
      <c r="CH262" s="18"/>
      <c r="CI262" s="16"/>
      <c r="CJ262" s="16"/>
      <c r="CK262" s="16"/>
    </row>
    <row r="263" spans="1:89">
      <c r="A263" t="s">
        <v>19</v>
      </c>
      <c r="B263" t="s">
        <v>30</v>
      </c>
      <c r="C263" t="s">
        <v>13</v>
      </c>
      <c r="D263" t="s">
        <v>25</v>
      </c>
      <c r="E263" t="s">
        <v>15</v>
      </c>
      <c r="F263" t="s">
        <v>16</v>
      </c>
      <c r="G263" t="s">
        <v>17</v>
      </c>
      <c r="H263" s="2" t="s">
        <v>9172</v>
      </c>
      <c r="I263" s="2" t="s">
        <v>9173</v>
      </c>
      <c r="J263" s="2" t="s">
        <v>9172</v>
      </c>
      <c r="K263" s="6" t="s">
        <v>9173</v>
      </c>
      <c r="L263" s="8" t="s">
        <v>8319</v>
      </c>
      <c r="M263" s="1">
        <v>5345</v>
      </c>
      <c r="N263">
        <v>55571</v>
      </c>
      <c r="O263">
        <f t="shared" si="103"/>
        <v>1</v>
      </c>
      <c r="P263">
        <v>25</v>
      </c>
      <c r="Q263">
        <v>169</v>
      </c>
      <c r="R263">
        <v>4</v>
      </c>
      <c r="S263" s="2">
        <f t="shared" si="104"/>
        <v>0</v>
      </c>
      <c r="T263" s="2">
        <f t="shared" si="105"/>
        <v>1</v>
      </c>
      <c r="U263" s="2">
        <f t="shared" si="105"/>
        <v>0</v>
      </c>
      <c r="V263" s="10">
        <f t="shared" si="105"/>
        <v>1</v>
      </c>
      <c r="W263">
        <f t="shared" si="106"/>
        <v>1</v>
      </c>
      <c r="X263" s="11">
        <f t="shared" si="107"/>
        <v>0</v>
      </c>
      <c r="Y263">
        <f t="shared" si="108"/>
        <v>1</v>
      </c>
      <c r="Z263">
        <f t="shared" si="109"/>
        <v>0</v>
      </c>
      <c r="AA263">
        <f t="shared" si="110"/>
        <v>0</v>
      </c>
      <c r="AB263" s="11">
        <f t="shared" si="111"/>
        <v>0</v>
      </c>
      <c r="AC263">
        <f t="shared" si="112"/>
        <v>1</v>
      </c>
      <c r="AD263">
        <f t="shared" si="113"/>
        <v>0</v>
      </c>
      <c r="AE263">
        <f t="shared" si="114"/>
        <v>0</v>
      </c>
      <c r="AF263" s="11">
        <f t="shared" si="115"/>
        <v>0</v>
      </c>
      <c r="AG263">
        <f t="shared" si="116"/>
        <v>1</v>
      </c>
      <c r="AH263" s="11">
        <f t="shared" si="117"/>
        <v>0</v>
      </c>
      <c r="AI263">
        <f t="shared" si="118"/>
        <v>1</v>
      </c>
      <c r="AJ263" s="11">
        <f t="shared" si="119"/>
        <v>0</v>
      </c>
      <c r="AK263" s="2">
        <f t="shared" si="120"/>
        <v>1</v>
      </c>
      <c r="AL263" s="10">
        <f t="shared" si="121"/>
        <v>0</v>
      </c>
      <c r="AN263" s="25">
        <f t="shared" si="122"/>
        <v>0</v>
      </c>
      <c r="AO263" s="2">
        <f t="shared" si="123"/>
        <v>0</v>
      </c>
      <c r="AP263" s="2">
        <f t="shared" si="124"/>
        <v>0</v>
      </c>
      <c r="AQ263" s="2">
        <f t="shared" si="125"/>
        <v>0</v>
      </c>
      <c r="AR263" s="2">
        <f t="shared" si="126"/>
        <v>0</v>
      </c>
      <c r="AS263" s="27">
        <f t="shared" si="127"/>
        <v>0</v>
      </c>
      <c r="AU263" s="3">
        <v>1</v>
      </c>
      <c r="AV263">
        <v>0.2768023443765949</v>
      </c>
      <c r="AX263" s="1">
        <v>5345</v>
      </c>
      <c r="AY263">
        <v>55571</v>
      </c>
      <c r="AZ263">
        <v>169</v>
      </c>
      <c r="BA263">
        <v>4</v>
      </c>
      <c r="BB263" s="2">
        <v>0</v>
      </c>
      <c r="BC263" s="2">
        <v>1</v>
      </c>
      <c r="BD263" s="2">
        <v>0</v>
      </c>
      <c r="BE263" s="10">
        <v>1</v>
      </c>
      <c r="BF263" s="25">
        <v>0</v>
      </c>
      <c r="BG263" s="2">
        <v>0</v>
      </c>
      <c r="BH263">
        <v>1</v>
      </c>
      <c r="BI263">
        <v>0</v>
      </c>
      <c r="BJ263">
        <v>0</v>
      </c>
      <c r="BK263" s="11">
        <v>0</v>
      </c>
      <c r="BL263">
        <v>55571</v>
      </c>
      <c r="BP263" s="12"/>
      <c r="BQ263" s="12"/>
      <c r="BR263" s="12"/>
      <c r="BS263" s="12"/>
      <c r="BT263" s="12"/>
      <c r="BU263" s="12"/>
      <c r="BV263" s="16"/>
      <c r="BW263" s="16"/>
      <c r="BX263" s="16"/>
      <c r="BY263" s="16"/>
      <c r="BZ263" s="16"/>
      <c r="CA263" s="16"/>
      <c r="CC263" s="12"/>
      <c r="CD263" s="12"/>
      <c r="CE263" s="12"/>
      <c r="CF263" s="12"/>
      <c r="CG263" s="12"/>
      <c r="CH263" s="12"/>
      <c r="CI263" s="16"/>
      <c r="CJ263" s="16"/>
      <c r="CK263" s="16"/>
    </row>
    <row r="264" spans="1:89">
      <c r="A264" t="s">
        <v>19</v>
      </c>
      <c r="B264" t="s">
        <v>43</v>
      </c>
      <c r="C264" t="s">
        <v>13</v>
      </c>
      <c r="D264" t="s">
        <v>25</v>
      </c>
      <c r="E264" t="s">
        <v>15</v>
      </c>
      <c r="F264" t="s">
        <v>16</v>
      </c>
      <c r="G264" t="s">
        <v>39</v>
      </c>
      <c r="H264" s="2" t="s">
        <v>9172</v>
      </c>
      <c r="I264" s="2" t="s">
        <v>9173</v>
      </c>
      <c r="J264" s="2" t="s">
        <v>9172</v>
      </c>
      <c r="K264" s="6" t="s">
        <v>9173</v>
      </c>
      <c r="L264" s="8" t="s">
        <v>8166</v>
      </c>
      <c r="M264" s="1">
        <v>3804</v>
      </c>
      <c r="N264">
        <v>26050</v>
      </c>
      <c r="O264">
        <f t="shared" si="103"/>
        <v>1</v>
      </c>
      <c r="P264">
        <v>18</v>
      </c>
      <c r="Q264">
        <v>131</v>
      </c>
      <c r="R264">
        <v>4</v>
      </c>
      <c r="S264" s="2">
        <f t="shared" si="104"/>
        <v>0</v>
      </c>
      <c r="T264" s="2">
        <f t="shared" si="105"/>
        <v>1</v>
      </c>
      <c r="U264" s="2">
        <f t="shared" si="105"/>
        <v>0</v>
      </c>
      <c r="V264" s="10">
        <f t="shared" si="105"/>
        <v>1</v>
      </c>
      <c r="W264">
        <f t="shared" si="106"/>
        <v>1</v>
      </c>
      <c r="X264" s="11">
        <f t="shared" si="107"/>
        <v>0</v>
      </c>
      <c r="Y264">
        <f t="shared" si="108"/>
        <v>0</v>
      </c>
      <c r="Z264">
        <f t="shared" si="109"/>
        <v>0</v>
      </c>
      <c r="AA264">
        <f t="shared" si="110"/>
        <v>0</v>
      </c>
      <c r="AB264" s="11">
        <f t="shared" si="111"/>
        <v>0</v>
      </c>
      <c r="AC264">
        <f t="shared" si="112"/>
        <v>1</v>
      </c>
      <c r="AD264">
        <f t="shared" si="113"/>
        <v>0</v>
      </c>
      <c r="AE264">
        <f t="shared" si="114"/>
        <v>0</v>
      </c>
      <c r="AF264" s="11">
        <f t="shared" si="115"/>
        <v>0</v>
      </c>
      <c r="AG264">
        <f t="shared" si="116"/>
        <v>1</v>
      </c>
      <c r="AH264" s="11">
        <f t="shared" si="117"/>
        <v>0</v>
      </c>
      <c r="AI264">
        <f t="shared" si="118"/>
        <v>1</v>
      </c>
      <c r="AJ264" s="11">
        <f t="shared" si="119"/>
        <v>0</v>
      </c>
      <c r="AK264" s="2">
        <f t="shared" si="120"/>
        <v>0</v>
      </c>
      <c r="AL264" s="10">
        <f t="shared" si="121"/>
        <v>0</v>
      </c>
      <c r="AN264" s="25">
        <f t="shared" si="122"/>
        <v>0</v>
      </c>
      <c r="AO264" s="2">
        <f t="shared" si="123"/>
        <v>1</v>
      </c>
      <c r="AP264" s="2">
        <f t="shared" si="124"/>
        <v>0</v>
      </c>
      <c r="AQ264" s="2">
        <f t="shared" si="125"/>
        <v>0</v>
      </c>
      <c r="AR264" s="2">
        <f t="shared" si="126"/>
        <v>0</v>
      </c>
      <c r="AS264" s="27">
        <f t="shared" si="127"/>
        <v>1</v>
      </c>
      <c r="AU264" s="3">
        <v>1</v>
      </c>
      <c r="AV264">
        <v>0.27768794599812846</v>
      </c>
      <c r="AX264" s="1">
        <v>3804</v>
      </c>
      <c r="AY264">
        <v>26050</v>
      </c>
      <c r="AZ264">
        <v>131</v>
      </c>
      <c r="BA264">
        <v>4</v>
      </c>
      <c r="BB264" s="2">
        <v>0</v>
      </c>
      <c r="BC264" s="2">
        <v>1</v>
      </c>
      <c r="BD264" s="2">
        <v>0</v>
      </c>
      <c r="BE264" s="10">
        <v>1</v>
      </c>
      <c r="BF264" s="25">
        <v>0</v>
      </c>
      <c r="BG264" s="2">
        <v>0</v>
      </c>
      <c r="BH264">
        <v>0</v>
      </c>
      <c r="BI264">
        <v>0</v>
      </c>
      <c r="BJ264">
        <v>0</v>
      </c>
      <c r="BK264" s="11">
        <v>0</v>
      </c>
      <c r="BL264">
        <v>26050</v>
      </c>
      <c r="BP264" s="12"/>
      <c r="BQ264" s="12"/>
      <c r="BR264" s="12"/>
      <c r="BS264" s="12"/>
      <c r="BT264" s="12"/>
      <c r="BU264" s="12"/>
      <c r="BV264" s="16"/>
      <c r="BW264" s="16"/>
      <c r="BX264" s="16"/>
      <c r="BY264" s="16"/>
      <c r="BZ264" s="16"/>
      <c r="CA264" s="16"/>
      <c r="CC264" s="12"/>
      <c r="CD264" s="12"/>
      <c r="CE264" s="12"/>
      <c r="CF264" s="12"/>
      <c r="CG264" s="12"/>
      <c r="CH264" s="12"/>
      <c r="CI264" s="16"/>
      <c r="CJ264" s="16"/>
      <c r="CK264" s="16"/>
    </row>
    <row r="265" spans="1:89">
      <c r="A265" t="s">
        <v>11</v>
      </c>
      <c r="B265" t="s">
        <v>43</v>
      </c>
      <c r="C265" t="s">
        <v>20</v>
      </c>
      <c r="D265" t="s">
        <v>25</v>
      </c>
      <c r="E265" t="s">
        <v>15</v>
      </c>
      <c r="F265" t="s">
        <v>21</v>
      </c>
      <c r="G265" t="s">
        <v>17</v>
      </c>
      <c r="H265" s="2" t="s">
        <v>9172</v>
      </c>
      <c r="I265" s="2" t="s">
        <v>9173</v>
      </c>
      <c r="J265" s="2" t="s">
        <v>9172</v>
      </c>
      <c r="K265" s="6" t="s">
        <v>9173</v>
      </c>
      <c r="L265" s="8" t="s">
        <v>1314</v>
      </c>
      <c r="M265" s="1">
        <v>4003</v>
      </c>
      <c r="N265">
        <v>0</v>
      </c>
      <c r="O265">
        <f t="shared" si="103"/>
        <v>1</v>
      </c>
      <c r="P265">
        <v>17</v>
      </c>
      <c r="Q265">
        <v>160</v>
      </c>
      <c r="R265">
        <v>3</v>
      </c>
      <c r="S265" s="2">
        <f t="shared" si="104"/>
        <v>0</v>
      </c>
      <c r="T265" s="2">
        <f t="shared" si="105"/>
        <v>1</v>
      </c>
      <c r="U265" s="2">
        <f t="shared" si="105"/>
        <v>0</v>
      </c>
      <c r="V265" s="10">
        <f t="shared" si="105"/>
        <v>1</v>
      </c>
      <c r="W265">
        <f t="shared" si="106"/>
        <v>0</v>
      </c>
      <c r="X265" s="11">
        <f t="shared" si="107"/>
        <v>0</v>
      </c>
      <c r="Y265">
        <f t="shared" si="108"/>
        <v>0</v>
      </c>
      <c r="Z265">
        <f t="shared" si="109"/>
        <v>0</v>
      </c>
      <c r="AA265">
        <f t="shared" si="110"/>
        <v>0</v>
      </c>
      <c r="AB265" s="11">
        <f t="shared" si="111"/>
        <v>0</v>
      </c>
      <c r="AC265">
        <f t="shared" si="112"/>
        <v>0</v>
      </c>
      <c r="AD265">
        <f t="shared" si="113"/>
        <v>0</v>
      </c>
      <c r="AE265">
        <f t="shared" si="114"/>
        <v>0</v>
      </c>
      <c r="AF265" s="11">
        <f t="shared" si="115"/>
        <v>0</v>
      </c>
      <c r="AG265">
        <f t="shared" si="116"/>
        <v>1</v>
      </c>
      <c r="AH265" s="11">
        <f t="shared" si="117"/>
        <v>0</v>
      </c>
      <c r="AI265">
        <f t="shared" si="118"/>
        <v>0</v>
      </c>
      <c r="AJ265" s="11">
        <f t="shared" si="119"/>
        <v>0</v>
      </c>
      <c r="AK265" s="2">
        <f t="shared" si="120"/>
        <v>1</v>
      </c>
      <c r="AL265" s="10">
        <f t="shared" si="121"/>
        <v>0</v>
      </c>
      <c r="AN265" s="25">
        <f t="shared" si="122"/>
        <v>1</v>
      </c>
      <c r="AO265" s="2">
        <f t="shared" si="123"/>
        <v>1</v>
      </c>
      <c r="AP265" s="2">
        <f t="shared" si="124"/>
        <v>1</v>
      </c>
      <c r="AQ265" s="2">
        <f t="shared" si="125"/>
        <v>0</v>
      </c>
      <c r="AR265" s="2">
        <f t="shared" si="126"/>
        <v>1</v>
      </c>
      <c r="AS265" s="27">
        <f t="shared" si="127"/>
        <v>0</v>
      </c>
      <c r="AU265" s="3">
        <v>1</v>
      </c>
      <c r="AV265">
        <v>0.27870615165620399</v>
      </c>
      <c r="AX265" s="1">
        <v>4003</v>
      </c>
      <c r="AY265">
        <v>0</v>
      </c>
      <c r="AZ265">
        <v>160</v>
      </c>
      <c r="BA265">
        <v>3</v>
      </c>
      <c r="BB265" s="2">
        <v>0</v>
      </c>
      <c r="BC265" s="2">
        <v>1</v>
      </c>
      <c r="BD265" s="2">
        <v>0</v>
      </c>
      <c r="BE265" s="10">
        <v>1</v>
      </c>
      <c r="BF265" s="25">
        <v>1</v>
      </c>
      <c r="BG265" s="2">
        <v>1</v>
      </c>
      <c r="BH265">
        <v>0</v>
      </c>
      <c r="BI265">
        <v>0</v>
      </c>
      <c r="BJ265">
        <v>0</v>
      </c>
      <c r="BK265" s="11">
        <v>0</v>
      </c>
      <c r="BL265">
        <v>0</v>
      </c>
      <c r="BP265" s="16"/>
      <c r="BQ265" s="16"/>
      <c r="BR265" s="16"/>
      <c r="BS265" s="16"/>
      <c r="BT265" s="16"/>
      <c r="BU265" s="16"/>
      <c r="BV265" s="16"/>
      <c r="BW265" s="16"/>
      <c r="BX265" s="16"/>
      <c r="BY265" s="18"/>
      <c r="BZ265" s="16"/>
      <c r="CA265" s="16"/>
      <c r="CC265" s="12"/>
      <c r="CD265" s="12"/>
      <c r="CE265" s="12"/>
      <c r="CF265" s="12"/>
      <c r="CG265" s="12"/>
      <c r="CH265" s="12"/>
      <c r="CI265" s="16"/>
      <c r="CJ265" s="16"/>
      <c r="CK265" s="16"/>
    </row>
    <row r="266" spans="1:89">
      <c r="A266" t="s">
        <v>19</v>
      </c>
      <c r="B266" t="s">
        <v>43</v>
      </c>
      <c r="C266" t="s">
        <v>13</v>
      </c>
      <c r="D266" t="s">
        <v>25</v>
      </c>
      <c r="E266" t="s">
        <v>15</v>
      </c>
      <c r="F266" t="s">
        <v>36</v>
      </c>
      <c r="G266" t="s">
        <v>39</v>
      </c>
      <c r="H266" s="2" t="s">
        <v>9172</v>
      </c>
      <c r="I266" s="2" t="s">
        <v>9173</v>
      </c>
      <c r="J266" s="2" t="s">
        <v>9172</v>
      </c>
      <c r="K266" s="6" t="s">
        <v>9173</v>
      </c>
      <c r="L266" s="8" t="s">
        <v>1388</v>
      </c>
      <c r="M266" s="1">
        <v>3126</v>
      </c>
      <c r="N266">
        <v>34510</v>
      </c>
      <c r="O266">
        <f t="shared" si="103"/>
        <v>1</v>
      </c>
      <c r="P266">
        <v>26</v>
      </c>
      <c r="Q266">
        <v>107</v>
      </c>
      <c r="R266">
        <v>0</v>
      </c>
      <c r="S266" s="2">
        <f t="shared" si="104"/>
        <v>0</v>
      </c>
      <c r="T266" s="2">
        <f t="shared" si="105"/>
        <v>1</v>
      </c>
      <c r="U266" s="2">
        <f t="shared" si="105"/>
        <v>0</v>
      </c>
      <c r="V266" s="10">
        <f t="shared" si="105"/>
        <v>1</v>
      </c>
      <c r="W266">
        <f t="shared" si="106"/>
        <v>1</v>
      </c>
      <c r="X266" s="11">
        <f t="shared" si="107"/>
        <v>0</v>
      </c>
      <c r="Y266">
        <f t="shared" si="108"/>
        <v>0</v>
      </c>
      <c r="Z266">
        <f t="shared" si="109"/>
        <v>0</v>
      </c>
      <c r="AA266">
        <f t="shared" si="110"/>
        <v>0</v>
      </c>
      <c r="AB266" s="11">
        <f t="shared" si="111"/>
        <v>0</v>
      </c>
      <c r="AC266">
        <f t="shared" si="112"/>
        <v>1</v>
      </c>
      <c r="AD266">
        <f t="shared" si="113"/>
        <v>0</v>
      </c>
      <c r="AE266">
        <f t="shared" si="114"/>
        <v>0</v>
      </c>
      <c r="AF266" s="11">
        <f t="shared" si="115"/>
        <v>0</v>
      </c>
      <c r="AG266">
        <f t="shared" si="116"/>
        <v>1</v>
      </c>
      <c r="AH266" s="11">
        <f t="shared" si="117"/>
        <v>0</v>
      </c>
      <c r="AI266">
        <f t="shared" si="118"/>
        <v>0</v>
      </c>
      <c r="AJ266" s="11">
        <f t="shared" si="119"/>
        <v>1</v>
      </c>
      <c r="AK266" s="2">
        <f t="shared" si="120"/>
        <v>0</v>
      </c>
      <c r="AL266" s="10">
        <f t="shared" si="121"/>
        <v>0</v>
      </c>
      <c r="AN266" s="25">
        <f t="shared" si="122"/>
        <v>0</v>
      </c>
      <c r="AO266" s="2">
        <f t="shared" si="123"/>
        <v>1</v>
      </c>
      <c r="AP266" s="2">
        <f t="shared" si="124"/>
        <v>0</v>
      </c>
      <c r="AQ266" s="2">
        <f t="shared" si="125"/>
        <v>0</v>
      </c>
      <c r="AR266" s="2">
        <f t="shared" si="126"/>
        <v>0</v>
      </c>
      <c r="AS266" s="27">
        <f t="shared" si="127"/>
        <v>1</v>
      </c>
      <c r="AU266" s="3">
        <v>1</v>
      </c>
      <c r="AV266">
        <v>0.28252789950115975</v>
      </c>
      <c r="AX266" s="1">
        <v>3126</v>
      </c>
      <c r="AY266">
        <v>34510</v>
      </c>
      <c r="AZ266">
        <v>107</v>
      </c>
      <c r="BA266">
        <v>0</v>
      </c>
      <c r="BB266" s="2">
        <v>0</v>
      </c>
      <c r="BC266" s="2">
        <v>1</v>
      </c>
      <c r="BD266" s="2">
        <v>0</v>
      </c>
      <c r="BE266" s="10">
        <v>1</v>
      </c>
      <c r="BF266" s="25">
        <v>0</v>
      </c>
      <c r="BG266" s="2">
        <v>0</v>
      </c>
      <c r="BH266">
        <v>0</v>
      </c>
      <c r="BI266">
        <v>0</v>
      </c>
      <c r="BJ266">
        <v>0</v>
      </c>
      <c r="BK266" s="11">
        <v>0</v>
      </c>
      <c r="BL266">
        <v>34510</v>
      </c>
      <c r="BP266" s="18"/>
      <c r="BQ266" s="18"/>
      <c r="BR266" s="18"/>
      <c r="BS266" s="18"/>
      <c r="BT266" s="18"/>
      <c r="BU266" s="18"/>
      <c r="BV266" s="18"/>
      <c r="BW266" s="18"/>
      <c r="BX266" s="18"/>
      <c r="BY266" s="12"/>
      <c r="BZ266" s="16"/>
      <c r="CA266" s="16"/>
      <c r="CC266" s="16"/>
      <c r="CD266" s="16"/>
      <c r="CE266" s="16"/>
      <c r="CF266" s="16"/>
      <c r="CG266" s="16"/>
      <c r="CH266" s="16"/>
      <c r="CI266" s="16"/>
      <c r="CJ266" s="16"/>
      <c r="CK266" s="16"/>
    </row>
    <row r="267" spans="1:89">
      <c r="A267" t="s">
        <v>11</v>
      </c>
      <c r="B267" t="s">
        <v>32</v>
      </c>
      <c r="C267" t="s">
        <v>52</v>
      </c>
      <c r="D267" t="s">
        <v>25</v>
      </c>
      <c r="E267" t="s">
        <v>15</v>
      </c>
      <c r="F267" t="s">
        <v>36</v>
      </c>
      <c r="G267" t="s">
        <v>39</v>
      </c>
      <c r="H267" s="2" t="s">
        <v>9172</v>
      </c>
      <c r="I267" s="2" t="s">
        <v>9173</v>
      </c>
      <c r="J267" s="2" t="s">
        <v>9172</v>
      </c>
      <c r="K267" s="6" t="s">
        <v>9173</v>
      </c>
      <c r="L267" s="8" t="s">
        <v>1975</v>
      </c>
      <c r="M267" s="1">
        <v>8510</v>
      </c>
      <c r="N267">
        <v>26057</v>
      </c>
      <c r="O267">
        <f t="shared" si="103"/>
        <v>1</v>
      </c>
      <c r="P267">
        <v>30</v>
      </c>
      <c r="Q267">
        <v>100</v>
      </c>
      <c r="R267">
        <v>3</v>
      </c>
      <c r="S267" s="2">
        <f t="shared" si="104"/>
        <v>0</v>
      </c>
      <c r="T267" s="2">
        <f t="shared" si="105"/>
        <v>1</v>
      </c>
      <c r="U267" s="2">
        <f t="shared" si="105"/>
        <v>0</v>
      </c>
      <c r="V267" s="10">
        <f t="shared" si="105"/>
        <v>1</v>
      </c>
      <c r="W267">
        <f t="shared" si="106"/>
        <v>0</v>
      </c>
      <c r="X267" s="11">
        <f t="shared" si="107"/>
        <v>0</v>
      </c>
      <c r="Y267">
        <f t="shared" si="108"/>
        <v>0</v>
      </c>
      <c r="Z267">
        <f t="shared" si="109"/>
        <v>0</v>
      </c>
      <c r="AA267">
        <f t="shared" si="110"/>
        <v>1</v>
      </c>
      <c r="AB267" s="11">
        <f t="shared" si="111"/>
        <v>0</v>
      </c>
      <c r="AC267">
        <f t="shared" si="112"/>
        <v>0</v>
      </c>
      <c r="AD267">
        <f t="shared" si="113"/>
        <v>0</v>
      </c>
      <c r="AE267">
        <f t="shared" si="114"/>
        <v>0</v>
      </c>
      <c r="AF267" s="11">
        <f t="shared" si="115"/>
        <v>1</v>
      </c>
      <c r="AG267">
        <f t="shared" si="116"/>
        <v>1</v>
      </c>
      <c r="AH267" s="11">
        <f t="shared" si="117"/>
        <v>0</v>
      </c>
      <c r="AI267">
        <f t="shared" si="118"/>
        <v>0</v>
      </c>
      <c r="AJ267" s="11">
        <f t="shared" si="119"/>
        <v>1</v>
      </c>
      <c r="AK267" s="2">
        <f t="shared" si="120"/>
        <v>0</v>
      </c>
      <c r="AL267" s="10">
        <f t="shared" si="121"/>
        <v>0</v>
      </c>
      <c r="AN267" s="25">
        <f t="shared" si="122"/>
        <v>1</v>
      </c>
      <c r="AO267" s="2">
        <f t="shared" si="123"/>
        <v>0</v>
      </c>
      <c r="AP267" s="2">
        <f t="shared" si="124"/>
        <v>0</v>
      </c>
      <c r="AQ267" s="2">
        <f t="shared" si="125"/>
        <v>0</v>
      </c>
      <c r="AR267" s="2">
        <f t="shared" si="126"/>
        <v>0</v>
      </c>
      <c r="AS267" s="27">
        <f t="shared" si="127"/>
        <v>1</v>
      </c>
      <c r="AU267" s="3">
        <v>1</v>
      </c>
      <c r="AV267">
        <v>0.28254549171894111</v>
      </c>
      <c r="AX267" s="1">
        <v>8510</v>
      </c>
      <c r="AY267">
        <v>26057</v>
      </c>
      <c r="AZ267">
        <v>100</v>
      </c>
      <c r="BA267">
        <v>3</v>
      </c>
      <c r="BB267" s="2">
        <v>0</v>
      </c>
      <c r="BC267" s="2">
        <v>1</v>
      </c>
      <c r="BD267" s="2">
        <v>0</v>
      </c>
      <c r="BE267" s="10">
        <v>1</v>
      </c>
      <c r="BF267" s="25">
        <v>1</v>
      </c>
      <c r="BG267" s="2">
        <v>0</v>
      </c>
      <c r="BH267">
        <v>0</v>
      </c>
      <c r="BI267">
        <v>0</v>
      </c>
      <c r="BJ267">
        <v>1</v>
      </c>
      <c r="BK267" s="11">
        <v>0</v>
      </c>
      <c r="BL267">
        <v>26057</v>
      </c>
      <c r="BP267" s="12"/>
      <c r="BQ267" s="12"/>
      <c r="BR267" s="12"/>
      <c r="BS267" s="12"/>
      <c r="BT267" s="12"/>
      <c r="BU267" s="12"/>
      <c r="BV267" s="12"/>
      <c r="BW267" s="12"/>
      <c r="BX267" s="12"/>
      <c r="BY267" s="12"/>
      <c r="BZ267" s="16"/>
      <c r="CA267" s="16"/>
      <c r="CC267" s="18"/>
      <c r="CD267" s="18"/>
      <c r="CE267" s="18"/>
      <c r="CF267" s="18"/>
      <c r="CG267" s="18"/>
      <c r="CH267" s="18"/>
      <c r="CI267" s="18"/>
      <c r="CJ267" s="18"/>
      <c r="CK267" s="18"/>
    </row>
    <row r="268" spans="1:89">
      <c r="A268" t="s">
        <v>19</v>
      </c>
      <c r="B268" t="s">
        <v>43</v>
      </c>
      <c r="C268" t="s">
        <v>13</v>
      </c>
      <c r="D268" t="s">
        <v>25</v>
      </c>
      <c r="E268" t="s">
        <v>15</v>
      </c>
      <c r="F268" t="s">
        <v>16</v>
      </c>
      <c r="G268" t="s">
        <v>17</v>
      </c>
      <c r="H268" s="2" t="s">
        <v>9172</v>
      </c>
      <c r="I268" s="2" t="s">
        <v>9173</v>
      </c>
      <c r="J268" s="2" t="s">
        <v>9172</v>
      </c>
      <c r="K268" s="6" t="s">
        <v>9173</v>
      </c>
      <c r="L268" s="8" t="s">
        <v>8163</v>
      </c>
      <c r="M268" s="1">
        <v>10210</v>
      </c>
      <c r="N268">
        <v>43736</v>
      </c>
      <c r="O268">
        <f t="shared" si="103"/>
        <v>1</v>
      </c>
      <c r="P268">
        <v>18</v>
      </c>
      <c r="Q268">
        <v>174</v>
      </c>
      <c r="R268">
        <v>0</v>
      </c>
      <c r="S268" s="2">
        <f t="shared" si="104"/>
        <v>0</v>
      </c>
      <c r="T268" s="2">
        <f t="shared" si="105"/>
        <v>1</v>
      </c>
      <c r="U268" s="2">
        <f t="shared" si="105"/>
        <v>0</v>
      </c>
      <c r="V268" s="10">
        <f t="shared" si="105"/>
        <v>1</v>
      </c>
      <c r="W268">
        <f t="shared" si="106"/>
        <v>1</v>
      </c>
      <c r="X268" s="11">
        <f t="shared" si="107"/>
        <v>0</v>
      </c>
      <c r="Y268">
        <f t="shared" si="108"/>
        <v>0</v>
      </c>
      <c r="Z268">
        <f t="shared" si="109"/>
        <v>0</v>
      </c>
      <c r="AA268">
        <f t="shared" si="110"/>
        <v>0</v>
      </c>
      <c r="AB268" s="11">
        <f t="shared" si="111"/>
        <v>0</v>
      </c>
      <c r="AC268">
        <f t="shared" si="112"/>
        <v>1</v>
      </c>
      <c r="AD268">
        <f t="shared" si="113"/>
        <v>0</v>
      </c>
      <c r="AE268">
        <f t="shared" si="114"/>
        <v>0</v>
      </c>
      <c r="AF268" s="11">
        <f t="shared" si="115"/>
        <v>0</v>
      </c>
      <c r="AG268">
        <f t="shared" si="116"/>
        <v>1</v>
      </c>
      <c r="AH268" s="11">
        <f t="shared" si="117"/>
        <v>0</v>
      </c>
      <c r="AI268">
        <f t="shared" si="118"/>
        <v>1</v>
      </c>
      <c r="AJ268" s="11">
        <f t="shared" si="119"/>
        <v>0</v>
      </c>
      <c r="AK268" s="2">
        <f t="shared" si="120"/>
        <v>1</v>
      </c>
      <c r="AL268" s="10">
        <f t="shared" si="121"/>
        <v>0</v>
      </c>
      <c r="AN268" s="25">
        <f t="shared" si="122"/>
        <v>0</v>
      </c>
      <c r="AO268" s="2">
        <f t="shared" si="123"/>
        <v>1</v>
      </c>
      <c r="AP268" s="2">
        <f t="shared" si="124"/>
        <v>0</v>
      </c>
      <c r="AQ268" s="2">
        <f t="shared" si="125"/>
        <v>0</v>
      </c>
      <c r="AR268" s="2">
        <f t="shared" si="126"/>
        <v>0</v>
      </c>
      <c r="AS268" s="27">
        <f t="shared" si="127"/>
        <v>0</v>
      </c>
      <c r="AU268" s="3">
        <v>1</v>
      </c>
      <c r="AV268">
        <v>0.2847710057556494</v>
      </c>
      <c r="AX268" s="1">
        <v>10210</v>
      </c>
      <c r="AY268">
        <v>43736</v>
      </c>
      <c r="AZ268">
        <v>174</v>
      </c>
      <c r="BA268">
        <v>0</v>
      </c>
      <c r="BB268" s="2">
        <v>0</v>
      </c>
      <c r="BC268" s="2">
        <v>1</v>
      </c>
      <c r="BD268" s="2">
        <v>0</v>
      </c>
      <c r="BE268" s="10">
        <v>1</v>
      </c>
      <c r="BF268" s="25">
        <v>0</v>
      </c>
      <c r="BG268" s="2">
        <v>0</v>
      </c>
      <c r="BH268">
        <v>0</v>
      </c>
      <c r="BI268">
        <v>0</v>
      </c>
      <c r="BJ268">
        <v>0</v>
      </c>
      <c r="BK268" s="11">
        <v>0</v>
      </c>
      <c r="BL268">
        <v>43736</v>
      </c>
      <c r="BP268" s="28"/>
      <c r="BQ268" s="12"/>
      <c r="BR268" s="12"/>
      <c r="BS268" s="12"/>
      <c r="BT268" s="12"/>
      <c r="BU268" s="12"/>
      <c r="BV268" s="12"/>
      <c r="BW268" s="12"/>
      <c r="BX268" s="12"/>
      <c r="BY268" s="12"/>
      <c r="BZ268" s="16"/>
      <c r="CA268" s="16"/>
      <c r="CC268" s="12"/>
      <c r="CD268" s="12"/>
      <c r="CE268" s="12"/>
      <c r="CF268" s="12"/>
      <c r="CG268" s="12"/>
      <c r="CH268" s="12"/>
      <c r="CI268" s="12"/>
      <c r="CJ268" s="12"/>
      <c r="CK268" s="12"/>
    </row>
    <row r="269" spans="1:89">
      <c r="A269" t="s">
        <v>19</v>
      </c>
      <c r="B269" t="s">
        <v>43</v>
      </c>
      <c r="C269" t="s">
        <v>20</v>
      </c>
      <c r="D269" t="s">
        <v>25</v>
      </c>
      <c r="E269" t="s">
        <v>15</v>
      </c>
      <c r="F269" t="s">
        <v>21</v>
      </c>
      <c r="G269" t="s">
        <v>17</v>
      </c>
      <c r="H269" s="2" t="s">
        <v>9173</v>
      </c>
      <c r="I269" s="2" t="s">
        <v>9172</v>
      </c>
      <c r="J269" s="2" t="s">
        <v>9173</v>
      </c>
      <c r="K269" s="6" t="s">
        <v>9173</v>
      </c>
      <c r="L269" s="8" t="s">
        <v>527</v>
      </c>
      <c r="M269" s="1">
        <v>11538</v>
      </c>
      <c r="N269">
        <v>0</v>
      </c>
      <c r="O269">
        <f t="shared" si="103"/>
        <v>1</v>
      </c>
      <c r="P269">
        <v>27</v>
      </c>
      <c r="Q269">
        <v>122</v>
      </c>
      <c r="R269">
        <v>12</v>
      </c>
      <c r="S269" s="2">
        <f t="shared" si="104"/>
        <v>1</v>
      </c>
      <c r="T269" s="2">
        <f t="shared" si="105"/>
        <v>0</v>
      </c>
      <c r="U269" s="2">
        <f t="shared" si="105"/>
        <v>1</v>
      </c>
      <c r="V269" s="10">
        <f t="shared" si="105"/>
        <v>1</v>
      </c>
      <c r="W269">
        <f t="shared" si="106"/>
        <v>1</v>
      </c>
      <c r="X269" s="11">
        <f t="shared" si="107"/>
        <v>0</v>
      </c>
      <c r="Y269">
        <f t="shared" si="108"/>
        <v>0</v>
      </c>
      <c r="Z269">
        <f t="shared" si="109"/>
        <v>0</v>
      </c>
      <c r="AA269">
        <f t="shared" si="110"/>
        <v>0</v>
      </c>
      <c r="AB269" s="11">
        <f t="shared" si="111"/>
        <v>0</v>
      </c>
      <c r="AC269">
        <f t="shared" si="112"/>
        <v>0</v>
      </c>
      <c r="AD269">
        <f t="shared" si="113"/>
        <v>0</v>
      </c>
      <c r="AE269">
        <f t="shared" si="114"/>
        <v>0</v>
      </c>
      <c r="AF269" s="11">
        <f t="shared" si="115"/>
        <v>0</v>
      </c>
      <c r="AG269">
        <f t="shared" si="116"/>
        <v>1</v>
      </c>
      <c r="AH269" s="11">
        <f t="shared" si="117"/>
        <v>0</v>
      </c>
      <c r="AI269">
        <f t="shared" si="118"/>
        <v>0</v>
      </c>
      <c r="AJ269" s="11">
        <f t="shared" si="119"/>
        <v>0</v>
      </c>
      <c r="AK269" s="2">
        <f t="shared" si="120"/>
        <v>1</v>
      </c>
      <c r="AL269" s="10">
        <f t="shared" si="121"/>
        <v>0</v>
      </c>
      <c r="AN269" s="25">
        <f t="shared" si="122"/>
        <v>0</v>
      </c>
      <c r="AO269" s="2">
        <f t="shared" si="123"/>
        <v>1</v>
      </c>
      <c r="AP269" s="2">
        <f t="shared" si="124"/>
        <v>1</v>
      </c>
      <c r="AQ269" s="2">
        <f t="shared" si="125"/>
        <v>0</v>
      </c>
      <c r="AR269" s="2">
        <f t="shared" si="126"/>
        <v>1</v>
      </c>
      <c r="AS269" s="27">
        <f t="shared" si="127"/>
        <v>0</v>
      </c>
      <c r="AU269" s="3">
        <v>1</v>
      </c>
      <c r="AV269">
        <v>0.28531487811604278</v>
      </c>
      <c r="AX269" s="1">
        <v>11538</v>
      </c>
      <c r="AY269">
        <v>0</v>
      </c>
      <c r="AZ269">
        <v>122</v>
      </c>
      <c r="BA269">
        <v>12</v>
      </c>
      <c r="BB269" s="2">
        <v>1</v>
      </c>
      <c r="BC269" s="2">
        <v>0</v>
      </c>
      <c r="BD269" s="2">
        <v>1</v>
      </c>
      <c r="BE269" s="10">
        <v>1</v>
      </c>
      <c r="BF269" s="25">
        <v>0</v>
      </c>
      <c r="BG269" s="2">
        <v>1</v>
      </c>
      <c r="BH269">
        <v>0</v>
      </c>
      <c r="BI269">
        <v>0</v>
      </c>
      <c r="BJ269">
        <v>0</v>
      </c>
      <c r="BK269" s="11">
        <v>0</v>
      </c>
      <c r="BL269">
        <v>0</v>
      </c>
      <c r="BP269" s="16"/>
      <c r="BQ269" s="16"/>
      <c r="BR269" s="16"/>
      <c r="BS269" s="16"/>
      <c r="BT269" s="16"/>
      <c r="BU269" s="16"/>
      <c r="BV269" s="16"/>
      <c r="BW269" s="16"/>
      <c r="BX269" s="16"/>
      <c r="BY269" s="12"/>
      <c r="BZ269" s="16"/>
      <c r="CA269" s="16"/>
      <c r="CC269" s="12"/>
      <c r="CD269" s="12"/>
      <c r="CE269" s="12"/>
      <c r="CF269" s="12"/>
      <c r="CG269" s="12"/>
      <c r="CH269" s="12"/>
      <c r="CI269" s="12"/>
      <c r="CJ269" s="12"/>
      <c r="CK269" s="12"/>
    </row>
    <row r="270" spans="1:89">
      <c r="A270" t="s">
        <v>11</v>
      </c>
      <c r="B270" t="s">
        <v>12</v>
      </c>
      <c r="C270" t="s">
        <v>20</v>
      </c>
      <c r="D270" t="s">
        <v>25</v>
      </c>
      <c r="E270" t="s">
        <v>15</v>
      </c>
      <c r="F270" t="s">
        <v>16</v>
      </c>
      <c r="G270" t="s">
        <v>17</v>
      </c>
      <c r="H270" s="2" t="s">
        <v>9173</v>
      </c>
      <c r="I270" s="2" t="s">
        <v>9172</v>
      </c>
      <c r="J270" s="2" t="s">
        <v>9172</v>
      </c>
      <c r="K270" s="6" t="s">
        <v>9172</v>
      </c>
      <c r="L270" s="8" t="s">
        <v>7746</v>
      </c>
      <c r="M270" s="1">
        <v>2710</v>
      </c>
      <c r="N270">
        <v>0</v>
      </c>
      <c r="O270">
        <f t="shared" si="103"/>
        <v>1</v>
      </c>
      <c r="P270">
        <v>21</v>
      </c>
      <c r="Q270">
        <v>99</v>
      </c>
      <c r="R270">
        <v>14</v>
      </c>
      <c r="S270" s="2">
        <f t="shared" si="104"/>
        <v>1</v>
      </c>
      <c r="T270" s="2">
        <f t="shared" si="105"/>
        <v>0</v>
      </c>
      <c r="U270" s="2">
        <f t="shared" si="105"/>
        <v>0</v>
      </c>
      <c r="V270" s="10">
        <f t="shared" si="105"/>
        <v>0</v>
      </c>
      <c r="W270">
        <f t="shared" si="106"/>
        <v>0</v>
      </c>
      <c r="X270" s="11">
        <f t="shared" si="107"/>
        <v>0</v>
      </c>
      <c r="Y270">
        <f t="shared" si="108"/>
        <v>0</v>
      </c>
      <c r="Z270">
        <f t="shared" si="109"/>
        <v>1</v>
      </c>
      <c r="AA270">
        <f t="shared" si="110"/>
        <v>0</v>
      </c>
      <c r="AB270" s="11">
        <f t="shared" si="111"/>
        <v>0</v>
      </c>
      <c r="AC270">
        <f t="shared" si="112"/>
        <v>0</v>
      </c>
      <c r="AD270">
        <f t="shared" si="113"/>
        <v>0</v>
      </c>
      <c r="AE270">
        <f t="shared" si="114"/>
        <v>0</v>
      </c>
      <c r="AF270" s="11">
        <f t="shared" si="115"/>
        <v>0</v>
      </c>
      <c r="AG270">
        <f t="shared" si="116"/>
        <v>1</v>
      </c>
      <c r="AH270" s="11">
        <f t="shared" si="117"/>
        <v>0</v>
      </c>
      <c r="AI270">
        <f t="shared" si="118"/>
        <v>1</v>
      </c>
      <c r="AJ270" s="11">
        <f t="shared" si="119"/>
        <v>0</v>
      </c>
      <c r="AK270" s="2">
        <f t="shared" si="120"/>
        <v>1</v>
      </c>
      <c r="AL270" s="10">
        <f t="shared" si="121"/>
        <v>0</v>
      </c>
      <c r="AN270" s="25">
        <f t="shared" si="122"/>
        <v>1</v>
      </c>
      <c r="AO270" s="2">
        <f t="shared" si="123"/>
        <v>0</v>
      </c>
      <c r="AP270" s="2">
        <f t="shared" si="124"/>
        <v>1</v>
      </c>
      <c r="AQ270" s="2">
        <f t="shared" si="125"/>
        <v>0</v>
      </c>
      <c r="AR270" s="2">
        <f t="shared" si="126"/>
        <v>0</v>
      </c>
      <c r="AS270" s="27">
        <f t="shared" si="127"/>
        <v>0</v>
      </c>
      <c r="AU270" s="3">
        <v>1</v>
      </c>
      <c r="AV270">
        <v>0.28540831212206197</v>
      </c>
      <c r="AX270" s="1">
        <v>2710</v>
      </c>
      <c r="AY270">
        <v>0</v>
      </c>
      <c r="AZ270">
        <v>99</v>
      </c>
      <c r="BA270">
        <v>14</v>
      </c>
      <c r="BB270" s="2">
        <v>1</v>
      </c>
      <c r="BC270" s="2">
        <v>0</v>
      </c>
      <c r="BD270" s="2">
        <v>0</v>
      </c>
      <c r="BE270" s="10">
        <v>0</v>
      </c>
      <c r="BF270" s="25">
        <v>1</v>
      </c>
      <c r="BG270" s="2">
        <v>1</v>
      </c>
      <c r="BH270">
        <v>0</v>
      </c>
      <c r="BI270">
        <v>1</v>
      </c>
      <c r="BJ270">
        <v>0</v>
      </c>
      <c r="BK270" s="11">
        <v>0</v>
      </c>
      <c r="BL270">
        <v>0</v>
      </c>
      <c r="BP270" s="16"/>
      <c r="BQ270" s="16"/>
      <c r="BR270" s="16"/>
      <c r="BS270" s="16"/>
      <c r="BT270" s="16"/>
      <c r="BU270" s="16"/>
      <c r="BV270" s="16"/>
      <c r="BW270" s="16"/>
      <c r="BX270" s="16"/>
      <c r="BY270" s="12"/>
      <c r="BZ270" s="16"/>
      <c r="CA270" s="16"/>
      <c r="CC270" s="12"/>
      <c r="CD270" s="12"/>
      <c r="CE270" s="12"/>
      <c r="CF270" s="12"/>
      <c r="CG270" s="12"/>
      <c r="CH270" s="12"/>
      <c r="CI270" s="12"/>
      <c r="CJ270" s="12"/>
      <c r="CK270" s="12"/>
    </row>
    <row r="271" spans="1:89">
      <c r="A271" t="s">
        <v>11</v>
      </c>
      <c r="B271" t="s">
        <v>12</v>
      </c>
      <c r="C271" t="s">
        <v>20</v>
      </c>
      <c r="D271" t="s">
        <v>25</v>
      </c>
      <c r="E271" t="s">
        <v>15</v>
      </c>
      <c r="F271" t="s">
        <v>21</v>
      </c>
      <c r="G271" t="s">
        <v>17</v>
      </c>
      <c r="H271" s="2" t="s">
        <v>9172</v>
      </c>
      <c r="I271" s="2" t="s">
        <v>9173</v>
      </c>
      <c r="J271" s="2" t="s">
        <v>9173</v>
      </c>
      <c r="K271" s="6" t="s">
        <v>9173</v>
      </c>
      <c r="L271" s="8" t="s">
        <v>7647</v>
      </c>
      <c r="M271" s="1">
        <v>3312</v>
      </c>
      <c r="N271">
        <v>0</v>
      </c>
      <c r="O271">
        <f t="shared" si="103"/>
        <v>1</v>
      </c>
      <c r="P271">
        <v>24</v>
      </c>
      <c r="Q271">
        <v>133</v>
      </c>
      <c r="R271">
        <v>2</v>
      </c>
      <c r="S271" s="2">
        <f t="shared" si="104"/>
        <v>0</v>
      </c>
      <c r="T271" s="2">
        <f t="shared" si="105"/>
        <v>1</v>
      </c>
      <c r="U271" s="2">
        <f t="shared" si="105"/>
        <v>1</v>
      </c>
      <c r="V271" s="10">
        <f t="shared" si="105"/>
        <v>1</v>
      </c>
      <c r="W271">
        <f t="shared" si="106"/>
        <v>0</v>
      </c>
      <c r="X271" s="11">
        <f t="shared" si="107"/>
        <v>0</v>
      </c>
      <c r="Y271">
        <f t="shared" si="108"/>
        <v>0</v>
      </c>
      <c r="Z271">
        <f t="shared" si="109"/>
        <v>1</v>
      </c>
      <c r="AA271">
        <f t="shared" si="110"/>
        <v>0</v>
      </c>
      <c r="AB271" s="11">
        <f t="shared" si="111"/>
        <v>0</v>
      </c>
      <c r="AC271">
        <f t="shared" si="112"/>
        <v>0</v>
      </c>
      <c r="AD271">
        <f t="shared" si="113"/>
        <v>0</v>
      </c>
      <c r="AE271">
        <f t="shared" si="114"/>
        <v>0</v>
      </c>
      <c r="AF271" s="11">
        <f t="shared" si="115"/>
        <v>0</v>
      </c>
      <c r="AG271">
        <f t="shared" si="116"/>
        <v>1</v>
      </c>
      <c r="AH271" s="11">
        <f t="shared" si="117"/>
        <v>0</v>
      </c>
      <c r="AI271">
        <f t="shared" si="118"/>
        <v>0</v>
      </c>
      <c r="AJ271" s="11">
        <f t="shared" si="119"/>
        <v>0</v>
      </c>
      <c r="AK271" s="2">
        <f t="shared" si="120"/>
        <v>1</v>
      </c>
      <c r="AL271" s="10">
        <f t="shared" si="121"/>
        <v>0</v>
      </c>
      <c r="AN271" s="25">
        <f t="shared" si="122"/>
        <v>1</v>
      </c>
      <c r="AO271" s="2">
        <f t="shared" si="123"/>
        <v>0</v>
      </c>
      <c r="AP271" s="2">
        <f t="shared" si="124"/>
        <v>1</v>
      </c>
      <c r="AQ271" s="2">
        <f t="shared" si="125"/>
        <v>0</v>
      </c>
      <c r="AR271" s="2">
        <f t="shared" si="126"/>
        <v>1</v>
      </c>
      <c r="AS271" s="27">
        <f t="shared" si="127"/>
        <v>0</v>
      </c>
      <c r="AU271" s="3">
        <v>1</v>
      </c>
      <c r="AV271">
        <v>0.28590035870946029</v>
      </c>
      <c r="AX271" s="1">
        <v>3312</v>
      </c>
      <c r="AY271">
        <v>0</v>
      </c>
      <c r="AZ271">
        <v>133</v>
      </c>
      <c r="BA271">
        <v>2</v>
      </c>
      <c r="BB271" s="2">
        <v>0</v>
      </c>
      <c r="BC271" s="2">
        <v>1</v>
      </c>
      <c r="BD271" s="2">
        <v>1</v>
      </c>
      <c r="BE271" s="10">
        <v>1</v>
      </c>
      <c r="BF271" s="25">
        <v>1</v>
      </c>
      <c r="BG271" s="2">
        <v>1</v>
      </c>
      <c r="BH271">
        <v>0</v>
      </c>
      <c r="BI271">
        <v>1</v>
      </c>
      <c r="BJ271">
        <v>0</v>
      </c>
      <c r="BK271" s="11">
        <v>0</v>
      </c>
      <c r="BL271">
        <v>0</v>
      </c>
      <c r="BP271" s="16"/>
      <c r="BQ271" s="16"/>
      <c r="BR271" s="16"/>
      <c r="BS271" s="16"/>
      <c r="BT271" s="16"/>
      <c r="BU271" s="16"/>
      <c r="BV271" s="16"/>
      <c r="BW271" s="16"/>
      <c r="BX271" s="16"/>
      <c r="BY271" s="16"/>
      <c r="BZ271" s="16"/>
      <c r="CA271" s="16"/>
      <c r="CC271" s="12"/>
      <c r="CD271" s="12"/>
      <c r="CE271" s="12"/>
      <c r="CF271" s="12"/>
      <c r="CG271" s="12"/>
      <c r="CH271" s="12"/>
      <c r="CI271" s="12"/>
      <c r="CJ271" s="12"/>
      <c r="CK271" s="12"/>
    </row>
    <row r="272" spans="1:89">
      <c r="A272" t="s">
        <v>23</v>
      </c>
      <c r="B272" t="s">
        <v>30</v>
      </c>
      <c r="C272" t="s">
        <v>20</v>
      </c>
      <c r="D272" t="s">
        <v>25</v>
      </c>
      <c r="E272" t="s">
        <v>15</v>
      </c>
      <c r="F272" t="s">
        <v>16</v>
      </c>
      <c r="G272" t="s">
        <v>57</v>
      </c>
      <c r="H272" s="2" t="s">
        <v>9172</v>
      </c>
      <c r="I272" s="2" t="s">
        <v>9172</v>
      </c>
      <c r="J272" s="2" t="s">
        <v>9172</v>
      </c>
      <c r="K272" s="6" t="s">
        <v>9172</v>
      </c>
      <c r="L272" s="8" t="s">
        <v>183</v>
      </c>
      <c r="M272" s="1">
        <v>3885</v>
      </c>
      <c r="N272">
        <v>0</v>
      </c>
      <c r="O272">
        <f t="shared" si="103"/>
        <v>1</v>
      </c>
      <c r="P272">
        <v>17</v>
      </c>
      <c r="Q272">
        <v>147</v>
      </c>
      <c r="R272">
        <v>3</v>
      </c>
      <c r="S272" s="2">
        <f t="shared" si="104"/>
        <v>0</v>
      </c>
      <c r="T272" s="2">
        <f t="shared" si="105"/>
        <v>0</v>
      </c>
      <c r="U272" s="2">
        <f t="shared" si="105"/>
        <v>0</v>
      </c>
      <c r="V272" s="10">
        <f t="shared" si="105"/>
        <v>0</v>
      </c>
      <c r="W272">
        <f t="shared" si="106"/>
        <v>0</v>
      </c>
      <c r="X272" s="11">
        <f t="shared" si="107"/>
        <v>1</v>
      </c>
      <c r="Y272">
        <f t="shared" si="108"/>
        <v>1</v>
      </c>
      <c r="Z272">
        <f t="shared" si="109"/>
        <v>0</v>
      </c>
      <c r="AA272">
        <f t="shared" si="110"/>
        <v>0</v>
      </c>
      <c r="AB272" s="11">
        <f t="shared" si="111"/>
        <v>0</v>
      </c>
      <c r="AC272">
        <f t="shared" si="112"/>
        <v>0</v>
      </c>
      <c r="AD272">
        <f t="shared" si="113"/>
        <v>0</v>
      </c>
      <c r="AE272">
        <f t="shared" si="114"/>
        <v>0</v>
      </c>
      <c r="AF272" s="11">
        <f t="shared" si="115"/>
        <v>0</v>
      </c>
      <c r="AG272">
        <f t="shared" si="116"/>
        <v>1</v>
      </c>
      <c r="AH272" s="11">
        <f t="shared" si="117"/>
        <v>0</v>
      </c>
      <c r="AI272">
        <f t="shared" si="118"/>
        <v>1</v>
      </c>
      <c r="AJ272" s="11">
        <f t="shared" si="119"/>
        <v>0</v>
      </c>
      <c r="AK272" s="2">
        <f t="shared" si="120"/>
        <v>0</v>
      </c>
      <c r="AL272" s="10">
        <f t="shared" si="121"/>
        <v>1</v>
      </c>
      <c r="AN272" s="25">
        <f t="shared" si="122"/>
        <v>0</v>
      </c>
      <c r="AO272" s="2">
        <f t="shared" si="123"/>
        <v>0</v>
      </c>
      <c r="AP272" s="2">
        <f t="shared" si="124"/>
        <v>1</v>
      </c>
      <c r="AQ272" s="2">
        <f t="shared" si="125"/>
        <v>0</v>
      </c>
      <c r="AR272" s="2">
        <f t="shared" si="126"/>
        <v>0</v>
      </c>
      <c r="AS272" s="27">
        <f t="shared" si="127"/>
        <v>0</v>
      </c>
      <c r="AU272" s="3">
        <v>1</v>
      </c>
      <c r="AV272">
        <v>0.28790773930396313</v>
      </c>
      <c r="AX272" s="1">
        <v>3885</v>
      </c>
      <c r="AY272">
        <v>0</v>
      </c>
      <c r="AZ272">
        <v>147</v>
      </c>
      <c r="BA272">
        <v>3</v>
      </c>
      <c r="BB272" s="2">
        <v>0</v>
      </c>
      <c r="BC272" s="2">
        <v>0</v>
      </c>
      <c r="BD272" s="2">
        <v>0</v>
      </c>
      <c r="BE272" s="10">
        <v>0</v>
      </c>
      <c r="BF272" s="25">
        <v>0</v>
      </c>
      <c r="BG272" s="2">
        <v>1</v>
      </c>
      <c r="BH272">
        <v>1</v>
      </c>
      <c r="BI272">
        <v>0</v>
      </c>
      <c r="BJ272">
        <v>0</v>
      </c>
      <c r="BK272" s="11">
        <v>0</v>
      </c>
      <c r="BL272">
        <v>0</v>
      </c>
      <c r="BP272" s="16"/>
      <c r="BQ272" s="16"/>
      <c r="BR272" s="16"/>
      <c r="BS272" s="16"/>
      <c r="BT272" s="16"/>
      <c r="BU272" s="16"/>
      <c r="BV272" s="16"/>
      <c r="BW272" s="16"/>
      <c r="BX272" s="16"/>
      <c r="BY272" s="16"/>
      <c r="BZ272" s="16"/>
      <c r="CA272" s="16"/>
      <c r="CC272" s="16"/>
      <c r="CD272" s="16"/>
      <c r="CE272" s="16"/>
      <c r="CF272" s="16"/>
      <c r="CG272" s="16"/>
      <c r="CH272" s="16"/>
      <c r="CI272" s="16"/>
      <c r="CJ272" s="16"/>
      <c r="CK272" s="16"/>
    </row>
    <row r="273" spans="1:89">
      <c r="A273" t="s">
        <v>19</v>
      </c>
      <c r="B273" t="s">
        <v>12</v>
      </c>
      <c r="C273" t="s">
        <v>20</v>
      </c>
      <c r="D273" t="s">
        <v>25</v>
      </c>
      <c r="E273" t="s">
        <v>15</v>
      </c>
      <c r="F273" t="s">
        <v>21</v>
      </c>
      <c r="G273" t="s">
        <v>17</v>
      </c>
      <c r="H273" s="2" t="s">
        <v>9172</v>
      </c>
      <c r="I273" s="2" t="s">
        <v>9173</v>
      </c>
      <c r="J273" s="2" t="s">
        <v>9172</v>
      </c>
      <c r="K273" s="6" t="s">
        <v>9173</v>
      </c>
      <c r="L273" s="8" t="s">
        <v>9011</v>
      </c>
      <c r="M273" s="1">
        <v>6265</v>
      </c>
      <c r="N273">
        <v>0</v>
      </c>
      <c r="O273">
        <f t="shared" si="103"/>
        <v>1</v>
      </c>
      <c r="P273">
        <v>18</v>
      </c>
      <c r="Q273">
        <v>135</v>
      </c>
      <c r="R273">
        <v>5</v>
      </c>
      <c r="S273" s="2">
        <f t="shared" si="104"/>
        <v>0</v>
      </c>
      <c r="T273" s="2">
        <f t="shared" si="105"/>
        <v>1</v>
      </c>
      <c r="U273" s="2">
        <f t="shared" si="105"/>
        <v>0</v>
      </c>
      <c r="V273" s="10">
        <f t="shared" si="105"/>
        <v>1</v>
      </c>
      <c r="W273">
        <f t="shared" si="106"/>
        <v>1</v>
      </c>
      <c r="X273" s="11">
        <f t="shared" si="107"/>
        <v>0</v>
      </c>
      <c r="Y273">
        <f t="shared" si="108"/>
        <v>0</v>
      </c>
      <c r="Z273">
        <f t="shared" si="109"/>
        <v>1</v>
      </c>
      <c r="AA273">
        <f t="shared" si="110"/>
        <v>0</v>
      </c>
      <c r="AB273" s="11">
        <f t="shared" si="111"/>
        <v>0</v>
      </c>
      <c r="AC273">
        <f t="shared" si="112"/>
        <v>0</v>
      </c>
      <c r="AD273">
        <f t="shared" si="113"/>
        <v>0</v>
      </c>
      <c r="AE273">
        <f t="shared" si="114"/>
        <v>0</v>
      </c>
      <c r="AF273" s="11">
        <f t="shared" si="115"/>
        <v>0</v>
      </c>
      <c r="AG273">
        <f t="shared" si="116"/>
        <v>1</v>
      </c>
      <c r="AH273" s="11">
        <f t="shared" si="117"/>
        <v>0</v>
      </c>
      <c r="AI273">
        <f t="shared" si="118"/>
        <v>0</v>
      </c>
      <c r="AJ273" s="11">
        <f t="shared" si="119"/>
        <v>0</v>
      </c>
      <c r="AK273" s="2">
        <f t="shared" si="120"/>
        <v>1</v>
      </c>
      <c r="AL273" s="10">
        <f t="shared" si="121"/>
        <v>0</v>
      </c>
      <c r="AN273" s="25">
        <f t="shared" si="122"/>
        <v>0</v>
      </c>
      <c r="AO273" s="2">
        <f t="shared" si="123"/>
        <v>0</v>
      </c>
      <c r="AP273" s="2">
        <f t="shared" si="124"/>
        <v>1</v>
      </c>
      <c r="AQ273" s="2">
        <f t="shared" si="125"/>
        <v>0</v>
      </c>
      <c r="AR273" s="2">
        <f t="shared" si="126"/>
        <v>1</v>
      </c>
      <c r="AS273" s="27">
        <f t="shared" si="127"/>
        <v>0</v>
      </c>
      <c r="AU273" s="3">
        <v>1</v>
      </c>
      <c r="AV273">
        <v>0.29172587501431158</v>
      </c>
      <c r="AX273" s="1">
        <v>6265</v>
      </c>
      <c r="AY273">
        <v>0</v>
      </c>
      <c r="AZ273">
        <v>135</v>
      </c>
      <c r="BA273">
        <v>5</v>
      </c>
      <c r="BB273" s="2">
        <v>0</v>
      </c>
      <c r="BC273" s="2">
        <v>1</v>
      </c>
      <c r="BD273" s="2">
        <v>0</v>
      </c>
      <c r="BE273" s="10">
        <v>1</v>
      </c>
      <c r="BF273" s="25">
        <v>0</v>
      </c>
      <c r="BG273" s="2">
        <v>1</v>
      </c>
      <c r="BH273">
        <v>0</v>
      </c>
      <c r="BI273">
        <v>1</v>
      </c>
      <c r="BJ273">
        <v>0</v>
      </c>
      <c r="BK273" s="11">
        <v>0</v>
      </c>
      <c r="BL273">
        <v>0</v>
      </c>
      <c r="BP273" s="17"/>
      <c r="BQ273" s="17"/>
      <c r="BR273" s="16"/>
      <c r="BS273" s="16"/>
      <c r="BT273" s="16"/>
      <c r="BU273" s="16"/>
      <c r="BV273" s="16"/>
      <c r="BW273" s="16"/>
      <c r="BX273" s="16"/>
      <c r="BY273" s="16"/>
      <c r="BZ273" s="16"/>
      <c r="CA273" s="16"/>
      <c r="CC273" s="16"/>
      <c r="CD273" s="16"/>
      <c r="CE273" s="16"/>
      <c r="CF273" s="16"/>
      <c r="CG273" s="16"/>
      <c r="CH273" s="16"/>
      <c r="CI273" s="16"/>
      <c r="CJ273" s="16"/>
      <c r="CK273" s="16"/>
    </row>
    <row r="274" spans="1:89">
      <c r="A274" t="s">
        <v>19</v>
      </c>
      <c r="B274" t="s">
        <v>30</v>
      </c>
      <c r="C274" t="s">
        <v>52</v>
      </c>
      <c r="D274" t="s">
        <v>25</v>
      </c>
      <c r="E274" t="s">
        <v>15</v>
      </c>
      <c r="F274" t="s">
        <v>16</v>
      </c>
      <c r="G274" t="s">
        <v>17</v>
      </c>
      <c r="H274" s="2" t="s">
        <v>9173</v>
      </c>
      <c r="I274" s="2" t="s">
        <v>9173</v>
      </c>
      <c r="J274" s="2" t="s">
        <v>9172</v>
      </c>
      <c r="K274" s="6" t="s">
        <v>9173</v>
      </c>
      <c r="L274" s="8" t="s">
        <v>3006</v>
      </c>
      <c r="M274" s="1">
        <v>22068</v>
      </c>
      <c r="N274">
        <v>15999</v>
      </c>
      <c r="O274">
        <f t="shared" si="103"/>
        <v>1</v>
      </c>
      <c r="P274">
        <v>17</v>
      </c>
      <c r="Q274">
        <v>129</v>
      </c>
      <c r="R274">
        <v>2</v>
      </c>
      <c r="S274" s="2">
        <f t="shared" si="104"/>
        <v>1</v>
      </c>
      <c r="T274" s="2">
        <f t="shared" si="105"/>
        <v>1</v>
      </c>
      <c r="U274" s="2">
        <f t="shared" si="105"/>
        <v>0</v>
      </c>
      <c r="V274" s="10">
        <f t="shared" si="105"/>
        <v>1</v>
      </c>
      <c r="W274">
        <f t="shared" si="106"/>
        <v>1</v>
      </c>
      <c r="X274" s="11">
        <f t="shared" si="107"/>
        <v>0</v>
      </c>
      <c r="Y274">
        <f t="shared" si="108"/>
        <v>1</v>
      </c>
      <c r="Z274">
        <f t="shared" si="109"/>
        <v>0</v>
      </c>
      <c r="AA274">
        <f t="shared" si="110"/>
        <v>0</v>
      </c>
      <c r="AB274" s="11">
        <f t="shared" si="111"/>
        <v>0</v>
      </c>
      <c r="AC274">
        <f t="shared" si="112"/>
        <v>0</v>
      </c>
      <c r="AD274">
        <f t="shared" si="113"/>
        <v>0</v>
      </c>
      <c r="AE274">
        <f t="shared" si="114"/>
        <v>0</v>
      </c>
      <c r="AF274" s="11">
        <f t="shared" si="115"/>
        <v>1</v>
      </c>
      <c r="AG274">
        <f t="shared" si="116"/>
        <v>1</v>
      </c>
      <c r="AH274" s="11">
        <f t="shared" si="117"/>
        <v>0</v>
      </c>
      <c r="AI274">
        <f t="shared" si="118"/>
        <v>1</v>
      </c>
      <c r="AJ274" s="11">
        <f t="shared" si="119"/>
        <v>0</v>
      </c>
      <c r="AK274" s="2">
        <f t="shared" si="120"/>
        <v>1</v>
      </c>
      <c r="AL274" s="10">
        <f t="shared" si="121"/>
        <v>0</v>
      </c>
      <c r="AN274" s="25">
        <f t="shared" si="122"/>
        <v>0</v>
      </c>
      <c r="AO274" s="2">
        <f t="shared" si="123"/>
        <v>0</v>
      </c>
      <c r="AP274" s="2">
        <f t="shared" si="124"/>
        <v>0</v>
      </c>
      <c r="AQ274" s="2">
        <f t="shared" si="125"/>
        <v>0</v>
      </c>
      <c r="AR274" s="2">
        <f t="shared" si="126"/>
        <v>0</v>
      </c>
      <c r="AS274" s="27">
        <f t="shared" si="127"/>
        <v>0</v>
      </c>
      <c r="AU274" s="3">
        <v>1</v>
      </c>
      <c r="AV274">
        <v>0.29368076440583951</v>
      </c>
      <c r="AX274" s="1">
        <v>22068</v>
      </c>
      <c r="AY274">
        <v>15999</v>
      </c>
      <c r="AZ274">
        <v>129</v>
      </c>
      <c r="BA274">
        <v>2</v>
      </c>
      <c r="BB274" s="2">
        <v>1</v>
      </c>
      <c r="BC274" s="2">
        <v>1</v>
      </c>
      <c r="BD274" s="2">
        <v>0</v>
      </c>
      <c r="BE274" s="10">
        <v>1</v>
      </c>
      <c r="BF274" s="25">
        <v>0</v>
      </c>
      <c r="BG274" s="2">
        <v>0</v>
      </c>
      <c r="BH274">
        <v>1</v>
      </c>
      <c r="BI274">
        <v>0</v>
      </c>
      <c r="BJ274">
        <v>0</v>
      </c>
      <c r="BK274" s="11">
        <v>0</v>
      </c>
      <c r="BL274">
        <v>15999</v>
      </c>
      <c r="BP274" s="12"/>
      <c r="BQ274" s="12"/>
      <c r="BR274" s="16"/>
      <c r="BS274" s="16"/>
      <c r="BT274" s="16"/>
      <c r="BU274" s="16"/>
      <c r="BV274" s="16"/>
      <c r="BW274" s="16"/>
      <c r="BX274" s="16"/>
      <c r="BY274" s="16"/>
      <c r="BZ274" s="16"/>
      <c r="CA274" s="16"/>
      <c r="CC274" s="16"/>
      <c r="CD274" s="16"/>
      <c r="CE274" s="16"/>
      <c r="CF274" s="16"/>
      <c r="CG274" s="16"/>
      <c r="CH274" s="16"/>
      <c r="CI274" s="16"/>
      <c r="CJ274" s="16"/>
      <c r="CK274" s="16"/>
    </row>
    <row r="275" spans="1:89">
      <c r="A275" t="s">
        <v>11</v>
      </c>
      <c r="B275" t="s">
        <v>43</v>
      </c>
      <c r="C275" t="s">
        <v>20</v>
      </c>
      <c r="D275" t="s">
        <v>25</v>
      </c>
      <c r="E275" t="s">
        <v>15</v>
      </c>
      <c r="F275" t="s">
        <v>21</v>
      </c>
      <c r="G275" t="s">
        <v>17</v>
      </c>
      <c r="H275" s="2" t="s">
        <v>9172</v>
      </c>
      <c r="I275" s="2" t="s">
        <v>9173</v>
      </c>
      <c r="J275" s="2" t="s">
        <v>9172</v>
      </c>
      <c r="K275" s="6" t="s">
        <v>9173</v>
      </c>
      <c r="L275" s="8" t="s">
        <v>8702</v>
      </c>
      <c r="M275" s="1">
        <v>4836</v>
      </c>
      <c r="N275">
        <v>0</v>
      </c>
      <c r="O275">
        <f t="shared" si="103"/>
        <v>1</v>
      </c>
      <c r="P275">
        <v>32</v>
      </c>
      <c r="Q275">
        <v>79</v>
      </c>
      <c r="R275">
        <v>11</v>
      </c>
      <c r="S275" s="2">
        <f t="shared" si="104"/>
        <v>0</v>
      </c>
      <c r="T275" s="2">
        <f t="shared" si="105"/>
        <v>1</v>
      </c>
      <c r="U275" s="2">
        <f t="shared" si="105"/>
        <v>0</v>
      </c>
      <c r="V275" s="10">
        <f t="shared" si="105"/>
        <v>1</v>
      </c>
      <c r="W275">
        <f t="shared" si="106"/>
        <v>0</v>
      </c>
      <c r="X275" s="11">
        <f t="shared" si="107"/>
        <v>0</v>
      </c>
      <c r="Y275">
        <f t="shared" si="108"/>
        <v>0</v>
      </c>
      <c r="Z275">
        <f t="shared" si="109"/>
        <v>0</v>
      </c>
      <c r="AA275">
        <f t="shared" si="110"/>
        <v>0</v>
      </c>
      <c r="AB275" s="11">
        <f t="shared" si="111"/>
        <v>0</v>
      </c>
      <c r="AC275">
        <f t="shared" si="112"/>
        <v>0</v>
      </c>
      <c r="AD275">
        <f t="shared" si="113"/>
        <v>0</v>
      </c>
      <c r="AE275">
        <f t="shared" si="114"/>
        <v>0</v>
      </c>
      <c r="AF275" s="11">
        <f t="shared" si="115"/>
        <v>0</v>
      </c>
      <c r="AG275">
        <f t="shared" si="116"/>
        <v>1</v>
      </c>
      <c r="AH275" s="11">
        <f t="shared" si="117"/>
        <v>0</v>
      </c>
      <c r="AI275">
        <f t="shared" si="118"/>
        <v>0</v>
      </c>
      <c r="AJ275" s="11">
        <f t="shared" si="119"/>
        <v>0</v>
      </c>
      <c r="AK275" s="2">
        <f t="shared" si="120"/>
        <v>1</v>
      </c>
      <c r="AL275" s="10">
        <f t="shared" si="121"/>
        <v>0</v>
      </c>
      <c r="AN275" s="25">
        <f t="shared" si="122"/>
        <v>1</v>
      </c>
      <c r="AO275" s="2">
        <f t="shared" si="123"/>
        <v>1</v>
      </c>
      <c r="AP275" s="2">
        <f t="shared" si="124"/>
        <v>1</v>
      </c>
      <c r="AQ275" s="2">
        <f t="shared" si="125"/>
        <v>0</v>
      </c>
      <c r="AR275" s="2">
        <f t="shared" si="126"/>
        <v>1</v>
      </c>
      <c r="AS275" s="27">
        <f t="shared" si="127"/>
        <v>0</v>
      </c>
      <c r="AU275" s="3">
        <v>1</v>
      </c>
      <c r="AV275">
        <v>0.29437650008796551</v>
      </c>
      <c r="AX275" s="1">
        <v>4836</v>
      </c>
      <c r="AY275">
        <v>0</v>
      </c>
      <c r="AZ275">
        <v>79</v>
      </c>
      <c r="BA275">
        <v>11</v>
      </c>
      <c r="BB275" s="2">
        <v>0</v>
      </c>
      <c r="BC275" s="2">
        <v>1</v>
      </c>
      <c r="BD275" s="2">
        <v>0</v>
      </c>
      <c r="BE275" s="10">
        <v>1</v>
      </c>
      <c r="BF275" s="25">
        <v>1</v>
      </c>
      <c r="BG275" s="2">
        <v>1</v>
      </c>
      <c r="BH275">
        <v>0</v>
      </c>
      <c r="BI275">
        <v>0</v>
      </c>
      <c r="BJ275">
        <v>0</v>
      </c>
      <c r="BK275" s="11">
        <v>0</v>
      </c>
      <c r="BL275">
        <v>0</v>
      </c>
      <c r="BP275" s="12"/>
      <c r="BQ275" s="12"/>
      <c r="BR275" s="16"/>
      <c r="BS275" s="16"/>
      <c r="BT275" s="16"/>
      <c r="BU275" s="16"/>
      <c r="BV275" s="16"/>
      <c r="BW275" s="16"/>
      <c r="BX275" s="16"/>
      <c r="BY275" s="16"/>
      <c r="BZ275" s="16"/>
      <c r="CA275" s="16"/>
      <c r="CC275" s="18"/>
      <c r="CD275" s="18"/>
      <c r="CE275" s="16"/>
      <c r="CF275" s="16"/>
      <c r="CG275" s="16"/>
      <c r="CH275" s="16"/>
      <c r="CI275" s="16"/>
      <c r="CJ275" s="16"/>
      <c r="CK275" s="16"/>
    </row>
    <row r="276" spans="1:89">
      <c r="A276" t="s">
        <v>11</v>
      </c>
      <c r="B276" t="s">
        <v>12</v>
      </c>
      <c r="C276" t="s">
        <v>35</v>
      </c>
      <c r="D276" t="s">
        <v>25</v>
      </c>
      <c r="E276" t="s">
        <v>15</v>
      </c>
      <c r="F276" t="s">
        <v>21</v>
      </c>
      <c r="G276" t="s">
        <v>17</v>
      </c>
      <c r="H276" s="2" t="s">
        <v>9172</v>
      </c>
      <c r="I276" s="2" t="s">
        <v>9173</v>
      </c>
      <c r="J276" s="2" t="s">
        <v>9172</v>
      </c>
      <c r="K276" s="6" t="s">
        <v>9173</v>
      </c>
      <c r="L276" s="8" t="s">
        <v>5567</v>
      </c>
      <c r="M276" s="1">
        <v>2454</v>
      </c>
      <c r="N276">
        <v>29735</v>
      </c>
      <c r="O276">
        <f t="shared" si="103"/>
        <v>1</v>
      </c>
      <c r="P276">
        <v>17</v>
      </c>
      <c r="Q276">
        <v>105</v>
      </c>
      <c r="R276">
        <v>3</v>
      </c>
      <c r="S276" s="2">
        <f t="shared" si="104"/>
        <v>0</v>
      </c>
      <c r="T276" s="2">
        <f t="shared" si="105"/>
        <v>1</v>
      </c>
      <c r="U276" s="2">
        <f t="shared" si="105"/>
        <v>0</v>
      </c>
      <c r="V276" s="10">
        <f t="shared" si="105"/>
        <v>1</v>
      </c>
      <c r="W276">
        <f t="shared" si="106"/>
        <v>0</v>
      </c>
      <c r="X276" s="11">
        <f t="shared" si="107"/>
        <v>0</v>
      </c>
      <c r="Y276">
        <f t="shared" si="108"/>
        <v>0</v>
      </c>
      <c r="Z276">
        <f t="shared" si="109"/>
        <v>1</v>
      </c>
      <c r="AA276">
        <f t="shared" si="110"/>
        <v>0</v>
      </c>
      <c r="AB276" s="11">
        <f t="shared" si="111"/>
        <v>0</v>
      </c>
      <c r="AC276">
        <f t="shared" si="112"/>
        <v>0</v>
      </c>
      <c r="AD276">
        <f t="shared" si="113"/>
        <v>1</v>
      </c>
      <c r="AE276">
        <f t="shared" si="114"/>
        <v>0</v>
      </c>
      <c r="AF276" s="11">
        <f t="shared" si="115"/>
        <v>0</v>
      </c>
      <c r="AG276">
        <f t="shared" si="116"/>
        <v>1</v>
      </c>
      <c r="AH276" s="11">
        <f t="shared" si="117"/>
        <v>0</v>
      </c>
      <c r="AI276">
        <f t="shared" si="118"/>
        <v>0</v>
      </c>
      <c r="AJ276" s="11">
        <f t="shared" si="119"/>
        <v>0</v>
      </c>
      <c r="AK276" s="2">
        <f t="shared" si="120"/>
        <v>1</v>
      </c>
      <c r="AL276" s="10">
        <f t="shared" si="121"/>
        <v>0</v>
      </c>
      <c r="AN276" s="25">
        <f t="shared" si="122"/>
        <v>1</v>
      </c>
      <c r="AO276" s="2">
        <f t="shared" si="123"/>
        <v>0</v>
      </c>
      <c r="AP276" s="2">
        <f t="shared" si="124"/>
        <v>0</v>
      </c>
      <c r="AQ276" s="2">
        <f t="shared" si="125"/>
        <v>0</v>
      </c>
      <c r="AR276" s="2">
        <f t="shared" si="126"/>
        <v>1</v>
      </c>
      <c r="AS276" s="27">
        <f t="shared" si="127"/>
        <v>0</v>
      </c>
      <c r="AU276" s="3">
        <v>1</v>
      </c>
      <c r="AV276">
        <v>0.29478851579818338</v>
      </c>
      <c r="AX276" s="1">
        <v>2454</v>
      </c>
      <c r="AY276">
        <v>29735</v>
      </c>
      <c r="AZ276">
        <v>105</v>
      </c>
      <c r="BA276">
        <v>3</v>
      </c>
      <c r="BB276" s="2">
        <v>0</v>
      </c>
      <c r="BC276" s="2">
        <v>1</v>
      </c>
      <c r="BD276" s="2">
        <v>0</v>
      </c>
      <c r="BE276" s="10">
        <v>1</v>
      </c>
      <c r="BF276" s="25">
        <v>1</v>
      </c>
      <c r="BG276" s="2">
        <v>0</v>
      </c>
      <c r="BH276">
        <v>0</v>
      </c>
      <c r="BI276">
        <v>1</v>
      </c>
      <c r="BJ276">
        <v>0</v>
      </c>
      <c r="BK276" s="11">
        <v>0</v>
      </c>
      <c r="BL276">
        <v>29735</v>
      </c>
      <c r="BP276" s="12"/>
      <c r="BQ276" s="12"/>
      <c r="BR276" s="16"/>
      <c r="BS276" s="16"/>
      <c r="BT276" s="16"/>
      <c r="BU276" s="16"/>
      <c r="BV276" s="16"/>
      <c r="BW276" s="16"/>
      <c r="BX276" s="16"/>
      <c r="BY276" s="16"/>
      <c r="BZ276" s="16"/>
      <c r="CA276" s="16"/>
      <c r="CC276" s="12"/>
      <c r="CD276" s="12"/>
      <c r="CE276" s="16"/>
      <c r="CF276" s="16"/>
      <c r="CG276" s="16"/>
      <c r="CH276" s="16"/>
      <c r="CI276" s="16"/>
      <c r="CJ276" s="16"/>
      <c r="CK276" s="16"/>
    </row>
    <row r="277" spans="1:89">
      <c r="A277" t="s">
        <v>11</v>
      </c>
      <c r="B277" t="s">
        <v>43</v>
      </c>
      <c r="C277" t="s">
        <v>13</v>
      </c>
      <c r="D277" t="s">
        <v>25</v>
      </c>
      <c r="E277" t="s">
        <v>15</v>
      </c>
      <c r="F277" t="s">
        <v>16</v>
      </c>
      <c r="G277" t="s">
        <v>17</v>
      </c>
      <c r="H277" s="2" t="s">
        <v>9173</v>
      </c>
      <c r="I277" s="2" t="s">
        <v>9173</v>
      </c>
      <c r="J277" s="2" t="s">
        <v>9173</v>
      </c>
      <c r="K277" s="6" t="s">
        <v>9173</v>
      </c>
      <c r="L277" s="8" t="s">
        <v>4995</v>
      </c>
      <c r="M277" s="1">
        <v>2538</v>
      </c>
      <c r="N277">
        <v>25506</v>
      </c>
      <c r="O277">
        <f t="shared" si="103"/>
        <v>1</v>
      </c>
      <c r="P277">
        <v>22</v>
      </c>
      <c r="Q277">
        <v>83</v>
      </c>
      <c r="R277">
        <v>10</v>
      </c>
      <c r="S277" s="2">
        <f t="shared" si="104"/>
        <v>1</v>
      </c>
      <c r="T277" s="2">
        <f t="shared" si="105"/>
        <v>1</v>
      </c>
      <c r="U277" s="2">
        <f t="shared" si="105"/>
        <v>1</v>
      </c>
      <c r="V277" s="10">
        <f t="shared" si="105"/>
        <v>1</v>
      </c>
      <c r="W277">
        <f t="shared" si="106"/>
        <v>0</v>
      </c>
      <c r="X277" s="11">
        <f t="shared" si="107"/>
        <v>0</v>
      </c>
      <c r="Y277">
        <f t="shared" si="108"/>
        <v>0</v>
      </c>
      <c r="Z277">
        <f t="shared" si="109"/>
        <v>0</v>
      </c>
      <c r="AA277">
        <f t="shared" si="110"/>
        <v>0</v>
      </c>
      <c r="AB277" s="11">
        <f t="shared" si="111"/>
        <v>0</v>
      </c>
      <c r="AC277">
        <f t="shared" si="112"/>
        <v>1</v>
      </c>
      <c r="AD277">
        <f t="shared" si="113"/>
        <v>0</v>
      </c>
      <c r="AE277">
        <f t="shared" si="114"/>
        <v>0</v>
      </c>
      <c r="AF277" s="11">
        <f t="shared" si="115"/>
        <v>0</v>
      </c>
      <c r="AG277">
        <f t="shared" si="116"/>
        <v>1</v>
      </c>
      <c r="AH277" s="11">
        <f t="shared" si="117"/>
        <v>0</v>
      </c>
      <c r="AI277">
        <f t="shared" si="118"/>
        <v>1</v>
      </c>
      <c r="AJ277" s="11">
        <f t="shared" si="119"/>
        <v>0</v>
      </c>
      <c r="AK277" s="2">
        <f t="shared" si="120"/>
        <v>1</v>
      </c>
      <c r="AL277" s="10">
        <f t="shared" si="121"/>
        <v>0</v>
      </c>
      <c r="AN277" s="25">
        <f t="shared" si="122"/>
        <v>1</v>
      </c>
      <c r="AO277" s="2">
        <f t="shared" si="123"/>
        <v>1</v>
      </c>
      <c r="AP277" s="2">
        <f t="shared" si="124"/>
        <v>0</v>
      </c>
      <c r="AQ277" s="2">
        <f t="shared" si="125"/>
        <v>0</v>
      </c>
      <c r="AR277" s="2">
        <f t="shared" si="126"/>
        <v>0</v>
      </c>
      <c r="AS277" s="27">
        <f t="shared" si="127"/>
        <v>0</v>
      </c>
      <c r="AU277" s="3">
        <v>1</v>
      </c>
      <c r="AV277">
        <v>0.2950336254644364</v>
      </c>
      <c r="AX277" s="1">
        <v>2538</v>
      </c>
      <c r="AY277">
        <v>25506</v>
      </c>
      <c r="AZ277">
        <v>83</v>
      </c>
      <c r="BA277">
        <v>10</v>
      </c>
      <c r="BB277" s="2">
        <v>1</v>
      </c>
      <c r="BC277" s="2">
        <v>1</v>
      </c>
      <c r="BD277" s="2">
        <v>1</v>
      </c>
      <c r="BE277" s="10">
        <v>1</v>
      </c>
      <c r="BF277" s="25">
        <v>1</v>
      </c>
      <c r="BG277" s="2">
        <v>0</v>
      </c>
      <c r="BH277">
        <v>0</v>
      </c>
      <c r="BI277">
        <v>0</v>
      </c>
      <c r="BJ277">
        <v>0</v>
      </c>
      <c r="BK277" s="11">
        <v>0</v>
      </c>
      <c r="BL277">
        <v>25506</v>
      </c>
      <c r="BP277" s="12"/>
      <c r="BQ277" s="12"/>
      <c r="BR277" s="16"/>
      <c r="BS277" s="16"/>
      <c r="BT277" s="16"/>
      <c r="BU277" s="16"/>
      <c r="BV277" s="16"/>
      <c r="BW277" s="16"/>
      <c r="BX277" s="16"/>
      <c r="BY277" s="16"/>
      <c r="BZ277" s="16"/>
      <c r="CA277" s="16"/>
      <c r="CC277" s="12"/>
      <c r="CD277" s="12"/>
      <c r="CE277" s="16"/>
      <c r="CF277" s="16"/>
      <c r="CG277" s="16"/>
      <c r="CH277" s="16"/>
      <c r="CI277" s="16"/>
      <c r="CJ277" s="16"/>
      <c r="CK277" s="16"/>
    </row>
    <row r="278" spans="1:89">
      <c r="A278" t="s">
        <v>11</v>
      </c>
      <c r="B278" t="s">
        <v>12</v>
      </c>
      <c r="C278" t="s">
        <v>20</v>
      </c>
      <c r="D278" t="s">
        <v>25</v>
      </c>
      <c r="E278" t="s">
        <v>15</v>
      </c>
      <c r="F278" t="s">
        <v>21</v>
      </c>
      <c r="G278" t="s">
        <v>17</v>
      </c>
      <c r="H278" s="2" t="s">
        <v>9173</v>
      </c>
      <c r="I278" s="2" t="s">
        <v>9172</v>
      </c>
      <c r="J278" s="2" t="s">
        <v>9173</v>
      </c>
      <c r="K278" s="6" t="s">
        <v>9173</v>
      </c>
      <c r="L278" s="8" t="s">
        <v>7796</v>
      </c>
      <c r="M278" s="1">
        <v>4566</v>
      </c>
      <c r="N278">
        <v>0</v>
      </c>
      <c r="O278">
        <f t="shared" si="103"/>
        <v>1</v>
      </c>
      <c r="P278">
        <v>39</v>
      </c>
      <c r="Q278">
        <v>66</v>
      </c>
      <c r="R278">
        <v>19</v>
      </c>
      <c r="S278" s="2">
        <f t="shared" si="104"/>
        <v>1</v>
      </c>
      <c r="T278" s="2">
        <f t="shared" si="105"/>
        <v>0</v>
      </c>
      <c r="U278" s="2">
        <f t="shared" si="105"/>
        <v>1</v>
      </c>
      <c r="V278" s="10">
        <f t="shared" si="105"/>
        <v>1</v>
      </c>
      <c r="W278">
        <f t="shared" si="106"/>
        <v>0</v>
      </c>
      <c r="X278" s="11">
        <f t="shared" si="107"/>
        <v>0</v>
      </c>
      <c r="Y278">
        <f t="shared" si="108"/>
        <v>0</v>
      </c>
      <c r="Z278">
        <f t="shared" si="109"/>
        <v>1</v>
      </c>
      <c r="AA278">
        <f t="shared" si="110"/>
        <v>0</v>
      </c>
      <c r="AB278" s="11">
        <f t="shared" si="111"/>
        <v>0</v>
      </c>
      <c r="AC278">
        <f t="shared" si="112"/>
        <v>0</v>
      </c>
      <c r="AD278">
        <f t="shared" si="113"/>
        <v>0</v>
      </c>
      <c r="AE278">
        <f t="shared" si="114"/>
        <v>0</v>
      </c>
      <c r="AF278" s="11">
        <f t="shared" si="115"/>
        <v>0</v>
      </c>
      <c r="AG278">
        <f t="shared" si="116"/>
        <v>1</v>
      </c>
      <c r="AH278" s="11">
        <f t="shared" si="117"/>
        <v>0</v>
      </c>
      <c r="AI278">
        <f t="shared" si="118"/>
        <v>0</v>
      </c>
      <c r="AJ278" s="11">
        <f t="shared" si="119"/>
        <v>0</v>
      </c>
      <c r="AK278" s="2">
        <f t="shared" si="120"/>
        <v>1</v>
      </c>
      <c r="AL278" s="10">
        <f t="shared" si="121"/>
        <v>0</v>
      </c>
      <c r="AN278" s="25">
        <f t="shared" si="122"/>
        <v>1</v>
      </c>
      <c r="AO278" s="2">
        <f t="shared" si="123"/>
        <v>0</v>
      </c>
      <c r="AP278" s="2">
        <f t="shared" si="124"/>
        <v>1</v>
      </c>
      <c r="AQ278" s="2">
        <f t="shared" si="125"/>
        <v>0</v>
      </c>
      <c r="AR278" s="2">
        <f t="shared" si="126"/>
        <v>1</v>
      </c>
      <c r="AS278" s="27">
        <f t="shared" si="127"/>
        <v>0</v>
      </c>
      <c r="AU278" s="3">
        <v>1</v>
      </c>
      <c r="AV278">
        <v>0.29519421946964891</v>
      </c>
      <c r="AX278" s="1">
        <v>4566</v>
      </c>
      <c r="AY278">
        <v>0</v>
      </c>
      <c r="AZ278">
        <v>66</v>
      </c>
      <c r="BA278">
        <v>19</v>
      </c>
      <c r="BB278" s="2">
        <v>1</v>
      </c>
      <c r="BC278" s="2">
        <v>0</v>
      </c>
      <c r="BD278" s="2">
        <v>1</v>
      </c>
      <c r="BE278" s="10">
        <v>1</v>
      </c>
      <c r="BF278" s="25">
        <v>1</v>
      </c>
      <c r="BG278" s="2">
        <v>1</v>
      </c>
      <c r="BH278">
        <v>0</v>
      </c>
      <c r="BI278">
        <v>1</v>
      </c>
      <c r="BJ278">
        <v>0</v>
      </c>
      <c r="BK278" s="11">
        <v>0</v>
      </c>
      <c r="BL278">
        <v>0</v>
      </c>
      <c r="BP278" s="12"/>
      <c r="BQ278" s="12"/>
      <c r="BR278" s="16"/>
      <c r="BS278" s="16"/>
      <c r="BT278" s="16"/>
      <c r="BU278" s="16"/>
      <c r="BV278" s="16"/>
      <c r="BW278" s="16"/>
      <c r="BX278" s="16"/>
      <c r="BY278" s="16"/>
      <c r="BZ278" s="16"/>
      <c r="CA278" s="16"/>
      <c r="CC278" s="12"/>
      <c r="CD278" s="12"/>
      <c r="CE278" s="16"/>
      <c r="CF278" s="16"/>
      <c r="CG278" s="16"/>
      <c r="CH278" s="16"/>
      <c r="CI278" s="16"/>
      <c r="CJ278" s="16"/>
      <c r="CK278" s="16"/>
    </row>
    <row r="279" spans="1:89">
      <c r="A279" t="s">
        <v>11</v>
      </c>
      <c r="B279" t="s">
        <v>30</v>
      </c>
      <c r="C279" t="s">
        <v>20</v>
      </c>
      <c r="D279" t="s">
        <v>25</v>
      </c>
      <c r="E279" t="s">
        <v>15</v>
      </c>
      <c r="F279" t="s">
        <v>16</v>
      </c>
      <c r="G279" t="s">
        <v>39</v>
      </c>
      <c r="H279" s="2" t="s">
        <v>9172</v>
      </c>
      <c r="I279" s="2" t="s">
        <v>9173</v>
      </c>
      <c r="J279" s="2" t="s">
        <v>9173</v>
      </c>
      <c r="K279" s="6" t="s">
        <v>9173</v>
      </c>
      <c r="L279" s="8" t="s">
        <v>8371</v>
      </c>
      <c r="M279" s="1">
        <v>7735</v>
      </c>
      <c r="N279">
        <v>0</v>
      </c>
      <c r="O279">
        <f t="shared" si="103"/>
        <v>1</v>
      </c>
      <c r="P279">
        <v>22</v>
      </c>
      <c r="Q279">
        <v>113</v>
      </c>
      <c r="R279">
        <v>11</v>
      </c>
      <c r="S279" s="2">
        <f t="shared" si="104"/>
        <v>0</v>
      </c>
      <c r="T279" s="2">
        <f t="shared" si="105"/>
        <v>1</v>
      </c>
      <c r="U279" s="2">
        <f t="shared" si="105"/>
        <v>1</v>
      </c>
      <c r="V279" s="10">
        <f t="shared" si="105"/>
        <v>1</v>
      </c>
      <c r="W279">
        <f t="shared" si="106"/>
        <v>0</v>
      </c>
      <c r="X279" s="11">
        <f t="shared" si="107"/>
        <v>0</v>
      </c>
      <c r="Y279">
        <f t="shared" si="108"/>
        <v>1</v>
      </c>
      <c r="Z279">
        <f t="shared" si="109"/>
        <v>0</v>
      </c>
      <c r="AA279">
        <f t="shared" si="110"/>
        <v>0</v>
      </c>
      <c r="AB279" s="11">
        <f t="shared" si="111"/>
        <v>0</v>
      </c>
      <c r="AC279">
        <f t="shared" si="112"/>
        <v>0</v>
      </c>
      <c r="AD279">
        <f t="shared" si="113"/>
        <v>0</v>
      </c>
      <c r="AE279">
        <f t="shared" si="114"/>
        <v>0</v>
      </c>
      <c r="AF279" s="11">
        <f t="shared" si="115"/>
        <v>0</v>
      </c>
      <c r="AG279">
        <f t="shared" si="116"/>
        <v>1</v>
      </c>
      <c r="AH279" s="11">
        <f t="shared" si="117"/>
        <v>0</v>
      </c>
      <c r="AI279">
        <f t="shared" si="118"/>
        <v>1</v>
      </c>
      <c r="AJ279" s="11">
        <f t="shared" si="119"/>
        <v>0</v>
      </c>
      <c r="AK279" s="2">
        <f t="shared" si="120"/>
        <v>0</v>
      </c>
      <c r="AL279" s="10">
        <f t="shared" si="121"/>
        <v>0</v>
      </c>
      <c r="AN279" s="25">
        <f t="shared" si="122"/>
        <v>1</v>
      </c>
      <c r="AO279" s="2">
        <f t="shared" si="123"/>
        <v>0</v>
      </c>
      <c r="AP279" s="2">
        <f t="shared" si="124"/>
        <v>1</v>
      </c>
      <c r="AQ279" s="2">
        <f t="shared" si="125"/>
        <v>0</v>
      </c>
      <c r="AR279" s="2">
        <f t="shared" si="126"/>
        <v>0</v>
      </c>
      <c r="AS279" s="27">
        <f t="shared" si="127"/>
        <v>1</v>
      </c>
      <c r="AU279" s="3">
        <v>1</v>
      </c>
      <c r="AV279">
        <v>0.29593932642412341</v>
      </c>
      <c r="AX279" s="1">
        <v>7735</v>
      </c>
      <c r="AY279">
        <v>0</v>
      </c>
      <c r="AZ279">
        <v>113</v>
      </c>
      <c r="BA279">
        <v>11</v>
      </c>
      <c r="BB279" s="2">
        <v>0</v>
      </c>
      <c r="BC279" s="2">
        <v>1</v>
      </c>
      <c r="BD279" s="2">
        <v>1</v>
      </c>
      <c r="BE279" s="10">
        <v>1</v>
      </c>
      <c r="BF279" s="25">
        <v>1</v>
      </c>
      <c r="BG279" s="2">
        <v>1</v>
      </c>
      <c r="BH279">
        <v>1</v>
      </c>
      <c r="BI279">
        <v>0</v>
      </c>
      <c r="BJ279">
        <v>0</v>
      </c>
      <c r="BK279" s="11">
        <v>0</v>
      </c>
      <c r="BL279">
        <v>0</v>
      </c>
      <c r="BP279" s="16"/>
      <c r="BQ279" s="16"/>
      <c r="BR279" s="16"/>
      <c r="BS279" s="16"/>
      <c r="BT279" s="16"/>
      <c r="BU279" s="16"/>
      <c r="BV279" s="16"/>
      <c r="BW279" s="16"/>
      <c r="BX279" s="16"/>
      <c r="BY279" s="16"/>
      <c r="BZ279" s="16"/>
      <c r="CA279" s="16"/>
      <c r="CC279" s="12"/>
      <c r="CD279" s="12"/>
      <c r="CE279" s="16"/>
      <c r="CF279" s="16"/>
      <c r="CG279" s="16"/>
      <c r="CH279" s="16"/>
      <c r="CI279" s="16"/>
      <c r="CJ279" s="16"/>
      <c r="CK279" s="16"/>
    </row>
    <row r="280" spans="1:89">
      <c r="A280" t="s">
        <v>11</v>
      </c>
      <c r="B280" t="s">
        <v>30</v>
      </c>
      <c r="C280" t="s">
        <v>20</v>
      </c>
      <c r="D280" t="s">
        <v>25</v>
      </c>
      <c r="E280" t="s">
        <v>15</v>
      </c>
      <c r="F280" t="s">
        <v>21</v>
      </c>
      <c r="G280" t="s">
        <v>17</v>
      </c>
      <c r="H280" s="2" t="s">
        <v>9173</v>
      </c>
      <c r="I280" s="2" t="s">
        <v>9172</v>
      </c>
      <c r="J280" s="2" t="s">
        <v>9172</v>
      </c>
      <c r="K280" s="6" t="s">
        <v>9173</v>
      </c>
      <c r="L280" s="8" t="s">
        <v>536</v>
      </c>
      <c r="M280" s="1">
        <v>3623</v>
      </c>
      <c r="N280">
        <v>0</v>
      </c>
      <c r="O280">
        <f t="shared" si="103"/>
        <v>1</v>
      </c>
      <c r="P280">
        <v>17</v>
      </c>
      <c r="Q280">
        <v>153</v>
      </c>
      <c r="R280">
        <v>6</v>
      </c>
      <c r="S280" s="2">
        <f t="shared" si="104"/>
        <v>1</v>
      </c>
      <c r="T280" s="2">
        <f t="shared" si="105"/>
        <v>0</v>
      </c>
      <c r="U280" s="2">
        <f t="shared" si="105"/>
        <v>0</v>
      </c>
      <c r="V280" s="10">
        <f t="shared" si="105"/>
        <v>1</v>
      </c>
      <c r="W280">
        <f t="shared" si="106"/>
        <v>0</v>
      </c>
      <c r="X280" s="11">
        <f t="shared" si="107"/>
        <v>0</v>
      </c>
      <c r="Y280">
        <f t="shared" si="108"/>
        <v>1</v>
      </c>
      <c r="Z280">
        <f t="shared" si="109"/>
        <v>0</v>
      </c>
      <c r="AA280">
        <f t="shared" si="110"/>
        <v>0</v>
      </c>
      <c r="AB280" s="11">
        <f t="shared" si="111"/>
        <v>0</v>
      </c>
      <c r="AC280">
        <f t="shared" si="112"/>
        <v>0</v>
      </c>
      <c r="AD280">
        <f t="shared" si="113"/>
        <v>0</v>
      </c>
      <c r="AE280">
        <f t="shared" si="114"/>
        <v>0</v>
      </c>
      <c r="AF280" s="11">
        <f t="shared" si="115"/>
        <v>0</v>
      </c>
      <c r="AG280">
        <f t="shared" si="116"/>
        <v>1</v>
      </c>
      <c r="AH280" s="11">
        <f t="shared" si="117"/>
        <v>0</v>
      </c>
      <c r="AI280">
        <f t="shared" si="118"/>
        <v>0</v>
      </c>
      <c r="AJ280" s="11">
        <f t="shared" si="119"/>
        <v>0</v>
      </c>
      <c r="AK280" s="2">
        <f t="shared" si="120"/>
        <v>1</v>
      </c>
      <c r="AL280" s="10">
        <f t="shared" si="121"/>
        <v>0</v>
      </c>
      <c r="AN280" s="25">
        <f t="shared" si="122"/>
        <v>1</v>
      </c>
      <c r="AO280" s="2">
        <f t="shared" si="123"/>
        <v>0</v>
      </c>
      <c r="AP280" s="2">
        <f t="shared" si="124"/>
        <v>1</v>
      </c>
      <c r="AQ280" s="2">
        <f t="shared" si="125"/>
        <v>0</v>
      </c>
      <c r="AR280" s="2">
        <f t="shared" si="126"/>
        <v>1</v>
      </c>
      <c r="AS280" s="27">
        <f t="shared" si="127"/>
        <v>0</v>
      </c>
      <c r="AU280" s="3">
        <v>1</v>
      </c>
      <c r="AV280">
        <v>0.29911901350092096</v>
      </c>
      <c r="AX280" s="1">
        <v>3623</v>
      </c>
      <c r="AY280">
        <v>0</v>
      </c>
      <c r="AZ280">
        <v>153</v>
      </c>
      <c r="BA280">
        <v>6</v>
      </c>
      <c r="BB280" s="2">
        <v>1</v>
      </c>
      <c r="BC280" s="2">
        <v>0</v>
      </c>
      <c r="BD280" s="2">
        <v>0</v>
      </c>
      <c r="BE280" s="10">
        <v>1</v>
      </c>
      <c r="BF280" s="25">
        <v>1</v>
      </c>
      <c r="BG280" s="2">
        <v>1</v>
      </c>
      <c r="BH280">
        <v>1</v>
      </c>
      <c r="BI280">
        <v>0</v>
      </c>
      <c r="BJ280">
        <v>0</v>
      </c>
      <c r="BK280" s="11">
        <v>0</v>
      </c>
      <c r="BL280">
        <v>0</v>
      </c>
      <c r="BP280" s="16"/>
      <c r="BQ280" s="16"/>
      <c r="BR280" s="16"/>
      <c r="BS280" s="16"/>
      <c r="BT280" s="16"/>
      <c r="BU280" s="16"/>
      <c r="BV280" s="16"/>
      <c r="BW280" s="16"/>
      <c r="BX280" s="16"/>
      <c r="BY280" s="16"/>
      <c r="BZ280" s="16"/>
      <c r="CA280" s="16"/>
      <c r="CC280" s="12"/>
      <c r="CD280" s="12"/>
      <c r="CE280" s="16"/>
      <c r="CF280" s="16"/>
      <c r="CG280" s="16"/>
      <c r="CH280" s="16"/>
      <c r="CI280" s="16"/>
      <c r="CJ280" s="16"/>
      <c r="CK280" s="16"/>
    </row>
    <row r="281" spans="1:89">
      <c r="A281" t="s">
        <v>11</v>
      </c>
      <c r="B281" t="s">
        <v>43</v>
      </c>
      <c r="C281" t="s">
        <v>20</v>
      </c>
      <c r="D281" t="s">
        <v>25</v>
      </c>
      <c r="E281" t="s">
        <v>15</v>
      </c>
      <c r="F281" t="s">
        <v>21</v>
      </c>
      <c r="G281" t="s">
        <v>17</v>
      </c>
      <c r="H281" s="2" t="s">
        <v>9172</v>
      </c>
      <c r="I281" s="2" t="s">
        <v>9173</v>
      </c>
      <c r="J281" s="2" t="s">
        <v>9172</v>
      </c>
      <c r="K281" s="6" t="s">
        <v>9173</v>
      </c>
      <c r="L281" s="8" t="s">
        <v>3110</v>
      </c>
      <c r="M281" s="1">
        <v>4655</v>
      </c>
      <c r="N281">
        <v>0</v>
      </c>
      <c r="O281">
        <f t="shared" si="103"/>
        <v>1</v>
      </c>
      <c r="P281">
        <v>37</v>
      </c>
      <c r="Q281">
        <v>77</v>
      </c>
      <c r="R281">
        <v>18</v>
      </c>
      <c r="S281" s="2">
        <f t="shared" si="104"/>
        <v>0</v>
      </c>
      <c r="T281" s="2">
        <f t="shared" si="105"/>
        <v>1</v>
      </c>
      <c r="U281" s="2">
        <f t="shared" si="105"/>
        <v>0</v>
      </c>
      <c r="V281" s="10">
        <f t="shared" si="105"/>
        <v>1</v>
      </c>
      <c r="W281">
        <f t="shared" si="106"/>
        <v>0</v>
      </c>
      <c r="X281" s="11">
        <f t="shared" si="107"/>
        <v>0</v>
      </c>
      <c r="Y281">
        <f t="shared" si="108"/>
        <v>0</v>
      </c>
      <c r="Z281">
        <f t="shared" si="109"/>
        <v>0</v>
      </c>
      <c r="AA281">
        <f t="shared" si="110"/>
        <v>0</v>
      </c>
      <c r="AB281" s="11">
        <f t="shared" si="111"/>
        <v>0</v>
      </c>
      <c r="AC281">
        <f t="shared" si="112"/>
        <v>0</v>
      </c>
      <c r="AD281">
        <f t="shared" si="113"/>
        <v>0</v>
      </c>
      <c r="AE281">
        <f t="shared" si="114"/>
        <v>0</v>
      </c>
      <c r="AF281" s="11">
        <f t="shared" si="115"/>
        <v>0</v>
      </c>
      <c r="AG281">
        <f t="shared" si="116"/>
        <v>1</v>
      </c>
      <c r="AH281" s="11">
        <f t="shared" si="117"/>
        <v>0</v>
      </c>
      <c r="AI281">
        <f t="shared" si="118"/>
        <v>0</v>
      </c>
      <c r="AJ281" s="11">
        <f t="shared" si="119"/>
        <v>0</v>
      </c>
      <c r="AK281" s="2">
        <f t="shared" si="120"/>
        <v>1</v>
      </c>
      <c r="AL281" s="10">
        <f t="shared" si="121"/>
        <v>0</v>
      </c>
      <c r="AN281" s="25">
        <f t="shared" si="122"/>
        <v>1</v>
      </c>
      <c r="AO281" s="2">
        <f t="shared" si="123"/>
        <v>1</v>
      </c>
      <c r="AP281" s="2">
        <f t="shared" si="124"/>
        <v>1</v>
      </c>
      <c r="AQ281" s="2">
        <f t="shared" si="125"/>
        <v>0</v>
      </c>
      <c r="AR281" s="2">
        <f t="shared" si="126"/>
        <v>1</v>
      </c>
      <c r="AS281" s="27">
        <f t="shared" si="127"/>
        <v>0</v>
      </c>
      <c r="AU281" s="3">
        <v>1</v>
      </c>
      <c r="AV281">
        <v>0.30071119419332182</v>
      </c>
      <c r="AX281" s="1">
        <v>4655</v>
      </c>
      <c r="AY281">
        <v>0</v>
      </c>
      <c r="AZ281">
        <v>77</v>
      </c>
      <c r="BA281">
        <v>18</v>
      </c>
      <c r="BB281" s="2">
        <v>0</v>
      </c>
      <c r="BC281" s="2">
        <v>1</v>
      </c>
      <c r="BD281" s="2">
        <v>0</v>
      </c>
      <c r="BE281" s="10">
        <v>1</v>
      </c>
      <c r="BF281" s="25">
        <v>1</v>
      </c>
      <c r="BG281" s="2">
        <v>1</v>
      </c>
      <c r="BH281">
        <v>0</v>
      </c>
      <c r="BI281">
        <v>0</v>
      </c>
      <c r="BJ281">
        <v>0</v>
      </c>
      <c r="BK281" s="11">
        <v>0</v>
      </c>
      <c r="BL281">
        <v>0</v>
      </c>
      <c r="BP281" s="18"/>
      <c r="BQ281" s="18"/>
      <c r="BR281" s="18"/>
      <c r="BS281" s="18"/>
      <c r="BT281" s="18"/>
      <c r="BU281" s="18"/>
      <c r="BV281" s="16"/>
      <c r="BW281" s="16"/>
      <c r="BX281" s="16"/>
      <c r="BY281" s="16"/>
      <c r="BZ281" s="16"/>
      <c r="CA281" s="16"/>
      <c r="CC281" s="16"/>
      <c r="CD281" s="16"/>
      <c r="CE281" s="16"/>
      <c r="CF281" s="16"/>
      <c r="CG281" s="16"/>
      <c r="CH281" s="16"/>
      <c r="CI281" s="16"/>
      <c r="CJ281" s="16"/>
      <c r="CK281" s="16"/>
    </row>
    <row r="282" spans="1:89">
      <c r="A282" t="s">
        <v>19</v>
      </c>
      <c r="B282" t="s">
        <v>43</v>
      </c>
      <c r="C282" t="s">
        <v>20</v>
      </c>
      <c r="D282" t="s">
        <v>25</v>
      </c>
      <c r="E282" t="s">
        <v>15</v>
      </c>
      <c r="F282" t="s">
        <v>21</v>
      </c>
      <c r="G282" t="s">
        <v>39</v>
      </c>
      <c r="H282" s="2" t="s">
        <v>9172</v>
      </c>
      <c r="I282" s="2" t="s">
        <v>9173</v>
      </c>
      <c r="J282" s="2" t="s">
        <v>9172</v>
      </c>
      <c r="K282" s="6" t="s">
        <v>9173</v>
      </c>
      <c r="L282" s="8" t="s">
        <v>4513</v>
      </c>
      <c r="M282" s="1">
        <v>2628</v>
      </c>
      <c r="N282">
        <v>0</v>
      </c>
      <c r="O282">
        <f t="shared" si="103"/>
        <v>1</v>
      </c>
      <c r="P282">
        <v>38</v>
      </c>
      <c r="Q282">
        <v>99</v>
      </c>
      <c r="R282">
        <v>12</v>
      </c>
      <c r="S282" s="2">
        <f t="shared" si="104"/>
        <v>0</v>
      </c>
      <c r="T282" s="2">
        <f t="shared" si="105"/>
        <v>1</v>
      </c>
      <c r="U282" s="2">
        <f t="shared" si="105"/>
        <v>0</v>
      </c>
      <c r="V282" s="10">
        <f t="shared" si="105"/>
        <v>1</v>
      </c>
      <c r="W282">
        <f t="shared" si="106"/>
        <v>1</v>
      </c>
      <c r="X282" s="11">
        <f t="shared" si="107"/>
        <v>0</v>
      </c>
      <c r="Y282">
        <f t="shared" si="108"/>
        <v>0</v>
      </c>
      <c r="Z282">
        <f t="shared" si="109"/>
        <v>0</v>
      </c>
      <c r="AA282">
        <f t="shared" si="110"/>
        <v>0</v>
      </c>
      <c r="AB282" s="11">
        <f t="shared" si="111"/>
        <v>0</v>
      </c>
      <c r="AC282">
        <f t="shared" si="112"/>
        <v>0</v>
      </c>
      <c r="AD282">
        <f t="shared" si="113"/>
        <v>0</v>
      </c>
      <c r="AE282">
        <f t="shared" si="114"/>
        <v>0</v>
      </c>
      <c r="AF282" s="11">
        <f t="shared" si="115"/>
        <v>0</v>
      </c>
      <c r="AG282">
        <f t="shared" si="116"/>
        <v>1</v>
      </c>
      <c r="AH282" s="11">
        <f t="shared" si="117"/>
        <v>0</v>
      </c>
      <c r="AI282">
        <f t="shared" si="118"/>
        <v>0</v>
      </c>
      <c r="AJ282" s="11">
        <f t="shared" si="119"/>
        <v>0</v>
      </c>
      <c r="AK282" s="2">
        <f t="shared" si="120"/>
        <v>0</v>
      </c>
      <c r="AL282" s="10">
        <f t="shared" si="121"/>
        <v>0</v>
      </c>
      <c r="AN282" s="25">
        <f t="shared" si="122"/>
        <v>0</v>
      </c>
      <c r="AO282" s="2">
        <f t="shared" si="123"/>
        <v>1</v>
      </c>
      <c r="AP282" s="2">
        <f t="shared" si="124"/>
        <v>1</v>
      </c>
      <c r="AQ282" s="2">
        <f t="shared" si="125"/>
        <v>0</v>
      </c>
      <c r="AR282" s="2">
        <f t="shared" si="126"/>
        <v>1</v>
      </c>
      <c r="AS282" s="27">
        <f t="shared" si="127"/>
        <v>1</v>
      </c>
      <c r="AU282" s="3">
        <v>1</v>
      </c>
      <c r="AV282">
        <v>0.30104226539891321</v>
      </c>
      <c r="AX282" s="1">
        <v>2628</v>
      </c>
      <c r="AY282">
        <v>0</v>
      </c>
      <c r="AZ282">
        <v>99</v>
      </c>
      <c r="BA282">
        <v>12</v>
      </c>
      <c r="BB282" s="2">
        <v>0</v>
      </c>
      <c r="BC282" s="2">
        <v>1</v>
      </c>
      <c r="BD282" s="2">
        <v>0</v>
      </c>
      <c r="BE282" s="10">
        <v>1</v>
      </c>
      <c r="BF282" s="25">
        <v>0</v>
      </c>
      <c r="BG282" s="2">
        <v>1</v>
      </c>
      <c r="BH282">
        <v>0</v>
      </c>
      <c r="BI282">
        <v>0</v>
      </c>
      <c r="BJ282">
        <v>0</v>
      </c>
      <c r="BK282" s="11">
        <v>0</v>
      </c>
      <c r="BL282">
        <v>0</v>
      </c>
      <c r="BP282" s="12"/>
      <c r="BQ282" s="12"/>
      <c r="BR282" s="12"/>
      <c r="BS282" s="12"/>
      <c r="BT282" s="12"/>
      <c r="BU282" s="12"/>
      <c r="BV282" s="16"/>
      <c r="BW282" s="16"/>
      <c r="BX282" s="16"/>
      <c r="BY282" s="16"/>
      <c r="BZ282" s="16"/>
      <c r="CA282" s="16"/>
      <c r="CC282" s="16"/>
      <c r="CD282" s="16"/>
      <c r="CE282" s="16"/>
      <c r="CF282" s="16"/>
      <c r="CG282" s="16"/>
      <c r="CH282" s="16"/>
      <c r="CI282" s="16"/>
      <c r="CJ282" s="16"/>
      <c r="CK282" s="16"/>
    </row>
    <row r="283" spans="1:89">
      <c r="A283" t="s">
        <v>11</v>
      </c>
      <c r="B283" t="s">
        <v>12</v>
      </c>
      <c r="C283" t="s">
        <v>20</v>
      </c>
      <c r="D283" t="s">
        <v>25</v>
      </c>
      <c r="E283" t="s">
        <v>15</v>
      </c>
      <c r="F283" t="s">
        <v>21</v>
      </c>
      <c r="G283" t="s">
        <v>17</v>
      </c>
      <c r="H283" s="2" t="s">
        <v>9172</v>
      </c>
      <c r="I283" s="2" t="s">
        <v>9173</v>
      </c>
      <c r="J283" s="2" t="s">
        <v>9173</v>
      </c>
      <c r="K283" s="6" t="s">
        <v>9173</v>
      </c>
      <c r="L283" s="8" t="s">
        <v>8969</v>
      </c>
      <c r="M283" s="1">
        <v>15552</v>
      </c>
      <c r="N283">
        <v>0</v>
      </c>
      <c r="O283">
        <f t="shared" si="103"/>
        <v>1</v>
      </c>
      <c r="P283">
        <v>28</v>
      </c>
      <c r="Q283">
        <v>100</v>
      </c>
      <c r="R283">
        <v>2</v>
      </c>
      <c r="S283" s="2">
        <f t="shared" si="104"/>
        <v>0</v>
      </c>
      <c r="T283" s="2">
        <f t="shared" si="105"/>
        <v>1</v>
      </c>
      <c r="U283" s="2">
        <f t="shared" si="105"/>
        <v>1</v>
      </c>
      <c r="V283" s="10">
        <f t="shared" si="105"/>
        <v>1</v>
      </c>
      <c r="W283">
        <f t="shared" si="106"/>
        <v>0</v>
      </c>
      <c r="X283" s="11">
        <f t="shared" si="107"/>
        <v>0</v>
      </c>
      <c r="Y283">
        <f t="shared" si="108"/>
        <v>0</v>
      </c>
      <c r="Z283">
        <f t="shared" si="109"/>
        <v>1</v>
      </c>
      <c r="AA283">
        <f t="shared" si="110"/>
        <v>0</v>
      </c>
      <c r="AB283" s="11">
        <f t="shared" si="111"/>
        <v>0</v>
      </c>
      <c r="AC283">
        <f t="shared" si="112"/>
        <v>0</v>
      </c>
      <c r="AD283">
        <f t="shared" si="113"/>
        <v>0</v>
      </c>
      <c r="AE283">
        <f t="shared" si="114"/>
        <v>0</v>
      </c>
      <c r="AF283" s="11">
        <f t="shared" si="115"/>
        <v>0</v>
      </c>
      <c r="AG283">
        <f t="shared" si="116"/>
        <v>1</v>
      </c>
      <c r="AH283" s="11">
        <f t="shared" si="117"/>
        <v>0</v>
      </c>
      <c r="AI283">
        <f t="shared" si="118"/>
        <v>0</v>
      </c>
      <c r="AJ283" s="11">
        <f t="shared" si="119"/>
        <v>0</v>
      </c>
      <c r="AK283" s="2">
        <f t="shared" si="120"/>
        <v>1</v>
      </c>
      <c r="AL283" s="10">
        <f t="shared" si="121"/>
        <v>0</v>
      </c>
      <c r="AN283" s="25">
        <f t="shared" si="122"/>
        <v>1</v>
      </c>
      <c r="AO283" s="2">
        <f t="shared" si="123"/>
        <v>0</v>
      </c>
      <c r="AP283" s="2">
        <f t="shared" si="124"/>
        <v>1</v>
      </c>
      <c r="AQ283" s="2">
        <f t="shared" si="125"/>
        <v>0</v>
      </c>
      <c r="AR283" s="2">
        <f t="shared" si="126"/>
        <v>1</v>
      </c>
      <c r="AS283" s="27">
        <f t="shared" si="127"/>
        <v>0</v>
      </c>
      <c r="AU283" s="3">
        <v>1</v>
      </c>
      <c r="AV283">
        <v>0.30272863865957067</v>
      </c>
      <c r="AX283" s="1">
        <v>15552</v>
      </c>
      <c r="AY283">
        <v>0</v>
      </c>
      <c r="AZ283">
        <v>100</v>
      </c>
      <c r="BA283">
        <v>2</v>
      </c>
      <c r="BB283" s="2">
        <v>0</v>
      </c>
      <c r="BC283" s="2">
        <v>1</v>
      </c>
      <c r="BD283" s="2">
        <v>1</v>
      </c>
      <c r="BE283" s="10">
        <v>1</v>
      </c>
      <c r="BF283" s="25">
        <v>1</v>
      </c>
      <c r="BG283" s="2">
        <v>1</v>
      </c>
      <c r="BH283">
        <v>0</v>
      </c>
      <c r="BI283">
        <v>1</v>
      </c>
      <c r="BJ283">
        <v>0</v>
      </c>
      <c r="BK283" s="11">
        <v>0</v>
      </c>
      <c r="BL283">
        <v>0</v>
      </c>
      <c r="BP283" s="12"/>
      <c r="BQ283" s="12"/>
      <c r="BR283" s="12"/>
      <c r="BS283" s="12"/>
      <c r="BT283" s="12"/>
      <c r="BU283" s="12"/>
      <c r="BV283" s="16"/>
      <c r="BW283" s="16"/>
      <c r="BX283" s="16"/>
      <c r="BY283" s="16"/>
      <c r="BZ283" s="16"/>
      <c r="CA283" s="16"/>
      <c r="CC283" s="18"/>
      <c r="CD283" s="18"/>
      <c r="CE283" s="18"/>
      <c r="CF283" s="18"/>
      <c r="CG283" s="18"/>
      <c r="CH283" s="18"/>
      <c r="CI283" s="16"/>
      <c r="CJ283" s="16"/>
      <c r="CK283" s="16"/>
    </row>
    <row r="284" spans="1:89">
      <c r="A284" t="s">
        <v>19</v>
      </c>
      <c r="B284" t="s">
        <v>30</v>
      </c>
      <c r="C284" t="s">
        <v>13</v>
      </c>
      <c r="D284" t="s">
        <v>25</v>
      </c>
      <c r="E284" t="s">
        <v>15</v>
      </c>
      <c r="F284" t="s">
        <v>36</v>
      </c>
      <c r="G284" t="s">
        <v>39</v>
      </c>
      <c r="H284" s="2" t="s">
        <v>9173</v>
      </c>
      <c r="I284" s="2" t="s">
        <v>9173</v>
      </c>
      <c r="J284" s="2" t="s">
        <v>9172</v>
      </c>
      <c r="K284" s="6" t="s">
        <v>9173</v>
      </c>
      <c r="L284" s="8" t="s">
        <v>6442</v>
      </c>
      <c r="M284" s="1">
        <v>3012</v>
      </c>
      <c r="N284">
        <v>77912</v>
      </c>
      <c r="O284">
        <f t="shared" si="103"/>
        <v>1</v>
      </c>
      <c r="P284">
        <v>20</v>
      </c>
      <c r="Q284">
        <v>122</v>
      </c>
      <c r="R284">
        <v>5</v>
      </c>
      <c r="S284" s="2">
        <f t="shared" si="104"/>
        <v>1</v>
      </c>
      <c r="T284" s="2">
        <f t="shared" si="105"/>
        <v>1</v>
      </c>
      <c r="U284" s="2">
        <f t="shared" si="105"/>
        <v>0</v>
      </c>
      <c r="V284" s="10">
        <f t="shared" si="105"/>
        <v>1</v>
      </c>
      <c r="W284">
        <f t="shared" si="106"/>
        <v>1</v>
      </c>
      <c r="X284" s="11">
        <f t="shared" si="107"/>
        <v>0</v>
      </c>
      <c r="Y284">
        <f t="shared" si="108"/>
        <v>1</v>
      </c>
      <c r="Z284">
        <f t="shared" si="109"/>
        <v>0</v>
      </c>
      <c r="AA284">
        <f t="shared" si="110"/>
        <v>0</v>
      </c>
      <c r="AB284" s="11">
        <f t="shared" si="111"/>
        <v>0</v>
      </c>
      <c r="AC284">
        <f t="shared" si="112"/>
        <v>1</v>
      </c>
      <c r="AD284">
        <f t="shared" si="113"/>
        <v>0</v>
      </c>
      <c r="AE284">
        <f t="shared" si="114"/>
        <v>0</v>
      </c>
      <c r="AF284" s="11">
        <f t="shared" si="115"/>
        <v>0</v>
      </c>
      <c r="AG284">
        <f t="shared" si="116"/>
        <v>1</v>
      </c>
      <c r="AH284" s="11">
        <f t="shared" si="117"/>
        <v>0</v>
      </c>
      <c r="AI284">
        <f t="shared" si="118"/>
        <v>0</v>
      </c>
      <c r="AJ284" s="11">
        <f t="shared" si="119"/>
        <v>1</v>
      </c>
      <c r="AK284" s="2">
        <f t="shared" si="120"/>
        <v>0</v>
      </c>
      <c r="AL284" s="10">
        <f t="shared" si="121"/>
        <v>0</v>
      </c>
      <c r="AN284" s="25">
        <f t="shared" si="122"/>
        <v>0</v>
      </c>
      <c r="AO284" s="2">
        <f t="shared" si="123"/>
        <v>0</v>
      </c>
      <c r="AP284" s="2">
        <f t="shared" si="124"/>
        <v>0</v>
      </c>
      <c r="AQ284" s="2">
        <f t="shared" si="125"/>
        <v>0</v>
      </c>
      <c r="AR284" s="2">
        <f t="shared" si="126"/>
        <v>0</v>
      </c>
      <c r="AS284" s="27">
        <f t="shared" si="127"/>
        <v>1</v>
      </c>
      <c r="AU284" s="3">
        <v>1</v>
      </c>
      <c r="AV284">
        <v>0.30335450559079391</v>
      </c>
      <c r="AX284" s="1">
        <v>3012</v>
      </c>
      <c r="AY284">
        <v>77912</v>
      </c>
      <c r="AZ284">
        <v>122</v>
      </c>
      <c r="BA284">
        <v>5</v>
      </c>
      <c r="BB284" s="2">
        <v>1</v>
      </c>
      <c r="BC284" s="2">
        <v>1</v>
      </c>
      <c r="BD284" s="2">
        <v>0</v>
      </c>
      <c r="BE284" s="10">
        <v>1</v>
      </c>
      <c r="BF284" s="25">
        <v>0</v>
      </c>
      <c r="BG284" s="2">
        <v>0</v>
      </c>
      <c r="BH284">
        <v>1</v>
      </c>
      <c r="BI284">
        <v>0</v>
      </c>
      <c r="BJ284">
        <v>0</v>
      </c>
      <c r="BK284" s="11">
        <v>0</v>
      </c>
      <c r="BL284">
        <v>77912</v>
      </c>
      <c r="BP284" s="12"/>
      <c r="BQ284" s="12"/>
      <c r="BR284" s="12"/>
      <c r="BS284" s="12"/>
      <c r="BT284" s="12"/>
      <c r="BU284" s="12"/>
      <c r="BV284" s="16"/>
      <c r="BW284" s="16"/>
      <c r="BX284" s="16"/>
      <c r="BY284" s="16"/>
      <c r="BZ284" s="16"/>
      <c r="CA284" s="16"/>
      <c r="CC284" s="12"/>
      <c r="CD284" s="12"/>
      <c r="CE284" s="12"/>
      <c r="CF284" s="12"/>
      <c r="CG284" s="12"/>
      <c r="CH284" s="12"/>
      <c r="CI284" s="16"/>
      <c r="CJ284" s="16"/>
      <c r="CK284" s="16"/>
    </row>
    <row r="285" spans="1:89">
      <c r="A285" t="s">
        <v>19</v>
      </c>
      <c r="B285" t="s">
        <v>30</v>
      </c>
      <c r="C285" t="s">
        <v>13</v>
      </c>
      <c r="D285" t="s">
        <v>25</v>
      </c>
      <c r="E285" t="s">
        <v>15</v>
      </c>
      <c r="F285" t="s">
        <v>21</v>
      </c>
      <c r="G285" t="s">
        <v>17</v>
      </c>
      <c r="H285" s="2" t="s">
        <v>9172</v>
      </c>
      <c r="I285" s="2" t="s">
        <v>9172</v>
      </c>
      <c r="J285" s="2" t="s">
        <v>9173</v>
      </c>
      <c r="K285" s="6" t="s">
        <v>9173</v>
      </c>
      <c r="L285" s="8" t="s">
        <v>7760</v>
      </c>
      <c r="M285" s="1">
        <v>2792</v>
      </c>
      <c r="N285">
        <v>22426</v>
      </c>
      <c r="O285">
        <f t="shared" si="103"/>
        <v>1</v>
      </c>
      <c r="P285">
        <v>25</v>
      </c>
      <c r="Q285">
        <v>116</v>
      </c>
      <c r="R285">
        <v>9</v>
      </c>
      <c r="S285" s="2">
        <f t="shared" si="104"/>
        <v>0</v>
      </c>
      <c r="T285" s="2">
        <f t="shared" si="105"/>
        <v>0</v>
      </c>
      <c r="U285" s="2">
        <f t="shared" si="105"/>
        <v>1</v>
      </c>
      <c r="V285" s="10">
        <f t="shared" si="105"/>
        <v>1</v>
      </c>
      <c r="W285">
        <f t="shared" si="106"/>
        <v>1</v>
      </c>
      <c r="X285" s="11">
        <f t="shared" si="107"/>
        <v>0</v>
      </c>
      <c r="Y285">
        <f t="shared" si="108"/>
        <v>1</v>
      </c>
      <c r="Z285">
        <f t="shared" si="109"/>
        <v>0</v>
      </c>
      <c r="AA285">
        <f t="shared" si="110"/>
        <v>0</v>
      </c>
      <c r="AB285" s="11">
        <f t="shared" si="111"/>
        <v>0</v>
      </c>
      <c r="AC285">
        <f t="shared" si="112"/>
        <v>1</v>
      </c>
      <c r="AD285">
        <f t="shared" si="113"/>
        <v>0</v>
      </c>
      <c r="AE285">
        <f t="shared" si="114"/>
        <v>0</v>
      </c>
      <c r="AF285" s="11">
        <f t="shared" si="115"/>
        <v>0</v>
      </c>
      <c r="AG285">
        <f t="shared" si="116"/>
        <v>1</v>
      </c>
      <c r="AH285" s="11">
        <f t="shared" si="117"/>
        <v>0</v>
      </c>
      <c r="AI285">
        <f t="shared" si="118"/>
        <v>0</v>
      </c>
      <c r="AJ285" s="11">
        <f t="shared" si="119"/>
        <v>0</v>
      </c>
      <c r="AK285" s="2">
        <f t="shared" si="120"/>
        <v>1</v>
      </c>
      <c r="AL285" s="10">
        <f t="shared" si="121"/>
        <v>0</v>
      </c>
      <c r="AN285" s="25">
        <f t="shared" si="122"/>
        <v>0</v>
      </c>
      <c r="AO285" s="2">
        <f t="shared" si="123"/>
        <v>0</v>
      </c>
      <c r="AP285" s="2">
        <f t="shared" si="124"/>
        <v>0</v>
      </c>
      <c r="AQ285" s="2">
        <f t="shared" si="125"/>
        <v>0</v>
      </c>
      <c r="AR285" s="2">
        <f t="shared" si="126"/>
        <v>1</v>
      </c>
      <c r="AS285" s="27">
        <f t="shared" si="127"/>
        <v>0</v>
      </c>
      <c r="AU285" s="3">
        <v>1</v>
      </c>
      <c r="AV285">
        <v>0.30402735774592837</v>
      </c>
      <c r="AX285" s="1">
        <v>2792</v>
      </c>
      <c r="AY285">
        <v>22426</v>
      </c>
      <c r="AZ285">
        <v>116</v>
      </c>
      <c r="BA285">
        <v>9</v>
      </c>
      <c r="BB285" s="2">
        <v>0</v>
      </c>
      <c r="BC285" s="2">
        <v>0</v>
      </c>
      <c r="BD285" s="2">
        <v>1</v>
      </c>
      <c r="BE285" s="10">
        <v>1</v>
      </c>
      <c r="BF285" s="25">
        <v>0</v>
      </c>
      <c r="BG285" s="2">
        <v>0</v>
      </c>
      <c r="BH285">
        <v>1</v>
      </c>
      <c r="BI285">
        <v>0</v>
      </c>
      <c r="BJ285">
        <v>0</v>
      </c>
      <c r="BK285" s="11">
        <v>0</v>
      </c>
      <c r="BL285">
        <v>22426</v>
      </c>
      <c r="BP285" s="16"/>
      <c r="BQ285" s="16"/>
      <c r="BR285" s="16"/>
      <c r="BS285" s="16"/>
      <c r="BT285" s="16"/>
      <c r="BU285" s="16"/>
      <c r="BV285" s="16"/>
      <c r="BW285" s="16"/>
      <c r="BX285" s="16"/>
      <c r="BY285" s="16"/>
      <c r="BZ285" s="16"/>
      <c r="CA285" s="16"/>
      <c r="CC285" s="12"/>
      <c r="CD285" s="12"/>
      <c r="CE285" s="12"/>
      <c r="CF285" s="12"/>
      <c r="CG285" s="12"/>
      <c r="CH285" s="12"/>
      <c r="CI285" s="16"/>
      <c r="CJ285" s="16"/>
      <c r="CK285" s="16"/>
    </row>
    <row r="286" spans="1:89">
      <c r="A286" t="s">
        <v>11</v>
      </c>
      <c r="B286" t="s">
        <v>12</v>
      </c>
      <c r="C286" t="s">
        <v>20</v>
      </c>
      <c r="D286" t="s">
        <v>25</v>
      </c>
      <c r="E286" t="s">
        <v>15</v>
      </c>
      <c r="F286" t="s">
        <v>21</v>
      </c>
      <c r="G286" t="s">
        <v>39</v>
      </c>
      <c r="H286" s="2" t="s">
        <v>9172</v>
      </c>
      <c r="I286" s="2" t="s">
        <v>9173</v>
      </c>
      <c r="J286" s="2" t="s">
        <v>9172</v>
      </c>
      <c r="K286" s="6" t="s">
        <v>9173</v>
      </c>
      <c r="L286" s="8" t="s">
        <v>4208</v>
      </c>
      <c r="M286" s="1">
        <v>2240</v>
      </c>
      <c r="N286">
        <v>0</v>
      </c>
      <c r="O286">
        <f t="shared" si="103"/>
        <v>1</v>
      </c>
      <c r="P286">
        <v>17</v>
      </c>
      <c r="Q286">
        <v>112</v>
      </c>
      <c r="R286">
        <v>2</v>
      </c>
      <c r="S286" s="2">
        <f t="shared" si="104"/>
        <v>0</v>
      </c>
      <c r="T286" s="2">
        <f t="shared" si="105"/>
        <v>1</v>
      </c>
      <c r="U286" s="2">
        <f t="shared" si="105"/>
        <v>0</v>
      </c>
      <c r="V286" s="10">
        <f t="shared" si="105"/>
        <v>1</v>
      </c>
      <c r="W286">
        <f t="shared" si="106"/>
        <v>0</v>
      </c>
      <c r="X286" s="11">
        <f t="shared" si="107"/>
        <v>0</v>
      </c>
      <c r="Y286">
        <f t="shared" si="108"/>
        <v>0</v>
      </c>
      <c r="Z286">
        <f t="shared" si="109"/>
        <v>1</v>
      </c>
      <c r="AA286">
        <f t="shared" si="110"/>
        <v>0</v>
      </c>
      <c r="AB286" s="11">
        <f t="shared" si="111"/>
        <v>0</v>
      </c>
      <c r="AC286">
        <f t="shared" si="112"/>
        <v>0</v>
      </c>
      <c r="AD286">
        <f t="shared" si="113"/>
        <v>0</v>
      </c>
      <c r="AE286">
        <f t="shared" si="114"/>
        <v>0</v>
      </c>
      <c r="AF286" s="11">
        <f t="shared" si="115"/>
        <v>0</v>
      </c>
      <c r="AG286">
        <f t="shared" si="116"/>
        <v>1</v>
      </c>
      <c r="AH286" s="11">
        <f t="shared" si="117"/>
        <v>0</v>
      </c>
      <c r="AI286">
        <f t="shared" si="118"/>
        <v>0</v>
      </c>
      <c r="AJ286" s="11">
        <f t="shared" si="119"/>
        <v>0</v>
      </c>
      <c r="AK286" s="2">
        <f t="shared" si="120"/>
        <v>0</v>
      </c>
      <c r="AL286" s="10">
        <f t="shared" si="121"/>
        <v>0</v>
      </c>
      <c r="AN286" s="25">
        <f t="shared" si="122"/>
        <v>1</v>
      </c>
      <c r="AO286" s="2">
        <f t="shared" si="123"/>
        <v>0</v>
      </c>
      <c r="AP286" s="2">
        <f t="shared" si="124"/>
        <v>1</v>
      </c>
      <c r="AQ286" s="2">
        <f t="shared" si="125"/>
        <v>0</v>
      </c>
      <c r="AR286" s="2">
        <f t="shared" si="126"/>
        <v>1</v>
      </c>
      <c r="AS286" s="27">
        <f t="shared" si="127"/>
        <v>1</v>
      </c>
      <c r="AU286" s="3">
        <v>1</v>
      </c>
      <c r="AV286">
        <v>0.30513008744694764</v>
      </c>
      <c r="AX286" s="1">
        <v>2240</v>
      </c>
      <c r="AY286">
        <v>0</v>
      </c>
      <c r="AZ286">
        <v>112</v>
      </c>
      <c r="BA286">
        <v>2</v>
      </c>
      <c r="BB286" s="2">
        <v>0</v>
      </c>
      <c r="BC286" s="2">
        <v>1</v>
      </c>
      <c r="BD286" s="2">
        <v>0</v>
      </c>
      <c r="BE286" s="10">
        <v>1</v>
      </c>
      <c r="BF286" s="25">
        <v>1</v>
      </c>
      <c r="BG286" s="2">
        <v>1</v>
      </c>
      <c r="BH286">
        <v>0</v>
      </c>
      <c r="BI286">
        <v>1</v>
      </c>
      <c r="BJ286">
        <v>0</v>
      </c>
      <c r="BK286" s="11">
        <v>0</v>
      </c>
      <c r="BL286">
        <v>0</v>
      </c>
      <c r="BP286" s="18"/>
      <c r="BQ286" s="18"/>
      <c r="BR286" s="18"/>
      <c r="BS286" s="18"/>
      <c r="BT286" s="18"/>
      <c r="BU286" s="18"/>
      <c r="BV286" s="18"/>
      <c r="BW286" s="18"/>
      <c r="BX286" s="18"/>
      <c r="BY286" s="16"/>
      <c r="BZ286" s="16"/>
      <c r="CA286" s="16"/>
      <c r="CC286" s="12"/>
      <c r="CD286" s="12"/>
      <c r="CE286" s="12"/>
      <c r="CF286" s="12"/>
      <c r="CG286" s="12"/>
      <c r="CH286" s="12"/>
      <c r="CI286" s="16"/>
      <c r="CJ286" s="16"/>
      <c r="CK286" s="16"/>
    </row>
    <row r="287" spans="1:89">
      <c r="A287" t="s">
        <v>19</v>
      </c>
      <c r="B287" t="s">
        <v>30</v>
      </c>
      <c r="C287" t="s">
        <v>20</v>
      </c>
      <c r="D287" t="s">
        <v>25</v>
      </c>
      <c r="E287" t="s">
        <v>15</v>
      </c>
      <c r="F287" t="s">
        <v>21</v>
      </c>
      <c r="G287" t="s">
        <v>39</v>
      </c>
      <c r="H287" s="2" t="s">
        <v>9172</v>
      </c>
      <c r="I287" s="2" t="s">
        <v>9173</v>
      </c>
      <c r="J287" s="2" t="s">
        <v>9172</v>
      </c>
      <c r="K287" s="6" t="s">
        <v>9172</v>
      </c>
      <c r="L287" s="8" t="s">
        <v>6121</v>
      </c>
      <c r="M287" s="1">
        <v>6227</v>
      </c>
      <c r="N287">
        <v>0</v>
      </c>
      <c r="O287">
        <f t="shared" si="103"/>
        <v>1</v>
      </c>
      <c r="P287">
        <v>36</v>
      </c>
      <c r="Q287">
        <v>114</v>
      </c>
      <c r="R287">
        <v>11</v>
      </c>
      <c r="S287" s="2">
        <f t="shared" si="104"/>
        <v>0</v>
      </c>
      <c r="T287" s="2">
        <f t="shared" si="105"/>
        <v>1</v>
      </c>
      <c r="U287" s="2">
        <f t="shared" si="105"/>
        <v>0</v>
      </c>
      <c r="V287" s="10">
        <f t="shared" si="105"/>
        <v>0</v>
      </c>
      <c r="W287">
        <f t="shared" si="106"/>
        <v>1</v>
      </c>
      <c r="X287" s="11">
        <f t="shared" si="107"/>
        <v>0</v>
      </c>
      <c r="Y287">
        <f t="shared" si="108"/>
        <v>1</v>
      </c>
      <c r="Z287">
        <f t="shared" si="109"/>
        <v>0</v>
      </c>
      <c r="AA287">
        <f t="shared" si="110"/>
        <v>0</v>
      </c>
      <c r="AB287" s="11">
        <f t="shared" si="111"/>
        <v>0</v>
      </c>
      <c r="AC287">
        <f t="shared" si="112"/>
        <v>0</v>
      </c>
      <c r="AD287">
        <f t="shared" si="113"/>
        <v>0</v>
      </c>
      <c r="AE287">
        <f t="shared" si="114"/>
        <v>0</v>
      </c>
      <c r="AF287" s="11">
        <f t="shared" si="115"/>
        <v>0</v>
      </c>
      <c r="AG287">
        <f t="shared" si="116"/>
        <v>1</v>
      </c>
      <c r="AH287" s="11">
        <f t="shared" si="117"/>
        <v>0</v>
      </c>
      <c r="AI287">
        <f t="shared" si="118"/>
        <v>0</v>
      </c>
      <c r="AJ287" s="11">
        <f t="shared" si="119"/>
        <v>0</v>
      </c>
      <c r="AK287" s="2">
        <f t="shared" si="120"/>
        <v>0</v>
      </c>
      <c r="AL287" s="10">
        <f t="shared" si="121"/>
        <v>0</v>
      </c>
      <c r="AN287" s="25">
        <f t="shared" si="122"/>
        <v>0</v>
      </c>
      <c r="AO287" s="2">
        <f t="shared" si="123"/>
        <v>0</v>
      </c>
      <c r="AP287" s="2">
        <f t="shared" si="124"/>
        <v>1</v>
      </c>
      <c r="AQ287" s="2">
        <f t="shared" si="125"/>
        <v>0</v>
      </c>
      <c r="AR287" s="2">
        <f t="shared" si="126"/>
        <v>1</v>
      </c>
      <c r="AS287" s="27">
        <f t="shared" si="127"/>
        <v>1</v>
      </c>
      <c r="AU287" s="3">
        <v>1</v>
      </c>
      <c r="AV287">
        <v>0.30559603465050272</v>
      </c>
      <c r="AX287" s="1">
        <v>6227</v>
      </c>
      <c r="AY287">
        <v>0</v>
      </c>
      <c r="AZ287">
        <v>114</v>
      </c>
      <c r="BA287">
        <v>11</v>
      </c>
      <c r="BB287" s="2">
        <v>0</v>
      </c>
      <c r="BC287" s="2">
        <v>1</v>
      </c>
      <c r="BD287" s="2">
        <v>0</v>
      </c>
      <c r="BE287" s="10">
        <v>0</v>
      </c>
      <c r="BF287" s="25">
        <v>0</v>
      </c>
      <c r="BG287" s="2">
        <v>1</v>
      </c>
      <c r="BH287">
        <v>1</v>
      </c>
      <c r="BI287">
        <v>0</v>
      </c>
      <c r="BJ287">
        <v>0</v>
      </c>
      <c r="BK287" s="11">
        <v>0</v>
      </c>
      <c r="BL287">
        <v>0</v>
      </c>
      <c r="BP287" s="12"/>
      <c r="BQ287" s="12"/>
      <c r="BR287" s="12"/>
      <c r="BS287" s="12"/>
      <c r="BT287" s="12"/>
      <c r="BU287" s="12"/>
      <c r="BV287" s="12"/>
      <c r="BW287" s="12"/>
      <c r="BX287" s="12"/>
      <c r="BY287" s="16"/>
      <c r="BZ287" s="16"/>
      <c r="CA287" s="16"/>
      <c r="CC287" s="16"/>
      <c r="CD287" s="16"/>
      <c r="CE287" s="16"/>
      <c r="CF287" s="16"/>
      <c r="CG287" s="16"/>
      <c r="CH287" s="16"/>
      <c r="CI287" s="16"/>
      <c r="CJ287" s="16"/>
      <c r="CK287" s="16"/>
    </row>
    <row r="288" spans="1:89">
      <c r="A288" t="s">
        <v>19</v>
      </c>
      <c r="B288" t="s">
        <v>43</v>
      </c>
      <c r="C288" t="s">
        <v>52</v>
      </c>
      <c r="D288" t="s">
        <v>25</v>
      </c>
      <c r="E288" t="s">
        <v>15</v>
      </c>
      <c r="F288" t="s">
        <v>16</v>
      </c>
      <c r="G288" t="s">
        <v>17</v>
      </c>
      <c r="H288" s="2" t="s">
        <v>9172</v>
      </c>
      <c r="I288" s="2" t="s">
        <v>9173</v>
      </c>
      <c r="J288" s="2" t="s">
        <v>9172</v>
      </c>
      <c r="K288" s="6" t="s">
        <v>9173</v>
      </c>
      <c r="L288" s="8" t="s">
        <v>2684</v>
      </c>
      <c r="M288" s="1">
        <v>4836</v>
      </c>
      <c r="N288">
        <v>16450</v>
      </c>
      <c r="O288">
        <f t="shared" si="103"/>
        <v>1</v>
      </c>
      <c r="P288">
        <v>22</v>
      </c>
      <c r="Q288">
        <v>174</v>
      </c>
      <c r="R288">
        <v>6</v>
      </c>
      <c r="S288" s="2">
        <f t="shared" si="104"/>
        <v>0</v>
      </c>
      <c r="T288" s="2">
        <f t="shared" si="105"/>
        <v>1</v>
      </c>
      <c r="U288" s="2">
        <f t="shared" si="105"/>
        <v>0</v>
      </c>
      <c r="V288" s="10">
        <f t="shared" si="105"/>
        <v>1</v>
      </c>
      <c r="W288">
        <f t="shared" si="106"/>
        <v>1</v>
      </c>
      <c r="X288" s="11">
        <f t="shared" si="107"/>
        <v>0</v>
      </c>
      <c r="Y288">
        <f t="shared" si="108"/>
        <v>0</v>
      </c>
      <c r="Z288">
        <f t="shared" si="109"/>
        <v>0</v>
      </c>
      <c r="AA288">
        <f t="shared" si="110"/>
        <v>0</v>
      </c>
      <c r="AB288" s="11">
        <f t="shared" si="111"/>
        <v>0</v>
      </c>
      <c r="AC288">
        <f t="shared" si="112"/>
        <v>0</v>
      </c>
      <c r="AD288">
        <f t="shared" si="113"/>
        <v>0</v>
      </c>
      <c r="AE288">
        <f t="shared" si="114"/>
        <v>0</v>
      </c>
      <c r="AF288" s="11">
        <f t="shared" si="115"/>
        <v>1</v>
      </c>
      <c r="AG288">
        <f t="shared" si="116"/>
        <v>1</v>
      </c>
      <c r="AH288" s="11">
        <f t="shared" si="117"/>
        <v>0</v>
      </c>
      <c r="AI288">
        <f t="shared" si="118"/>
        <v>1</v>
      </c>
      <c r="AJ288" s="11">
        <f t="shared" si="119"/>
        <v>0</v>
      </c>
      <c r="AK288" s="2">
        <f t="shared" si="120"/>
        <v>1</v>
      </c>
      <c r="AL288" s="10">
        <f t="shared" si="121"/>
        <v>0</v>
      </c>
      <c r="AN288" s="25">
        <f t="shared" si="122"/>
        <v>0</v>
      </c>
      <c r="AO288" s="2">
        <f t="shared" si="123"/>
        <v>1</v>
      </c>
      <c r="AP288" s="2">
        <f t="shared" si="124"/>
        <v>0</v>
      </c>
      <c r="AQ288" s="2">
        <f t="shared" si="125"/>
        <v>0</v>
      </c>
      <c r="AR288" s="2">
        <f t="shared" si="126"/>
        <v>0</v>
      </c>
      <c r="AS288" s="27">
        <f t="shared" si="127"/>
        <v>0</v>
      </c>
      <c r="AU288" s="3">
        <v>1</v>
      </c>
      <c r="AV288">
        <v>0.30982905594158405</v>
      </c>
      <c r="AX288" s="1">
        <v>4836</v>
      </c>
      <c r="AY288">
        <v>16450</v>
      </c>
      <c r="AZ288">
        <v>174</v>
      </c>
      <c r="BA288">
        <v>6</v>
      </c>
      <c r="BB288" s="2">
        <v>0</v>
      </c>
      <c r="BC288" s="2">
        <v>1</v>
      </c>
      <c r="BD288" s="2">
        <v>0</v>
      </c>
      <c r="BE288" s="10">
        <v>1</v>
      </c>
      <c r="BF288" s="25">
        <v>0</v>
      </c>
      <c r="BG288" s="2">
        <v>0</v>
      </c>
      <c r="BH288">
        <v>0</v>
      </c>
      <c r="BI288">
        <v>0</v>
      </c>
      <c r="BJ288">
        <v>0</v>
      </c>
      <c r="BK288" s="11">
        <v>0</v>
      </c>
      <c r="BL288">
        <v>16450</v>
      </c>
      <c r="BP288" s="28"/>
      <c r="BQ288" s="12"/>
      <c r="BR288" s="12"/>
      <c r="BS288" s="12"/>
      <c r="BT288" s="12"/>
      <c r="BU288" s="12"/>
      <c r="BV288" s="12"/>
      <c r="BW288" s="12"/>
      <c r="BX288" s="12"/>
      <c r="BY288" s="16"/>
      <c r="BZ288" s="16"/>
      <c r="CA288" s="16"/>
      <c r="CC288" s="18"/>
      <c r="CD288" s="18"/>
      <c r="CE288" s="18"/>
      <c r="CF288" s="18"/>
      <c r="CG288" s="18"/>
      <c r="CH288" s="18"/>
      <c r="CI288" s="18"/>
      <c r="CJ288" s="18"/>
      <c r="CK288" s="18"/>
    </row>
    <row r="289" spans="1:89">
      <c r="A289" t="s">
        <v>11</v>
      </c>
      <c r="B289" t="s">
        <v>12</v>
      </c>
      <c r="C289" t="s">
        <v>13</v>
      </c>
      <c r="D289" t="s">
        <v>25</v>
      </c>
      <c r="E289" t="s">
        <v>33</v>
      </c>
      <c r="F289" t="s">
        <v>16</v>
      </c>
      <c r="G289" t="s">
        <v>39</v>
      </c>
      <c r="H289" s="2" t="s">
        <v>9172</v>
      </c>
      <c r="I289" s="2" t="s">
        <v>9172</v>
      </c>
      <c r="J289" s="2" t="s">
        <v>9173</v>
      </c>
      <c r="K289" s="6" t="s">
        <v>9173</v>
      </c>
      <c r="L289" s="8" t="s">
        <v>2518</v>
      </c>
      <c r="M289" s="1">
        <v>4248</v>
      </c>
      <c r="N289">
        <v>44537</v>
      </c>
      <c r="O289">
        <f t="shared" si="103"/>
        <v>1</v>
      </c>
      <c r="P289">
        <v>28</v>
      </c>
      <c r="Q289">
        <v>136</v>
      </c>
      <c r="R289">
        <v>13</v>
      </c>
      <c r="S289" s="2">
        <f t="shared" si="104"/>
        <v>0</v>
      </c>
      <c r="T289" s="2">
        <f t="shared" si="105"/>
        <v>0</v>
      </c>
      <c r="U289" s="2">
        <f t="shared" si="105"/>
        <v>1</v>
      </c>
      <c r="V289" s="10">
        <f t="shared" si="105"/>
        <v>1</v>
      </c>
      <c r="W289">
        <f t="shared" si="106"/>
        <v>0</v>
      </c>
      <c r="X289" s="11">
        <f t="shared" si="107"/>
        <v>0</v>
      </c>
      <c r="Y289">
        <f t="shared" si="108"/>
        <v>0</v>
      </c>
      <c r="Z289">
        <f t="shared" si="109"/>
        <v>1</v>
      </c>
      <c r="AA289">
        <f t="shared" si="110"/>
        <v>0</v>
      </c>
      <c r="AB289" s="11">
        <f t="shared" si="111"/>
        <v>0</v>
      </c>
      <c r="AC289">
        <f t="shared" si="112"/>
        <v>1</v>
      </c>
      <c r="AD289">
        <f t="shared" si="113"/>
        <v>0</v>
      </c>
      <c r="AE289">
        <f t="shared" si="114"/>
        <v>0</v>
      </c>
      <c r="AF289" s="11">
        <f t="shared" si="115"/>
        <v>0</v>
      </c>
      <c r="AG289">
        <f t="shared" si="116"/>
        <v>0</v>
      </c>
      <c r="AH289" s="11">
        <f t="shared" si="117"/>
        <v>0</v>
      </c>
      <c r="AI289">
        <f t="shared" si="118"/>
        <v>1</v>
      </c>
      <c r="AJ289" s="11">
        <f t="shared" si="119"/>
        <v>0</v>
      </c>
      <c r="AK289" s="2">
        <f t="shared" si="120"/>
        <v>0</v>
      </c>
      <c r="AL289" s="10">
        <f t="shared" si="121"/>
        <v>0</v>
      </c>
      <c r="AN289" s="25">
        <f t="shared" si="122"/>
        <v>1</v>
      </c>
      <c r="AO289" s="2">
        <f t="shared" si="123"/>
        <v>0</v>
      </c>
      <c r="AP289" s="2">
        <f t="shared" si="124"/>
        <v>0</v>
      </c>
      <c r="AQ289" s="2">
        <f t="shared" si="125"/>
        <v>1</v>
      </c>
      <c r="AR289" s="2">
        <f t="shared" si="126"/>
        <v>0</v>
      </c>
      <c r="AS289" s="27">
        <f t="shared" si="127"/>
        <v>1</v>
      </c>
      <c r="AU289" s="3">
        <v>1</v>
      </c>
      <c r="AV289">
        <v>0.31237468836473986</v>
      </c>
      <c r="AX289" s="1">
        <v>4248</v>
      </c>
      <c r="AY289">
        <v>44537</v>
      </c>
      <c r="AZ289">
        <v>136</v>
      </c>
      <c r="BA289">
        <v>13</v>
      </c>
      <c r="BB289" s="2">
        <v>0</v>
      </c>
      <c r="BC289" s="2">
        <v>0</v>
      </c>
      <c r="BD289" s="2">
        <v>1</v>
      </c>
      <c r="BE289" s="10">
        <v>1</v>
      </c>
      <c r="BF289" s="25">
        <v>1</v>
      </c>
      <c r="BG289" s="2">
        <v>0</v>
      </c>
      <c r="BH289">
        <v>0</v>
      </c>
      <c r="BI289">
        <v>1</v>
      </c>
      <c r="BJ289">
        <v>0</v>
      </c>
      <c r="BK289" s="11">
        <v>0</v>
      </c>
      <c r="BL289">
        <v>44537</v>
      </c>
      <c r="BP289" s="16"/>
      <c r="BQ289" s="16"/>
      <c r="BR289" s="16"/>
      <c r="BS289" s="16"/>
      <c r="BT289" s="16"/>
      <c r="BU289" s="16"/>
      <c r="BV289" s="16"/>
      <c r="BW289" s="16"/>
      <c r="BX289" s="16"/>
      <c r="BY289" s="16"/>
      <c r="BZ289" s="16"/>
      <c r="CA289" s="16"/>
      <c r="CC289" s="12"/>
      <c r="CD289" s="12"/>
      <c r="CE289" s="12"/>
      <c r="CF289" s="12"/>
      <c r="CG289" s="12"/>
      <c r="CH289" s="12"/>
      <c r="CI289" s="12"/>
      <c r="CJ289" s="12"/>
      <c r="CK289" s="12"/>
    </row>
    <row r="290" spans="1:89">
      <c r="A290" t="s">
        <v>11</v>
      </c>
      <c r="B290" t="s">
        <v>12</v>
      </c>
      <c r="C290" t="s">
        <v>20</v>
      </c>
      <c r="D290" t="s">
        <v>25</v>
      </c>
      <c r="E290" t="s">
        <v>15</v>
      </c>
      <c r="F290" t="s">
        <v>21</v>
      </c>
      <c r="G290" t="s">
        <v>39</v>
      </c>
      <c r="H290" s="2" t="s">
        <v>9172</v>
      </c>
      <c r="I290" s="2" t="s">
        <v>9172</v>
      </c>
      <c r="J290" s="2" t="s">
        <v>9172</v>
      </c>
      <c r="K290" s="6" t="s">
        <v>9173</v>
      </c>
      <c r="L290" s="8" t="s">
        <v>6167</v>
      </c>
      <c r="M290" s="1">
        <v>3703</v>
      </c>
      <c r="N290">
        <v>0</v>
      </c>
      <c r="O290">
        <f t="shared" si="103"/>
        <v>1</v>
      </c>
      <c r="P290">
        <v>42</v>
      </c>
      <c r="Q290">
        <v>101</v>
      </c>
      <c r="R290">
        <v>22</v>
      </c>
      <c r="S290" s="2">
        <f t="shared" si="104"/>
        <v>0</v>
      </c>
      <c r="T290" s="2">
        <f t="shared" si="105"/>
        <v>0</v>
      </c>
      <c r="U290" s="2">
        <f t="shared" si="105"/>
        <v>0</v>
      </c>
      <c r="V290" s="10">
        <f t="shared" si="105"/>
        <v>1</v>
      </c>
      <c r="W290">
        <f t="shared" si="106"/>
        <v>0</v>
      </c>
      <c r="X290" s="11">
        <f t="shared" si="107"/>
        <v>0</v>
      </c>
      <c r="Y290">
        <f t="shared" si="108"/>
        <v>0</v>
      </c>
      <c r="Z290">
        <f t="shared" si="109"/>
        <v>1</v>
      </c>
      <c r="AA290">
        <f t="shared" si="110"/>
        <v>0</v>
      </c>
      <c r="AB290" s="11">
        <f t="shared" si="111"/>
        <v>0</v>
      </c>
      <c r="AC290">
        <f t="shared" si="112"/>
        <v>0</v>
      </c>
      <c r="AD290">
        <f t="shared" si="113"/>
        <v>0</v>
      </c>
      <c r="AE290">
        <f t="shared" si="114"/>
        <v>0</v>
      </c>
      <c r="AF290" s="11">
        <f t="shared" si="115"/>
        <v>0</v>
      </c>
      <c r="AG290">
        <f t="shared" si="116"/>
        <v>1</v>
      </c>
      <c r="AH290" s="11">
        <f t="shared" si="117"/>
        <v>0</v>
      </c>
      <c r="AI290">
        <f t="shared" si="118"/>
        <v>0</v>
      </c>
      <c r="AJ290" s="11">
        <f t="shared" si="119"/>
        <v>0</v>
      </c>
      <c r="AK290" s="2">
        <f t="shared" si="120"/>
        <v>0</v>
      </c>
      <c r="AL290" s="10">
        <f t="shared" si="121"/>
        <v>0</v>
      </c>
      <c r="AN290" s="25">
        <f t="shared" si="122"/>
        <v>1</v>
      </c>
      <c r="AO290" s="2">
        <f t="shared" si="123"/>
        <v>0</v>
      </c>
      <c r="AP290" s="2">
        <f t="shared" si="124"/>
        <v>1</v>
      </c>
      <c r="AQ290" s="2">
        <f t="shared" si="125"/>
        <v>0</v>
      </c>
      <c r="AR290" s="2">
        <f t="shared" si="126"/>
        <v>1</v>
      </c>
      <c r="AS290" s="27">
        <f t="shared" si="127"/>
        <v>1</v>
      </c>
      <c r="AU290" s="3">
        <v>1</v>
      </c>
      <c r="AV290">
        <v>0.31367743821520239</v>
      </c>
      <c r="AX290" s="1">
        <v>3703</v>
      </c>
      <c r="AY290">
        <v>0</v>
      </c>
      <c r="AZ290">
        <v>101</v>
      </c>
      <c r="BA290">
        <v>22</v>
      </c>
      <c r="BB290" s="2">
        <v>0</v>
      </c>
      <c r="BC290" s="2">
        <v>0</v>
      </c>
      <c r="BD290" s="2">
        <v>0</v>
      </c>
      <c r="BE290" s="10">
        <v>1</v>
      </c>
      <c r="BF290" s="25">
        <v>1</v>
      </c>
      <c r="BG290" s="2">
        <v>1</v>
      </c>
      <c r="BH290">
        <v>0</v>
      </c>
      <c r="BI290">
        <v>1</v>
      </c>
      <c r="BJ290">
        <v>0</v>
      </c>
      <c r="BK290" s="11">
        <v>0</v>
      </c>
      <c r="BL290">
        <v>0</v>
      </c>
      <c r="BP290" s="16"/>
      <c r="BQ290" s="16"/>
      <c r="BR290" s="16"/>
      <c r="BS290" s="16"/>
      <c r="BT290" s="16"/>
      <c r="BU290" s="16"/>
      <c r="BV290" s="16"/>
      <c r="BW290" s="16"/>
      <c r="BX290" s="16"/>
      <c r="BY290" s="16"/>
      <c r="BZ290" s="16"/>
      <c r="CA290" s="16"/>
      <c r="CC290" s="12"/>
      <c r="CD290" s="12"/>
      <c r="CE290" s="12"/>
      <c r="CF290" s="12"/>
      <c r="CG290" s="12"/>
      <c r="CH290" s="12"/>
      <c r="CI290" s="12"/>
      <c r="CJ290" s="12"/>
      <c r="CK290" s="12"/>
    </row>
    <row r="291" spans="1:89">
      <c r="A291" t="s">
        <v>23</v>
      </c>
      <c r="B291" t="s">
        <v>32</v>
      </c>
      <c r="C291" t="s">
        <v>13</v>
      </c>
      <c r="D291" t="s">
        <v>25</v>
      </c>
      <c r="E291" t="s">
        <v>15</v>
      </c>
      <c r="F291" t="s">
        <v>16</v>
      </c>
      <c r="G291" t="s">
        <v>17</v>
      </c>
      <c r="H291" s="2" t="s">
        <v>9172</v>
      </c>
      <c r="I291" s="2" t="s">
        <v>9173</v>
      </c>
      <c r="J291" s="2" t="s">
        <v>9172</v>
      </c>
      <c r="K291" s="6" t="s">
        <v>9173</v>
      </c>
      <c r="L291" s="8" t="s">
        <v>1468</v>
      </c>
      <c r="M291" s="1">
        <v>4370</v>
      </c>
      <c r="N291">
        <v>88495</v>
      </c>
      <c r="O291">
        <f t="shared" si="103"/>
        <v>1</v>
      </c>
      <c r="P291">
        <v>19</v>
      </c>
      <c r="Q291">
        <v>142</v>
      </c>
      <c r="R291">
        <v>2</v>
      </c>
      <c r="S291" s="2">
        <f t="shared" si="104"/>
        <v>0</v>
      </c>
      <c r="T291" s="2">
        <f t="shared" si="105"/>
        <v>1</v>
      </c>
      <c r="U291" s="2">
        <f t="shared" si="105"/>
        <v>0</v>
      </c>
      <c r="V291" s="10">
        <f t="shared" si="105"/>
        <v>1</v>
      </c>
      <c r="W291">
        <f t="shared" si="106"/>
        <v>0</v>
      </c>
      <c r="X291" s="11">
        <f t="shared" si="107"/>
        <v>1</v>
      </c>
      <c r="Y291">
        <f t="shared" si="108"/>
        <v>0</v>
      </c>
      <c r="Z291">
        <f t="shared" si="109"/>
        <v>0</v>
      </c>
      <c r="AA291">
        <f t="shared" si="110"/>
        <v>1</v>
      </c>
      <c r="AB291" s="11">
        <f t="shared" si="111"/>
        <v>0</v>
      </c>
      <c r="AC291">
        <f t="shared" si="112"/>
        <v>1</v>
      </c>
      <c r="AD291">
        <f t="shared" si="113"/>
        <v>0</v>
      </c>
      <c r="AE291">
        <f t="shared" si="114"/>
        <v>0</v>
      </c>
      <c r="AF291" s="11">
        <f t="shared" si="115"/>
        <v>0</v>
      </c>
      <c r="AG291">
        <f t="shared" si="116"/>
        <v>1</v>
      </c>
      <c r="AH291" s="11">
        <f t="shared" si="117"/>
        <v>0</v>
      </c>
      <c r="AI291">
        <f t="shared" si="118"/>
        <v>1</v>
      </c>
      <c r="AJ291" s="11">
        <f t="shared" si="119"/>
        <v>0</v>
      </c>
      <c r="AK291" s="2">
        <f t="shared" si="120"/>
        <v>1</v>
      </c>
      <c r="AL291" s="10">
        <f t="shared" si="121"/>
        <v>0</v>
      </c>
      <c r="AN291" s="25">
        <f t="shared" si="122"/>
        <v>0</v>
      </c>
      <c r="AO291" s="2">
        <f t="shared" si="123"/>
        <v>0</v>
      </c>
      <c r="AP291" s="2">
        <f t="shared" si="124"/>
        <v>0</v>
      </c>
      <c r="AQ291" s="2">
        <f t="shared" si="125"/>
        <v>0</v>
      </c>
      <c r="AR291" s="2">
        <f t="shared" si="126"/>
        <v>0</v>
      </c>
      <c r="AS291" s="27">
        <f t="shared" si="127"/>
        <v>0</v>
      </c>
      <c r="AU291" s="3">
        <v>1</v>
      </c>
      <c r="AV291">
        <v>0.31398247802349855</v>
      </c>
      <c r="AX291" s="1">
        <v>4370</v>
      </c>
      <c r="AY291">
        <v>88495</v>
      </c>
      <c r="AZ291">
        <v>142</v>
      </c>
      <c r="BA291">
        <v>2</v>
      </c>
      <c r="BB291" s="2">
        <v>0</v>
      </c>
      <c r="BC291" s="2">
        <v>1</v>
      </c>
      <c r="BD291" s="2">
        <v>0</v>
      </c>
      <c r="BE291" s="10">
        <v>1</v>
      </c>
      <c r="BF291" s="25">
        <v>0</v>
      </c>
      <c r="BG291" s="2">
        <v>0</v>
      </c>
      <c r="BH291">
        <v>0</v>
      </c>
      <c r="BI291">
        <v>0</v>
      </c>
      <c r="BJ291">
        <v>1</v>
      </c>
      <c r="BK291" s="11">
        <v>0</v>
      </c>
      <c r="BL291">
        <v>88495</v>
      </c>
      <c r="BP291" s="16"/>
      <c r="BQ291" s="16"/>
      <c r="BR291" s="16"/>
      <c r="BS291" s="16"/>
      <c r="BT291" s="16"/>
      <c r="BU291" s="16"/>
      <c r="BV291" s="16"/>
      <c r="BW291" s="16"/>
      <c r="BX291" s="16"/>
      <c r="BY291" s="16"/>
      <c r="BZ291" s="16"/>
      <c r="CA291" s="16"/>
      <c r="CC291" s="12"/>
      <c r="CD291" s="12"/>
      <c r="CE291" s="12"/>
      <c r="CF291" s="12"/>
      <c r="CG291" s="12"/>
      <c r="CH291" s="12"/>
      <c r="CI291" s="12"/>
      <c r="CJ291" s="12"/>
      <c r="CK291" s="12"/>
    </row>
    <row r="292" spans="1:89">
      <c r="A292" t="s">
        <v>11</v>
      </c>
      <c r="B292" t="s">
        <v>30</v>
      </c>
      <c r="C292" t="s">
        <v>20</v>
      </c>
      <c r="D292" t="s">
        <v>25</v>
      </c>
      <c r="E292" t="s">
        <v>15</v>
      </c>
      <c r="F292" t="s">
        <v>21</v>
      </c>
      <c r="G292" t="s">
        <v>57</v>
      </c>
      <c r="H292" s="2" t="s">
        <v>9172</v>
      </c>
      <c r="I292" s="2" t="s">
        <v>9173</v>
      </c>
      <c r="J292" s="2" t="s">
        <v>9172</v>
      </c>
      <c r="K292" s="6" t="s">
        <v>9173</v>
      </c>
      <c r="L292" s="8" t="s">
        <v>174</v>
      </c>
      <c r="M292" s="1">
        <v>2470</v>
      </c>
      <c r="N292">
        <v>0</v>
      </c>
      <c r="O292">
        <f t="shared" si="103"/>
        <v>1</v>
      </c>
      <c r="P292">
        <v>27</v>
      </c>
      <c r="Q292">
        <v>104</v>
      </c>
      <c r="R292">
        <v>7</v>
      </c>
      <c r="S292" s="2">
        <f t="shared" si="104"/>
        <v>0</v>
      </c>
      <c r="T292" s="2">
        <f t="shared" si="105"/>
        <v>1</v>
      </c>
      <c r="U292" s="2">
        <f t="shared" si="105"/>
        <v>0</v>
      </c>
      <c r="V292" s="10">
        <f t="shared" si="105"/>
        <v>1</v>
      </c>
      <c r="W292">
        <f t="shared" si="106"/>
        <v>0</v>
      </c>
      <c r="X292" s="11">
        <f t="shared" si="107"/>
        <v>0</v>
      </c>
      <c r="Y292">
        <f t="shared" si="108"/>
        <v>1</v>
      </c>
      <c r="Z292">
        <f t="shared" si="109"/>
        <v>0</v>
      </c>
      <c r="AA292">
        <f t="shared" si="110"/>
        <v>0</v>
      </c>
      <c r="AB292" s="11">
        <f t="shared" si="111"/>
        <v>0</v>
      </c>
      <c r="AC292">
        <f t="shared" si="112"/>
        <v>0</v>
      </c>
      <c r="AD292">
        <f t="shared" si="113"/>
        <v>0</v>
      </c>
      <c r="AE292">
        <f t="shared" si="114"/>
        <v>0</v>
      </c>
      <c r="AF292" s="11">
        <f t="shared" si="115"/>
        <v>0</v>
      </c>
      <c r="AG292">
        <f t="shared" si="116"/>
        <v>1</v>
      </c>
      <c r="AH292" s="11">
        <f t="shared" si="117"/>
        <v>0</v>
      </c>
      <c r="AI292">
        <f t="shared" si="118"/>
        <v>0</v>
      </c>
      <c r="AJ292" s="11">
        <f t="shared" si="119"/>
        <v>0</v>
      </c>
      <c r="AK292" s="2">
        <f t="shared" si="120"/>
        <v>0</v>
      </c>
      <c r="AL292" s="10">
        <f t="shared" si="121"/>
        <v>1</v>
      </c>
      <c r="AN292" s="25">
        <f t="shared" si="122"/>
        <v>1</v>
      </c>
      <c r="AO292" s="2">
        <f t="shared" si="123"/>
        <v>0</v>
      </c>
      <c r="AP292" s="2">
        <f t="shared" si="124"/>
        <v>1</v>
      </c>
      <c r="AQ292" s="2">
        <f t="shared" si="125"/>
        <v>0</v>
      </c>
      <c r="AR292" s="2">
        <f t="shared" si="126"/>
        <v>1</v>
      </c>
      <c r="AS292" s="27">
        <f t="shared" si="127"/>
        <v>0</v>
      </c>
      <c r="AU292" s="3">
        <v>1</v>
      </c>
      <c r="AV292">
        <v>0.31411263500997455</v>
      </c>
      <c r="AX292" s="1">
        <v>2470</v>
      </c>
      <c r="AY292">
        <v>0</v>
      </c>
      <c r="AZ292">
        <v>104</v>
      </c>
      <c r="BA292">
        <v>7</v>
      </c>
      <c r="BB292" s="2">
        <v>0</v>
      </c>
      <c r="BC292" s="2">
        <v>1</v>
      </c>
      <c r="BD292" s="2">
        <v>0</v>
      </c>
      <c r="BE292" s="10">
        <v>1</v>
      </c>
      <c r="BF292" s="25">
        <v>1</v>
      </c>
      <c r="BG292" s="2">
        <v>1</v>
      </c>
      <c r="BH292">
        <v>1</v>
      </c>
      <c r="BI292">
        <v>0</v>
      </c>
      <c r="BJ292">
        <v>0</v>
      </c>
      <c r="BK292" s="11">
        <v>0</v>
      </c>
      <c r="BL292">
        <v>0</v>
      </c>
      <c r="BP292" s="16"/>
      <c r="BQ292" s="16"/>
      <c r="BR292" s="16"/>
      <c r="BS292" s="16"/>
      <c r="BT292" s="16"/>
      <c r="BU292" s="16"/>
      <c r="BV292" s="16"/>
      <c r="BW292" s="16"/>
      <c r="BX292" s="16"/>
      <c r="BY292" s="16"/>
      <c r="BZ292" s="16"/>
      <c r="CA292" s="16"/>
      <c r="CC292" s="12"/>
      <c r="CD292" s="12"/>
      <c r="CE292" s="12"/>
      <c r="CF292" s="12"/>
      <c r="CG292" s="12"/>
      <c r="CH292" s="12"/>
      <c r="CI292" s="12"/>
      <c r="CJ292" s="12"/>
      <c r="CK292" s="12"/>
    </row>
    <row r="293" spans="1:89">
      <c r="A293" t="s">
        <v>11</v>
      </c>
      <c r="B293" t="s">
        <v>30</v>
      </c>
      <c r="C293" t="s">
        <v>20</v>
      </c>
      <c r="D293" t="s">
        <v>25</v>
      </c>
      <c r="E293" t="s">
        <v>15</v>
      </c>
      <c r="F293" t="s">
        <v>16</v>
      </c>
      <c r="G293" t="s">
        <v>17</v>
      </c>
      <c r="H293" s="2" t="s">
        <v>9172</v>
      </c>
      <c r="I293" s="2" t="s">
        <v>9173</v>
      </c>
      <c r="J293" s="2" t="s">
        <v>9172</v>
      </c>
      <c r="K293" s="6" t="s">
        <v>9173</v>
      </c>
      <c r="L293" s="8" t="s">
        <v>8904</v>
      </c>
      <c r="M293" s="1">
        <v>4704</v>
      </c>
      <c r="N293">
        <v>0</v>
      </c>
      <c r="O293">
        <f t="shared" si="103"/>
        <v>1</v>
      </c>
      <c r="P293">
        <v>25</v>
      </c>
      <c r="Q293">
        <v>82</v>
      </c>
      <c r="R293">
        <v>10</v>
      </c>
      <c r="S293" s="2">
        <f t="shared" si="104"/>
        <v>0</v>
      </c>
      <c r="T293" s="2">
        <f t="shared" si="105"/>
        <v>1</v>
      </c>
      <c r="U293" s="2">
        <f t="shared" si="105"/>
        <v>0</v>
      </c>
      <c r="V293" s="10">
        <f t="shared" si="105"/>
        <v>1</v>
      </c>
      <c r="W293">
        <f t="shared" si="106"/>
        <v>0</v>
      </c>
      <c r="X293" s="11">
        <f t="shared" si="107"/>
        <v>0</v>
      </c>
      <c r="Y293">
        <f t="shared" si="108"/>
        <v>1</v>
      </c>
      <c r="Z293">
        <f t="shared" si="109"/>
        <v>0</v>
      </c>
      <c r="AA293">
        <f t="shared" si="110"/>
        <v>0</v>
      </c>
      <c r="AB293" s="11">
        <f t="shared" si="111"/>
        <v>0</v>
      </c>
      <c r="AC293">
        <f t="shared" si="112"/>
        <v>0</v>
      </c>
      <c r="AD293">
        <f t="shared" si="113"/>
        <v>0</v>
      </c>
      <c r="AE293">
        <f t="shared" si="114"/>
        <v>0</v>
      </c>
      <c r="AF293" s="11">
        <f t="shared" si="115"/>
        <v>0</v>
      </c>
      <c r="AG293">
        <f t="shared" si="116"/>
        <v>1</v>
      </c>
      <c r="AH293" s="11">
        <f t="shared" si="117"/>
        <v>0</v>
      </c>
      <c r="AI293">
        <f t="shared" si="118"/>
        <v>1</v>
      </c>
      <c r="AJ293" s="11">
        <f t="shared" si="119"/>
        <v>0</v>
      </c>
      <c r="AK293" s="2">
        <f t="shared" si="120"/>
        <v>1</v>
      </c>
      <c r="AL293" s="10">
        <f t="shared" si="121"/>
        <v>0</v>
      </c>
      <c r="AN293" s="25">
        <f t="shared" si="122"/>
        <v>1</v>
      </c>
      <c r="AO293" s="2">
        <f t="shared" si="123"/>
        <v>0</v>
      </c>
      <c r="AP293" s="2">
        <f t="shared" si="124"/>
        <v>1</v>
      </c>
      <c r="AQ293" s="2">
        <f t="shared" si="125"/>
        <v>0</v>
      </c>
      <c r="AR293" s="2">
        <f t="shared" si="126"/>
        <v>0</v>
      </c>
      <c r="AS293" s="27">
        <f t="shared" si="127"/>
        <v>0</v>
      </c>
      <c r="AU293" s="3">
        <v>1</v>
      </c>
      <c r="AV293">
        <v>0.31421749587832831</v>
      </c>
      <c r="AX293" s="1">
        <v>4704</v>
      </c>
      <c r="AY293">
        <v>0</v>
      </c>
      <c r="AZ293">
        <v>82</v>
      </c>
      <c r="BA293">
        <v>10</v>
      </c>
      <c r="BB293" s="2">
        <v>0</v>
      </c>
      <c r="BC293" s="2">
        <v>1</v>
      </c>
      <c r="BD293" s="2">
        <v>0</v>
      </c>
      <c r="BE293" s="10">
        <v>1</v>
      </c>
      <c r="BF293" s="25">
        <v>1</v>
      </c>
      <c r="BG293" s="2">
        <v>1</v>
      </c>
      <c r="BH293">
        <v>1</v>
      </c>
      <c r="BI293">
        <v>0</v>
      </c>
      <c r="BJ293">
        <v>0</v>
      </c>
      <c r="BK293" s="11">
        <v>0</v>
      </c>
      <c r="BL293">
        <v>0</v>
      </c>
      <c r="BP293" s="17"/>
      <c r="BQ293" s="17"/>
      <c r="BR293" s="16"/>
      <c r="BS293" s="16"/>
      <c r="BT293" s="16"/>
      <c r="BU293" s="16"/>
      <c r="BV293" s="16"/>
      <c r="BW293" s="16"/>
      <c r="BX293" s="16"/>
      <c r="BY293" s="16"/>
      <c r="BZ293" s="16"/>
      <c r="CA293" s="16"/>
      <c r="CC293" s="12"/>
      <c r="CD293" s="12"/>
      <c r="CE293" s="12"/>
      <c r="CF293" s="12"/>
      <c r="CG293" s="12"/>
      <c r="CH293" s="12"/>
      <c r="CI293" s="12"/>
      <c r="CJ293" s="12"/>
      <c r="CK293" s="12"/>
    </row>
    <row r="294" spans="1:89">
      <c r="A294" t="s">
        <v>11</v>
      </c>
      <c r="B294" t="s">
        <v>32</v>
      </c>
      <c r="C294" t="s">
        <v>13</v>
      </c>
      <c r="D294" t="s">
        <v>25</v>
      </c>
      <c r="E294" t="s">
        <v>27</v>
      </c>
      <c r="F294" t="s">
        <v>36</v>
      </c>
      <c r="G294" t="s">
        <v>57</v>
      </c>
      <c r="H294" s="2" t="s">
        <v>9172</v>
      </c>
      <c r="I294" s="2" t="s">
        <v>9173</v>
      </c>
      <c r="J294" s="2" t="s">
        <v>9172</v>
      </c>
      <c r="K294" s="6" t="s">
        <v>9173</v>
      </c>
      <c r="L294" s="8" t="s">
        <v>6993</v>
      </c>
      <c r="M294" s="1">
        <v>2785</v>
      </c>
      <c r="N294">
        <v>61807</v>
      </c>
      <c r="O294">
        <f t="shared" si="103"/>
        <v>1</v>
      </c>
      <c r="P294">
        <v>26</v>
      </c>
      <c r="Q294">
        <v>116</v>
      </c>
      <c r="R294">
        <v>0</v>
      </c>
      <c r="S294" s="2">
        <f t="shared" si="104"/>
        <v>0</v>
      </c>
      <c r="T294" s="2">
        <f t="shared" si="105"/>
        <v>1</v>
      </c>
      <c r="U294" s="2">
        <f t="shared" si="105"/>
        <v>0</v>
      </c>
      <c r="V294" s="10">
        <f t="shared" si="105"/>
        <v>1</v>
      </c>
      <c r="W294">
        <f t="shared" si="106"/>
        <v>0</v>
      </c>
      <c r="X294" s="11">
        <f t="shared" si="107"/>
        <v>0</v>
      </c>
      <c r="Y294">
        <f t="shared" si="108"/>
        <v>0</v>
      </c>
      <c r="Z294">
        <f t="shared" si="109"/>
        <v>0</v>
      </c>
      <c r="AA294">
        <f t="shared" si="110"/>
        <v>1</v>
      </c>
      <c r="AB294" s="11">
        <f t="shared" si="111"/>
        <v>0</v>
      </c>
      <c r="AC294">
        <f t="shared" si="112"/>
        <v>1</v>
      </c>
      <c r="AD294">
        <f t="shared" si="113"/>
        <v>0</v>
      </c>
      <c r="AE294">
        <f t="shared" si="114"/>
        <v>0</v>
      </c>
      <c r="AF294" s="11">
        <f t="shared" si="115"/>
        <v>0</v>
      </c>
      <c r="AG294">
        <f t="shared" si="116"/>
        <v>0</v>
      </c>
      <c r="AH294" s="11">
        <f t="shared" si="117"/>
        <v>1</v>
      </c>
      <c r="AI294">
        <f t="shared" si="118"/>
        <v>0</v>
      </c>
      <c r="AJ294" s="11">
        <f t="shared" si="119"/>
        <v>1</v>
      </c>
      <c r="AK294" s="2">
        <f t="shared" si="120"/>
        <v>0</v>
      </c>
      <c r="AL294" s="10">
        <f t="shared" si="121"/>
        <v>1</v>
      </c>
      <c r="AN294" s="25">
        <f t="shared" si="122"/>
        <v>1</v>
      </c>
      <c r="AO294" s="2">
        <f t="shared" si="123"/>
        <v>0</v>
      </c>
      <c r="AP294" s="2">
        <f t="shared" si="124"/>
        <v>0</v>
      </c>
      <c r="AQ294" s="2">
        <f t="shared" si="125"/>
        <v>0</v>
      </c>
      <c r="AR294" s="2">
        <f t="shared" si="126"/>
        <v>0</v>
      </c>
      <c r="AS294" s="27">
        <f t="shared" si="127"/>
        <v>0</v>
      </c>
      <c r="AU294" s="3">
        <v>1</v>
      </c>
      <c r="AV294">
        <v>0.31451096027833919</v>
      </c>
      <c r="AX294" s="1">
        <v>2785</v>
      </c>
      <c r="AY294">
        <v>61807</v>
      </c>
      <c r="AZ294">
        <v>116</v>
      </c>
      <c r="BA294">
        <v>0</v>
      </c>
      <c r="BB294" s="2">
        <v>0</v>
      </c>
      <c r="BC294" s="2">
        <v>1</v>
      </c>
      <c r="BD294" s="2">
        <v>0</v>
      </c>
      <c r="BE294" s="10">
        <v>1</v>
      </c>
      <c r="BF294" s="25">
        <v>1</v>
      </c>
      <c r="BG294" s="2">
        <v>0</v>
      </c>
      <c r="BH294">
        <v>0</v>
      </c>
      <c r="BI294">
        <v>0</v>
      </c>
      <c r="BJ294">
        <v>1</v>
      </c>
      <c r="BK294" s="11">
        <v>0</v>
      </c>
      <c r="BL294">
        <v>61807</v>
      </c>
      <c r="BP294" s="12"/>
      <c r="BQ294" s="12"/>
      <c r="BR294" s="16"/>
      <c r="BS294" s="16"/>
      <c r="BT294" s="16"/>
      <c r="BU294" s="16"/>
      <c r="BV294" s="16"/>
      <c r="BW294" s="16"/>
      <c r="BX294" s="16"/>
      <c r="BY294" s="16"/>
      <c r="BZ294" s="16"/>
      <c r="CA294" s="16"/>
      <c r="CC294" s="12"/>
      <c r="CD294" s="12"/>
      <c r="CE294" s="12"/>
      <c r="CF294" s="12"/>
      <c r="CG294" s="12"/>
      <c r="CH294" s="12"/>
      <c r="CI294" s="12"/>
      <c r="CJ294" s="12"/>
      <c r="CK294" s="12"/>
    </row>
    <row r="295" spans="1:89">
      <c r="A295" t="s">
        <v>19</v>
      </c>
      <c r="B295" t="s">
        <v>32</v>
      </c>
      <c r="C295" t="s">
        <v>13</v>
      </c>
      <c r="D295" t="s">
        <v>25</v>
      </c>
      <c r="E295" t="s">
        <v>33</v>
      </c>
      <c r="F295" t="s">
        <v>16</v>
      </c>
      <c r="G295" t="s">
        <v>17</v>
      </c>
      <c r="H295" s="2" t="s">
        <v>9173</v>
      </c>
      <c r="I295" s="2" t="s">
        <v>9172</v>
      </c>
      <c r="J295" s="2" t="s">
        <v>9173</v>
      </c>
      <c r="K295" s="6" t="s">
        <v>9173</v>
      </c>
      <c r="L295" s="8" t="s">
        <v>2177</v>
      </c>
      <c r="M295" s="1">
        <v>3238</v>
      </c>
      <c r="N295">
        <v>60244</v>
      </c>
      <c r="O295">
        <f t="shared" si="103"/>
        <v>1</v>
      </c>
      <c r="P295">
        <v>23</v>
      </c>
      <c r="Q295">
        <v>115</v>
      </c>
      <c r="R295">
        <v>3</v>
      </c>
      <c r="S295" s="2">
        <f t="shared" si="104"/>
        <v>1</v>
      </c>
      <c r="T295" s="2">
        <f t="shared" si="105"/>
        <v>0</v>
      </c>
      <c r="U295" s="2">
        <f t="shared" si="105"/>
        <v>1</v>
      </c>
      <c r="V295" s="10">
        <f t="shared" si="105"/>
        <v>1</v>
      </c>
      <c r="W295">
        <f t="shared" si="106"/>
        <v>1</v>
      </c>
      <c r="X295" s="11">
        <f t="shared" si="107"/>
        <v>0</v>
      </c>
      <c r="Y295">
        <f t="shared" si="108"/>
        <v>0</v>
      </c>
      <c r="Z295">
        <f t="shared" si="109"/>
        <v>0</v>
      </c>
      <c r="AA295">
        <f t="shared" si="110"/>
        <v>1</v>
      </c>
      <c r="AB295" s="11">
        <f t="shared" si="111"/>
        <v>0</v>
      </c>
      <c r="AC295">
        <f t="shared" si="112"/>
        <v>1</v>
      </c>
      <c r="AD295">
        <f t="shared" si="113"/>
        <v>0</v>
      </c>
      <c r="AE295">
        <f t="shared" si="114"/>
        <v>0</v>
      </c>
      <c r="AF295" s="11">
        <f t="shared" si="115"/>
        <v>0</v>
      </c>
      <c r="AG295">
        <f t="shared" si="116"/>
        <v>0</v>
      </c>
      <c r="AH295" s="11">
        <f t="shared" si="117"/>
        <v>0</v>
      </c>
      <c r="AI295">
        <f t="shared" si="118"/>
        <v>1</v>
      </c>
      <c r="AJ295" s="11">
        <f t="shared" si="119"/>
        <v>0</v>
      </c>
      <c r="AK295" s="2">
        <f t="shared" si="120"/>
        <v>1</v>
      </c>
      <c r="AL295" s="10">
        <f t="shared" si="121"/>
        <v>0</v>
      </c>
      <c r="AN295" s="25">
        <f t="shared" si="122"/>
        <v>0</v>
      </c>
      <c r="AO295" s="2">
        <f t="shared" si="123"/>
        <v>0</v>
      </c>
      <c r="AP295" s="2">
        <f t="shared" si="124"/>
        <v>0</v>
      </c>
      <c r="AQ295" s="2">
        <f t="shared" si="125"/>
        <v>1</v>
      </c>
      <c r="AR295" s="2">
        <f t="shared" si="126"/>
        <v>0</v>
      </c>
      <c r="AS295" s="27">
        <f t="shared" si="127"/>
        <v>0</v>
      </c>
      <c r="AU295" s="3">
        <v>1</v>
      </c>
      <c r="AV295">
        <v>0.31677374770714611</v>
      </c>
      <c r="AX295" s="1">
        <v>3238</v>
      </c>
      <c r="AY295">
        <v>60244</v>
      </c>
      <c r="AZ295">
        <v>115</v>
      </c>
      <c r="BA295">
        <v>3</v>
      </c>
      <c r="BB295" s="2">
        <v>1</v>
      </c>
      <c r="BC295" s="2">
        <v>0</v>
      </c>
      <c r="BD295" s="2">
        <v>1</v>
      </c>
      <c r="BE295" s="10">
        <v>1</v>
      </c>
      <c r="BF295" s="25">
        <v>0</v>
      </c>
      <c r="BG295" s="2">
        <v>0</v>
      </c>
      <c r="BH295">
        <v>0</v>
      </c>
      <c r="BI295">
        <v>0</v>
      </c>
      <c r="BJ295">
        <v>1</v>
      </c>
      <c r="BK295" s="11">
        <v>0</v>
      </c>
      <c r="BL295">
        <v>60244</v>
      </c>
      <c r="BP295" s="12"/>
      <c r="BQ295" s="12"/>
      <c r="BR295" s="16"/>
      <c r="BS295" s="16"/>
      <c r="BT295" s="16"/>
      <c r="BU295" s="16"/>
      <c r="BV295" s="16"/>
      <c r="BW295" s="16"/>
      <c r="BX295" s="16"/>
      <c r="BY295" s="16"/>
      <c r="BZ295" s="16"/>
      <c r="CA295" s="16"/>
      <c r="CC295" s="16"/>
      <c r="CD295" s="16"/>
      <c r="CE295" s="16"/>
      <c r="CF295" s="16"/>
      <c r="CG295" s="16"/>
      <c r="CH295" s="16"/>
      <c r="CI295" s="16"/>
      <c r="CJ295" s="16"/>
      <c r="CK295" s="16"/>
    </row>
    <row r="296" spans="1:89">
      <c r="A296" t="s">
        <v>11</v>
      </c>
      <c r="B296" t="s">
        <v>43</v>
      </c>
      <c r="C296" t="s">
        <v>94</v>
      </c>
      <c r="D296" t="s">
        <v>25</v>
      </c>
      <c r="E296" t="s">
        <v>15</v>
      </c>
      <c r="F296" t="s">
        <v>36</v>
      </c>
      <c r="G296" t="s">
        <v>17</v>
      </c>
      <c r="H296" s="2" t="s">
        <v>9172</v>
      </c>
      <c r="I296" s="2" t="s">
        <v>9173</v>
      </c>
      <c r="J296" s="2" t="s">
        <v>9173</v>
      </c>
      <c r="K296" s="6" t="s">
        <v>9173</v>
      </c>
      <c r="L296" s="8" t="s">
        <v>8623</v>
      </c>
      <c r="M296" s="1">
        <v>10409</v>
      </c>
      <c r="N296">
        <v>20228</v>
      </c>
      <c r="O296">
        <f t="shared" si="103"/>
        <v>1</v>
      </c>
      <c r="P296">
        <v>17</v>
      </c>
      <c r="Q296">
        <v>133</v>
      </c>
      <c r="R296">
        <v>3</v>
      </c>
      <c r="S296" s="2">
        <f t="shared" si="104"/>
        <v>0</v>
      </c>
      <c r="T296" s="2">
        <f t="shared" si="105"/>
        <v>1</v>
      </c>
      <c r="U296" s="2">
        <f t="shared" si="105"/>
        <v>1</v>
      </c>
      <c r="V296" s="10">
        <f t="shared" si="105"/>
        <v>1</v>
      </c>
      <c r="W296">
        <f t="shared" si="106"/>
        <v>0</v>
      </c>
      <c r="X296" s="11">
        <f t="shared" si="107"/>
        <v>0</v>
      </c>
      <c r="Y296">
        <f t="shared" si="108"/>
        <v>0</v>
      </c>
      <c r="Z296">
        <f t="shared" si="109"/>
        <v>0</v>
      </c>
      <c r="AA296">
        <f t="shared" si="110"/>
        <v>0</v>
      </c>
      <c r="AB296" s="11">
        <f t="shared" si="111"/>
        <v>0</v>
      </c>
      <c r="AC296">
        <f t="shared" si="112"/>
        <v>0</v>
      </c>
      <c r="AD296">
        <f t="shared" si="113"/>
        <v>0</v>
      </c>
      <c r="AE296">
        <f t="shared" si="114"/>
        <v>1</v>
      </c>
      <c r="AF296" s="11">
        <f t="shared" si="115"/>
        <v>0</v>
      </c>
      <c r="AG296">
        <f t="shared" si="116"/>
        <v>1</v>
      </c>
      <c r="AH296" s="11">
        <f t="shared" si="117"/>
        <v>0</v>
      </c>
      <c r="AI296">
        <f t="shared" si="118"/>
        <v>0</v>
      </c>
      <c r="AJ296" s="11">
        <f t="shared" si="119"/>
        <v>1</v>
      </c>
      <c r="AK296" s="2">
        <f t="shared" si="120"/>
        <v>1</v>
      </c>
      <c r="AL296" s="10">
        <f t="shared" si="121"/>
        <v>0</v>
      </c>
      <c r="AN296" s="25">
        <f t="shared" si="122"/>
        <v>1</v>
      </c>
      <c r="AO296" s="2">
        <f t="shared" si="123"/>
        <v>1</v>
      </c>
      <c r="AP296" s="2">
        <f t="shared" si="124"/>
        <v>0</v>
      </c>
      <c r="AQ296" s="2">
        <f t="shared" si="125"/>
        <v>0</v>
      </c>
      <c r="AR296" s="2">
        <f t="shared" si="126"/>
        <v>0</v>
      </c>
      <c r="AS296" s="27">
        <f t="shared" si="127"/>
        <v>0</v>
      </c>
      <c r="AU296" s="3">
        <v>1</v>
      </c>
      <c r="AV296">
        <v>0.31825257945724417</v>
      </c>
      <c r="AX296" s="1">
        <v>10409</v>
      </c>
      <c r="AY296">
        <v>20228</v>
      </c>
      <c r="AZ296">
        <v>133</v>
      </c>
      <c r="BA296">
        <v>3</v>
      </c>
      <c r="BB296" s="2">
        <v>0</v>
      </c>
      <c r="BC296" s="2">
        <v>1</v>
      </c>
      <c r="BD296" s="2">
        <v>1</v>
      </c>
      <c r="BE296" s="10">
        <v>1</v>
      </c>
      <c r="BF296" s="25">
        <v>1</v>
      </c>
      <c r="BG296" s="2">
        <v>0</v>
      </c>
      <c r="BH296">
        <v>0</v>
      </c>
      <c r="BI296">
        <v>0</v>
      </c>
      <c r="BJ296">
        <v>0</v>
      </c>
      <c r="BK296" s="11">
        <v>0</v>
      </c>
      <c r="BL296">
        <v>20228</v>
      </c>
      <c r="BP296" s="12"/>
      <c r="BQ296" s="12"/>
      <c r="BR296" s="16"/>
      <c r="BS296" s="16"/>
      <c r="BT296" s="16"/>
      <c r="BU296" s="16"/>
      <c r="BV296" s="16"/>
      <c r="BW296" s="16"/>
      <c r="BX296" s="16"/>
      <c r="BY296" s="16"/>
      <c r="BZ296" s="16"/>
      <c r="CA296" s="16"/>
      <c r="CC296" s="16"/>
      <c r="CD296" s="16"/>
      <c r="CE296" s="16"/>
      <c r="CF296" s="16"/>
      <c r="CG296" s="16"/>
      <c r="CH296" s="16"/>
      <c r="CI296" s="16"/>
      <c r="CJ296" s="16"/>
      <c r="CK296" s="16"/>
    </row>
    <row r="297" spans="1:89">
      <c r="A297" t="s">
        <v>11</v>
      </c>
      <c r="B297" t="s">
        <v>30</v>
      </c>
      <c r="C297" t="s">
        <v>13</v>
      </c>
      <c r="D297" t="s">
        <v>25</v>
      </c>
      <c r="E297" t="s">
        <v>15</v>
      </c>
      <c r="F297" t="s">
        <v>21</v>
      </c>
      <c r="G297" t="s">
        <v>17</v>
      </c>
      <c r="H297" s="2" t="s">
        <v>9172</v>
      </c>
      <c r="I297" s="2" t="s">
        <v>9173</v>
      </c>
      <c r="J297" s="2" t="s">
        <v>9172</v>
      </c>
      <c r="K297" s="6" t="s">
        <v>9173</v>
      </c>
      <c r="L297" s="8" t="s">
        <v>4671</v>
      </c>
      <c r="M297" s="1">
        <v>4364</v>
      </c>
      <c r="N297">
        <v>44804</v>
      </c>
      <c r="O297">
        <f t="shared" si="103"/>
        <v>1</v>
      </c>
      <c r="P297">
        <v>32</v>
      </c>
      <c r="Q297">
        <v>148</v>
      </c>
      <c r="R297">
        <v>15</v>
      </c>
      <c r="S297" s="2">
        <f t="shared" si="104"/>
        <v>0</v>
      </c>
      <c r="T297" s="2">
        <f t="shared" si="105"/>
        <v>1</v>
      </c>
      <c r="U297" s="2">
        <f t="shared" si="105"/>
        <v>0</v>
      </c>
      <c r="V297" s="10">
        <f t="shared" si="105"/>
        <v>1</v>
      </c>
      <c r="W297">
        <f t="shared" si="106"/>
        <v>0</v>
      </c>
      <c r="X297" s="11">
        <f t="shared" si="107"/>
        <v>0</v>
      </c>
      <c r="Y297">
        <f t="shared" si="108"/>
        <v>1</v>
      </c>
      <c r="Z297">
        <f t="shared" si="109"/>
        <v>0</v>
      </c>
      <c r="AA297">
        <f t="shared" si="110"/>
        <v>0</v>
      </c>
      <c r="AB297" s="11">
        <f t="shared" si="111"/>
        <v>0</v>
      </c>
      <c r="AC297">
        <f t="shared" si="112"/>
        <v>1</v>
      </c>
      <c r="AD297">
        <f t="shared" si="113"/>
        <v>0</v>
      </c>
      <c r="AE297">
        <f t="shared" si="114"/>
        <v>0</v>
      </c>
      <c r="AF297" s="11">
        <f t="shared" si="115"/>
        <v>0</v>
      </c>
      <c r="AG297">
        <f t="shared" si="116"/>
        <v>1</v>
      </c>
      <c r="AH297" s="11">
        <f t="shared" si="117"/>
        <v>0</v>
      </c>
      <c r="AI297">
        <f t="shared" si="118"/>
        <v>0</v>
      </c>
      <c r="AJ297" s="11">
        <f t="shared" si="119"/>
        <v>0</v>
      </c>
      <c r="AK297" s="2">
        <f t="shared" si="120"/>
        <v>1</v>
      </c>
      <c r="AL297" s="10">
        <f t="shared" si="121"/>
        <v>0</v>
      </c>
      <c r="AN297" s="25">
        <f t="shared" si="122"/>
        <v>1</v>
      </c>
      <c r="AO297" s="2">
        <f t="shared" si="123"/>
        <v>0</v>
      </c>
      <c r="AP297" s="2">
        <f t="shared" si="124"/>
        <v>0</v>
      </c>
      <c r="AQ297" s="2">
        <f t="shared" si="125"/>
        <v>0</v>
      </c>
      <c r="AR297" s="2">
        <f t="shared" si="126"/>
        <v>1</v>
      </c>
      <c r="AS297" s="27">
        <f t="shared" si="127"/>
        <v>0</v>
      </c>
      <c r="AU297" s="3">
        <v>1</v>
      </c>
      <c r="AV297">
        <v>0.31936413390532331</v>
      </c>
      <c r="AX297" s="1">
        <v>4364</v>
      </c>
      <c r="AY297">
        <v>44804</v>
      </c>
      <c r="AZ297">
        <v>148</v>
      </c>
      <c r="BA297">
        <v>15</v>
      </c>
      <c r="BB297" s="2">
        <v>0</v>
      </c>
      <c r="BC297" s="2">
        <v>1</v>
      </c>
      <c r="BD297" s="2">
        <v>0</v>
      </c>
      <c r="BE297" s="10">
        <v>1</v>
      </c>
      <c r="BF297" s="25">
        <v>1</v>
      </c>
      <c r="BG297" s="2">
        <v>0</v>
      </c>
      <c r="BH297">
        <v>1</v>
      </c>
      <c r="BI297">
        <v>0</v>
      </c>
      <c r="BJ297">
        <v>0</v>
      </c>
      <c r="BK297" s="11">
        <v>0</v>
      </c>
      <c r="BL297">
        <v>44804</v>
      </c>
      <c r="BP297" s="12"/>
      <c r="BQ297" s="12"/>
      <c r="BR297" s="16"/>
      <c r="BS297" s="16"/>
      <c r="BT297" s="16"/>
      <c r="BU297" s="16"/>
      <c r="BV297" s="16"/>
      <c r="BW297" s="16"/>
      <c r="BX297" s="16"/>
      <c r="CC297" s="16"/>
      <c r="CD297" s="16"/>
      <c r="CE297" s="16"/>
      <c r="CF297" s="16"/>
      <c r="CG297" s="16"/>
      <c r="CH297" s="16"/>
      <c r="CI297" s="16"/>
      <c r="CJ297" s="16"/>
      <c r="CK297" s="16"/>
    </row>
    <row r="298" spans="1:89">
      <c r="A298" t="s">
        <v>11</v>
      </c>
      <c r="B298" t="s">
        <v>12</v>
      </c>
      <c r="C298" t="s">
        <v>13</v>
      </c>
      <c r="D298" t="s">
        <v>25</v>
      </c>
      <c r="E298" t="s">
        <v>15</v>
      </c>
      <c r="F298" t="s">
        <v>16</v>
      </c>
      <c r="G298" t="s">
        <v>17</v>
      </c>
      <c r="H298" s="2" t="s">
        <v>9172</v>
      </c>
      <c r="I298" s="2" t="s">
        <v>9172</v>
      </c>
      <c r="J298" s="2" t="s">
        <v>9172</v>
      </c>
      <c r="K298" s="6" t="s">
        <v>9173</v>
      </c>
      <c r="L298" s="8" t="s">
        <v>4413</v>
      </c>
      <c r="M298" s="1">
        <v>8694</v>
      </c>
      <c r="N298">
        <v>48893</v>
      </c>
      <c r="O298">
        <f t="shared" si="103"/>
        <v>1</v>
      </c>
      <c r="P298">
        <v>28</v>
      </c>
      <c r="Q298">
        <v>140</v>
      </c>
      <c r="R298">
        <v>9</v>
      </c>
      <c r="S298" s="2">
        <f t="shared" si="104"/>
        <v>0</v>
      </c>
      <c r="T298" s="2">
        <f t="shared" si="105"/>
        <v>0</v>
      </c>
      <c r="U298" s="2">
        <f t="shared" si="105"/>
        <v>0</v>
      </c>
      <c r="V298" s="10">
        <f t="shared" si="105"/>
        <v>1</v>
      </c>
      <c r="W298">
        <f t="shared" si="106"/>
        <v>0</v>
      </c>
      <c r="X298" s="11">
        <f t="shared" si="107"/>
        <v>0</v>
      </c>
      <c r="Y298">
        <f t="shared" si="108"/>
        <v>0</v>
      </c>
      <c r="Z298">
        <f t="shared" si="109"/>
        <v>1</v>
      </c>
      <c r="AA298">
        <f t="shared" si="110"/>
        <v>0</v>
      </c>
      <c r="AB298" s="11">
        <f t="shared" si="111"/>
        <v>0</v>
      </c>
      <c r="AC298">
        <f t="shared" si="112"/>
        <v>1</v>
      </c>
      <c r="AD298">
        <f t="shared" si="113"/>
        <v>0</v>
      </c>
      <c r="AE298">
        <f t="shared" si="114"/>
        <v>0</v>
      </c>
      <c r="AF298" s="11">
        <f t="shared" si="115"/>
        <v>0</v>
      </c>
      <c r="AG298">
        <f t="shared" si="116"/>
        <v>1</v>
      </c>
      <c r="AH298" s="11">
        <f t="shared" si="117"/>
        <v>0</v>
      </c>
      <c r="AI298">
        <f t="shared" si="118"/>
        <v>1</v>
      </c>
      <c r="AJ298" s="11">
        <f t="shared" si="119"/>
        <v>0</v>
      </c>
      <c r="AK298" s="2">
        <f t="shared" si="120"/>
        <v>1</v>
      </c>
      <c r="AL298" s="10">
        <f t="shared" si="121"/>
        <v>0</v>
      </c>
      <c r="AN298" s="25">
        <f t="shared" si="122"/>
        <v>1</v>
      </c>
      <c r="AO298" s="2">
        <f t="shared" si="123"/>
        <v>0</v>
      </c>
      <c r="AP298" s="2">
        <f t="shared" si="124"/>
        <v>0</v>
      </c>
      <c r="AQ298" s="2">
        <f t="shared" si="125"/>
        <v>0</v>
      </c>
      <c r="AR298" s="2">
        <f t="shared" si="126"/>
        <v>0</v>
      </c>
      <c r="AS298" s="27">
        <f t="shared" si="127"/>
        <v>0</v>
      </c>
      <c r="AU298" s="3">
        <v>1</v>
      </c>
      <c r="AV298">
        <v>0.32064865218505667</v>
      </c>
      <c r="AX298" s="1">
        <v>8694</v>
      </c>
      <c r="AY298">
        <v>48893</v>
      </c>
      <c r="AZ298">
        <v>140</v>
      </c>
      <c r="BA298">
        <v>9</v>
      </c>
      <c r="BB298" s="2">
        <v>0</v>
      </c>
      <c r="BC298" s="2">
        <v>0</v>
      </c>
      <c r="BD298" s="2">
        <v>0</v>
      </c>
      <c r="BE298" s="10">
        <v>1</v>
      </c>
      <c r="BF298" s="25">
        <v>1</v>
      </c>
      <c r="BG298" s="2">
        <v>0</v>
      </c>
      <c r="BH298">
        <v>0</v>
      </c>
      <c r="BI298">
        <v>1</v>
      </c>
      <c r="BJ298">
        <v>0</v>
      </c>
      <c r="BK298" s="11">
        <v>0</v>
      </c>
      <c r="BL298">
        <v>48893</v>
      </c>
      <c r="BP298" s="12"/>
      <c r="BQ298" s="12"/>
      <c r="BR298" s="16"/>
      <c r="BS298" s="16"/>
      <c r="BT298" s="16"/>
      <c r="BU298" s="16"/>
      <c r="BV298" s="16"/>
      <c r="BW298" s="16"/>
      <c r="BX298" s="16"/>
      <c r="CC298" s="18"/>
      <c r="CD298" s="18"/>
      <c r="CE298" s="16"/>
      <c r="CF298" s="16"/>
      <c r="CG298" s="16"/>
      <c r="CH298" s="16"/>
      <c r="CI298" s="16"/>
      <c r="CJ298" s="16"/>
      <c r="CK298" s="16"/>
    </row>
    <row r="299" spans="1:89">
      <c r="A299" t="s">
        <v>19</v>
      </c>
      <c r="B299" t="s">
        <v>30</v>
      </c>
      <c r="C299" t="s">
        <v>20</v>
      </c>
      <c r="D299" t="s">
        <v>25</v>
      </c>
      <c r="E299" t="s">
        <v>15</v>
      </c>
      <c r="F299" t="s">
        <v>21</v>
      </c>
      <c r="G299" t="s">
        <v>17</v>
      </c>
      <c r="H299" s="2" t="s">
        <v>9172</v>
      </c>
      <c r="I299" s="2" t="s">
        <v>9173</v>
      </c>
      <c r="J299" s="2" t="s">
        <v>9172</v>
      </c>
      <c r="K299" s="6" t="s">
        <v>9173</v>
      </c>
      <c r="L299" s="8" t="s">
        <v>521</v>
      </c>
      <c r="M299" s="1">
        <v>6020</v>
      </c>
      <c r="N299">
        <v>0</v>
      </c>
      <c r="O299">
        <f t="shared" si="103"/>
        <v>1</v>
      </c>
      <c r="P299">
        <v>26</v>
      </c>
      <c r="Q299">
        <v>132</v>
      </c>
      <c r="R299">
        <v>3</v>
      </c>
      <c r="S299" s="2">
        <f t="shared" si="104"/>
        <v>0</v>
      </c>
      <c r="T299" s="2">
        <f t="shared" si="105"/>
        <v>1</v>
      </c>
      <c r="U299" s="2">
        <f t="shared" si="105"/>
        <v>0</v>
      </c>
      <c r="V299" s="10">
        <f t="shared" si="105"/>
        <v>1</v>
      </c>
      <c r="W299">
        <f t="shared" si="106"/>
        <v>1</v>
      </c>
      <c r="X299" s="11">
        <f t="shared" si="107"/>
        <v>0</v>
      </c>
      <c r="Y299">
        <f t="shared" si="108"/>
        <v>1</v>
      </c>
      <c r="Z299">
        <f t="shared" si="109"/>
        <v>0</v>
      </c>
      <c r="AA299">
        <f t="shared" si="110"/>
        <v>0</v>
      </c>
      <c r="AB299" s="11">
        <f t="shared" si="111"/>
        <v>0</v>
      </c>
      <c r="AC299">
        <f t="shared" si="112"/>
        <v>0</v>
      </c>
      <c r="AD299">
        <f t="shared" si="113"/>
        <v>0</v>
      </c>
      <c r="AE299">
        <f t="shared" si="114"/>
        <v>0</v>
      </c>
      <c r="AF299" s="11">
        <f t="shared" si="115"/>
        <v>0</v>
      </c>
      <c r="AG299">
        <f t="shared" si="116"/>
        <v>1</v>
      </c>
      <c r="AH299" s="11">
        <f t="shared" si="117"/>
        <v>0</v>
      </c>
      <c r="AI299">
        <f t="shared" si="118"/>
        <v>0</v>
      </c>
      <c r="AJ299" s="11">
        <f t="shared" si="119"/>
        <v>0</v>
      </c>
      <c r="AK299" s="2">
        <f t="shared" si="120"/>
        <v>1</v>
      </c>
      <c r="AL299" s="10">
        <f t="shared" si="121"/>
        <v>0</v>
      </c>
      <c r="AN299" s="25">
        <f t="shared" si="122"/>
        <v>0</v>
      </c>
      <c r="AO299" s="2">
        <f t="shared" si="123"/>
        <v>0</v>
      </c>
      <c r="AP299" s="2">
        <f t="shared" si="124"/>
        <v>1</v>
      </c>
      <c r="AQ299" s="2">
        <f t="shared" si="125"/>
        <v>0</v>
      </c>
      <c r="AR299" s="2">
        <f t="shared" si="126"/>
        <v>1</v>
      </c>
      <c r="AS299" s="27">
        <f t="shared" si="127"/>
        <v>0</v>
      </c>
      <c r="AU299" s="3">
        <v>1</v>
      </c>
      <c r="AV299">
        <v>0.32076820839232217</v>
      </c>
      <c r="AX299" s="1">
        <v>6020</v>
      </c>
      <c r="AY299">
        <v>0</v>
      </c>
      <c r="AZ299">
        <v>132</v>
      </c>
      <c r="BA299">
        <v>3</v>
      </c>
      <c r="BB299" s="2">
        <v>0</v>
      </c>
      <c r="BC299" s="2">
        <v>1</v>
      </c>
      <c r="BD299" s="2">
        <v>0</v>
      </c>
      <c r="BE299" s="10">
        <v>1</v>
      </c>
      <c r="BF299" s="25">
        <v>0</v>
      </c>
      <c r="BG299" s="2">
        <v>1</v>
      </c>
      <c r="BH299">
        <v>1</v>
      </c>
      <c r="BI299">
        <v>0</v>
      </c>
      <c r="BJ299">
        <v>0</v>
      </c>
      <c r="BK299" s="11">
        <v>0</v>
      </c>
      <c r="BL299">
        <v>0</v>
      </c>
      <c r="BP299" s="16"/>
      <c r="BQ299" s="16"/>
      <c r="BR299" s="16"/>
      <c r="BS299" s="16"/>
      <c r="BT299" s="16"/>
      <c r="BU299" s="16"/>
      <c r="BV299" s="16"/>
      <c r="BW299" s="16"/>
      <c r="BX299" s="16"/>
      <c r="CC299" s="12"/>
      <c r="CD299" s="12"/>
      <c r="CE299" s="16"/>
      <c r="CF299" s="16"/>
      <c r="CG299" s="16"/>
      <c r="CH299" s="16"/>
      <c r="CI299" s="16"/>
      <c r="CJ299" s="16"/>
      <c r="CK299" s="16"/>
    </row>
    <row r="300" spans="1:89">
      <c r="A300" t="s">
        <v>19</v>
      </c>
      <c r="B300" t="s">
        <v>43</v>
      </c>
      <c r="C300" t="s">
        <v>20</v>
      </c>
      <c r="D300" t="s">
        <v>25</v>
      </c>
      <c r="E300" t="s">
        <v>15</v>
      </c>
      <c r="F300" t="s">
        <v>21</v>
      </c>
      <c r="G300" t="s">
        <v>17</v>
      </c>
      <c r="H300" s="2" t="s">
        <v>9172</v>
      </c>
      <c r="I300" s="2" t="s">
        <v>9173</v>
      </c>
      <c r="J300" s="2" t="s">
        <v>9172</v>
      </c>
      <c r="K300" s="6" t="s">
        <v>9173</v>
      </c>
      <c r="L300" s="8" t="s">
        <v>2839</v>
      </c>
      <c r="M300" s="1">
        <v>5846</v>
      </c>
      <c r="N300">
        <v>0</v>
      </c>
      <c r="O300">
        <f t="shared" si="103"/>
        <v>1</v>
      </c>
      <c r="P300">
        <v>32</v>
      </c>
      <c r="Q300">
        <v>102</v>
      </c>
      <c r="R300">
        <v>16</v>
      </c>
      <c r="S300" s="2">
        <f t="shared" si="104"/>
        <v>0</v>
      </c>
      <c r="T300" s="2">
        <f t="shared" si="105"/>
        <v>1</v>
      </c>
      <c r="U300" s="2">
        <f t="shared" si="105"/>
        <v>0</v>
      </c>
      <c r="V300" s="10">
        <f t="shared" si="105"/>
        <v>1</v>
      </c>
      <c r="W300">
        <f t="shared" si="106"/>
        <v>1</v>
      </c>
      <c r="X300" s="11">
        <f t="shared" si="107"/>
        <v>0</v>
      </c>
      <c r="Y300">
        <f t="shared" si="108"/>
        <v>0</v>
      </c>
      <c r="Z300">
        <f t="shared" si="109"/>
        <v>0</v>
      </c>
      <c r="AA300">
        <f t="shared" si="110"/>
        <v>0</v>
      </c>
      <c r="AB300" s="11">
        <f t="shared" si="111"/>
        <v>0</v>
      </c>
      <c r="AC300">
        <f t="shared" si="112"/>
        <v>0</v>
      </c>
      <c r="AD300">
        <f t="shared" si="113"/>
        <v>0</v>
      </c>
      <c r="AE300">
        <f t="shared" si="114"/>
        <v>0</v>
      </c>
      <c r="AF300" s="11">
        <f t="shared" si="115"/>
        <v>0</v>
      </c>
      <c r="AG300">
        <f t="shared" si="116"/>
        <v>1</v>
      </c>
      <c r="AH300" s="11">
        <f t="shared" si="117"/>
        <v>0</v>
      </c>
      <c r="AI300">
        <f t="shared" si="118"/>
        <v>0</v>
      </c>
      <c r="AJ300" s="11">
        <f t="shared" si="119"/>
        <v>0</v>
      </c>
      <c r="AK300" s="2">
        <f t="shared" si="120"/>
        <v>1</v>
      </c>
      <c r="AL300" s="10">
        <f t="shared" si="121"/>
        <v>0</v>
      </c>
      <c r="AN300" s="25">
        <f t="shared" si="122"/>
        <v>0</v>
      </c>
      <c r="AO300" s="2">
        <f t="shared" si="123"/>
        <v>1</v>
      </c>
      <c r="AP300" s="2">
        <f t="shared" si="124"/>
        <v>1</v>
      </c>
      <c r="AQ300" s="2">
        <f t="shared" si="125"/>
        <v>0</v>
      </c>
      <c r="AR300" s="2">
        <f t="shared" si="126"/>
        <v>1</v>
      </c>
      <c r="AS300" s="27">
        <f t="shared" si="127"/>
        <v>0</v>
      </c>
      <c r="AU300" s="3">
        <v>1</v>
      </c>
      <c r="AV300">
        <v>0.32199043609294598</v>
      </c>
      <c r="AX300" s="1">
        <v>5846</v>
      </c>
      <c r="AY300">
        <v>0</v>
      </c>
      <c r="AZ300">
        <v>102</v>
      </c>
      <c r="BA300">
        <v>16</v>
      </c>
      <c r="BB300" s="2">
        <v>0</v>
      </c>
      <c r="BC300" s="2">
        <v>1</v>
      </c>
      <c r="BD300" s="2">
        <v>0</v>
      </c>
      <c r="BE300" s="10">
        <v>1</v>
      </c>
      <c r="BF300" s="25">
        <v>0</v>
      </c>
      <c r="BG300" s="2">
        <v>1</v>
      </c>
      <c r="BH300">
        <v>0</v>
      </c>
      <c r="BI300">
        <v>0</v>
      </c>
      <c r="BJ300">
        <v>0</v>
      </c>
      <c r="BK300" s="11">
        <v>0</v>
      </c>
      <c r="BL300">
        <v>0</v>
      </c>
      <c r="BP300" s="16"/>
      <c r="BQ300" s="16"/>
      <c r="BR300" s="16"/>
      <c r="BS300" s="16"/>
      <c r="BT300" s="16"/>
      <c r="BU300" s="16"/>
      <c r="BV300" s="16"/>
      <c r="BW300" s="16"/>
      <c r="BX300" s="16"/>
      <c r="CC300" s="12"/>
      <c r="CD300" s="12"/>
      <c r="CE300" s="16"/>
      <c r="CF300" s="16"/>
      <c r="CG300" s="16"/>
      <c r="CH300" s="16"/>
      <c r="CI300" s="16"/>
      <c r="CJ300" s="16"/>
      <c r="CK300" s="16"/>
    </row>
    <row r="301" spans="1:89">
      <c r="A301" t="s">
        <v>19</v>
      </c>
      <c r="B301" t="s">
        <v>12</v>
      </c>
      <c r="C301" t="s">
        <v>20</v>
      </c>
      <c r="D301" t="s">
        <v>25</v>
      </c>
      <c r="E301" t="s">
        <v>15</v>
      </c>
      <c r="F301" t="s">
        <v>21</v>
      </c>
      <c r="G301" t="s">
        <v>17</v>
      </c>
      <c r="H301" s="2" t="s">
        <v>9172</v>
      </c>
      <c r="I301" s="2" t="s">
        <v>9173</v>
      </c>
      <c r="J301" s="2" t="s">
        <v>9172</v>
      </c>
      <c r="K301" s="6" t="s">
        <v>9173</v>
      </c>
      <c r="L301" s="8" t="s">
        <v>3783</v>
      </c>
      <c r="M301" s="1">
        <v>8490</v>
      </c>
      <c r="N301">
        <v>0</v>
      </c>
      <c r="O301">
        <f t="shared" si="103"/>
        <v>1</v>
      </c>
      <c r="P301">
        <v>17</v>
      </c>
      <c r="Q301">
        <v>162</v>
      </c>
      <c r="R301">
        <v>3</v>
      </c>
      <c r="S301" s="2">
        <f t="shared" si="104"/>
        <v>0</v>
      </c>
      <c r="T301" s="2">
        <f t="shared" si="105"/>
        <v>1</v>
      </c>
      <c r="U301" s="2">
        <f t="shared" si="105"/>
        <v>0</v>
      </c>
      <c r="V301" s="10">
        <f t="shared" si="105"/>
        <v>1</v>
      </c>
      <c r="W301">
        <f t="shared" si="106"/>
        <v>1</v>
      </c>
      <c r="X301" s="11">
        <f t="shared" si="107"/>
        <v>0</v>
      </c>
      <c r="Y301">
        <f t="shared" si="108"/>
        <v>0</v>
      </c>
      <c r="Z301">
        <f t="shared" si="109"/>
        <v>1</v>
      </c>
      <c r="AA301">
        <f t="shared" si="110"/>
        <v>0</v>
      </c>
      <c r="AB301" s="11">
        <f t="shared" si="111"/>
        <v>0</v>
      </c>
      <c r="AC301">
        <f t="shared" si="112"/>
        <v>0</v>
      </c>
      <c r="AD301">
        <f t="shared" si="113"/>
        <v>0</v>
      </c>
      <c r="AE301">
        <f t="shared" si="114"/>
        <v>0</v>
      </c>
      <c r="AF301" s="11">
        <f t="shared" si="115"/>
        <v>0</v>
      </c>
      <c r="AG301">
        <f t="shared" si="116"/>
        <v>1</v>
      </c>
      <c r="AH301" s="11">
        <f t="shared" si="117"/>
        <v>0</v>
      </c>
      <c r="AI301">
        <f t="shared" si="118"/>
        <v>0</v>
      </c>
      <c r="AJ301" s="11">
        <f t="shared" si="119"/>
        <v>0</v>
      </c>
      <c r="AK301" s="2">
        <f t="shared" si="120"/>
        <v>1</v>
      </c>
      <c r="AL301" s="10">
        <f t="shared" si="121"/>
        <v>0</v>
      </c>
      <c r="AN301" s="25">
        <f t="shared" si="122"/>
        <v>0</v>
      </c>
      <c r="AO301" s="2">
        <f t="shared" si="123"/>
        <v>0</v>
      </c>
      <c r="AP301" s="2">
        <f t="shared" si="124"/>
        <v>1</v>
      </c>
      <c r="AQ301" s="2">
        <f t="shared" si="125"/>
        <v>0</v>
      </c>
      <c r="AR301" s="2">
        <f t="shared" si="126"/>
        <v>1</v>
      </c>
      <c r="AS301" s="27">
        <f t="shared" si="127"/>
        <v>0</v>
      </c>
      <c r="AU301" s="3">
        <v>1</v>
      </c>
      <c r="AV301">
        <v>0.3220121843377185</v>
      </c>
      <c r="AX301" s="1">
        <v>8490</v>
      </c>
      <c r="AY301">
        <v>0</v>
      </c>
      <c r="AZ301">
        <v>162</v>
      </c>
      <c r="BA301">
        <v>3</v>
      </c>
      <c r="BB301" s="2">
        <v>0</v>
      </c>
      <c r="BC301" s="2">
        <v>1</v>
      </c>
      <c r="BD301" s="2">
        <v>0</v>
      </c>
      <c r="BE301" s="10">
        <v>1</v>
      </c>
      <c r="BF301" s="25">
        <v>0</v>
      </c>
      <c r="BG301" s="2">
        <v>1</v>
      </c>
      <c r="BH301">
        <v>0</v>
      </c>
      <c r="BI301">
        <v>1</v>
      </c>
      <c r="BJ301">
        <v>0</v>
      </c>
      <c r="BK301" s="11">
        <v>0</v>
      </c>
      <c r="BL301">
        <v>0</v>
      </c>
      <c r="BP301" s="18"/>
      <c r="BQ301" s="18"/>
      <c r="BR301" s="18"/>
      <c r="BS301" s="18"/>
      <c r="BT301" s="18"/>
      <c r="BU301" s="18"/>
      <c r="BV301" s="16"/>
      <c r="BW301" s="16"/>
      <c r="BX301" s="16"/>
      <c r="CC301" s="12"/>
      <c r="CD301" s="12"/>
      <c r="CE301" s="16"/>
      <c r="CF301" s="16"/>
      <c r="CG301" s="16"/>
      <c r="CH301" s="16"/>
      <c r="CI301" s="16"/>
      <c r="CJ301" s="16"/>
      <c r="CK301" s="16"/>
    </row>
    <row r="302" spans="1:89">
      <c r="A302" t="s">
        <v>19</v>
      </c>
      <c r="B302" t="s">
        <v>32</v>
      </c>
      <c r="C302" t="s">
        <v>13</v>
      </c>
      <c r="D302" t="s">
        <v>25</v>
      </c>
      <c r="E302" t="s">
        <v>15</v>
      </c>
      <c r="F302" t="s">
        <v>36</v>
      </c>
      <c r="G302" t="s">
        <v>39</v>
      </c>
      <c r="H302" s="2" t="s">
        <v>9172</v>
      </c>
      <c r="I302" s="2" t="s">
        <v>9172</v>
      </c>
      <c r="J302" s="2" t="s">
        <v>9172</v>
      </c>
      <c r="K302" s="6" t="s">
        <v>9173</v>
      </c>
      <c r="L302" s="8" t="s">
        <v>4914</v>
      </c>
      <c r="M302" s="1">
        <v>3829</v>
      </c>
      <c r="N302">
        <v>74775</v>
      </c>
      <c r="O302">
        <f t="shared" si="103"/>
        <v>1</v>
      </c>
      <c r="P302">
        <v>26</v>
      </c>
      <c r="Q302">
        <v>115</v>
      </c>
      <c r="R302">
        <v>18</v>
      </c>
      <c r="S302" s="2">
        <f t="shared" si="104"/>
        <v>0</v>
      </c>
      <c r="T302" s="2">
        <f t="shared" si="105"/>
        <v>0</v>
      </c>
      <c r="U302" s="2">
        <f t="shared" si="105"/>
        <v>0</v>
      </c>
      <c r="V302" s="10">
        <f t="shared" si="105"/>
        <v>1</v>
      </c>
      <c r="W302">
        <f t="shared" si="106"/>
        <v>1</v>
      </c>
      <c r="X302" s="11">
        <f t="shared" si="107"/>
        <v>0</v>
      </c>
      <c r="Y302">
        <f t="shared" si="108"/>
        <v>0</v>
      </c>
      <c r="Z302">
        <f t="shared" si="109"/>
        <v>0</v>
      </c>
      <c r="AA302">
        <f t="shared" si="110"/>
        <v>1</v>
      </c>
      <c r="AB302" s="11">
        <f t="shared" si="111"/>
        <v>0</v>
      </c>
      <c r="AC302">
        <f t="shared" si="112"/>
        <v>1</v>
      </c>
      <c r="AD302">
        <f t="shared" si="113"/>
        <v>0</v>
      </c>
      <c r="AE302">
        <f t="shared" si="114"/>
        <v>0</v>
      </c>
      <c r="AF302" s="11">
        <f t="shared" si="115"/>
        <v>0</v>
      </c>
      <c r="AG302">
        <f t="shared" si="116"/>
        <v>1</v>
      </c>
      <c r="AH302" s="11">
        <f t="shared" si="117"/>
        <v>0</v>
      </c>
      <c r="AI302">
        <f t="shared" si="118"/>
        <v>0</v>
      </c>
      <c r="AJ302" s="11">
        <f t="shared" si="119"/>
        <v>1</v>
      </c>
      <c r="AK302" s="2">
        <f t="shared" si="120"/>
        <v>0</v>
      </c>
      <c r="AL302" s="10">
        <f t="shared" si="121"/>
        <v>0</v>
      </c>
      <c r="AN302" s="25">
        <f t="shared" si="122"/>
        <v>0</v>
      </c>
      <c r="AO302" s="2">
        <f t="shared" si="123"/>
        <v>0</v>
      </c>
      <c r="AP302" s="2">
        <f t="shared" si="124"/>
        <v>0</v>
      </c>
      <c r="AQ302" s="2">
        <f t="shared" si="125"/>
        <v>0</v>
      </c>
      <c r="AR302" s="2">
        <f t="shared" si="126"/>
        <v>0</v>
      </c>
      <c r="AS302" s="27">
        <f t="shared" si="127"/>
        <v>1</v>
      </c>
      <c r="AU302" s="3">
        <v>1</v>
      </c>
      <c r="AV302">
        <v>0.32342155199657269</v>
      </c>
      <c r="AX302" s="1">
        <v>3829</v>
      </c>
      <c r="AY302">
        <v>74775</v>
      </c>
      <c r="AZ302">
        <v>115</v>
      </c>
      <c r="BA302">
        <v>18</v>
      </c>
      <c r="BB302" s="2">
        <v>0</v>
      </c>
      <c r="BC302" s="2">
        <v>0</v>
      </c>
      <c r="BD302" s="2">
        <v>0</v>
      </c>
      <c r="BE302" s="10">
        <v>1</v>
      </c>
      <c r="BF302" s="25">
        <v>0</v>
      </c>
      <c r="BG302" s="2">
        <v>0</v>
      </c>
      <c r="BH302">
        <v>0</v>
      </c>
      <c r="BI302">
        <v>0</v>
      </c>
      <c r="BJ302">
        <v>1</v>
      </c>
      <c r="BK302" s="11">
        <v>0</v>
      </c>
      <c r="BL302">
        <v>74775</v>
      </c>
      <c r="BP302" s="12"/>
      <c r="BQ302" s="12"/>
      <c r="BR302" s="12"/>
      <c r="BS302" s="12"/>
      <c r="BT302" s="12"/>
      <c r="BU302" s="12"/>
      <c r="BV302" s="16"/>
      <c r="BW302" s="16"/>
      <c r="BX302" s="16"/>
      <c r="CC302" s="12"/>
      <c r="CD302" s="12"/>
      <c r="CE302" s="16"/>
      <c r="CF302" s="16"/>
      <c r="CG302" s="16"/>
      <c r="CH302" s="16"/>
      <c r="CI302" s="16"/>
      <c r="CJ302" s="16"/>
      <c r="CK302" s="16"/>
    </row>
    <row r="303" spans="1:89">
      <c r="A303" t="s">
        <v>11</v>
      </c>
      <c r="B303" t="s">
        <v>12</v>
      </c>
      <c r="C303" t="s">
        <v>13</v>
      </c>
      <c r="D303" t="s">
        <v>25</v>
      </c>
      <c r="E303" t="s">
        <v>15</v>
      </c>
      <c r="F303" t="s">
        <v>16</v>
      </c>
      <c r="G303" t="s">
        <v>39</v>
      </c>
      <c r="H303" s="2" t="s">
        <v>9173</v>
      </c>
      <c r="I303" s="2" t="s">
        <v>9173</v>
      </c>
      <c r="J303" s="2" t="s">
        <v>9173</v>
      </c>
      <c r="K303" s="6" t="s">
        <v>9173</v>
      </c>
      <c r="L303" s="8" t="s">
        <v>3434</v>
      </c>
      <c r="M303" s="1">
        <v>2549</v>
      </c>
      <c r="N303">
        <v>47346</v>
      </c>
      <c r="O303">
        <f t="shared" si="103"/>
        <v>1</v>
      </c>
      <c r="P303">
        <v>31</v>
      </c>
      <c r="Q303">
        <v>83</v>
      </c>
      <c r="R303">
        <v>6</v>
      </c>
      <c r="S303" s="2">
        <f t="shared" si="104"/>
        <v>1</v>
      </c>
      <c r="T303" s="2">
        <f t="shared" si="105"/>
        <v>1</v>
      </c>
      <c r="U303" s="2">
        <f t="shared" si="105"/>
        <v>1</v>
      </c>
      <c r="V303" s="10">
        <f t="shared" si="105"/>
        <v>1</v>
      </c>
      <c r="W303">
        <f t="shared" si="106"/>
        <v>0</v>
      </c>
      <c r="X303" s="11">
        <f t="shared" si="107"/>
        <v>0</v>
      </c>
      <c r="Y303">
        <f t="shared" si="108"/>
        <v>0</v>
      </c>
      <c r="Z303">
        <f t="shared" si="109"/>
        <v>1</v>
      </c>
      <c r="AA303">
        <f t="shared" si="110"/>
        <v>0</v>
      </c>
      <c r="AB303" s="11">
        <f t="shared" si="111"/>
        <v>0</v>
      </c>
      <c r="AC303">
        <f t="shared" si="112"/>
        <v>1</v>
      </c>
      <c r="AD303">
        <f t="shared" si="113"/>
        <v>0</v>
      </c>
      <c r="AE303">
        <f t="shared" si="114"/>
        <v>0</v>
      </c>
      <c r="AF303" s="11">
        <f t="shared" si="115"/>
        <v>0</v>
      </c>
      <c r="AG303">
        <f t="shared" si="116"/>
        <v>1</v>
      </c>
      <c r="AH303" s="11">
        <f t="shared" si="117"/>
        <v>0</v>
      </c>
      <c r="AI303">
        <f t="shared" si="118"/>
        <v>1</v>
      </c>
      <c r="AJ303" s="11">
        <f t="shared" si="119"/>
        <v>0</v>
      </c>
      <c r="AK303" s="2">
        <f t="shared" si="120"/>
        <v>0</v>
      </c>
      <c r="AL303" s="10">
        <f t="shared" si="121"/>
        <v>0</v>
      </c>
      <c r="AN303" s="25">
        <f t="shared" si="122"/>
        <v>1</v>
      </c>
      <c r="AO303" s="2">
        <f t="shared" si="123"/>
        <v>0</v>
      </c>
      <c r="AP303" s="2">
        <f t="shared" si="124"/>
        <v>0</v>
      </c>
      <c r="AQ303" s="2">
        <f t="shared" si="125"/>
        <v>0</v>
      </c>
      <c r="AR303" s="2">
        <f t="shared" si="126"/>
        <v>0</v>
      </c>
      <c r="AS303" s="27">
        <f t="shared" si="127"/>
        <v>1</v>
      </c>
      <c r="AU303" s="3">
        <v>1</v>
      </c>
      <c r="AV303">
        <v>0.32378783278343631</v>
      </c>
      <c r="AX303" s="1">
        <v>2549</v>
      </c>
      <c r="AY303">
        <v>47346</v>
      </c>
      <c r="AZ303">
        <v>83</v>
      </c>
      <c r="BA303">
        <v>6</v>
      </c>
      <c r="BB303" s="2">
        <v>1</v>
      </c>
      <c r="BC303" s="2">
        <v>1</v>
      </c>
      <c r="BD303" s="2">
        <v>1</v>
      </c>
      <c r="BE303" s="10">
        <v>1</v>
      </c>
      <c r="BF303" s="25">
        <v>1</v>
      </c>
      <c r="BG303" s="2">
        <v>0</v>
      </c>
      <c r="BH303">
        <v>0</v>
      </c>
      <c r="BI303">
        <v>1</v>
      </c>
      <c r="BJ303">
        <v>0</v>
      </c>
      <c r="BK303" s="11">
        <v>0</v>
      </c>
      <c r="BL303">
        <v>47346</v>
      </c>
      <c r="BP303" s="12"/>
      <c r="BQ303" s="12"/>
      <c r="BR303" s="12"/>
      <c r="BS303" s="12"/>
      <c r="BT303" s="12"/>
      <c r="BU303" s="12"/>
      <c r="BV303" s="16"/>
      <c r="BW303" s="16"/>
      <c r="BX303" s="16"/>
      <c r="CC303" s="12"/>
      <c r="CD303" s="12"/>
      <c r="CE303" s="16"/>
      <c r="CF303" s="16"/>
      <c r="CG303" s="16"/>
      <c r="CH303" s="16"/>
      <c r="CI303" s="16"/>
      <c r="CJ303" s="16"/>
      <c r="CK303" s="16"/>
    </row>
    <row r="304" spans="1:89">
      <c r="A304" t="s">
        <v>23</v>
      </c>
      <c r="B304" t="s">
        <v>12</v>
      </c>
      <c r="C304" t="s">
        <v>20</v>
      </c>
      <c r="D304" t="s">
        <v>25</v>
      </c>
      <c r="E304" t="s">
        <v>15</v>
      </c>
      <c r="F304" t="s">
        <v>21</v>
      </c>
      <c r="G304" t="s">
        <v>17</v>
      </c>
      <c r="H304" s="2" t="s">
        <v>9172</v>
      </c>
      <c r="I304" s="2" t="s">
        <v>9173</v>
      </c>
      <c r="J304" s="2" t="s">
        <v>9172</v>
      </c>
      <c r="K304" s="6" t="s">
        <v>9173</v>
      </c>
      <c r="L304" s="8" t="s">
        <v>747</v>
      </c>
      <c r="M304" s="1">
        <v>4639</v>
      </c>
      <c r="N304">
        <v>0</v>
      </c>
      <c r="O304">
        <f t="shared" si="103"/>
        <v>1</v>
      </c>
      <c r="P304">
        <v>31</v>
      </c>
      <c r="Q304">
        <v>188</v>
      </c>
      <c r="R304">
        <v>5</v>
      </c>
      <c r="S304" s="2">
        <f t="shared" si="104"/>
        <v>0</v>
      </c>
      <c r="T304" s="2">
        <f t="shared" si="105"/>
        <v>1</v>
      </c>
      <c r="U304" s="2">
        <f t="shared" si="105"/>
        <v>0</v>
      </c>
      <c r="V304" s="10">
        <f t="shared" si="105"/>
        <v>1</v>
      </c>
      <c r="W304">
        <f t="shared" si="106"/>
        <v>0</v>
      </c>
      <c r="X304" s="11">
        <f t="shared" si="107"/>
        <v>1</v>
      </c>
      <c r="Y304">
        <f t="shared" si="108"/>
        <v>0</v>
      </c>
      <c r="Z304">
        <f t="shared" si="109"/>
        <v>1</v>
      </c>
      <c r="AA304">
        <f t="shared" si="110"/>
        <v>0</v>
      </c>
      <c r="AB304" s="11">
        <f t="shared" si="111"/>
        <v>0</v>
      </c>
      <c r="AC304">
        <f t="shared" si="112"/>
        <v>0</v>
      </c>
      <c r="AD304">
        <f t="shared" si="113"/>
        <v>0</v>
      </c>
      <c r="AE304">
        <f t="shared" si="114"/>
        <v>0</v>
      </c>
      <c r="AF304" s="11">
        <f t="shared" si="115"/>
        <v>0</v>
      </c>
      <c r="AG304">
        <f t="shared" si="116"/>
        <v>1</v>
      </c>
      <c r="AH304" s="11">
        <f t="shared" si="117"/>
        <v>0</v>
      </c>
      <c r="AI304">
        <f t="shared" si="118"/>
        <v>0</v>
      </c>
      <c r="AJ304" s="11">
        <f t="shared" si="119"/>
        <v>0</v>
      </c>
      <c r="AK304" s="2">
        <f t="shared" si="120"/>
        <v>1</v>
      </c>
      <c r="AL304" s="10">
        <f t="shared" si="121"/>
        <v>0</v>
      </c>
      <c r="AN304" s="25">
        <f t="shared" si="122"/>
        <v>0</v>
      </c>
      <c r="AO304" s="2">
        <f t="shared" si="123"/>
        <v>0</v>
      </c>
      <c r="AP304" s="2">
        <f t="shared" si="124"/>
        <v>1</v>
      </c>
      <c r="AQ304" s="2">
        <f t="shared" si="125"/>
        <v>0</v>
      </c>
      <c r="AR304" s="2">
        <f t="shared" si="126"/>
        <v>1</v>
      </c>
      <c r="AS304" s="27">
        <f t="shared" si="127"/>
        <v>0</v>
      </c>
      <c r="AU304" s="3">
        <v>1</v>
      </c>
      <c r="AV304">
        <v>0.32455657577354302</v>
      </c>
      <c r="AX304" s="1">
        <v>4639</v>
      </c>
      <c r="AY304">
        <v>0</v>
      </c>
      <c r="AZ304">
        <v>188</v>
      </c>
      <c r="BA304">
        <v>5</v>
      </c>
      <c r="BB304" s="2">
        <v>0</v>
      </c>
      <c r="BC304" s="2">
        <v>1</v>
      </c>
      <c r="BD304" s="2">
        <v>0</v>
      </c>
      <c r="BE304" s="10">
        <v>1</v>
      </c>
      <c r="BF304" s="25">
        <v>0</v>
      </c>
      <c r="BG304" s="2">
        <v>1</v>
      </c>
      <c r="BH304">
        <v>0</v>
      </c>
      <c r="BI304">
        <v>1</v>
      </c>
      <c r="BJ304">
        <v>0</v>
      </c>
      <c r="BK304" s="11">
        <v>0</v>
      </c>
      <c r="BL304">
        <v>0</v>
      </c>
      <c r="BP304" s="12"/>
      <c r="BQ304" s="12"/>
      <c r="BR304" s="12"/>
      <c r="BS304" s="12"/>
      <c r="BT304" s="12"/>
      <c r="BU304" s="12"/>
      <c r="BV304" s="16"/>
      <c r="BW304" s="16"/>
      <c r="BX304" s="16"/>
      <c r="CC304" s="16"/>
      <c r="CD304" s="16"/>
      <c r="CE304" s="16"/>
      <c r="CF304" s="16"/>
      <c r="CG304" s="16"/>
      <c r="CH304" s="16"/>
      <c r="CI304" s="16"/>
      <c r="CJ304" s="16"/>
      <c r="CK304" s="16"/>
    </row>
    <row r="305" spans="1:89">
      <c r="A305" t="s">
        <v>11</v>
      </c>
      <c r="B305" t="s">
        <v>43</v>
      </c>
      <c r="C305" t="s">
        <v>20</v>
      </c>
      <c r="D305" t="s">
        <v>25</v>
      </c>
      <c r="E305" t="s">
        <v>15</v>
      </c>
      <c r="F305" t="s">
        <v>21</v>
      </c>
      <c r="G305" t="s">
        <v>17</v>
      </c>
      <c r="H305" s="2" t="s">
        <v>9173</v>
      </c>
      <c r="I305" s="2" t="s">
        <v>9173</v>
      </c>
      <c r="J305" s="2" t="s">
        <v>9172</v>
      </c>
      <c r="K305" s="6" t="s">
        <v>9173</v>
      </c>
      <c r="L305" s="8" t="s">
        <v>3020</v>
      </c>
      <c r="M305" s="1">
        <v>2559</v>
      </c>
      <c r="N305">
        <v>0</v>
      </c>
      <c r="O305">
        <f t="shared" si="103"/>
        <v>1</v>
      </c>
      <c r="P305">
        <v>21</v>
      </c>
      <c r="Q305">
        <v>118</v>
      </c>
      <c r="R305">
        <v>4</v>
      </c>
      <c r="S305" s="2">
        <f t="shared" si="104"/>
        <v>1</v>
      </c>
      <c r="T305" s="2">
        <f t="shared" si="105"/>
        <v>1</v>
      </c>
      <c r="U305" s="2">
        <f t="shared" si="105"/>
        <v>0</v>
      </c>
      <c r="V305" s="10">
        <f t="shared" si="105"/>
        <v>1</v>
      </c>
      <c r="W305">
        <f t="shared" si="106"/>
        <v>0</v>
      </c>
      <c r="X305" s="11">
        <f t="shared" si="107"/>
        <v>0</v>
      </c>
      <c r="Y305">
        <f t="shared" si="108"/>
        <v>0</v>
      </c>
      <c r="Z305">
        <f t="shared" si="109"/>
        <v>0</v>
      </c>
      <c r="AA305">
        <f t="shared" si="110"/>
        <v>0</v>
      </c>
      <c r="AB305" s="11">
        <f t="shared" si="111"/>
        <v>0</v>
      </c>
      <c r="AC305">
        <f t="shared" si="112"/>
        <v>0</v>
      </c>
      <c r="AD305">
        <f t="shared" si="113"/>
        <v>0</v>
      </c>
      <c r="AE305">
        <f t="shared" si="114"/>
        <v>0</v>
      </c>
      <c r="AF305" s="11">
        <f t="shared" si="115"/>
        <v>0</v>
      </c>
      <c r="AG305">
        <f t="shared" si="116"/>
        <v>1</v>
      </c>
      <c r="AH305" s="11">
        <f t="shared" si="117"/>
        <v>0</v>
      </c>
      <c r="AI305">
        <f t="shared" si="118"/>
        <v>0</v>
      </c>
      <c r="AJ305" s="11">
        <f t="shared" si="119"/>
        <v>0</v>
      </c>
      <c r="AK305" s="2">
        <f t="shared" si="120"/>
        <v>1</v>
      </c>
      <c r="AL305" s="10">
        <f t="shared" si="121"/>
        <v>0</v>
      </c>
      <c r="AN305" s="25">
        <f t="shared" si="122"/>
        <v>1</v>
      </c>
      <c r="AO305" s="2">
        <f t="shared" si="123"/>
        <v>1</v>
      </c>
      <c r="AP305" s="2">
        <f t="shared" si="124"/>
        <v>1</v>
      </c>
      <c r="AQ305" s="2">
        <f t="shared" si="125"/>
        <v>0</v>
      </c>
      <c r="AR305" s="2">
        <f t="shared" si="126"/>
        <v>1</v>
      </c>
      <c r="AS305" s="27">
        <f t="shared" si="127"/>
        <v>0</v>
      </c>
      <c r="AU305" s="3">
        <v>1</v>
      </c>
      <c r="AV305">
        <v>0.32637484712823056</v>
      </c>
      <c r="AX305" s="1">
        <v>2559</v>
      </c>
      <c r="AY305">
        <v>0</v>
      </c>
      <c r="AZ305">
        <v>118</v>
      </c>
      <c r="BA305">
        <v>4</v>
      </c>
      <c r="BB305" s="2">
        <v>1</v>
      </c>
      <c r="BC305" s="2">
        <v>1</v>
      </c>
      <c r="BD305" s="2">
        <v>0</v>
      </c>
      <c r="BE305" s="10">
        <v>1</v>
      </c>
      <c r="BF305" s="25">
        <v>1</v>
      </c>
      <c r="BG305" s="2">
        <v>1</v>
      </c>
      <c r="BH305">
        <v>0</v>
      </c>
      <c r="BI305">
        <v>0</v>
      </c>
      <c r="BJ305">
        <v>0</v>
      </c>
      <c r="BK305" s="11">
        <v>0</v>
      </c>
      <c r="BL305">
        <v>0</v>
      </c>
      <c r="BP305" s="16"/>
      <c r="BQ305" s="16"/>
      <c r="BR305" s="16"/>
      <c r="BS305" s="16"/>
      <c r="BT305" s="16"/>
      <c r="BU305" s="16"/>
      <c r="BV305" s="16"/>
      <c r="BW305" s="16"/>
      <c r="BX305" s="16"/>
      <c r="CC305" s="16"/>
      <c r="CD305" s="16"/>
      <c r="CE305" s="16"/>
      <c r="CF305" s="16"/>
      <c r="CG305" s="16"/>
      <c r="CH305" s="16"/>
      <c r="CI305" s="16"/>
      <c r="CJ305" s="16"/>
      <c r="CK305" s="16"/>
    </row>
    <row r="306" spans="1:89">
      <c r="A306" t="s">
        <v>11</v>
      </c>
      <c r="B306" t="s">
        <v>12</v>
      </c>
      <c r="C306" t="s">
        <v>20</v>
      </c>
      <c r="D306" t="s">
        <v>25</v>
      </c>
      <c r="E306" t="s">
        <v>33</v>
      </c>
      <c r="F306" t="s">
        <v>16</v>
      </c>
      <c r="G306" t="s">
        <v>17</v>
      </c>
      <c r="H306" s="2" t="s">
        <v>9172</v>
      </c>
      <c r="I306" s="2" t="s">
        <v>9173</v>
      </c>
      <c r="J306" s="2" t="s">
        <v>9172</v>
      </c>
      <c r="K306" s="6" t="s">
        <v>9173</v>
      </c>
      <c r="L306" s="8" t="s">
        <v>64</v>
      </c>
      <c r="M306" s="1">
        <v>4715</v>
      </c>
      <c r="N306">
        <v>0</v>
      </c>
      <c r="O306">
        <f t="shared" si="103"/>
        <v>1</v>
      </c>
      <c r="P306">
        <v>31</v>
      </c>
      <c r="Q306">
        <v>73</v>
      </c>
      <c r="R306">
        <v>19</v>
      </c>
      <c r="S306" s="2">
        <f t="shared" si="104"/>
        <v>0</v>
      </c>
      <c r="T306" s="2">
        <f t="shared" si="105"/>
        <v>1</v>
      </c>
      <c r="U306" s="2">
        <f t="shared" si="105"/>
        <v>0</v>
      </c>
      <c r="V306" s="10">
        <f t="shared" si="105"/>
        <v>1</v>
      </c>
      <c r="W306">
        <f t="shared" si="106"/>
        <v>0</v>
      </c>
      <c r="X306" s="11">
        <f t="shared" si="107"/>
        <v>0</v>
      </c>
      <c r="Y306">
        <f t="shared" si="108"/>
        <v>0</v>
      </c>
      <c r="Z306">
        <f t="shared" si="109"/>
        <v>1</v>
      </c>
      <c r="AA306">
        <f t="shared" si="110"/>
        <v>0</v>
      </c>
      <c r="AB306" s="11">
        <f t="shared" si="111"/>
        <v>0</v>
      </c>
      <c r="AC306">
        <f t="shared" si="112"/>
        <v>0</v>
      </c>
      <c r="AD306">
        <f t="shared" si="113"/>
        <v>0</v>
      </c>
      <c r="AE306">
        <f t="shared" si="114"/>
        <v>0</v>
      </c>
      <c r="AF306" s="11">
        <f t="shared" si="115"/>
        <v>0</v>
      </c>
      <c r="AG306">
        <f t="shared" si="116"/>
        <v>0</v>
      </c>
      <c r="AH306" s="11">
        <f t="shared" si="117"/>
        <v>0</v>
      </c>
      <c r="AI306">
        <f t="shared" si="118"/>
        <v>1</v>
      </c>
      <c r="AJ306" s="11">
        <f t="shared" si="119"/>
        <v>0</v>
      </c>
      <c r="AK306" s="2">
        <f t="shared" si="120"/>
        <v>1</v>
      </c>
      <c r="AL306" s="10">
        <f t="shared" si="121"/>
        <v>0</v>
      </c>
      <c r="AN306" s="25">
        <f t="shared" si="122"/>
        <v>1</v>
      </c>
      <c r="AO306" s="2">
        <f t="shared" si="123"/>
        <v>0</v>
      </c>
      <c r="AP306" s="2">
        <f t="shared" si="124"/>
        <v>1</v>
      </c>
      <c r="AQ306" s="2">
        <f t="shared" si="125"/>
        <v>1</v>
      </c>
      <c r="AR306" s="2">
        <f t="shared" si="126"/>
        <v>0</v>
      </c>
      <c r="AS306" s="27">
        <f t="shared" si="127"/>
        <v>0</v>
      </c>
      <c r="AU306" s="3">
        <v>1</v>
      </c>
      <c r="AV306">
        <v>0.32652450880339579</v>
      </c>
      <c r="AX306" s="1">
        <v>4715</v>
      </c>
      <c r="AY306">
        <v>0</v>
      </c>
      <c r="AZ306">
        <v>73</v>
      </c>
      <c r="BA306">
        <v>19</v>
      </c>
      <c r="BB306" s="2">
        <v>0</v>
      </c>
      <c r="BC306" s="2">
        <v>1</v>
      </c>
      <c r="BD306" s="2">
        <v>0</v>
      </c>
      <c r="BE306" s="10">
        <v>1</v>
      </c>
      <c r="BF306" s="25">
        <v>1</v>
      </c>
      <c r="BG306" s="2">
        <v>1</v>
      </c>
      <c r="BH306">
        <v>0</v>
      </c>
      <c r="BI306">
        <v>1</v>
      </c>
      <c r="BJ306">
        <v>0</v>
      </c>
      <c r="BK306" s="11">
        <v>0</v>
      </c>
      <c r="BL306">
        <v>0</v>
      </c>
      <c r="BP306" s="18"/>
      <c r="BQ306" s="18"/>
      <c r="BR306" s="18"/>
      <c r="BS306" s="18"/>
      <c r="BT306" s="18"/>
      <c r="BU306" s="18"/>
      <c r="BV306" s="18"/>
      <c r="BW306" s="18"/>
      <c r="BX306" s="18"/>
      <c r="CC306" s="18"/>
      <c r="CD306" s="18"/>
      <c r="CE306" s="18"/>
      <c r="CF306" s="18"/>
      <c r="CG306" s="18"/>
      <c r="CH306" s="18"/>
      <c r="CI306" s="16"/>
      <c r="CJ306" s="16"/>
      <c r="CK306" s="16"/>
    </row>
    <row r="307" spans="1:89">
      <c r="A307" t="s">
        <v>11</v>
      </c>
      <c r="B307" t="s">
        <v>12</v>
      </c>
      <c r="C307" t="s">
        <v>52</v>
      </c>
      <c r="D307" t="s">
        <v>25</v>
      </c>
      <c r="E307" t="s">
        <v>15</v>
      </c>
      <c r="F307" t="s">
        <v>16</v>
      </c>
      <c r="G307" t="s">
        <v>39</v>
      </c>
      <c r="H307" s="2" t="s">
        <v>9172</v>
      </c>
      <c r="I307" s="2" t="s">
        <v>9173</v>
      </c>
      <c r="J307" s="2" t="s">
        <v>9172</v>
      </c>
      <c r="K307" s="6" t="s">
        <v>9173</v>
      </c>
      <c r="L307" s="8" t="s">
        <v>263</v>
      </c>
      <c r="M307" s="1">
        <v>4961</v>
      </c>
      <c r="N307">
        <v>18174</v>
      </c>
      <c r="O307">
        <f t="shared" si="103"/>
        <v>1</v>
      </c>
      <c r="P307">
        <v>31</v>
      </c>
      <c r="Q307">
        <v>86</v>
      </c>
      <c r="R307">
        <v>8</v>
      </c>
      <c r="S307" s="2">
        <f t="shared" si="104"/>
        <v>0</v>
      </c>
      <c r="T307" s="2">
        <f t="shared" si="105"/>
        <v>1</v>
      </c>
      <c r="U307" s="2">
        <f t="shared" si="105"/>
        <v>0</v>
      </c>
      <c r="V307" s="10">
        <f t="shared" si="105"/>
        <v>1</v>
      </c>
      <c r="W307">
        <f t="shared" si="106"/>
        <v>0</v>
      </c>
      <c r="X307" s="11">
        <f t="shared" si="107"/>
        <v>0</v>
      </c>
      <c r="Y307">
        <f t="shared" si="108"/>
        <v>0</v>
      </c>
      <c r="Z307">
        <f t="shared" si="109"/>
        <v>1</v>
      </c>
      <c r="AA307">
        <f t="shared" si="110"/>
        <v>0</v>
      </c>
      <c r="AB307" s="11">
        <f t="shared" si="111"/>
        <v>0</v>
      </c>
      <c r="AC307">
        <f t="shared" si="112"/>
        <v>0</v>
      </c>
      <c r="AD307">
        <f t="shared" si="113"/>
        <v>0</v>
      </c>
      <c r="AE307">
        <f t="shared" si="114"/>
        <v>0</v>
      </c>
      <c r="AF307" s="11">
        <f t="shared" si="115"/>
        <v>1</v>
      </c>
      <c r="AG307">
        <f t="shared" si="116"/>
        <v>1</v>
      </c>
      <c r="AH307" s="11">
        <f t="shared" si="117"/>
        <v>0</v>
      </c>
      <c r="AI307">
        <f t="shared" si="118"/>
        <v>1</v>
      </c>
      <c r="AJ307" s="11">
        <f t="shared" si="119"/>
        <v>0</v>
      </c>
      <c r="AK307" s="2">
        <f t="shared" si="120"/>
        <v>0</v>
      </c>
      <c r="AL307" s="10">
        <f t="shared" si="121"/>
        <v>0</v>
      </c>
      <c r="AN307" s="25">
        <f t="shared" si="122"/>
        <v>1</v>
      </c>
      <c r="AO307" s="2">
        <f t="shared" si="123"/>
        <v>0</v>
      </c>
      <c r="AP307" s="2">
        <f t="shared" si="124"/>
        <v>0</v>
      </c>
      <c r="AQ307" s="2">
        <f t="shared" si="125"/>
        <v>0</v>
      </c>
      <c r="AR307" s="2">
        <f t="shared" si="126"/>
        <v>0</v>
      </c>
      <c r="AS307" s="27">
        <f t="shared" si="127"/>
        <v>1</v>
      </c>
      <c r="AU307" s="3">
        <v>1</v>
      </c>
      <c r="AV307">
        <v>0.32677192768397367</v>
      </c>
      <c r="AX307" s="1">
        <v>4961</v>
      </c>
      <c r="AY307">
        <v>18174</v>
      </c>
      <c r="AZ307">
        <v>86</v>
      </c>
      <c r="BA307">
        <v>8</v>
      </c>
      <c r="BB307" s="2">
        <v>0</v>
      </c>
      <c r="BC307" s="2">
        <v>1</v>
      </c>
      <c r="BD307" s="2">
        <v>0</v>
      </c>
      <c r="BE307" s="10">
        <v>1</v>
      </c>
      <c r="BF307" s="25">
        <v>1</v>
      </c>
      <c r="BG307" s="2">
        <v>0</v>
      </c>
      <c r="BH307">
        <v>0</v>
      </c>
      <c r="BI307">
        <v>1</v>
      </c>
      <c r="BJ307">
        <v>0</v>
      </c>
      <c r="BK307" s="11">
        <v>0</v>
      </c>
      <c r="BL307">
        <v>18174</v>
      </c>
      <c r="BP307" s="12"/>
      <c r="BQ307" s="12"/>
      <c r="BR307" s="12"/>
      <c r="BS307" s="12"/>
      <c r="BT307" s="12"/>
      <c r="BU307" s="12"/>
      <c r="BV307" s="12"/>
      <c r="BW307" s="12"/>
      <c r="BX307" s="12"/>
      <c r="CC307" s="12"/>
      <c r="CD307" s="12"/>
      <c r="CE307" s="12"/>
      <c r="CF307" s="12"/>
      <c r="CG307" s="12"/>
      <c r="CH307" s="12"/>
      <c r="CI307" s="16"/>
      <c r="CJ307" s="16"/>
      <c r="CK307" s="16"/>
    </row>
    <row r="308" spans="1:89">
      <c r="A308" t="s">
        <v>19</v>
      </c>
      <c r="B308" t="s">
        <v>12</v>
      </c>
      <c r="C308" t="s">
        <v>20</v>
      </c>
      <c r="D308" t="s">
        <v>25</v>
      </c>
      <c r="E308" t="s">
        <v>27</v>
      </c>
      <c r="F308" t="s">
        <v>16</v>
      </c>
      <c r="G308" t="s">
        <v>17</v>
      </c>
      <c r="H308" s="2" t="s">
        <v>9172</v>
      </c>
      <c r="I308" s="2" t="s">
        <v>9173</v>
      </c>
      <c r="J308" s="2" t="s">
        <v>9173</v>
      </c>
      <c r="K308" s="6" t="s">
        <v>9173</v>
      </c>
      <c r="L308" s="8" t="s">
        <v>5099</v>
      </c>
      <c r="M308" s="1">
        <v>3200</v>
      </c>
      <c r="N308">
        <v>0</v>
      </c>
      <c r="O308">
        <f t="shared" si="103"/>
        <v>1</v>
      </c>
      <c r="P308">
        <v>28</v>
      </c>
      <c r="Q308">
        <v>119</v>
      </c>
      <c r="R308">
        <v>3</v>
      </c>
      <c r="S308" s="2">
        <f t="shared" si="104"/>
        <v>0</v>
      </c>
      <c r="T308" s="2">
        <f t="shared" si="105"/>
        <v>1</v>
      </c>
      <c r="U308" s="2">
        <f t="shared" si="105"/>
        <v>1</v>
      </c>
      <c r="V308" s="10">
        <f t="shared" si="105"/>
        <v>1</v>
      </c>
      <c r="W308">
        <f t="shared" si="106"/>
        <v>1</v>
      </c>
      <c r="X308" s="11">
        <f t="shared" si="107"/>
        <v>0</v>
      </c>
      <c r="Y308">
        <f t="shared" si="108"/>
        <v>0</v>
      </c>
      <c r="Z308">
        <f t="shared" si="109"/>
        <v>1</v>
      </c>
      <c r="AA308">
        <f t="shared" si="110"/>
        <v>0</v>
      </c>
      <c r="AB308" s="11">
        <f t="shared" si="111"/>
        <v>0</v>
      </c>
      <c r="AC308">
        <f t="shared" si="112"/>
        <v>0</v>
      </c>
      <c r="AD308">
        <f t="shared" si="113"/>
        <v>0</v>
      </c>
      <c r="AE308">
        <f t="shared" si="114"/>
        <v>0</v>
      </c>
      <c r="AF308" s="11">
        <f t="shared" si="115"/>
        <v>0</v>
      </c>
      <c r="AG308">
        <f t="shared" si="116"/>
        <v>0</v>
      </c>
      <c r="AH308" s="11">
        <f t="shared" si="117"/>
        <v>1</v>
      </c>
      <c r="AI308">
        <f t="shared" si="118"/>
        <v>1</v>
      </c>
      <c r="AJ308" s="11">
        <f t="shared" si="119"/>
        <v>0</v>
      </c>
      <c r="AK308" s="2">
        <f t="shared" si="120"/>
        <v>1</v>
      </c>
      <c r="AL308" s="10">
        <f t="shared" si="121"/>
        <v>0</v>
      </c>
      <c r="AN308" s="25">
        <f t="shared" si="122"/>
        <v>0</v>
      </c>
      <c r="AO308" s="2">
        <f t="shared" si="123"/>
        <v>0</v>
      </c>
      <c r="AP308" s="2">
        <f t="shared" si="124"/>
        <v>1</v>
      </c>
      <c r="AQ308" s="2">
        <f t="shared" si="125"/>
        <v>0</v>
      </c>
      <c r="AR308" s="2">
        <f t="shared" si="126"/>
        <v>0</v>
      </c>
      <c r="AS308" s="27">
        <f t="shared" si="127"/>
        <v>0</v>
      </c>
      <c r="AU308" s="3">
        <v>1</v>
      </c>
      <c r="AV308">
        <v>0.32757513519729259</v>
      </c>
      <c r="AX308" s="1">
        <v>3200</v>
      </c>
      <c r="AY308">
        <v>0</v>
      </c>
      <c r="AZ308">
        <v>119</v>
      </c>
      <c r="BA308">
        <v>3</v>
      </c>
      <c r="BB308" s="2">
        <v>0</v>
      </c>
      <c r="BC308" s="2">
        <v>1</v>
      </c>
      <c r="BD308" s="2">
        <v>1</v>
      </c>
      <c r="BE308" s="10">
        <v>1</v>
      </c>
      <c r="BF308" s="25">
        <v>0</v>
      </c>
      <c r="BG308" s="2">
        <v>1</v>
      </c>
      <c r="BH308">
        <v>0</v>
      </c>
      <c r="BI308">
        <v>1</v>
      </c>
      <c r="BJ308">
        <v>0</v>
      </c>
      <c r="BK308" s="11">
        <v>0</v>
      </c>
      <c r="BL308">
        <v>0</v>
      </c>
      <c r="BP308" s="28"/>
      <c r="BQ308" s="12"/>
      <c r="BR308" s="12"/>
      <c r="BS308" s="12"/>
      <c r="BT308" s="12"/>
      <c r="BU308" s="12"/>
      <c r="BV308" s="12"/>
      <c r="BW308" s="12"/>
      <c r="BX308" s="12"/>
      <c r="CC308" s="12"/>
      <c r="CD308" s="12"/>
      <c r="CE308" s="12"/>
      <c r="CF308" s="12"/>
      <c r="CG308" s="12"/>
      <c r="CH308" s="12"/>
      <c r="CI308" s="16"/>
      <c r="CJ308" s="16"/>
      <c r="CK308" s="16"/>
    </row>
    <row r="309" spans="1:89">
      <c r="A309" t="s">
        <v>19</v>
      </c>
      <c r="B309" t="s">
        <v>43</v>
      </c>
      <c r="C309" t="s">
        <v>13</v>
      </c>
      <c r="D309" t="s">
        <v>25</v>
      </c>
      <c r="E309" t="s">
        <v>33</v>
      </c>
      <c r="F309" t="s">
        <v>16</v>
      </c>
      <c r="G309" t="s">
        <v>17</v>
      </c>
      <c r="H309" s="2" t="s">
        <v>9172</v>
      </c>
      <c r="I309" s="2" t="s">
        <v>9173</v>
      </c>
      <c r="J309" s="2" t="s">
        <v>9173</v>
      </c>
      <c r="K309" s="6" t="s">
        <v>9173</v>
      </c>
      <c r="L309" s="8" t="s">
        <v>2408</v>
      </c>
      <c r="M309" s="1">
        <v>3891</v>
      </c>
      <c r="N309">
        <v>91182</v>
      </c>
      <c r="O309">
        <f t="shared" si="103"/>
        <v>1</v>
      </c>
      <c r="P309">
        <v>18</v>
      </c>
      <c r="Q309">
        <v>116</v>
      </c>
      <c r="R309">
        <v>8</v>
      </c>
      <c r="S309" s="2">
        <f t="shared" si="104"/>
        <v>0</v>
      </c>
      <c r="T309" s="2">
        <f t="shared" si="105"/>
        <v>1</v>
      </c>
      <c r="U309" s="2">
        <f t="shared" si="105"/>
        <v>1</v>
      </c>
      <c r="V309" s="10">
        <f t="shared" si="105"/>
        <v>1</v>
      </c>
      <c r="W309">
        <f t="shared" si="106"/>
        <v>1</v>
      </c>
      <c r="X309" s="11">
        <f t="shared" si="107"/>
        <v>0</v>
      </c>
      <c r="Y309">
        <f t="shared" si="108"/>
        <v>0</v>
      </c>
      <c r="Z309">
        <f t="shared" si="109"/>
        <v>0</v>
      </c>
      <c r="AA309">
        <f t="shared" si="110"/>
        <v>0</v>
      </c>
      <c r="AB309" s="11">
        <f t="shared" si="111"/>
        <v>0</v>
      </c>
      <c r="AC309">
        <f t="shared" si="112"/>
        <v>1</v>
      </c>
      <c r="AD309">
        <f t="shared" si="113"/>
        <v>0</v>
      </c>
      <c r="AE309">
        <f t="shared" si="114"/>
        <v>0</v>
      </c>
      <c r="AF309" s="11">
        <f t="shared" si="115"/>
        <v>0</v>
      </c>
      <c r="AG309">
        <f t="shared" si="116"/>
        <v>0</v>
      </c>
      <c r="AH309" s="11">
        <f t="shared" si="117"/>
        <v>0</v>
      </c>
      <c r="AI309">
        <f t="shared" si="118"/>
        <v>1</v>
      </c>
      <c r="AJ309" s="11">
        <f t="shared" si="119"/>
        <v>0</v>
      </c>
      <c r="AK309" s="2">
        <f t="shared" si="120"/>
        <v>1</v>
      </c>
      <c r="AL309" s="10">
        <f t="shared" si="121"/>
        <v>0</v>
      </c>
      <c r="AN309" s="25">
        <f t="shared" si="122"/>
        <v>0</v>
      </c>
      <c r="AO309" s="2">
        <f t="shared" si="123"/>
        <v>1</v>
      </c>
      <c r="AP309" s="2">
        <f t="shared" si="124"/>
        <v>0</v>
      </c>
      <c r="AQ309" s="2">
        <f t="shared" si="125"/>
        <v>1</v>
      </c>
      <c r="AR309" s="2">
        <f t="shared" si="126"/>
        <v>0</v>
      </c>
      <c r="AS309" s="27">
        <f t="shared" si="127"/>
        <v>0</v>
      </c>
      <c r="AU309" s="3">
        <v>1</v>
      </c>
      <c r="AV309">
        <v>0.32821954941759796</v>
      </c>
      <c r="AX309" s="1">
        <v>3891</v>
      </c>
      <c r="AY309">
        <v>91182</v>
      </c>
      <c r="AZ309">
        <v>116</v>
      </c>
      <c r="BA309">
        <v>8</v>
      </c>
      <c r="BB309" s="2">
        <v>0</v>
      </c>
      <c r="BC309" s="2">
        <v>1</v>
      </c>
      <c r="BD309" s="2">
        <v>1</v>
      </c>
      <c r="BE309" s="10">
        <v>1</v>
      </c>
      <c r="BF309" s="25">
        <v>0</v>
      </c>
      <c r="BG309" s="2">
        <v>0</v>
      </c>
      <c r="BH309">
        <v>0</v>
      </c>
      <c r="BI309">
        <v>0</v>
      </c>
      <c r="BJ309">
        <v>0</v>
      </c>
      <c r="BK309" s="11">
        <v>0</v>
      </c>
      <c r="BL309">
        <v>91182</v>
      </c>
      <c r="BP309" s="16"/>
      <c r="BQ309" s="16"/>
      <c r="BR309" s="16"/>
      <c r="BS309" s="16"/>
      <c r="BT309" s="16"/>
      <c r="BU309" s="16"/>
      <c r="BV309" s="16"/>
      <c r="BW309" s="16"/>
      <c r="BX309" s="16"/>
      <c r="CC309" s="12"/>
      <c r="CD309" s="12"/>
      <c r="CE309" s="12"/>
      <c r="CF309" s="12"/>
      <c r="CG309" s="12"/>
      <c r="CH309" s="12"/>
      <c r="CI309" s="16"/>
      <c r="CJ309" s="16"/>
      <c r="CK309" s="16"/>
    </row>
    <row r="310" spans="1:89">
      <c r="A310" t="s">
        <v>11</v>
      </c>
      <c r="B310" t="s">
        <v>78</v>
      </c>
      <c r="C310" t="s">
        <v>13</v>
      </c>
      <c r="D310" t="s">
        <v>25</v>
      </c>
      <c r="E310" t="s">
        <v>15</v>
      </c>
      <c r="F310" t="s">
        <v>16</v>
      </c>
      <c r="G310" t="s">
        <v>17</v>
      </c>
      <c r="H310" s="2" t="s">
        <v>9172</v>
      </c>
      <c r="I310" s="2" t="s">
        <v>9172</v>
      </c>
      <c r="J310" s="2" t="s">
        <v>9173</v>
      </c>
      <c r="K310" s="6" t="s">
        <v>9173</v>
      </c>
      <c r="L310" s="8" t="s">
        <v>9088</v>
      </c>
      <c r="M310" s="1">
        <v>5850</v>
      </c>
      <c r="N310">
        <v>24317</v>
      </c>
      <c r="O310">
        <f t="shared" si="103"/>
        <v>1</v>
      </c>
      <c r="P310">
        <v>17</v>
      </c>
      <c r="Q310">
        <v>119</v>
      </c>
      <c r="R310">
        <v>2</v>
      </c>
      <c r="S310" s="2">
        <f t="shared" si="104"/>
        <v>0</v>
      </c>
      <c r="T310" s="2">
        <f t="shared" si="105"/>
        <v>0</v>
      </c>
      <c r="U310" s="2">
        <f t="shared" si="105"/>
        <v>1</v>
      </c>
      <c r="V310" s="10">
        <f t="shared" si="105"/>
        <v>1</v>
      </c>
      <c r="W310">
        <f t="shared" si="106"/>
        <v>0</v>
      </c>
      <c r="X310" s="11">
        <f t="shared" si="107"/>
        <v>0</v>
      </c>
      <c r="Y310">
        <f t="shared" si="108"/>
        <v>0</v>
      </c>
      <c r="Z310">
        <f t="shared" si="109"/>
        <v>0</v>
      </c>
      <c r="AA310">
        <f t="shared" si="110"/>
        <v>0</v>
      </c>
      <c r="AB310" s="11">
        <f t="shared" si="111"/>
        <v>1</v>
      </c>
      <c r="AC310">
        <f t="shared" si="112"/>
        <v>1</v>
      </c>
      <c r="AD310">
        <f t="shared" si="113"/>
        <v>0</v>
      </c>
      <c r="AE310">
        <f t="shared" si="114"/>
        <v>0</v>
      </c>
      <c r="AF310" s="11">
        <f t="shared" si="115"/>
        <v>0</v>
      </c>
      <c r="AG310">
        <f t="shared" si="116"/>
        <v>1</v>
      </c>
      <c r="AH310" s="11">
        <f t="shared" si="117"/>
        <v>0</v>
      </c>
      <c r="AI310">
        <f t="shared" si="118"/>
        <v>1</v>
      </c>
      <c r="AJ310" s="11">
        <f t="shared" si="119"/>
        <v>0</v>
      </c>
      <c r="AK310" s="2">
        <f t="shared" si="120"/>
        <v>1</v>
      </c>
      <c r="AL310" s="10">
        <f t="shared" si="121"/>
        <v>0</v>
      </c>
      <c r="AN310" s="25">
        <f t="shared" si="122"/>
        <v>1</v>
      </c>
      <c r="AO310" s="2">
        <f t="shared" si="123"/>
        <v>0</v>
      </c>
      <c r="AP310" s="2">
        <f t="shared" si="124"/>
        <v>0</v>
      </c>
      <c r="AQ310" s="2">
        <f t="shared" si="125"/>
        <v>0</v>
      </c>
      <c r="AR310" s="2">
        <f t="shared" si="126"/>
        <v>0</v>
      </c>
      <c r="AS310" s="27">
        <f t="shared" si="127"/>
        <v>0</v>
      </c>
      <c r="AU310" s="3">
        <v>1</v>
      </c>
      <c r="AV310">
        <v>0.32927508527844918</v>
      </c>
      <c r="AX310" s="1">
        <v>5850</v>
      </c>
      <c r="AY310">
        <v>24317</v>
      </c>
      <c r="AZ310">
        <v>119</v>
      </c>
      <c r="BA310">
        <v>2</v>
      </c>
      <c r="BB310" s="2">
        <v>0</v>
      </c>
      <c r="BC310" s="2">
        <v>0</v>
      </c>
      <c r="BD310" s="2">
        <v>1</v>
      </c>
      <c r="BE310" s="10">
        <v>1</v>
      </c>
      <c r="BF310" s="25">
        <v>1</v>
      </c>
      <c r="BG310" s="2">
        <v>0</v>
      </c>
      <c r="BH310">
        <v>0</v>
      </c>
      <c r="BI310">
        <v>0</v>
      </c>
      <c r="BJ310">
        <v>0</v>
      </c>
      <c r="BK310" s="11">
        <v>1</v>
      </c>
      <c r="BL310">
        <v>24317</v>
      </c>
      <c r="BP310" s="16"/>
      <c r="BQ310" s="16"/>
      <c r="BR310" s="16"/>
      <c r="BS310" s="16"/>
      <c r="BT310" s="16"/>
      <c r="BU310" s="16"/>
      <c r="BV310" s="16"/>
      <c r="BW310" s="16"/>
      <c r="BX310" s="16"/>
      <c r="CC310" s="16"/>
      <c r="CD310" s="16"/>
      <c r="CE310" s="16"/>
      <c r="CF310" s="16"/>
      <c r="CG310" s="16"/>
      <c r="CH310" s="16"/>
      <c r="CI310" s="16"/>
      <c r="CJ310" s="16"/>
      <c r="CK310" s="16"/>
    </row>
    <row r="311" spans="1:89">
      <c r="A311" t="s">
        <v>11</v>
      </c>
      <c r="B311" t="s">
        <v>12</v>
      </c>
      <c r="C311" t="s">
        <v>20</v>
      </c>
      <c r="D311" t="s">
        <v>25</v>
      </c>
      <c r="E311" t="s">
        <v>15</v>
      </c>
      <c r="F311" t="s">
        <v>36</v>
      </c>
      <c r="G311" t="s">
        <v>17</v>
      </c>
      <c r="H311" s="2" t="s">
        <v>9173</v>
      </c>
      <c r="I311" s="2" t="s">
        <v>9173</v>
      </c>
      <c r="J311" s="2" t="s">
        <v>9172</v>
      </c>
      <c r="K311" s="6" t="s">
        <v>9173</v>
      </c>
      <c r="L311" s="8" t="s">
        <v>3962</v>
      </c>
      <c r="M311" s="1">
        <v>6708</v>
      </c>
      <c r="N311">
        <v>0</v>
      </c>
      <c r="O311">
        <f t="shared" si="103"/>
        <v>1</v>
      </c>
      <c r="P311">
        <v>28</v>
      </c>
      <c r="Q311">
        <v>111</v>
      </c>
      <c r="R311">
        <v>1</v>
      </c>
      <c r="S311" s="2">
        <f t="shared" si="104"/>
        <v>1</v>
      </c>
      <c r="T311" s="2">
        <f t="shared" si="105"/>
        <v>1</v>
      </c>
      <c r="U311" s="2">
        <f t="shared" si="105"/>
        <v>0</v>
      </c>
      <c r="V311" s="10">
        <f t="shared" si="105"/>
        <v>1</v>
      </c>
      <c r="W311">
        <f t="shared" si="106"/>
        <v>0</v>
      </c>
      <c r="X311" s="11">
        <f t="shared" si="107"/>
        <v>0</v>
      </c>
      <c r="Y311">
        <f t="shared" si="108"/>
        <v>0</v>
      </c>
      <c r="Z311">
        <f t="shared" si="109"/>
        <v>1</v>
      </c>
      <c r="AA311">
        <f t="shared" si="110"/>
        <v>0</v>
      </c>
      <c r="AB311" s="11">
        <f t="shared" si="111"/>
        <v>0</v>
      </c>
      <c r="AC311">
        <f t="shared" si="112"/>
        <v>0</v>
      </c>
      <c r="AD311">
        <f t="shared" si="113"/>
        <v>0</v>
      </c>
      <c r="AE311">
        <f t="shared" si="114"/>
        <v>0</v>
      </c>
      <c r="AF311" s="11">
        <f t="shared" si="115"/>
        <v>0</v>
      </c>
      <c r="AG311">
        <f t="shared" si="116"/>
        <v>1</v>
      </c>
      <c r="AH311" s="11">
        <f t="shared" si="117"/>
        <v>0</v>
      </c>
      <c r="AI311">
        <f t="shared" si="118"/>
        <v>0</v>
      </c>
      <c r="AJ311" s="11">
        <f t="shared" si="119"/>
        <v>1</v>
      </c>
      <c r="AK311" s="2">
        <f t="shared" si="120"/>
        <v>1</v>
      </c>
      <c r="AL311" s="10">
        <f t="shared" si="121"/>
        <v>0</v>
      </c>
      <c r="AN311" s="25">
        <f t="shared" si="122"/>
        <v>1</v>
      </c>
      <c r="AO311" s="2">
        <f t="shared" si="123"/>
        <v>0</v>
      </c>
      <c r="AP311" s="2">
        <f t="shared" si="124"/>
        <v>1</v>
      </c>
      <c r="AQ311" s="2">
        <f t="shared" si="125"/>
        <v>0</v>
      </c>
      <c r="AR311" s="2">
        <f t="shared" si="126"/>
        <v>0</v>
      </c>
      <c r="AS311" s="27">
        <f t="shared" si="127"/>
        <v>0</v>
      </c>
      <c r="AU311" s="3">
        <v>1</v>
      </c>
      <c r="AV311">
        <v>0.33024051428318046</v>
      </c>
      <c r="AX311" s="1">
        <v>6708</v>
      </c>
      <c r="AY311">
        <v>0</v>
      </c>
      <c r="AZ311">
        <v>111</v>
      </c>
      <c r="BA311">
        <v>1</v>
      </c>
      <c r="BB311" s="2">
        <v>1</v>
      </c>
      <c r="BC311" s="2">
        <v>1</v>
      </c>
      <c r="BD311" s="2">
        <v>0</v>
      </c>
      <c r="BE311" s="10">
        <v>1</v>
      </c>
      <c r="BF311" s="25">
        <v>1</v>
      </c>
      <c r="BG311" s="2">
        <v>1</v>
      </c>
      <c r="BH311">
        <v>0</v>
      </c>
      <c r="BI311">
        <v>1</v>
      </c>
      <c r="BJ311">
        <v>0</v>
      </c>
      <c r="BK311" s="11">
        <v>0</v>
      </c>
      <c r="BL311">
        <v>0</v>
      </c>
      <c r="BP311" s="16"/>
      <c r="BQ311" s="16"/>
      <c r="BR311" s="16"/>
      <c r="BS311" s="16"/>
      <c r="BT311" s="16"/>
      <c r="BU311" s="16"/>
      <c r="BV311" s="16"/>
      <c r="BW311" s="16"/>
      <c r="BX311" s="16"/>
      <c r="CC311" s="18"/>
      <c r="CD311" s="18"/>
      <c r="CE311" s="18"/>
      <c r="CF311" s="18"/>
      <c r="CG311" s="18"/>
      <c r="CH311" s="18"/>
      <c r="CI311" s="18"/>
      <c r="CJ311" s="18"/>
      <c r="CK311" s="18"/>
    </row>
    <row r="312" spans="1:89">
      <c r="A312" t="s">
        <v>19</v>
      </c>
      <c r="B312" t="s">
        <v>43</v>
      </c>
      <c r="C312" t="s">
        <v>35</v>
      </c>
      <c r="D312" t="s">
        <v>25</v>
      </c>
      <c r="E312" t="s">
        <v>15</v>
      </c>
      <c r="F312" t="s">
        <v>16</v>
      </c>
      <c r="G312" t="s">
        <v>57</v>
      </c>
      <c r="H312" s="2" t="s">
        <v>9172</v>
      </c>
      <c r="I312" s="2" t="s">
        <v>9173</v>
      </c>
      <c r="J312" s="2" t="s">
        <v>9173</v>
      </c>
      <c r="K312" s="6" t="s">
        <v>9173</v>
      </c>
      <c r="L312" s="8" t="s">
        <v>5392</v>
      </c>
      <c r="M312" s="1">
        <v>2910</v>
      </c>
      <c r="N312">
        <v>12048</v>
      </c>
      <c r="O312">
        <f t="shared" si="103"/>
        <v>1</v>
      </c>
      <c r="P312">
        <v>27</v>
      </c>
      <c r="Q312">
        <v>117</v>
      </c>
      <c r="R312">
        <v>6</v>
      </c>
      <c r="S312" s="2">
        <f t="shared" si="104"/>
        <v>0</v>
      </c>
      <c r="T312" s="2">
        <f t="shared" si="105"/>
        <v>1</v>
      </c>
      <c r="U312" s="2">
        <f t="shared" si="105"/>
        <v>1</v>
      </c>
      <c r="V312" s="10">
        <f t="shared" si="105"/>
        <v>1</v>
      </c>
      <c r="W312">
        <f t="shared" si="106"/>
        <v>1</v>
      </c>
      <c r="X312" s="11">
        <f t="shared" si="107"/>
        <v>0</v>
      </c>
      <c r="Y312">
        <f t="shared" si="108"/>
        <v>0</v>
      </c>
      <c r="Z312">
        <f t="shared" si="109"/>
        <v>0</v>
      </c>
      <c r="AA312">
        <f t="shared" si="110"/>
        <v>0</v>
      </c>
      <c r="AB312" s="11">
        <f t="shared" si="111"/>
        <v>0</v>
      </c>
      <c r="AC312">
        <f t="shared" si="112"/>
        <v>0</v>
      </c>
      <c r="AD312">
        <f t="shared" si="113"/>
        <v>1</v>
      </c>
      <c r="AE312">
        <f t="shared" si="114"/>
        <v>0</v>
      </c>
      <c r="AF312" s="11">
        <f t="shared" si="115"/>
        <v>0</v>
      </c>
      <c r="AG312">
        <f t="shared" si="116"/>
        <v>1</v>
      </c>
      <c r="AH312" s="11">
        <f t="shared" si="117"/>
        <v>0</v>
      </c>
      <c r="AI312">
        <f t="shared" si="118"/>
        <v>1</v>
      </c>
      <c r="AJ312" s="11">
        <f t="shared" si="119"/>
        <v>0</v>
      </c>
      <c r="AK312" s="2">
        <f t="shared" si="120"/>
        <v>0</v>
      </c>
      <c r="AL312" s="10">
        <f t="shared" si="121"/>
        <v>1</v>
      </c>
      <c r="AN312" s="25">
        <f t="shared" si="122"/>
        <v>0</v>
      </c>
      <c r="AO312" s="2">
        <f t="shared" si="123"/>
        <v>1</v>
      </c>
      <c r="AP312" s="2">
        <f t="shared" si="124"/>
        <v>0</v>
      </c>
      <c r="AQ312" s="2">
        <f t="shared" si="125"/>
        <v>0</v>
      </c>
      <c r="AR312" s="2">
        <f t="shared" si="126"/>
        <v>0</v>
      </c>
      <c r="AS312" s="27">
        <f t="shared" si="127"/>
        <v>0</v>
      </c>
      <c r="AU312" s="3">
        <v>1</v>
      </c>
      <c r="AV312">
        <v>0.33065142637614692</v>
      </c>
      <c r="AX312" s="1">
        <v>2910</v>
      </c>
      <c r="AY312">
        <v>12048</v>
      </c>
      <c r="AZ312">
        <v>117</v>
      </c>
      <c r="BA312">
        <v>6</v>
      </c>
      <c r="BB312" s="2">
        <v>0</v>
      </c>
      <c r="BC312" s="2">
        <v>1</v>
      </c>
      <c r="BD312" s="2">
        <v>1</v>
      </c>
      <c r="BE312" s="10">
        <v>1</v>
      </c>
      <c r="BF312" s="25">
        <v>0</v>
      </c>
      <c r="BG312" s="2">
        <v>0</v>
      </c>
      <c r="BH312">
        <v>0</v>
      </c>
      <c r="BI312">
        <v>0</v>
      </c>
      <c r="BJ312">
        <v>0</v>
      </c>
      <c r="BK312" s="11">
        <v>0</v>
      </c>
      <c r="BL312">
        <v>12048</v>
      </c>
      <c r="BP312" s="16"/>
      <c r="BQ312" s="16"/>
      <c r="BR312" s="16"/>
      <c r="BS312" s="16"/>
      <c r="BT312" s="16"/>
      <c r="BU312" s="16"/>
      <c r="BV312" s="16"/>
      <c r="BW312" s="16"/>
      <c r="BX312" s="16"/>
      <c r="CC312" s="12"/>
      <c r="CD312" s="12"/>
      <c r="CE312" s="12"/>
      <c r="CF312" s="12"/>
      <c r="CG312" s="12"/>
      <c r="CH312" s="12"/>
      <c r="CI312" s="12"/>
      <c r="CJ312" s="12"/>
      <c r="CK312" s="12"/>
    </row>
    <row r="313" spans="1:89">
      <c r="A313" t="s">
        <v>11</v>
      </c>
      <c r="B313" t="s">
        <v>30</v>
      </c>
      <c r="C313" t="s">
        <v>20</v>
      </c>
      <c r="D313" t="s">
        <v>25</v>
      </c>
      <c r="E313" t="s">
        <v>15</v>
      </c>
      <c r="F313" t="s">
        <v>36</v>
      </c>
      <c r="G313" t="s">
        <v>17</v>
      </c>
      <c r="H313" s="2" t="s">
        <v>9172</v>
      </c>
      <c r="I313" s="2" t="s">
        <v>9173</v>
      </c>
      <c r="J313" s="2" t="s">
        <v>9172</v>
      </c>
      <c r="K313" s="6" t="s">
        <v>9173</v>
      </c>
      <c r="L313" s="8" t="s">
        <v>2138</v>
      </c>
      <c r="M313" s="1">
        <v>34709</v>
      </c>
      <c r="N313">
        <v>0</v>
      </c>
      <c r="O313">
        <f t="shared" si="103"/>
        <v>1</v>
      </c>
      <c r="P313">
        <v>17</v>
      </c>
      <c r="Q313">
        <v>133</v>
      </c>
      <c r="R313">
        <v>3</v>
      </c>
      <c r="S313" s="2">
        <f t="shared" si="104"/>
        <v>0</v>
      </c>
      <c r="T313" s="2">
        <f t="shared" si="105"/>
        <v>1</v>
      </c>
      <c r="U313" s="2">
        <f t="shared" si="105"/>
        <v>0</v>
      </c>
      <c r="V313" s="10">
        <f t="shared" si="105"/>
        <v>1</v>
      </c>
      <c r="W313">
        <f t="shared" si="106"/>
        <v>0</v>
      </c>
      <c r="X313" s="11">
        <f t="shared" si="107"/>
        <v>0</v>
      </c>
      <c r="Y313">
        <f t="shared" si="108"/>
        <v>1</v>
      </c>
      <c r="Z313">
        <f t="shared" si="109"/>
        <v>0</v>
      </c>
      <c r="AA313">
        <f t="shared" si="110"/>
        <v>0</v>
      </c>
      <c r="AB313" s="11">
        <f t="shared" si="111"/>
        <v>0</v>
      </c>
      <c r="AC313">
        <f t="shared" si="112"/>
        <v>0</v>
      </c>
      <c r="AD313">
        <f t="shared" si="113"/>
        <v>0</v>
      </c>
      <c r="AE313">
        <f t="shared" si="114"/>
        <v>0</v>
      </c>
      <c r="AF313" s="11">
        <f t="shared" si="115"/>
        <v>0</v>
      </c>
      <c r="AG313">
        <f t="shared" si="116"/>
        <v>1</v>
      </c>
      <c r="AH313" s="11">
        <f t="shared" si="117"/>
        <v>0</v>
      </c>
      <c r="AI313">
        <f t="shared" si="118"/>
        <v>0</v>
      </c>
      <c r="AJ313" s="11">
        <f t="shared" si="119"/>
        <v>1</v>
      </c>
      <c r="AK313" s="2">
        <f t="shared" si="120"/>
        <v>1</v>
      </c>
      <c r="AL313" s="10">
        <f t="shared" si="121"/>
        <v>0</v>
      </c>
      <c r="AN313" s="25">
        <f t="shared" si="122"/>
        <v>1</v>
      </c>
      <c r="AO313" s="2">
        <f t="shared" si="123"/>
        <v>0</v>
      </c>
      <c r="AP313" s="2">
        <f t="shared" si="124"/>
        <v>1</v>
      </c>
      <c r="AQ313" s="2">
        <f t="shared" si="125"/>
        <v>0</v>
      </c>
      <c r="AR313" s="2">
        <f t="shared" si="126"/>
        <v>0</v>
      </c>
      <c r="AS313" s="27">
        <f t="shared" si="127"/>
        <v>0</v>
      </c>
      <c r="AU313" s="3">
        <v>1</v>
      </c>
      <c r="AV313">
        <v>0.33364690576384165</v>
      </c>
      <c r="AX313" s="1">
        <v>34709</v>
      </c>
      <c r="AY313">
        <v>0</v>
      </c>
      <c r="AZ313">
        <v>133</v>
      </c>
      <c r="BA313">
        <v>3</v>
      </c>
      <c r="BB313" s="2">
        <v>0</v>
      </c>
      <c r="BC313" s="2">
        <v>1</v>
      </c>
      <c r="BD313" s="2">
        <v>0</v>
      </c>
      <c r="BE313" s="10">
        <v>1</v>
      </c>
      <c r="BF313" s="25">
        <v>1</v>
      </c>
      <c r="BG313" s="2">
        <v>1</v>
      </c>
      <c r="BH313">
        <v>1</v>
      </c>
      <c r="BI313">
        <v>0</v>
      </c>
      <c r="BJ313">
        <v>0</v>
      </c>
      <c r="BK313" s="11">
        <v>0</v>
      </c>
      <c r="BL313">
        <v>0</v>
      </c>
      <c r="BP313" s="17"/>
      <c r="BQ313" s="17"/>
      <c r="BR313" s="16"/>
      <c r="BS313" s="16"/>
      <c r="BT313" s="16"/>
      <c r="BU313" s="16"/>
      <c r="BV313" s="16"/>
      <c r="BW313" s="16"/>
      <c r="BX313" s="16"/>
      <c r="CC313" s="12"/>
      <c r="CD313" s="12"/>
      <c r="CE313" s="12"/>
      <c r="CF313" s="12"/>
      <c r="CG313" s="12"/>
      <c r="CH313" s="12"/>
      <c r="CI313" s="12"/>
      <c r="CJ313" s="12"/>
      <c r="CK313" s="12"/>
    </row>
    <row r="314" spans="1:89">
      <c r="A314" t="s">
        <v>11</v>
      </c>
      <c r="B314" t="s">
        <v>12</v>
      </c>
      <c r="C314" t="s">
        <v>13</v>
      </c>
      <c r="D314" t="s">
        <v>25</v>
      </c>
      <c r="E314" t="s">
        <v>33</v>
      </c>
      <c r="F314" t="s">
        <v>36</v>
      </c>
      <c r="G314" t="s">
        <v>57</v>
      </c>
      <c r="H314" s="2" t="s">
        <v>9173</v>
      </c>
      <c r="I314" s="2" t="s">
        <v>9172</v>
      </c>
      <c r="J314" s="2" t="s">
        <v>9172</v>
      </c>
      <c r="K314" s="6" t="s">
        <v>9173</v>
      </c>
      <c r="L314" s="8" t="s">
        <v>3080</v>
      </c>
      <c r="M314" s="1">
        <v>5641</v>
      </c>
      <c r="N314">
        <v>39469</v>
      </c>
      <c r="O314">
        <f t="shared" si="103"/>
        <v>1</v>
      </c>
      <c r="P314">
        <v>17</v>
      </c>
      <c r="Q314">
        <v>107</v>
      </c>
      <c r="R314">
        <v>1</v>
      </c>
      <c r="S314" s="2">
        <f t="shared" si="104"/>
        <v>1</v>
      </c>
      <c r="T314" s="2">
        <f t="shared" si="105"/>
        <v>0</v>
      </c>
      <c r="U314" s="2">
        <f t="shared" si="105"/>
        <v>0</v>
      </c>
      <c r="V314" s="10">
        <f t="shared" si="105"/>
        <v>1</v>
      </c>
      <c r="W314">
        <f t="shared" si="106"/>
        <v>0</v>
      </c>
      <c r="X314" s="11">
        <f t="shared" si="107"/>
        <v>0</v>
      </c>
      <c r="Y314">
        <f t="shared" si="108"/>
        <v>0</v>
      </c>
      <c r="Z314">
        <f t="shared" si="109"/>
        <v>1</v>
      </c>
      <c r="AA314">
        <f t="shared" si="110"/>
        <v>0</v>
      </c>
      <c r="AB314" s="11">
        <f t="shared" si="111"/>
        <v>0</v>
      </c>
      <c r="AC314">
        <f t="shared" si="112"/>
        <v>1</v>
      </c>
      <c r="AD314">
        <f t="shared" si="113"/>
        <v>0</v>
      </c>
      <c r="AE314">
        <f t="shared" si="114"/>
        <v>0</v>
      </c>
      <c r="AF314" s="11">
        <f t="shared" si="115"/>
        <v>0</v>
      </c>
      <c r="AG314">
        <f t="shared" si="116"/>
        <v>0</v>
      </c>
      <c r="AH314" s="11">
        <f t="shared" si="117"/>
        <v>0</v>
      </c>
      <c r="AI314">
        <f t="shared" si="118"/>
        <v>0</v>
      </c>
      <c r="AJ314" s="11">
        <f t="shared" si="119"/>
        <v>1</v>
      </c>
      <c r="AK314" s="2">
        <f t="shared" si="120"/>
        <v>0</v>
      </c>
      <c r="AL314" s="10">
        <f t="shared" si="121"/>
        <v>1</v>
      </c>
      <c r="AN314" s="25">
        <f t="shared" si="122"/>
        <v>1</v>
      </c>
      <c r="AO314" s="2">
        <f t="shared" si="123"/>
        <v>0</v>
      </c>
      <c r="AP314" s="2">
        <f t="shared" si="124"/>
        <v>0</v>
      </c>
      <c r="AQ314" s="2">
        <f t="shared" si="125"/>
        <v>1</v>
      </c>
      <c r="AR314" s="2">
        <f t="shared" si="126"/>
        <v>0</v>
      </c>
      <c r="AS314" s="27">
        <f t="shared" si="127"/>
        <v>0</v>
      </c>
      <c r="AU314" s="3">
        <v>1</v>
      </c>
      <c r="AV314">
        <v>0.3339846210246834</v>
      </c>
      <c r="AX314" s="1">
        <v>5641</v>
      </c>
      <c r="AY314">
        <v>39469</v>
      </c>
      <c r="AZ314">
        <v>107</v>
      </c>
      <c r="BA314">
        <v>1</v>
      </c>
      <c r="BB314" s="2">
        <v>1</v>
      </c>
      <c r="BC314" s="2">
        <v>0</v>
      </c>
      <c r="BD314" s="2">
        <v>0</v>
      </c>
      <c r="BE314" s="10">
        <v>1</v>
      </c>
      <c r="BF314" s="25">
        <v>1</v>
      </c>
      <c r="BG314" s="2">
        <v>0</v>
      </c>
      <c r="BH314">
        <v>0</v>
      </c>
      <c r="BI314">
        <v>1</v>
      </c>
      <c r="BJ314">
        <v>0</v>
      </c>
      <c r="BK314" s="11">
        <v>0</v>
      </c>
      <c r="BL314">
        <v>39469</v>
      </c>
      <c r="BP314" s="12"/>
      <c r="BQ314" s="12"/>
      <c r="BR314" s="16"/>
      <c r="BS314" s="16"/>
      <c r="BT314" s="16"/>
      <c r="BU314" s="16"/>
      <c r="BV314" s="16"/>
      <c r="BW314" s="16"/>
      <c r="BX314" s="16"/>
      <c r="CC314" s="12"/>
      <c r="CD314" s="12"/>
      <c r="CE314" s="12"/>
      <c r="CF314" s="12"/>
      <c r="CG314" s="12"/>
      <c r="CH314" s="12"/>
      <c r="CI314" s="12"/>
      <c r="CJ314" s="12"/>
      <c r="CK314" s="12"/>
    </row>
    <row r="315" spans="1:89">
      <c r="A315" t="s">
        <v>11</v>
      </c>
      <c r="B315" t="s">
        <v>12</v>
      </c>
      <c r="C315" t="s">
        <v>20</v>
      </c>
      <c r="D315" t="s">
        <v>25</v>
      </c>
      <c r="E315" t="s">
        <v>15</v>
      </c>
      <c r="F315" t="s">
        <v>21</v>
      </c>
      <c r="G315" t="s">
        <v>17</v>
      </c>
      <c r="H315" s="2" t="s">
        <v>9172</v>
      </c>
      <c r="I315" s="2" t="s">
        <v>9173</v>
      </c>
      <c r="J315" s="2" t="s">
        <v>9172</v>
      </c>
      <c r="K315" s="6" t="s">
        <v>9173</v>
      </c>
      <c r="L315" s="8" t="s">
        <v>7653</v>
      </c>
      <c r="M315" s="1">
        <v>3562</v>
      </c>
      <c r="N315">
        <v>0</v>
      </c>
      <c r="O315">
        <f t="shared" si="103"/>
        <v>1</v>
      </c>
      <c r="P315">
        <v>20</v>
      </c>
      <c r="Q315">
        <v>151</v>
      </c>
      <c r="R315">
        <v>3</v>
      </c>
      <c r="S315" s="2">
        <f t="shared" si="104"/>
        <v>0</v>
      </c>
      <c r="T315" s="2">
        <f t="shared" si="105"/>
        <v>1</v>
      </c>
      <c r="U315" s="2">
        <f t="shared" si="105"/>
        <v>0</v>
      </c>
      <c r="V315" s="10">
        <f t="shared" si="105"/>
        <v>1</v>
      </c>
      <c r="W315">
        <f t="shared" si="106"/>
        <v>0</v>
      </c>
      <c r="X315" s="11">
        <f t="shared" si="107"/>
        <v>0</v>
      </c>
      <c r="Y315">
        <f t="shared" si="108"/>
        <v>0</v>
      </c>
      <c r="Z315">
        <f t="shared" si="109"/>
        <v>1</v>
      </c>
      <c r="AA315">
        <f t="shared" si="110"/>
        <v>0</v>
      </c>
      <c r="AB315" s="11">
        <f t="shared" si="111"/>
        <v>0</v>
      </c>
      <c r="AC315">
        <f t="shared" si="112"/>
        <v>0</v>
      </c>
      <c r="AD315">
        <f t="shared" si="113"/>
        <v>0</v>
      </c>
      <c r="AE315">
        <f t="shared" si="114"/>
        <v>0</v>
      </c>
      <c r="AF315" s="11">
        <f t="shared" si="115"/>
        <v>0</v>
      </c>
      <c r="AG315">
        <f t="shared" si="116"/>
        <v>1</v>
      </c>
      <c r="AH315" s="11">
        <f t="shared" si="117"/>
        <v>0</v>
      </c>
      <c r="AI315">
        <f t="shared" si="118"/>
        <v>0</v>
      </c>
      <c r="AJ315" s="11">
        <f t="shared" si="119"/>
        <v>0</v>
      </c>
      <c r="AK315" s="2">
        <f t="shared" si="120"/>
        <v>1</v>
      </c>
      <c r="AL315" s="10">
        <f t="shared" si="121"/>
        <v>0</v>
      </c>
      <c r="AN315" s="25">
        <f t="shared" si="122"/>
        <v>1</v>
      </c>
      <c r="AO315" s="2">
        <f t="shared" si="123"/>
        <v>0</v>
      </c>
      <c r="AP315" s="2">
        <f t="shared" si="124"/>
        <v>1</v>
      </c>
      <c r="AQ315" s="2">
        <f t="shared" si="125"/>
        <v>0</v>
      </c>
      <c r="AR315" s="2">
        <f t="shared" si="126"/>
        <v>1</v>
      </c>
      <c r="AS315" s="27">
        <f t="shared" si="127"/>
        <v>0</v>
      </c>
      <c r="AU315" s="3">
        <v>1</v>
      </c>
      <c r="AV315">
        <v>0.33403160205764304</v>
      </c>
      <c r="AX315" s="1">
        <v>3562</v>
      </c>
      <c r="AY315">
        <v>0</v>
      </c>
      <c r="AZ315">
        <v>151</v>
      </c>
      <c r="BA315">
        <v>3</v>
      </c>
      <c r="BB315" s="2">
        <v>0</v>
      </c>
      <c r="BC315" s="2">
        <v>1</v>
      </c>
      <c r="BD315" s="2">
        <v>0</v>
      </c>
      <c r="BE315" s="10">
        <v>1</v>
      </c>
      <c r="BF315" s="25">
        <v>1</v>
      </c>
      <c r="BG315" s="2">
        <v>1</v>
      </c>
      <c r="BH315">
        <v>0</v>
      </c>
      <c r="BI315">
        <v>1</v>
      </c>
      <c r="BJ315">
        <v>0</v>
      </c>
      <c r="BK315" s="11">
        <v>0</v>
      </c>
      <c r="BL315">
        <v>0</v>
      </c>
      <c r="BP315" s="12"/>
      <c r="BQ315" s="12"/>
      <c r="BR315" s="16"/>
      <c r="BS315" s="16"/>
      <c r="BT315" s="16"/>
      <c r="BU315" s="16"/>
      <c r="BV315" s="16"/>
      <c r="BW315" s="16"/>
      <c r="BX315" s="16"/>
      <c r="CC315" s="12"/>
      <c r="CD315" s="12"/>
      <c r="CE315" s="12"/>
      <c r="CF315" s="12"/>
      <c r="CG315" s="12"/>
      <c r="CH315" s="12"/>
      <c r="CI315" s="12"/>
      <c r="CJ315" s="12"/>
      <c r="CK315" s="12"/>
    </row>
    <row r="316" spans="1:89">
      <c r="A316" t="s">
        <v>11</v>
      </c>
      <c r="B316" t="s">
        <v>32</v>
      </c>
      <c r="C316" t="s">
        <v>13</v>
      </c>
      <c r="D316" t="s">
        <v>25</v>
      </c>
      <c r="E316" t="s">
        <v>15</v>
      </c>
      <c r="F316" t="s">
        <v>16</v>
      </c>
      <c r="G316" t="s">
        <v>39</v>
      </c>
      <c r="H316" s="2" t="s">
        <v>9173</v>
      </c>
      <c r="I316" s="2" t="s">
        <v>9173</v>
      </c>
      <c r="J316" s="2" t="s">
        <v>9173</v>
      </c>
      <c r="K316" s="6" t="s">
        <v>9173</v>
      </c>
      <c r="L316" s="8" t="s">
        <v>8988</v>
      </c>
      <c r="M316" s="1">
        <v>4905</v>
      </c>
      <c r="N316">
        <v>46177</v>
      </c>
      <c r="O316">
        <f t="shared" si="103"/>
        <v>1</v>
      </c>
      <c r="P316">
        <v>26</v>
      </c>
      <c r="Q316">
        <v>97</v>
      </c>
      <c r="R316">
        <v>8</v>
      </c>
      <c r="S316" s="2">
        <f t="shared" si="104"/>
        <v>1</v>
      </c>
      <c r="T316" s="2">
        <f t="shared" si="105"/>
        <v>1</v>
      </c>
      <c r="U316" s="2">
        <f t="shared" si="105"/>
        <v>1</v>
      </c>
      <c r="V316" s="10">
        <f t="shared" si="105"/>
        <v>1</v>
      </c>
      <c r="W316">
        <f t="shared" si="106"/>
        <v>0</v>
      </c>
      <c r="X316" s="11">
        <f t="shared" si="107"/>
        <v>0</v>
      </c>
      <c r="Y316">
        <f t="shared" si="108"/>
        <v>0</v>
      </c>
      <c r="Z316">
        <f t="shared" si="109"/>
        <v>0</v>
      </c>
      <c r="AA316">
        <f t="shared" si="110"/>
        <v>1</v>
      </c>
      <c r="AB316" s="11">
        <f t="shared" si="111"/>
        <v>0</v>
      </c>
      <c r="AC316">
        <f t="shared" si="112"/>
        <v>1</v>
      </c>
      <c r="AD316">
        <f t="shared" si="113"/>
        <v>0</v>
      </c>
      <c r="AE316">
        <f t="shared" si="114"/>
        <v>0</v>
      </c>
      <c r="AF316" s="11">
        <f t="shared" si="115"/>
        <v>0</v>
      </c>
      <c r="AG316">
        <f t="shared" si="116"/>
        <v>1</v>
      </c>
      <c r="AH316" s="11">
        <f t="shared" si="117"/>
        <v>0</v>
      </c>
      <c r="AI316">
        <f t="shared" si="118"/>
        <v>1</v>
      </c>
      <c r="AJ316" s="11">
        <f t="shared" si="119"/>
        <v>0</v>
      </c>
      <c r="AK316" s="2">
        <f t="shared" si="120"/>
        <v>0</v>
      </c>
      <c r="AL316" s="10">
        <f t="shared" si="121"/>
        <v>0</v>
      </c>
      <c r="AN316" s="25">
        <f t="shared" si="122"/>
        <v>1</v>
      </c>
      <c r="AO316" s="2">
        <f t="shared" si="123"/>
        <v>0</v>
      </c>
      <c r="AP316" s="2">
        <f t="shared" si="124"/>
        <v>0</v>
      </c>
      <c r="AQ316" s="2">
        <f t="shared" si="125"/>
        <v>0</v>
      </c>
      <c r="AR316" s="2">
        <f t="shared" si="126"/>
        <v>0</v>
      </c>
      <c r="AS316" s="27">
        <f t="shared" si="127"/>
        <v>1</v>
      </c>
      <c r="AU316" s="3">
        <v>1</v>
      </c>
      <c r="AV316">
        <v>0.33429644784624524</v>
      </c>
      <c r="AX316" s="1">
        <v>4905</v>
      </c>
      <c r="AY316">
        <v>46177</v>
      </c>
      <c r="AZ316">
        <v>97</v>
      </c>
      <c r="BA316">
        <v>8</v>
      </c>
      <c r="BB316" s="2">
        <v>1</v>
      </c>
      <c r="BC316" s="2">
        <v>1</v>
      </c>
      <c r="BD316" s="2">
        <v>1</v>
      </c>
      <c r="BE316" s="10">
        <v>1</v>
      </c>
      <c r="BF316" s="25">
        <v>1</v>
      </c>
      <c r="BG316" s="2">
        <v>0</v>
      </c>
      <c r="BH316">
        <v>0</v>
      </c>
      <c r="BI316">
        <v>0</v>
      </c>
      <c r="BJ316">
        <v>1</v>
      </c>
      <c r="BK316" s="11">
        <v>0</v>
      </c>
      <c r="BL316">
        <v>46177</v>
      </c>
      <c r="BP316" s="12"/>
      <c r="BQ316" s="12"/>
      <c r="BR316" s="16"/>
      <c r="BS316" s="16"/>
      <c r="BT316" s="16"/>
      <c r="BU316" s="16"/>
      <c r="BV316" s="16"/>
      <c r="BW316" s="16"/>
      <c r="BX316" s="16"/>
      <c r="CC316" s="12"/>
      <c r="CD316" s="12"/>
      <c r="CE316" s="12"/>
      <c r="CF316" s="12"/>
      <c r="CG316" s="12"/>
      <c r="CH316" s="12"/>
      <c r="CI316" s="12"/>
      <c r="CJ316" s="12"/>
      <c r="CK316" s="12"/>
    </row>
    <row r="317" spans="1:89">
      <c r="A317" t="s">
        <v>11</v>
      </c>
      <c r="B317" t="s">
        <v>30</v>
      </c>
      <c r="C317" t="s">
        <v>13</v>
      </c>
      <c r="D317" t="s">
        <v>25</v>
      </c>
      <c r="E317" t="s">
        <v>15</v>
      </c>
      <c r="F317" t="s">
        <v>16</v>
      </c>
      <c r="G317" t="s">
        <v>17</v>
      </c>
      <c r="H317" s="2" t="s">
        <v>9172</v>
      </c>
      <c r="I317" s="2" t="s">
        <v>9172</v>
      </c>
      <c r="J317" s="2" t="s">
        <v>9172</v>
      </c>
      <c r="K317" s="6" t="s">
        <v>9173</v>
      </c>
      <c r="L317" s="8" t="s">
        <v>5601</v>
      </c>
      <c r="M317" s="1">
        <v>7824</v>
      </c>
      <c r="N317">
        <v>32823</v>
      </c>
      <c r="O317">
        <f t="shared" si="103"/>
        <v>1</v>
      </c>
      <c r="P317">
        <v>17</v>
      </c>
      <c r="Q317">
        <v>132</v>
      </c>
      <c r="R317">
        <v>1</v>
      </c>
      <c r="S317" s="2">
        <f t="shared" si="104"/>
        <v>0</v>
      </c>
      <c r="T317" s="2">
        <f t="shared" si="105"/>
        <v>0</v>
      </c>
      <c r="U317" s="2">
        <f t="shared" si="105"/>
        <v>0</v>
      </c>
      <c r="V317" s="10">
        <f t="shared" si="105"/>
        <v>1</v>
      </c>
      <c r="W317">
        <f t="shared" si="106"/>
        <v>0</v>
      </c>
      <c r="X317" s="11">
        <f t="shared" si="107"/>
        <v>0</v>
      </c>
      <c r="Y317">
        <f t="shared" si="108"/>
        <v>1</v>
      </c>
      <c r="Z317">
        <f t="shared" si="109"/>
        <v>0</v>
      </c>
      <c r="AA317">
        <f t="shared" si="110"/>
        <v>0</v>
      </c>
      <c r="AB317" s="11">
        <f t="shared" si="111"/>
        <v>0</v>
      </c>
      <c r="AC317">
        <f t="shared" si="112"/>
        <v>1</v>
      </c>
      <c r="AD317">
        <f t="shared" si="113"/>
        <v>0</v>
      </c>
      <c r="AE317">
        <f t="shared" si="114"/>
        <v>0</v>
      </c>
      <c r="AF317" s="11">
        <f t="shared" si="115"/>
        <v>0</v>
      </c>
      <c r="AG317">
        <f t="shared" si="116"/>
        <v>1</v>
      </c>
      <c r="AH317" s="11">
        <f t="shared" si="117"/>
        <v>0</v>
      </c>
      <c r="AI317">
        <f t="shared" si="118"/>
        <v>1</v>
      </c>
      <c r="AJ317" s="11">
        <f t="shared" si="119"/>
        <v>0</v>
      </c>
      <c r="AK317" s="2">
        <f t="shared" si="120"/>
        <v>1</v>
      </c>
      <c r="AL317" s="10">
        <f t="shared" si="121"/>
        <v>0</v>
      </c>
      <c r="AN317" s="25">
        <f t="shared" si="122"/>
        <v>1</v>
      </c>
      <c r="AO317" s="2">
        <f t="shared" si="123"/>
        <v>0</v>
      </c>
      <c r="AP317" s="2">
        <f t="shared" si="124"/>
        <v>0</v>
      </c>
      <c r="AQ317" s="2">
        <f t="shared" si="125"/>
        <v>0</v>
      </c>
      <c r="AR317" s="2">
        <f t="shared" si="126"/>
        <v>0</v>
      </c>
      <c r="AS317" s="27">
        <f t="shared" si="127"/>
        <v>0</v>
      </c>
      <c r="AU317" s="3">
        <v>1</v>
      </c>
      <c r="AV317">
        <v>0.33532675371287707</v>
      </c>
      <c r="AX317" s="1">
        <v>7824</v>
      </c>
      <c r="AY317">
        <v>32823</v>
      </c>
      <c r="AZ317">
        <v>132</v>
      </c>
      <c r="BA317">
        <v>1</v>
      </c>
      <c r="BB317" s="2">
        <v>0</v>
      </c>
      <c r="BC317" s="2">
        <v>0</v>
      </c>
      <c r="BD317" s="2">
        <v>0</v>
      </c>
      <c r="BE317" s="10">
        <v>1</v>
      </c>
      <c r="BF317" s="25">
        <v>1</v>
      </c>
      <c r="BG317" s="2">
        <v>0</v>
      </c>
      <c r="BH317">
        <v>1</v>
      </c>
      <c r="BI317">
        <v>0</v>
      </c>
      <c r="BJ317">
        <v>0</v>
      </c>
      <c r="BK317" s="11">
        <v>0</v>
      </c>
      <c r="BL317">
        <v>32823</v>
      </c>
      <c r="BP317" s="12"/>
      <c r="BQ317" s="12"/>
      <c r="BR317" s="16"/>
      <c r="BS317" s="16"/>
      <c r="BT317" s="16"/>
      <c r="BU317" s="16"/>
      <c r="BV317" s="16"/>
      <c r="BW317" s="16"/>
      <c r="BX317" s="16"/>
      <c r="CC317" s="12"/>
      <c r="CD317" s="12"/>
      <c r="CE317" s="12"/>
      <c r="CF317" s="12"/>
      <c r="CG317" s="12"/>
      <c r="CH317" s="12"/>
      <c r="CI317" s="12"/>
      <c r="CJ317" s="12"/>
      <c r="CK317" s="12"/>
    </row>
    <row r="318" spans="1:89">
      <c r="A318" t="s">
        <v>19</v>
      </c>
      <c r="B318" t="s">
        <v>30</v>
      </c>
      <c r="C318" t="s">
        <v>20</v>
      </c>
      <c r="D318" t="s">
        <v>25</v>
      </c>
      <c r="E318" t="s">
        <v>15</v>
      </c>
      <c r="F318" t="s">
        <v>21</v>
      </c>
      <c r="G318" t="s">
        <v>17</v>
      </c>
      <c r="H318" s="2" t="s">
        <v>9173</v>
      </c>
      <c r="I318" s="2" t="s">
        <v>9172</v>
      </c>
      <c r="J318" s="2" t="s">
        <v>9172</v>
      </c>
      <c r="K318" s="6" t="s">
        <v>9173</v>
      </c>
      <c r="L318" s="8" t="s">
        <v>5162</v>
      </c>
      <c r="M318" s="1">
        <v>12521</v>
      </c>
      <c r="N318">
        <v>0</v>
      </c>
      <c r="O318">
        <f t="shared" si="103"/>
        <v>1</v>
      </c>
      <c r="P318">
        <v>20</v>
      </c>
      <c r="Q318">
        <v>170</v>
      </c>
      <c r="R318">
        <v>4</v>
      </c>
      <c r="S318" s="2">
        <f t="shared" si="104"/>
        <v>1</v>
      </c>
      <c r="T318" s="2">
        <f t="shared" si="105"/>
        <v>0</v>
      </c>
      <c r="U318" s="2">
        <f t="shared" si="105"/>
        <v>0</v>
      </c>
      <c r="V318" s="10">
        <f t="shared" si="105"/>
        <v>1</v>
      </c>
      <c r="W318">
        <f t="shared" si="106"/>
        <v>1</v>
      </c>
      <c r="X318" s="11">
        <f t="shared" si="107"/>
        <v>0</v>
      </c>
      <c r="Y318">
        <f t="shared" si="108"/>
        <v>1</v>
      </c>
      <c r="Z318">
        <f t="shared" si="109"/>
        <v>0</v>
      </c>
      <c r="AA318">
        <f t="shared" si="110"/>
        <v>0</v>
      </c>
      <c r="AB318" s="11">
        <f t="shared" si="111"/>
        <v>0</v>
      </c>
      <c r="AC318">
        <f t="shared" si="112"/>
        <v>0</v>
      </c>
      <c r="AD318">
        <f t="shared" si="113"/>
        <v>0</v>
      </c>
      <c r="AE318">
        <f t="shared" si="114"/>
        <v>0</v>
      </c>
      <c r="AF318" s="11">
        <f t="shared" si="115"/>
        <v>0</v>
      </c>
      <c r="AG318">
        <f t="shared" si="116"/>
        <v>1</v>
      </c>
      <c r="AH318" s="11">
        <f t="shared" si="117"/>
        <v>0</v>
      </c>
      <c r="AI318">
        <f t="shared" si="118"/>
        <v>0</v>
      </c>
      <c r="AJ318" s="11">
        <f t="shared" si="119"/>
        <v>0</v>
      </c>
      <c r="AK318" s="2">
        <f t="shared" si="120"/>
        <v>1</v>
      </c>
      <c r="AL318" s="10">
        <f t="shared" si="121"/>
        <v>0</v>
      </c>
      <c r="AN318" s="25">
        <f t="shared" si="122"/>
        <v>0</v>
      </c>
      <c r="AO318" s="2">
        <f t="shared" si="123"/>
        <v>0</v>
      </c>
      <c r="AP318" s="2">
        <f t="shared" si="124"/>
        <v>1</v>
      </c>
      <c r="AQ318" s="2">
        <f t="shared" si="125"/>
        <v>0</v>
      </c>
      <c r="AR318" s="2">
        <f t="shared" si="126"/>
        <v>1</v>
      </c>
      <c r="AS318" s="27">
        <f t="shared" si="127"/>
        <v>0</v>
      </c>
      <c r="AU318" s="3">
        <v>1</v>
      </c>
      <c r="AV318">
        <v>0.33577306491125986</v>
      </c>
      <c r="AX318" s="1">
        <v>12521</v>
      </c>
      <c r="AY318">
        <v>0</v>
      </c>
      <c r="AZ318">
        <v>170</v>
      </c>
      <c r="BA318">
        <v>4</v>
      </c>
      <c r="BB318" s="2">
        <v>1</v>
      </c>
      <c r="BC318" s="2">
        <v>0</v>
      </c>
      <c r="BD318" s="2">
        <v>0</v>
      </c>
      <c r="BE318" s="10">
        <v>1</v>
      </c>
      <c r="BF318" s="25">
        <v>0</v>
      </c>
      <c r="BG318" s="2">
        <v>1</v>
      </c>
      <c r="BH318">
        <v>1</v>
      </c>
      <c r="BI318">
        <v>0</v>
      </c>
      <c r="BJ318">
        <v>0</v>
      </c>
      <c r="BK318" s="11">
        <v>0</v>
      </c>
      <c r="BL318">
        <v>0</v>
      </c>
      <c r="BP318" s="12"/>
      <c r="BQ318" s="12"/>
      <c r="BR318" s="16"/>
      <c r="BS318" s="16"/>
      <c r="BT318" s="16"/>
      <c r="BU318" s="16"/>
      <c r="BV318" s="16"/>
      <c r="BW318" s="16"/>
      <c r="BX318" s="16"/>
      <c r="CC318" s="16"/>
      <c r="CD318" s="16"/>
      <c r="CE318" s="16"/>
      <c r="CF318" s="16"/>
      <c r="CG318" s="16"/>
      <c r="CH318" s="16"/>
      <c r="CI318" s="16"/>
      <c r="CJ318" s="16"/>
      <c r="CK318" s="16"/>
    </row>
    <row r="319" spans="1:89">
      <c r="A319" t="s">
        <v>11</v>
      </c>
      <c r="B319" t="s">
        <v>12</v>
      </c>
      <c r="C319" t="s">
        <v>20</v>
      </c>
      <c r="D319" t="s">
        <v>25</v>
      </c>
      <c r="E319" t="s">
        <v>15</v>
      </c>
      <c r="F319" t="s">
        <v>21</v>
      </c>
      <c r="G319" t="s">
        <v>17</v>
      </c>
      <c r="H319" s="2" t="s">
        <v>9172</v>
      </c>
      <c r="I319" s="2" t="s">
        <v>9172</v>
      </c>
      <c r="J319" s="2" t="s">
        <v>9172</v>
      </c>
      <c r="K319" s="6" t="s">
        <v>9173</v>
      </c>
      <c r="L319" s="8" t="s">
        <v>1197</v>
      </c>
      <c r="M319" s="1">
        <v>3974</v>
      </c>
      <c r="N319">
        <v>0</v>
      </c>
      <c r="O319">
        <f t="shared" si="103"/>
        <v>1</v>
      </c>
      <c r="P319">
        <v>21</v>
      </c>
      <c r="Q319">
        <v>125</v>
      </c>
      <c r="R319">
        <v>9</v>
      </c>
      <c r="S319" s="2">
        <f t="shared" si="104"/>
        <v>0</v>
      </c>
      <c r="T319" s="2">
        <f t="shared" si="105"/>
        <v>0</v>
      </c>
      <c r="U319" s="2">
        <f t="shared" si="105"/>
        <v>0</v>
      </c>
      <c r="V319" s="10">
        <f t="shared" si="105"/>
        <v>1</v>
      </c>
      <c r="W319">
        <f t="shared" si="106"/>
        <v>0</v>
      </c>
      <c r="X319" s="11">
        <f t="shared" si="107"/>
        <v>0</v>
      </c>
      <c r="Y319">
        <f t="shared" si="108"/>
        <v>0</v>
      </c>
      <c r="Z319">
        <f t="shared" si="109"/>
        <v>1</v>
      </c>
      <c r="AA319">
        <f t="shared" si="110"/>
        <v>0</v>
      </c>
      <c r="AB319" s="11">
        <f t="shared" si="111"/>
        <v>0</v>
      </c>
      <c r="AC319">
        <f t="shared" si="112"/>
        <v>0</v>
      </c>
      <c r="AD319">
        <f t="shared" si="113"/>
        <v>0</v>
      </c>
      <c r="AE319">
        <f t="shared" si="114"/>
        <v>0</v>
      </c>
      <c r="AF319" s="11">
        <f t="shared" si="115"/>
        <v>0</v>
      </c>
      <c r="AG319">
        <f t="shared" si="116"/>
        <v>1</v>
      </c>
      <c r="AH319" s="11">
        <f t="shared" si="117"/>
        <v>0</v>
      </c>
      <c r="AI319">
        <f t="shared" si="118"/>
        <v>0</v>
      </c>
      <c r="AJ319" s="11">
        <f t="shared" si="119"/>
        <v>0</v>
      </c>
      <c r="AK319" s="2">
        <f t="shared" si="120"/>
        <v>1</v>
      </c>
      <c r="AL319" s="10">
        <f t="shared" si="121"/>
        <v>0</v>
      </c>
      <c r="AN319" s="25">
        <f t="shared" si="122"/>
        <v>1</v>
      </c>
      <c r="AO319" s="2">
        <f t="shared" si="123"/>
        <v>0</v>
      </c>
      <c r="AP319" s="2">
        <f t="shared" si="124"/>
        <v>1</v>
      </c>
      <c r="AQ319" s="2">
        <f t="shared" si="125"/>
        <v>0</v>
      </c>
      <c r="AR319" s="2">
        <f t="shared" si="126"/>
        <v>1</v>
      </c>
      <c r="AS319" s="27">
        <f t="shared" si="127"/>
        <v>0</v>
      </c>
      <c r="AU319" s="3">
        <v>1</v>
      </c>
      <c r="AV319">
        <v>0.33637731351720973</v>
      </c>
      <c r="AX319" s="1">
        <v>3974</v>
      </c>
      <c r="AY319">
        <v>0</v>
      </c>
      <c r="AZ319">
        <v>125</v>
      </c>
      <c r="BA319">
        <v>9</v>
      </c>
      <c r="BB319" s="2">
        <v>0</v>
      </c>
      <c r="BC319" s="2">
        <v>0</v>
      </c>
      <c r="BD319" s="2">
        <v>0</v>
      </c>
      <c r="BE319" s="10">
        <v>1</v>
      </c>
      <c r="BF319" s="25">
        <v>1</v>
      </c>
      <c r="BG319" s="2">
        <v>1</v>
      </c>
      <c r="BH319">
        <v>0</v>
      </c>
      <c r="BI319">
        <v>1</v>
      </c>
      <c r="BJ319">
        <v>0</v>
      </c>
      <c r="BK319" s="11">
        <v>0</v>
      </c>
      <c r="BL319">
        <v>0</v>
      </c>
      <c r="BP319" s="16"/>
      <c r="BQ319" s="16"/>
      <c r="BR319" s="16"/>
      <c r="BS319" s="16"/>
      <c r="BT319" s="16"/>
      <c r="BU319" s="16"/>
      <c r="BV319" s="16"/>
      <c r="BW319" s="16"/>
      <c r="BX319" s="16"/>
      <c r="CC319" s="16"/>
      <c r="CD319" s="16"/>
      <c r="CE319" s="16"/>
      <c r="CF319" s="16"/>
      <c r="CG319" s="16"/>
      <c r="CH319" s="16"/>
      <c r="CI319" s="16"/>
      <c r="CJ319" s="16"/>
      <c r="CK319" s="16"/>
    </row>
    <row r="320" spans="1:89">
      <c r="A320" t="s">
        <v>19</v>
      </c>
      <c r="B320" t="s">
        <v>30</v>
      </c>
      <c r="C320" t="s">
        <v>13</v>
      </c>
      <c r="D320" t="s">
        <v>25</v>
      </c>
      <c r="E320" t="s">
        <v>15</v>
      </c>
      <c r="F320" t="s">
        <v>16</v>
      </c>
      <c r="G320" t="s">
        <v>17</v>
      </c>
      <c r="H320" s="2" t="s">
        <v>9172</v>
      </c>
      <c r="I320" s="2" t="s">
        <v>9173</v>
      </c>
      <c r="J320" s="2" t="s">
        <v>9172</v>
      </c>
      <c r="K320" s="6" t="s">
        <v>9173</v>
      </c>
      <c r="L320" s="8" t="s">
        <v>1399</v>
      </c>
      <c r="M320" s="1">
        <v>5391</v>
      </c>
      <c r="N320">
        <v>21440</v>
      </c>
      <c r="O320">
        <f t="shared" si="103"/>
        <v>1</v>
      </c>
      <c r="P320">
        <v>22</v>
      </c>
      <c r="Q320">
        <v>157</v>
      </c>
      <c r="R320">
        <v>7</v>
      </c>
      <c r="S320" s="2">
        <f t="shared" si="104"/>
        <v>0</v>
      </c>
      <c r="T320" s="2">
        <f t="shared" si="105"/>
        <v>1</v>
      </c>
      <c r="U320" s="2">
        <f t="shared" si="105"/>
        <v>0</v>
      </c>
      <c r="V320" s="10">
        <f t="shared" si="105"/>
        <v>1</v>
      </c>
      <c r="W320">
        <f t="shared" si="106"/>
        <v>1</v>
      </c>
      <c r="X320" s="11">
        <f t="shared" si="107"/>
        <v>0</v>
      </c>
      <c r="Y320">
        <f t="shared" si="108"/>
        <v>1</v>
      </c>
      <c r="Z320">
        <f t="shared" si="109"/>
        <v>0</v>
      </c>
      <c r="AA320">
        <f t="shared" si="110"/>
        <v>0</v>
      </c>
      <c r="AB320" s="11">
        <f t="shared" si="111"/>
        <v>0</v>
      </c>
      <c r="AC320">
        <f t="shared" si="112"/>
        <v>1</v>
      </c>
      <c r="AD320">
        <f t="shared" si="113"/>
        <v>0</v>
      </c>
      <c r="AE320">
        <f t="shared" si="114"/>
        <v>0</v>
      </c>
      <c r="AF320" s="11">
        <f t="shared" si="115"/>
        <v>0</v>
      </c>
      <c r="AG320">
        <f t="shared" si="116"/>
        <v>1</v>
      </c>
      <c r="AH320" s="11">
        <f t="shared" si="117"/>
        <v>0</v>
      </c>
      <c r="AI320">
        <f t="shared" si="118"/>
        <v>1</v>
      </c>
      <c r="AJ320" s="11">
        <f t="shared" si="119"/>
        <v>0</v>
      </c>
      <c r="AK320" s="2">
        <f t="shared" si="120"/>
        <v>1</v>
      </c>
      <c r="AL320" s="10">
        <f t="shared" si="121"/>
        <v>0</v>
      </c>
      <c r="AN320" s="25">
        <f t="shared" si="122"/>
        <v>0</v>
      </c>
      <c r="AO320" s="2">
        <f t="shared" si="123"/>
        <v>0</v>
      </c>
      <c r="AP320" s="2">
        <f t="shared" si="124"/>
        <v>0</v>
      </c>
      <c r="AQ320" s="2">
        <f t="shared" si="125"/>
        <v>0</v>
      </c>
      <c r="AR320" s="2">
        <f t="shared" si="126"/>
        <v>0</v>
      </c>
      <c r="AS320" s="27">
        <f t="shared" si="127"/>
        <v>0</v>
      </c>
      <c r="AU320" s="3">
        <v>1</v>
      </c>
      <c r="AV320">
        <v>0.33704890093628731</v>
      </c>
      <c r="AX320" s="1">
        <v>5391</v>
      </c>
      <c r="AY320">
        <v>21440</v>
      </c>
      <c r="AZ320">
        <v>157</v>
      </c>
      <c r="BA320">
        <v>7</v>
      </c>
      <c r="BB320" s="2">
        <v>0</v>
      </c>
      <c r="BC320" s="2">
        <v>1</v>
      </c>
      <c r="BD320" s="2">
        <v>0</v>
      </c>
      <c r="BE320" s="10">
        <v>1</v>
      </c>
      <c r="BF320" s="25">
        <v>0</v>
      </c>
      <c r="BG320" s="2">
        <v>0</v>
      </c>
      <c r="BH320">
        <v>1</v>
      </c>
      <c r="BI320">
        <v>0</v>
      </c>
      <c r="BJ320">
        <v>0</v>
      </c>
      <c r="BK320" s="11">
        <v>0</v>
      </c>
      <c r="BL320">
        <v>21440</v>
      </c>
      <c r="BP320" s="16"/>
      <c r="BQ320" s="16"/>
      <c r="BR320" s="16"/>
      <c r="BS320" s="16"/>
      <c r="BT320" s="16"/>
      <c r="BU320" s="16"/>
      <c r="BV320" s="16"/>
      <c r="BW320" s="16"/>
      <c r="BX320" s="16"/>
      <c r="CC320" s="16"/>
      <c r="CD320" s="16"/>
      <c r="CE320" s="16"/>
      <c r="CF320" s="16"/>
      <c r="CG320" s="16"/>
      <c r="CH320" s="16"/>
      <c r="CI320" s="16"/>
      <c r="CJ320" s="16"/>
      <c r="CK320" s="16"/>
    </row>
    <row r="321" spans="1:89">
      <c r="A321" t="s">
        <v>11</v>
      </c>
      <c r="B321" t="s">
        <v>43</v>
      </c>
      <c r="C321" t="s">
        <v>20</v>
      </c>
      <c r="D321" t="s">
        <v>25</v>
      </c>
      <c r="E321" t="s">
        <v>15</v>
      </c>
      <c r="F321" t="s">
        <v>36</v>
      </c>
      <c r="G321" t="s">
        <v>17</v>
      </c>
      <c r="H321" s="2" t="s">
        <v>9172</v>
      </c>
      <c r="I321" s="2" t="s">
        <v>9173</v>
      </c>
      <c r="J321" s="2" t="s">
        <v>9172</v>
      </c>
      <c r="K321" s="6" t="s">
        <v>9172</v>
      </c>
      <c r="L321" s="8" t="s">
        <v>7234</v>
      </c>
      <c r="M321" s="1">
        <v>2129</v>
      </c>
      <c r="N321">
        <v>0</v>
      </c>
      <c r="O321">
        <f t="shared" si="103"/>
        <v>1</v>
      </c>
      <c r="P321">
        <v>37</v>
      </c>
      <c r="Q321">
        <v>95</v>
      </c>
      <c r="R321">
        <v>13</v>
      </c>
      <c r="S321" s="2">
        <f t="shared" si="104"/>
        <v>0</v>
      </c>
      <c r="T321" s="2">
        <f t="shared" si="105"/>
        <v>1</v>
      </c>
      <c r="U321" s="2">
        <f t="shared" si="105"/>
        <v>0</v>
      </c>
      <c r="V321" s="10">
        <f t="shared" si="105"/>
        <v>0</v>
      </c>
      <c r="W321">
        <f t="shared" si="106"/>
        <v>0</v>
      </c>
      <c r="X321" s="11">
        <f t="shared" si="107"/>
        <v>0</v>
      </c>
      <c r="Y321">
        <f t="shared" si="108"/>
        <v>0</v>
      </c>
      <c r="Z321">
        <f t="shared" si="109"/>
        <v>0</v>
      </c>
      <c r="AA321">
        <f t="shared" si="110"/>
        <v>0</v>
      </c>
      <c r="AB321" s="11">
        <f t="shared" si="111"/>
        <v>0</v>
      </c>
      <c r="AC321">
        <f t="shared" si="112"/>
        <v>0</v>
      </c>
      <c r="AD321">
        <f t="shared" si="113"/>
        <v>0</v>
      </c>
      <c r="AE321">
        <f t="shared" si="114"/>
        <v>0</v>
      </c>
      <c r="AF321" s="11">
        <f t="shared" si="115"/>
        <v>0</v>
      </c>
      <c r="AG321">
        <f t="shared" si="116"/>
        <v>1</v>
      </c>
      <c r="AH321" s="11">
        <f t="shared" si="117"/>
        <v>0</v>
      </c>
      <c r="AI321">
        <f t="shared" si="118"/>
        <v>0</v>
      </c>
      <c r="AJ321" s="11">
        <f t="shared" si="119"/>
        <v>1</v>
      </c>
      <c r="AK321" s="2">
        <f t="shared" si="120"/>
        <v>1</v>
      </c>
      <c r="AL321" s="10">
        <f t="shared" si="121"/>
        <v>0</v>
      </c>
      <c r="AN321" s="25">
        <f t="shared" si="122"/>
        <v>1</v>
      </c>
      <c r="AO321" s="2">
        <f t="shared" si="123"/>
        <v>1</v>
      </c>
      <c r="AP321" s="2">
        <f t="shared" si="124"/>
        <v>1</v>
      </c>
      <c r="AQ321" s="2">
        <f t="shared" si="125"/>
        <v>0</v>
      </c>
      <c r="AR321" s="2">
        <f t="shared" si="126"/>
        <v>0</v>
      </c>
      <c r="AS321" s="27">
        <f t="shared" si="127"/>
        <v>0</v>
      </c>
      <c r="AU321" s="3">
        <v>1</v>
      </c>
      <c r="AV321">
        <v>0.33875326967740116</v>
      </c>
      <c r="AX321" s="1">
        <v>2129</v>
      </c>
      <c r="AY321">
        <v>0</v>
      </c>
      <c r="AZ321">
        <v>95</v>
      </c>
      <c r="BA321">
        <v>13</v>
      </c>
      <c r="BB321" s="2">
        <v>0</v>
      </c>
      <c r="BC321" s="2">
        <v>1</v>
      </c>
      <c r="BD321" s="2">
        <v>0</v>
      </c>
      <c r="BE321" s="10">
        <v>0</v>
      </c>
      <c r="BF321" s="25">
        <v>1</v>
      </c>
      <c r="BG321" s="2">
        <v>1</v>
      </c>
      <c r="BH321">
        <v>0</v>
      </c>
      <c r="BI321">
        <v>0</v>
      </c>
      <c r="BJ321">
        <v>0</v>
      </c>
      <c r="BK321" s="11">
        <v>0</v>
      </c>
      <c r="BL321">
        <v>0</v>
      </c>
      <c r="BP321" s="18"/>
      <c r="BQ321" s="18"/>
      <c r="BR321" s="18"/>
      <c r="BS321" s="18"/>
      <c r="BT321" s="18"/>
      <c r="BU321" s="18"/>
      <c r="BV321" s="16"/>
      <c r="BW321" s="16"/>
      <c r="BX321" s="16"/>
      <c r="CC321" s="18"/>
      <c r="CD321" s="18"/>
      <c r="CE321" s="16"/>
      <c r="CF321" s="16"/>
      <c r="CG321" s="16"/>
      <c r="CH321" s="16"/>
      <c r="CI321" s="16"/>
      <c r="CJ321" s="16"/>
      <c r="CK321" s="16"/>
    </row>
    <row r="322" spans="1:89">
      <c r="A322" t="s">
        <v>19</v>
      </c>
      <c r="B322" t="s">
        <v>30</v>
      </c>
      <c r="C322" t="s">
        <v>13</v>
      </c>
      <c r="D322" t="s">
        <v>25</v>
      </c>
      <c r="E322" t="s">
        <v>33</v>
      </c>
      <c r="F322" t="s">
        <v>36</v>
      </c>
      <c r="G322" t="s">
        <v>17</v>
      </c>
      <c r="H322" s="2" t="s">
        <v>9172</v>
      </c>
      <c r="I322" s="2" t="s">
        <v>9173</v>
      </c>
      <c r="J322" s="2" t="s">
        <v>9172</v>
      </c>
      <c r="K322" s="6" t="s">
        <v>9173</v>
      </c>
      <c r="L322" s="8" t="s">
        <v>2158</v>
      </c>
      <c r="M322" s="1">
        <v>3231</v>
      </c>
      <c r="N322">
        <v>62873</v>
      </c>
      <c r="O322">
        <f t="shared" ref="O322:O385" si="128">IF(D322="M", 1, 0)</f>
        <v>1</v>
      </c>
      <c r="P322">
        <v>17</v>
      </c>
      <c r="Q322">
        <v>117</v>
      </c>
      <c r="R322">
        <v>0</v>
      </c>
      <c r="S322" s="2">
        <f t="shared" ref="S322:S385" si="129">IF(H322="y", 1, 0)</f>
        <v>0</v>
      </c>
      <c r="T322" s="2">
        <f t="shared" ref="T322:V385" si="130">IF(I322="y", 1, 0)</f>
        <v>1</v>
      </c>
      <c r="U322" s="2">
        <f t="shared" si="130"/>
        <v>0</v>
      </c>
      <c r="V322" s="10">
        <f t="shared" si="130"/>
        <v>1</v>
      </c>
      <c r="W322">
        <f t="shared" ref="W322:W385" si="131">IF(A322="Extended", 1, 0)</f>
        <v>1</v>
      </c>
      <c r="X322" s="11">
        <f t="shared" ref="X322:X385" si="132">IF(A322="Premium", 1, 0)</f>
        <v>0</v>
      </c>
      <c r="Y322">
        <f t="shared" ref="Y322:Y385" si="133">IF(B322="College", 1, 0)</f>
        <v>1</v>
      </c>
      <c r="Z322">
        <f t="shared" ref="Z322:Z385" si="134">IF(B322="Bachelor", 1, 0)</f>
        <v>0</v>
      </c>
      <c r="AA322">
        <f t="shared" ref="AA322:AA385" si="135">IF(B322="Master", 1, 0)</f>
        <v>0</v>
      </c>
      <c r="AB322" s="11">
        <f t="shared" ref="AB322:AB385" si="136">IF(B322="Doctor", 1, 0)</f>
        <v>0</v>
      </c>
      <c r="AC322">
        <f t="shared" ref="AC322:AC385" si="137">IF(C322="Employed", 1, 0)</f>
        <v>1</v>
      </c>
      <c r="AD322">
        <f t="shared" ref="AD322:AD385" si="138">IF(C322="Medical Leave", 1, 0)</f>
        <v>0</v>
      </c>
      <c r="AE322">
        <f t="shared" ref="AE322:AE385" si="139">IF(C322="Retired", 1, 0)</f>
        <v>0</v>
      </c>
      <c r="AF322" s="11">
        <f t="shared" ref="AF322:AF385" si="140">IF(C322="Disabled", 1, 0)</f>
        <v>0</v>
      </c>
      <c r="AG322">
        <f t="shared" ref="AG322:AG385" si="141">IF(E322="Suburban", 1, 0)</f>
        <v>0</v>
      </c>
      <c r="AH322" s="11">
        <f t="shared" ref="AH322:AH385" si="142">IF(E322="Rural", 1, 0)</f>
        <v>0</v>
      </c>
      <c r="AI322">
        <f t="shared" ref="AI322:AI385" si="143">IF(F322="Married", 1, 0)</f>
        <v>0</v>
      </c>
      <c r="AJ322" s="11">
        <f t="shared" ref="AJ322:AJ385" si="144">IF(F322="Divorced", 1, 0)</f>
        <v>1</v>
      </c>
      <c r="AK322" s="2">
        <f t="shared" ref="AK322:AK385" si="145">IF(G322="Medsize", 1, 0)</f>
        <v>1</v>
      </c>
      <c r="AL322" s="10">
        <f t="shared" ref="AL322:AL385" si="146">IF(G322="Large", 1, 0)</f>
        <v>0</v>
      </c>
      <c r="AN322" s="25">
        <f t="shared" ref="AN322:AN385" si="147">IF(W322+X322=0, 1, 0)</f>
        <v>0</v>
      </c>
      <c r="AO322" s="2">
        <f t="shared" ref="AO322:AO385" si="148">IF(SUM(Y322:AB322)=0,1,0)</f>
        <v>0</v>
      </c>
      <c r="AP322" s="2">
        <f t="shared" ref="AP322:AP385" si="149">IF(SUM(AC322:AF322)=0, 1, 0)</f>
        <v>0</v>
      </c>
      <c r="AQ322" s="2">
        <f t="shared" si="125"/>
        <v>1</v>
      </c>
      <c r="AR322" s="2">
        <f t="shared" si="126"/>
        <v>0</v>
      </c>
      <c r="AS322" s="27">
        <f t="shared" si="127"/>
        <v>0</v>
      </c>
      <c r="AU322" s="3">
        <v>1</v>
      </c>
      <c r="AV322">
        <v>0.33905968644612455</v>
      </c>
      <c r="AX322" s="1">
        <v>3231</v>
      </c>
      <c r="AY322">
        <v>62873</v>
      </c>
      <c r="AZ322">
        <v>117</v>
      </c>
      <c r="BA322">
        <v>0</v>
      </c>
      <c r="BB322" s="2">
        <v>0</v>
      </c>
      <c r="BC322" s="2">
        <v>1</v>
      </c>
      <c r="BD322" s="2">
        <v>0</v>
      </c>
      <c r="BE322" s="10">
        <v>1</v>
      </c>
      <c r="BF322" s="25">
        <v>0</v>
      </c>
      <c r="BG322" s="2">
        <v>0</v>
      </c>
      <c r="BH322">
        <v>1</v>
      </c>
      <c r="BI322">
        <v>0</v>
      </c>
      <c r="BJ322">
        <v>0</v>
      </c>
      <c r="BK322" s="11">
        <v>0</v>
      </c>
      <c r="BL322">
        <v>62873</v>
      </c>
      <c r="BP322" s="12"/>
      <c r="BQ322" s="12"/>
      <c r="BR322" s="12"/>
      <c r="BS322" s="12"/>
      <c r="BT322" s="12"/>
      <c r="BU322" s="12"/>
      <c r="BV322" s="16"/>
      <c r="BW322" s="16"/>
      <c r="BX322" s="16"/>
      <c r="CC322" s="12"/>
      <c r="CD322" s="12"/>
      <c r="CE322" s="16"/>
      <c r="CF322" s="16"/>
      <c r="CG322" s="16"/>
      <c r="CH322" s="16"/>
      <c r="CI322" s="16"/>
      <c r="CJ322" s="16"/>
      <c r="CK322" s="16"/>
    </row>
    <row r="323" spans="1:89">
      <c r="A323" t="s">
        <v>11</v>
      </c>
      <c r="B323" t="s">
        <v>30</v>
      </c>
      <c r="C323" t="s">
        <v>13</v>
      </c>
      <c r="D323" t="s">
        <v>25</v>
      </c>
      <c r="E323" t="s">
        <v>27</v>
      </c>
      <c r="F323" t="s">
        <v>16</v>
      </c>
      <c r="G323" t="s">
        <v>57</v>
      </c>
      <c r="H323" s="2" t="s">
        <v>9173</v>
      </c>
      <c r="I323" s="2" t="s">
        <v>9173</v>
      </c>
      <c r="J323" s="2" t="s">
        <v>9172</v>
      </c>
      <c r="K323" s="6" t="s">
        <v>9172</v>
      </c>
      <c r="L323" s="8" t="s">
        <v>7822</v>
      </c>
      <c r="M323" s="1">
        <v>4871</v>
      </c>
      <c r="N323">
        <v>72648</v>
      </c>
      <c r="O323">
        <f t="shared" si="128"/>
        <v>1</v>
      </c>
      <c r="P323">
        <v>19</v>
      </c>
      <c r="Q323">
        <v>89</v>
      </c>
      <c r="R323">
        <v>0</v>
      </c>
      <c r="S323" s="2">
        <f t="shared" si="129"/>
        <v>1</v>
      </c>
      <c r="T323" s="2">
        <f t="shared" si="130"/>
        <v>1</v>
      </c>
      <c r="U323" s="2">
        <f t="shared" si="130"/>
        <v>0</v>
      </c>
      <c r="V323" s="10">
        <f t="shared" si="130"/>
        <v>0</v>
      </c>
      <c r="W323">
        <f t="shared" si="131"/>
        <v>0</v>
      </c>
      <c r="X323" s="11">
        <f t="shared" si="132"/>
        <v>0</v>
      </c>
      <c r="Y323">
        <f t="shared" si="133"/>
        <v>1</v>
      </c>
      <c r="Z323">
        <f t="shared" si="134"/>
        <v>0</v>
      </c>
      <c r="AA323">
        <f t="shared" si="135"/>
        <v>0</v>
      </c>
      <c r="AB323" s="11">
        <f t="shared" si="136"/>
        <v>0</v>
      </c>
      <c r="AC323">
        <f t="shared" si="137"/>
        <v>1</v>
      </c>
      <c r="AD323">
        <f t="shared" si="138"/>
        <v>0</v>
      </c>
      <c r="AE323">
        <f t="shared" si="139"/>
        <v>0</v>
      </c>
      <c r="AF323" s="11">
        <f t="shared" si="140"/>
        <v>0</v>
      </c>
      <c r="AG323">
        <f t="shared" si="141"/>
        <v>0</v>
      </c>
      <c r="AH323" s="11">
        <f t="shared" si="142"/>
        <v>1</v>
      </c>
      <c r="AI323">
        <f t="shared" si="143"/>
        <v>1</v>
      </c>
      <c r="AJ323" s="11">
        <f t="shared" si="144"/>
        <v>0</v>
      </c>
      <c r="AK323" s="2">
        <f t="shared" si="145"/>
        <v>0</v>
      </c>
      <c r="AL323" s="10">
        <f t="shared" si="146"/>
        <v>1</v>
      </c>
      <c r="AN323" s="25">
        <f t="shared" si="147"/>
        <v>1</v>
      </c>
      <c r="AO323" s="2">
        <f t="shared" si="148"/>
        <v>0</v>
      </c>
      <c r="AP323" s="2">
        <f t="shared" si="149"/>
        <v>0</v>
      </c>
      <c r="AQ323" s="2">
        <f t="shared" ref="AQ323:AQ386" si="150">IF(SUM(AG323:AH323)=0, 1, 0)</f>
        <v>0</v>
      </c>
      <c r="AR323" s="2">
        <f t="shared" ref="AR323:AR386" si="151">IF(SUM(AI323:AJ323)=0,1,0)</f>
        <v>0</v>
      </c>
      <c r="AS323" s="27">
        <f t="shared" ref="AS323:AS386" si="152">IF(SUM(AK323:AL323)=0,1,0)</f>
        <v>0</v>
      </c>
      <c r="AU323" s="3">
        <v>1</v>
      </c>
      <c r="AV323">
        <v>0.34147735747577501</v>
      </c>
      <c r="AX323" s="1">
        <v>4871</v>
      </c>
      <c r="AY323">
        <v>72648</v>
      </c>
      <c r="AZ323">
        <v>89</v>
      </c>
      <c r="BA323">
        <v>0</v>
      </c>
      <c r="BB323" s="2">
        <v>1</v>
      </c>
      <c r="BC323" s="2">
        <v>1</v>
      </c>
      <c r="BD323" s="2">
        <v>0</v>
      </c>
      <c r="BE323" s="10">
        <v>0</v>
      </c>
      <c r="BF323" s="25">
        <v>1</v>
      </c>
      <c r="BG323" s="2">
        <v>0</v>
      </c>
      <c r="BH323">
        <v>1</v>
      </c>
      <c r="BI323">
        <v>0</v>
      </c>
      <c r="BJ323">
        <v>0</v>
      </c>
      <c r="BK323" s="11">
        <v>0</v>
      </c>
      <c r="BL323">
        <v>72648</v>
      </c>
      <c r="BP323" s="12"/>
      <c r="BQ323" s="12"/>
      <c r="BR323" s="12"/>
      <c r="BS323" s="12"/>
      <c r="BT323" s="12"/>
      <c r="BU323" s="12"/>
      <c r="BV323" s="16"/>
      <c r="BW323" s="16"/>
      <c r="BX323" s="16"/>
      <c r="CC323" s="12"/>
      <c r="CD323" s="12"/>
      <c r="CE323" s="16"/>
      <c r="CF323" s="16"/>
      <c r="CG323" s="16"/>
      <c r="CH323" s="16"/>
      <c r="CI323" s="16"/>
      <c r="CJ323" s="16"/>
      <c r="CK323" s="16"/>
    </row>
    <row r="324" spans="1:89">
      <c r="A324" t="s">
        <v>11</v>
      </c>
      <c r="B324" t="s">
        <v>30</v>
      </c>
      <c r="C324" t="s">
        <v>20</v>
      </c>
      <c r="D324" t="s">
        <v>25</v>
      </c>
      <c r="E324" t="s">
        <v>15</v>
      </c>
      <c r="F324" t="s">
        <v>21</v>
      </c>
      <c r="G324" t="s">
        <v>17</v>
      </c>
      <c r="H324" s="2" t="s">
        <v>9172</v>
      </c>
      <c r="I324" s="2" t="s">
        <v>9172</v>
      </c>
      <c r="J324" s="2" t="s">
        <v>9172</v>
      </c>
      <c r="K324" s="6" t="s">
        <v>9173</v>
      </c>
      <c r="L324" s="8" t="s">
        <v>3164</v>
      </c>
      <c r="M324" s="1">
        <v>2195</v>
      </c>
      <c r="N324">
        <v>0</v>
      </c>
      <c r="O324">
        <f t="shared" si="128"/>
        <v>1</v>
      </c>
      <c r="P324">
        <v>38</v>
      </c>
      <c r="Q324">
        <v>72</v>
      </c>
      <c r="R324">
        <v>11</v>
      </c>
      <c r="S324" s="2">
        <f t="shared" si="129"/>
        <v>0</v>
      </c>
      <c r="T324" s="2">
        <f t="shared" si="130"/>
        <v>0</v>
      </c>
      <c r="U324" s="2">
        <f t="shared" si="130"/>
        <v>0</v>
      </c>
      <c r="V324" s="10">
        <f t="shared" si="130"/>
        <v>1</v>
      </c>
      <c r="W324">
        <f t="shared" si="131"/>
        <v>0</v>
      </c>
      <c r="X324" s="11">
        <f t="shared" si="132"/>
        <v>0</v>
      </c>
      <c r="Y324">
        <f t="shared" si="133"/>
        <v>1</v>
      </c>
      <c r="Z324">
        <f t="shared" si="134"/>
        <v>0</v>
      </c>
      <c r="AA324">
        <f t="shared" si="135"/>
        <v>0</v>
      </c>
      <c r="AB324" s="11">
        <f t="shared" si="136"/>
        <v>0</v>
      </c>
      <c r="AC324">
        <f t="shared" si="137"/>
        <v>0</v>
      </c>
      <c r="AD324">
        <f t="shared" si="138"/>
        <v>0</v>
      </c>
      <c r="AE324">
        <f t="shared" si="139"/>
        <v>0</v>
      </c>
      <c r="AF324" s="11">
        <f t="shared" si="140"/>
        <v>0</v>
      </c>
      <c r="AG324">
        <f t="shared" si="141"/>
        <v>1</v>
      </c>
      <c r="AH324" s="11">
        <f t="shared" si="142"/>
        <v>0</v>
      </c>
      <c r="AI324">
        <f t="shared" si="143"/>
        <v>0</v>
      </c>
      <c r="AJ324" s="11">
        <f t="shared" si="144"/>
        <v>0</v>
      </c>
      <c r="AK324" s="2">
        <f t="shared" si="145"/>
        <v>1</v>
      </c>
      <c r="AL324" s="10">
        <f t="shared" si="146"/>
        <v>0</v>
      </c>
      <c r="AN324" s="25">
        <f t="shared" si="147"/>
        <v>1</v>
      </c>
      <c r="AO324" s="2">
        <f t="shared" si="148"/>
        <v>0</v>
      </c>
      <c r="AP324" s="2">
        <f t="shared" si="149"/>
        <v>1</v>
      </c>
      <c r="AQ324" s="2">
        <f t="shared" si="150"/>
        <v>0</v>
      </c>
      <c r="AR324" s="2">
        <f t="shared" si="151"/>
        <v>1</v>
      </c>
      <c r="AS324" s="27">
        <f t="shared" si="152"/>
        <v>0</v>
      </c>
      <c r="AU324" s="3">
        <v>1</v>
      </c>
      <c r="AV324">
        <v>0.34175421779125659</v>
      </c>
      <c r="AX324" s="1">
        <v>2195</v>
      </c>
      <c r="AY324">
        <v>0</v>
      </c>
      <c r="AZ324">
        <v>72</v>
      </c>
      <c r="BA324">
        <v>11</v>
      </c>
      <c r="BB324" s="2">
        <v>0</v>
      </c>
      <c r="BC324" s="2">
        <v>0</v>
      </c>
      <c r="BD324" s="2">
        <v>0</v>
      </c>
      <c r="BE324" s="10">
        <v>1</v>
      </c>
      <c r="BF324" s="25">
        <v>1</v>
      </c>
      <c r="BG324" s="2">
        <v>1</v>
      </c>
      <c r="BH324">
        <v>1</v>
      </c>
      <c r="BI324">
        <v>0</v>
      </c>
      <c r="BJ324">
        <v>0</v>
      </c>
      <c r="BK324" s="11">
        <v>0</v>
      </c>
      <c r="BL324">
        <v>0</v>
      </c>
      <c r="BP324" s="12"/>
      <c r="BQ324" s="12"/>
      <c r="BR324" s="12"/>
      <c r="BS324" s="12"/>
      <c r="BT324" s="12"/>
      <c r="BU324" s="12"/>
      <c r="BV324" s="16"/>
      <c r="BW324" s="16"/>
      <c r="BX324" s="16"/>
      <c r="CC324" s="12"/>
      <c r="CD324" s="12"/>
      <c r="CE324" s="16"/>
      <c r="CF324" s="16"/>
      <c r="CG324" s="16"/>
      <c r="CH324" s="16"/>
      <c r="CI324" s="16"/>
      <c r="CJ324" s="16"/>
      <c r="CK324" s="16"/>
    </row>
    <row r="325" spans="1:89">
      <c r="A325" t="s">
        <v>11</v>
      </c>
      <c r="B325" t="s">
        <v>43</v>
      </c>
      <c r="C325" t="s">
        <v>20</v>
      </c>
      <c r="D325" t="s">
        <v>25</v>
      </c>
      <c r="E325" t="s">
        <v>15</v>
      </c>
      <c r="F325" t="s">
        <v>21</v>
      </c>
      <c r="G325" t="s">
        <v>17</v>
      </c>
      <c r="H325" s="2" t="s">
        <v>9173</v>
      </c>
      <c r="I325" s="2" t="s">
        <v>9173</v>
      </c>
      <c r="J325" s="2" t="s">
        <v>9173</v>
      </c>
      <c r="K325" s="6" t="s">
        <v>9173</v>
      </c>
      <c r="L325" s="8" t="s">
        <v>6154</v>
      </c>
      <c r="M325" s="1">
        <v>4162</v>
      </c>
      <c r="N325">
        <v>0</v>
      </c>
      <c r="O325">
        <f t="shared" si="128"/>
        <v>1</v>
      </c>
      <c r="P325">
        <v>33</v>
      </c>
      <c r="Q325">
        <v>73</v>
      </c>
      <c r="R325">
        <v>26</v>
      </c>
      <c r="S325" s="2">
        <f t="shared" si="129"/>
        <v>1</v>
      </c>
      <c r="T325" s="2">
        <f t="shared" si="130"/>
        <v>1</v>
      </c>
      <c r="U325" s="2">
        <f t="shared" si="130"/>
        <v>1</v>
      </c>
      <c r="V325" s="10">
        <f t="shared" si="130"/>
        <v>1</v>
      </c>
      <c r="W325">
        <f t="shared" si="131"/>
        <v>0</v>
      </c>
      <c r="X325" s="11">
        <f t="shared" si="132"/>
        <v>0</v>
      </c>
      <c r="Y325">
        <f t="shared" si="133"/>
        <v>0</v>
      </c>
      <c r="Z325">
        <f t="shared" si="134"/>
        <v>0</v>
      </c>
      <c r="AA325">
        <f t="shared" si="135"/>
        <v>0</v>
      </c>
      <c r="AB325" s="11">
        <f t="shared" si="136"/>
        <v>0</v>
      </c>
      <c r="AC325">
        <f t="shared" si="137"/>
        <v>0</v>
      </c>
      <c r="AD325">
        <f t="shared" si="138"/>
        <v>0</v>
      </c>
      <c r="AE325">
        <f t="shared" si="139"/>
        <v>0</v>
      </c>
      <c r="AF325" s="11">
        <f t="shared" si="140"/>
        <v>0</v>
      </c>
      <c r="AG325">
        <f t="shared" si="141"/>
        <v>1</v>
      </c>
      <c r="AH325" s="11">
        <f t="shared" si="142"/>
        <v>0</v>
      </c>
      <c r="AI325">
        <f t="shared" si="143"/>
        <v>0</v>
      </c>
      <c r="AJ325" s="11">
        <f t="shared" si="144"/>
        <v>0</v>
      </c>
      <c r="AK325" s="2">
        <f t="shared" si="145"/>
        <v>1</v>
      </c>
      <c r="AL325" s="10">
        <f t="shared" si="146"/>
        <v>0</v>
      </c>
      <c r="AN325" s="25">
        <f t="shared" si="147"/>
        <v>1</v>
      </c>
      <c r="AO325" s="2">
        <f t="shared" si="148"/>
        <v>1</v>
      </c>
      <c r="AP325" s="2">
        <f t="shared" si="149"/>
        <v>1</v>
      </c>
      <c r="AQ325" s="2">
        <f t="shared" si="150"/>
        <v>0</v>
      </c>
      <c r="AR325" s="2">
        <f t="shared" si="151"/>
        <v>1</v>
      </c>
      <c r="AS325" s="27">
        <f t="shared" si="152"/>
        <v>0</v>
      </c>
      <c r="AU325" s="3">
        <v>1</v>
      </c>
      <c r="AV325">
        <v>0.34264354330610647</v>
      </c>
      <c r="AX325" s="1">
        <v>4162</v>
      </c>
      <c r="AY325">
        <v>0</v>
      </c>
      <c r="AZ325">
        <v>73</v>
      </c>
      <c r="BA325">
        <v>26</v>
      </c>
      <c r="BB325" s="2">
        <v>1</v>
      </c>
      <c r="BC325" s="2">
        <v>1</v>
      </c>
      <c r="BD325" s="2">
        <v>1</v>
      </c>
      <c r="BE325" s="10">
        <v>1</v>
      </c>
      <c r="BF325" s="25">
        <v>1</v>
      </c>
      <c r="BG325" s="2">
        <v>1</v>
      </c>
      <c r="BH325">
        <v>0</v>
      </c>
      <c r="BI325">
        <v>0</v>
      </c>
      <c r="BJ325">
        <v>0</v>
      </c>
      <c r="BK325" s="11">
        <v>0</v>
      </c>
      <c r="BL325">
        <v>0</v>
      </c>
      <c r="BP325" s="16"/>
      <c r="BQ325" s="16"/>
      <c r="BR325" s="16"/>
      <c r="BS325" s="16"/>
      <c r="BT325" s="16"/>
      <c r="BU325" s="16"/>
      <c r="BV325" s="16"/>
      <c r="BW325" s="16"/>
      <c r="BX325" s="16"/>
      <c r="CC325" s="12"/>
      <c r="CD325" s="12"/>
      <c r="CE325" s="16"/>
      <c r="CF325" s="16"/>
      <c r="CG325" s="16"/>
      <c r="CH325" s="16"/>
      <c r="CI325" s="16"/>
      <c r="CJ325" s="16"/>
      <c r="CK325" s="16"/>
    </row>
    <row r="326" spans="1:89">
      <c r="A326" t="s">
        <v>11</v>
      </c>
      <c r="B326" t="s">
        <v>12</v>
      </c>
      <c r="C326" t="s">
        <v>20</v>
      </c>
      <c r="D326" t="s">
        <v>25</v>
      </c>
      <c r="E326" t="s">
        <v>15</v>
      </c>
      <c r="F326" t="s">
        <v>21</v>
      </c>
      <c r="G326" t="s">
        <v>17</v>
      </c>
      <c r="H326" s="2" t="s">
        <v>9173</v>
      </c>
      <c r="I326" s="2" t="s">
        <v>9172</v>
      </c>
      <c r="J326" s="2" t="s">
        <v>9172</v>
      </c>
      <c r="K326" s="6" t="s">
        <v>9173</v>
      </c>
      <c r="L326" s="8" t="s">
        <v>5638</v>
      </c>
      <c r="M326" s="1">
        <v>7451</v>
      </c>
      <c r="N326">
        <v>0</v>
      </c>
      <c r="O326">
        <f t="shared" si="128"/>
        <v>1</v>
      </c>
      <c r="P326">
        <v>17</v>
      </c>
      <c r="Q326">
        <v>151</v>
      </c>
      <c r="R326">
        <v>6</v>
      </c>
      <c r="S326" s="2">
        <f t="shared" si="129"/>
        <v>1</v>
      </c>
      <c r="T326" s="2">
        <f t="shared" si="130"/>
        <v>0</v>
      </c>
      <c r="U326" s="2">
        <f t="shared" si="130"/>
        <v>0</v>
      </c>
      <c r="V326" s="10">
        <f t="shared" si="130"/>
        <v>1</v>
      </c>
      <c r="W326">
        <f t="shared" si="131"/>
        <v>0</v>
      </c>
      <c r="X326" s="11">
        <f t="shared" si="132"/>
        <v>0</v>
      </c>
      <c r="Y326">
        <f t="shared" si="133"/>
        <v>0</v>
      </c>
      <c r="Z326">
        <f t="shared" si="134"/>
        <v>1</v>
      </c>
      <c r="AA326">
        <f t="shared" si="135"/>
        <v>0</v>
      </c>
      <c r="AB326" s="11">
        <f t="shared" si="136"/>
        <v>0</v>
      </c>
      <c r="AC326">
        <f t="shared" si="137"/>
        <v>0</v>
      </c>
      <c r="AD326">
        <f t="shared" si="138"/>
        <v>0</v>
      </c>
      <c r="AE326">
        <f t="shared" si="139"/>
        <v>0</v>
      </c>
      <c r="AF326" s="11">
        <f t="shared" si="140"/>
        <v>0</v>
      </c>
      <c r="AG326">
        <f t="shared" si="141"/>
        <v>1</v>
      </c>
      <c r="AH326" s="11">
        <f t="shared" si="142"/>
        <v>0</v>
      </c>
      <c r="AI326">
        <f t="shared" si="143"/>
        <v>0</v>
      </c>
      <c r="AJ326" s="11">
        <f t="shared" si="144"/>
        <v>0</v>
      </c>
      <c r="AK326" s="2">
        <f t="shared" si="145"/>
        <v>1</v>
      </c>
      <c r="AL326" s="10">
        <f t="shared" si="146"/>
        <v>0</v>
      </c>
      <c r="AN326" s="25">
        <f t="shared" si="147"/>
        <v>1</v>
      </c>
      <c r="AO326" s="2">
        <f t="shared" si="148"/>
        <v>0</v>
      </c>
      <c r="AP326" s="2">
        <f t="shared" si="149"/>
        <v>1</v>
      </c>
      <c r="AQ326" s="2">
        <f t="shared" si="150"/>
        <v>0</v>
      </c>
      <c r="AR326" s="2">
        <f t="shared" si="151"/>
        <v>1</v>
      </c>
      <c r="AS326" s="27">
        <f t="shared" si="152"/>
        <v>0</v>
      </c>
      <c r="AU326" s="3">
        <v>1</v>
      </c>
      <c r="AV326">
        <v>0.34413238863653151</v>
      </c>
      <c r="AX326" s="1">
        <v>7451</v>
      </c>
      <c r="AY326">
        <v>0</v>
      </c>
      <c r="AZ326">
        <v>151</v>
      </c>
      <c r="BA326">
        <v>6</v>
      </c>
      <c r="BB326" s="2">
        <v>1</v>
      </c>
      <c r="BC326" s="2">
        <v>0</v>
      </c>
      <c r="BD326" s="2">
        <v>0</v>
      </c>
      <c r="BE326" s="10">
        <v>1</v>
      </c>
      <c r="BF326" s="25">
        <v>1</v>
      </c>
      <c r="BG326" s="2">
        <v>1</v>
      </c>
      <c r="BH326">
        <v>0</v>
      </c>
      <c r="BI326">
        <v>1</v>
      </c>
      <c r="BJ326">
        <v>0</v>
      </c>
      <c r="BK326" s="11">
        <v>0</v>
      </c>
      <c r="BL326">
        <v>0</v>
      </c>
      <c r="BP326" s="18"/>
      <c r="BQ326" s="18"/>
      <c r="BR326" s="18"/>
      <c r="BS326" s="18"/>
      <c r="BT326" s="18"/>
      <c r="BU326" s="18"/>
      <c r="BV326" s="18"/>
      <c r="BW326" s="18"/>
      <c r="BX326" s="18"/>
      <c r="CC326" s="12"/>
      <c r="CD326" s="12"/>
      <c r="CE326" s="16"/>
      <c r="CF326" s="16"/>
      <c r="CG326" s="16"/>
      <c r="CH326" s="16"/>
      <c r="CI326" s="16"/>
      <c r="CJ326" s="16"/>
      <c r="CK326" s="16"/>
    </row>
    <row r="327" spans="1:89">
      <c r="A327" t="s">
        <v>11</v>
      </c>
      <c r="B327" t="s">
        <v>30</v>
      </c>
      <c r="C327" t="s">
        <v>20</v>
      </c>
      <c r="D327" t="s">
        <v>25</v>
      </c>
      <c r="E327" t="s">
        <v>15</v>
      </c>
      <c r="F327" t="s">
        <v>21</v>
      </c>
      <c r="G327" t="s">
        <v>17</v>
      </c>
      <c r="H327" s="2" t="s">
        <v>9173</v>
      </c>
      <c r="I327" s="2" t="s">
        <v>9173</v>
      </c>
      <c r="J327" s="2" t="s">
        <v>9172</v>
      </c>
      <c r="K327" s="6" t="s">
        <v>9173</v>
      </c>
      <c r="L327" s="8" t="s">
        <v>8865</v>
      </c>
      <c r="M327" s="1">
        <v>3876</v>
      </c>
      <c r="N327">
        <v>0</v>
      </c>
      <c r="O327">
        <f t="shared" si="128"/>
        <v>1</v>
      </c>
      <c r="P327">
        <v>37</v>
      </c>
      <c r="Q327">
        <v>145</v>
      </c>
      <c r="R327">
        <v>11</v>
      </c>
      <c r="S327" s="2">
        <f t="shared" si="129"/>
        <v>1</v>
      </c>
      <c r="T327" s="2">
        <f t="shared" si="130"/>
        <v>1</v>
      </c>
      <c r="U327" s="2">
        <f t="shared" si="130"/>
        <v>0</v>
      </c>
      <c r="V327" s="10">
        <f t="shared" si="130"/>
        <v>1</v>
      </c>
      <c r="W327">
        <f t="shared" si="131"/>
        <v>0</v>
      </c>
      <c r="X327" s="11">
        <f t="shared" si="132"/>
        <v>0</v>
      </c>
      <c r="Y327">
        <f t="shared" si="133"/>
        <v>1</v>
      </c>
      <c r="Z327">
        <f t="shared" si="134"/>
        <v>0</v>
      </c>
      <c r="AA327">
        <f t="shared" si="135"/>
        <v>0</v>
      </c>
      <c r="AB327" s="11">
        <f t="shared" si="136"/>
        <v>0</v>
      </c>
      <c r="AC327">
        <f t="shared" si="137"/>
        <v>0</v>
      </c>
      <c r="AD327">
        <f t="shared" si="138"/>
        <v>0</v>
      </c>
      <c r="AE327">
        <f t="shared" si="139"/>
        <v>0</v>
      </c>
      <c r="AF327" s="11">
        <f t="shared" si="140"/>
        <v>0</v>
      </c>
      <c r="AG327">
        <f t="shared" si="141"/>
        <v>1</v>
      </c>
      <c r="AH327" s="11">
        <f t="shared" si="142"/>
        <v>0</v>
      </c>
      <c r="AI327">
        <f t="shared" si="143"/>
        <v>0</v>
      </c>
      <c r="AJ327" s="11">
        <f t="shared" si="144"/>
        <v>0</v>
      </c>
      <c r="AK327" s="2">
        <f t="shared" si="145"/>
        <v>1</v>
      </c>
      <c r="AL327" s="10">
        <f t="shared" si="146"/>
        <v>0</v>
      </c>
      <c r="AN327" s="25">
        <f t="shared" si="147"/>
        <v>1</v>
      </c>
      <c r="AO327" s="2">
        <f t="shared" si="148"/>
        <v>0</v>
      </c>
      <c r="AP327" s="2">
        <f t="shared" si="149"/>
        <v>1</v>
      </c>
      <c r="AQ327" s="2">
        <f t="shared" si="150"/>
        <v>0</v>
      </c>
      <c r="AR327" s="2">
        <f t="shared" si="151"/>
        <v>1</v>
      </c>
      <c r="AS327" s="27">
        <f t="shared" si="152"/>
        <v>0</v>
      </c>
      <c r="AU327" s="3">
        <v>1</v>
      </c>
      <c r="AV327">
        <v>0.34413769857219312</v>
      </c>
      <c r="AX327" s="1">
        <v>3876</v>
      </c>
      <c r="AY327">
        <v>0</v>
      </c>
      <c r="AZ327">
        <v>145</v>
      </c>
      <c r="BA327">
        <v>11</v>
      </c>
      <c r="BB327" s="2">
        <v>1</v>
      </c>
      <c r="BC327" s="2">
        <v>1</v>
      </c>
      <c r="BD327" s="2">
        <v>0</v>
      </c>
      <c r="BE327" s="10">
        <v>1</v>
      </c>
      <c r="BF327" s="25">
        <v>1</v>
      </c>
      <c r="BG327" s="2">
        <v>1</v>
      </c>
      <c r="BH327">
        <v>1</v>
      </c>
      <c r="BI327">
        <v>0</v>
      </c>
      <c r="BJ327">
        <v>0</v>
      </c>
      <c r="BK327" s="11">
        <v>0</v>
      </c>
      <c r="BL327">
        <v>0</v>
      </c>
      <c r="BP327" s="12"/>
      <c r="BQ327" s="12"/>
      <c r="BR327" s="12"/>
      <c r="BS327" s="12"/>
      <c r="BT327" s="12"/>
      <c r="BU327" s="12"/>
      <c r="BV327" s="12"/>
      <c r="BW327" s="12"/>
      <c r="BX327" s="12"/>
      <c r="CC327" s="16"/>
      <c r="CD327" s="16"/>
      <c r="CE327" s="16"/>
      <c r="CF327" s="16"/>
      <c r="CG327" s="16"/>
      <c r="CH327" s="16"/>
      <c r="CI327" s="16"/>
      <c r="CJ327" s="16"/>
      <c r="CK327" s="16"/>
    </row>
    <row r="328" spans="1:89">
      <c r="A328" t="s">
        <v>23</v>
      </c>
      <c r="B328" t="s">
        <v>43</v>
      </c>
      <c r="C328" t="s">
        <v>20</v>
      </c>
      <c r="D328" t="s">
        <v>25</v>
      </c>
      <c r="E328" t="s">
        <v>15</v>
      </c>
      <c r="F328" t="s">
        <v>21</v>
      </c>
      <c r="G328" t="s">
        <v>17</v>
      </c>
      <c r="H328" s="2" t="s">
        <v>9173</v>
      </c>
      <c r="I328" s="2" t="s">
        <v>9172</v>
      </c>
      <c r="J328" s="2" t="s">
        <v>9172</v>
      </c>
      <c r="K328" s="6" t="s">
        <v>9173</v>
      </c>
      <c r="L328" s="8" t="s">
        <v>2098</v>
      </c>
      <c r="M328" s="1">
        <v>3479</v>
      </c>
      <c r="N328">
        <v>0</v>
      </c>
      <c r="O328">
        <f t="shared" si="128"/>
        <v>1</v>
      </c>
      <c r="P328">
        <v>22</v>
      </c>
      <c r="Q328">
        <v>140</v>
      </c>
      <c r="R328">
        <v>13</v>
      </c>
      <c r="S328" s="2">
        <f t="shared" si="129"/>
        <v>1</v>
      </c>
      <c r="T328" s="2">
        <f t="shared" si="130"/>
        <v>0</v>
      </c>
      <c r="U328" s="2">
        <f t="shared" si="130"/>
        <v>0</v>
      </c>
      <c r="V328" s="10">
        <f t="shared" si="130"/>
        <v>1</v>
      </c>
      <c r="W328">
        <f t="shared" si="131"/>
        <v>0</v>
      </c>
      <c r="X328" s="11">
        <f t="shared" si="132"/>
        <v>1</v>
      </c>
      <c r="Y328">
        <f t="shared" si="133"/>
        <v>0</v>
      </c>
      <c r="Z328">
        <f t="shared" si="134"/>
        <v>0</v>
      </c>
      <c r="AA328">
        <f t="shared" si="135"/>
        <v>0</v>
      </c>
      <c r="AB328" s="11">
        <f t="shared" si="136"/>
        <v>0</v>
      </c>
      <c r="AC328">
        <f t="shared" si="137"/>
        <v>0</v>
      </c>
      <c r="AD328">
        <f t="shared" si="138"/>
        <v>0</v>
      </c>
      <c r="AE328">
        <f t="shared" si="139"/>
        <v>0</v>
      </c>
      <c r="AF328" s="11">
        <f t="shared" si="140"/>
        <v>0</v>
      </c>
      <c r="AG328">
        <f t="shared" si="141"/>
        <v>1</v>
      </c>
      <c r="AH328" s="11">
        <f t="shared" si="142"/>
        <v>0</v>
      </c>
      <c r="AI328">
        <f t="shared" si="143"/>
        <v>0</v>
      </c>
      <c r="AJ328" s="11">
        <f t="shared" si="144"/>
        <v>0</v>
      </c>
      <c r="AK328" s="2">
        <f t="shared" si="145"/>
        <v>1</v>
      </c>
      <c r="AL328" s="10">
        <f t="shared" si="146"/>
        <v>0</v>
      </c>
      <c r="AN328" s="25">
        <f t="shared" si="147"/>
        <v>0</v>
      </c>
      <c r="AO328" s="2">
        <f t="shared" si="148"/>
        <v>1</v>
      </c>
      <c r="AP328" s="2">
        <f t="shared" si="149"/>
        <v>1</v>
      </c>
      <c r="AQ328" s="2">
        <f t="shared" si="150"/>
        <v>0</v>
      </c>
      <c r="AR328" s="2">
        <f t="shared" si="151"/>
        <v>1</v>
      </c>
      <c r="AS328" s="27">
        <f t="shared" si="152"/>
        <v>0</v>
      </c>
      <c r="AU328" s="3">
        <v>1</v>
      </c>
      <c r="AV328">
        <v>0.34418378087886786</v>
      </c>
      <c r="AX328" s="1">
        <v>3479</v>
      </c>
      <c r="AY328">
        <v>0</v>
      </c>
      <c r="AZ328">
        <v>140</v>
      </c>
      <c r="BA328">
        <v>13</v>
      </c>
      <c r="BB328" s="2">
        <v>1</v>
      </c>
      <c r="BC328" s="2">
        <v>0</v>
      </c>
      <c r="BD328" s="2">
        <v>0</v>
      </c>
      <c r="BE328" s="10">
        <v>1</v>
      </c>
      <c r="BF328" s="25">
        <v>0</v>
      </c>
      <c r="BG328" s="2">
        <v>1</v>
      </c>
      <c r="BH328">
        <v>0</v>
      </c>
      <c r="BI328">
        <v>0</v>
      </c>
      <c r="BJ328">
        <v>0</v>
      </c>
      <c r="BK328" s="11">
        <v>0</v>
      </c>
      <c r="BL328">
        <v>0</v>
      </c>
      <c r="BP328" s="28"/>
      <c r="BQ328" s="12"/>
      <c r="BR328" s="12"/>
      <c r="BS328" s="12"/>
      <c r="BT328" s="12"/>
      <c r="BU328" s="12"/>
      <c r="BV328" s="12"/>
      <c r="BW328" s="12"/>
      <c r="BX328" s="12"/>
      <c r="CC328" s="16"/>
      <c r="CD328" s="16"/>
      <c r="CE328" s="16"/>
      <c r="CF328" s="16"/>
      <c r="CG328" s="16"/>
      <c r="CH328" s="16"/>
      <c r="CI328" s="16"/>
      <c r="CJ328" s="16"/>
      <c r="CK328" s="16"/>
    </row>
    <row r="329" spans="1:89">
      <c r="A329" t="s">
        <v>11</v>
      </c>
      <c r="B329" t="s">
        <v>78</v>
      </c>
      <c r="C329" t="s">
        <v>13</v>
      </c>
      <c r="D329" t="s">
        <v>25</v>
      </c>
      <c r="E329" t="s">
        <v>15</v>
      </c>
      <c r="F329" t="s">
        <v>36</v>
      </c>
      <c r="G329" t="s">
        <v>17</v>
      </c>
      <c r="H329" s="2" t="s">
        <v>9172</v>
      </c>
      <c r="I329" s="2" t="s">
        <v>9173</v>
      </c>
      <c r="J329" s="2" t="s">
        <v>9173</v>
      </c>
      <c r="K329" s="6" t="s">
        <v>9173</v>
      </c>
      <c r="L329" s="8" t="s">
        <v>7120</v>
      </c>
      <c r="M329" s="1">
        <v>2861</v>
      </c>
      <c r="N329">
        <v>27907</v>
      </c>
      <c r="O329">
        <f t="shared" si="128"/>
        <v>1</v>
      </c>
      <c r="P329">
        <v>17</v>
      </c>
      <c r="Q329">
        <v>120</v>
      </c>
      <c r="R329">
        <v>3</v>
      </c>
      <c r="S329" s="2">
        <f t="shared" si="129"/>
        <v>0</v>
      </c>
      <c r="T329" s="2">
        <f t="shared" si="130"/>
        <v>1</v>
      </c>
      <c r="U329" s="2">
        <f t="shared" si="130"/>
        <v>1</v>
      </c>
      <c r="V329" s="10">
        <f t="shared" si="130"/>
        <v>1</v>
      </c>
      <c r="W329">
        <f t="shared" si="131"/>
        <v>0</v>
      </c>
      <c r="X329" s="11">
        <f t="shared" si="132"/>
        <v>0</v>
      </c>
      <c r="Y329">
        <f t="shared" si="133"/>
        <v>0</v>
      </c>
      <c r="Z329">
        <f t="shared" si="134"/>
        <v>0</v>
      </c>
      <c r="AA329">
        <f t="shared" si="135"/>
        <v>0</v>
      </c>
      <c r="AB329" s="11">
        <f t="shared" si="136"/>
        <v>1</v>
      </c>
      <c r="AC329">
        <f t="shared" si="137"/>
        <v>1</v>
      </c>
      <c r="AD329">
        <f t="shared" si="138"/>
        <v>0</v>
      </c>
      <c r="AE329">
        <f t="shared" si="139"/>
        <v>0</v>
      </c>
      <c r="AF329" s="11">
        <f t="shared" si="140"/>
        <v>0</v>
      </c>
      <c r="AG329">
        <f t="shared" si="141"/>
        <v>1</v>
      </c>
      <c r="AH329" s="11">
        <f t="shared" si="142"/>
        <v>0</v>
      </c>
      <c r="AI329">
        <f t="shared" si="143"/>
        <v>0</v>
      </c>
      <c r="AJ329" s="11">
        <f t="shared" si="144"/>
        <v>1</v>
      </c>
      <c r="AK329" s="2">
        <f t="shared" si="145"/>
        <v>1</v>
      </c>
      <c r="AL329" s="10">
        <f t="shared" si="146"/>
        <v>0</v>
      </c>
      <c r="AN329" s="25">
        <f t="shared" si="147"/>
        <v>1</v>
      </c>
      <c r="AO329" s="2">
        <f t="shared" si="148"/>
        <v>0</v>
      </c>
      <c r="AP329" s="2">
        <f t="shared" si="149"/>
        <v>0</v>
      </c>
      <c r="AQ329" s="2">
        <f t="shared" si="150"/>
        <v>0</v>
      </c>
      <c r="AR329" s="2">
        <f t="shared" si="151"/>
        <v>0</v>
      </c>
      <c r="AS329" s="27">
        <f t="shared" si="152"/>
        <v>0</v>
      </c>
      <c r="AU329" s="3">
        <v>1</v>
      </c>
      <c r="AV329">
        <v>0.34458678231788181</v>
      </c>
      <c r="AX329" s="1">
        <v>2861</v>
      </c>
      <c r="AY329">
        <v>27907</v>
      </c>
      <c r="AZ329">
        <v>120</v>
      </c>
      <c r="BA329">
        <v>3</v>
      </c>
      <c r="BB329" s="2">
        <v>0</v>
      </c>
      <c r="BC329" s="2">
        <v>1</v>
      </c>
      <c r="BD329" s="2">
        <v>1</v>
      </c>
      <c r="BE329" s="10">
        <v>1</v>
      </c>
      <c r="BF329" s="25">
        <v>1</v>
      </c>
      <c r="BG329" s="2">
        <v>0</v>
      </c>
      <c r="BH329">
        <v>0</v>
      </c>
      <c r="BI329">
        <v>0</v>
      </c>
      <c r="BJ329">
        <v>0</v>
      </c>
      <c r="BK329" s="11">
        <v>1</v>
      </c>
      <c r="BL329">
        <v>27907</v>
      </c>
      <c r="BP329" s="16"/>
      <c r="BQ329" s="16"/>
      <c r="BR329" s="16"/>
      <c r="BS329" s="16"/>
      <c r="BT329" s="16"/>
      <c r="BU329" s="16"/>
      <c r="BV329" s="16"/>
      <c r="BW329" s="16"/>
      <c r="BX329" s="16"/>
      <c r="CC329" s="18"/>
      <c r="CD329" s="18"/>
      <c r="CE329" s="18"/>
      <c r="CF329" s="18"/>
      <c r="CG329" s="18"/>
      <c r="CH329" s="18"/>
      <c r="CI329" s="16"/>
      <c r="CJ329" s="16"/>
      <c r="CK329" s="16"/>
    </row>
    <row r="330" spans="1:89">
      <c r="A330" t="s">
        <v>11</v>
      </c>
      <c r="B330" t="s">
        <v>43</v>
      </c>
      <c r="C330" t="s">
        <v>13</v>
      </c>
      <c r="D330" t="s">
        <v>25</v>
      </c>
      <c r="E330" t="s">
        <v>27</v>
      </c>
      <c r="F330" t="s">
        <v>16</v>
      </c>
      <c r="G330" t="s">
        <v>17</v>
      </c>
      <c r="H330" s="2" t="s">
        <v>9172</v>
      </c>
      <c r="I330" s="2" t="s">
        <v>9173</v>
      </c>
      <c r="J330" s="2" t="s">
        <v>9172</v>
      </c>
      <c r="K330" s="6" t="s">
        <v>9173</v>
      </c>
      <c r="L330" s="8" t="s">
        <v>1254</v>
      </c>
      <c r="M330" s="1">
        <v>9387</v>
      </c>
      <c r="N330">
        <v>42090</v>
      </c>
      <c r="O330">
        <f t="shared" si="128"/>
        <v>1</v>
      </c>
      <c r="P330">
        <v>17</v>
      </c>
      <c r="Q330">
        <v>145</v>
      </c>
      <c r="R330">
        <v>0</v>
      </c>
      <c r="S330" s="2">
        <f t="shared" si="129"/>
        <v>0</v>
      </c>
      <c r="T330" s="2">
        <f t="shared" si="130"/>
        <v>1</v>
      </c>
      <c r="U330" s="2">
        <f t="shared" si="130"/>
        <v>0</v>
      </c>
      <c r="V330" s="10">
        <f t="shared" si="130"/>
        <v>1</v>
      </c>
      <c r="W330">
        <f t="shared" si="131"/>
        <v>0</v>
      </c>
      <c r="X330" s="11">
        <f t="shared" si="132"/>
        <v>0</v>
      </c>
      <c r="Y330">
        <f t="shared" si="133"/>
        <v>0</v>
      </c>
      <c r="Z330">
        <f t="shared" si="134"/>
        <v>0</v>
      </c>
      <c r="AA330">
        <f t="shared" si="135"/>
        <v>0</v>
      </c>
      <c r="AB330" s="11">
        <f t="shared" si="136"/>
        <v>0</v>
      </c>
      <c r="AC330">
        <f t="shared" si="137"/>
        <v>1</v>
      </c>
      <c r="AD330">
        <f t="shared" si="138"/>
        <v>0</v>
      </c>
      <c r="AE330">
        <f t="shared" si="139"/>
        <v>0</v>
      </c>
      <c r="AF330" s="11">
        <f t="shared" si="140"/>
        <v>0</v>
      </c>
      <c r="AG330">
        <f t="shared" si="141"/>
        <v>0</v>
      </c>
      <c r="AH330" s="11">
        <f t="shared" si="142"/>
        <v>1</v>
      </c>
      <c r="AI330">
        <f t="shared" si="143"/>
        <v>1</v>
      </c>
      <c r="AJ330" s="11">
        <f t="shared" si="144"/>
        <v>0</v>
      </c>
      <c r="AK330" s="2">
        <f t="shared" si="145"/>
        <v>1</v>
      </c>
      <c r="AL330" s="10">
        <f t="shared" si="146"/>
        <v>0</v>
      </c>
      <c r="AN330" s="25">
        <f t="shared" si="147"/>
        <v>1</v>
      </c>
      <c r="AO330" s="2">
        <f t="shared" si="148"/>
        <v>1</v>
      </c>
      <c r="AP330" s="2">
        <f t="shared" si="149"/>
        <v>0</v>
      </c>
      <c r="AQ330" s="2">
        <f t="shared" si="150"/>
        <v>0</v>
      </c>
      <c r="AR330" s="2">
        <f t="shared" si="151"/>
        <v>0</v>
      </c>
      <c r="AS330" s="27">
        <f t="shared" si="152"/>
        <v>0</v>
      </c>
      <c r="AU330" s="3">
        <v>1</v>
      </c>
      <c r="AV330">
        <v>0.34580542070130138</v>
      </c>
      <c r="AX330" s="1">
        <v>9387</v>
      </c>
      <c r="AY330">
        <v>42090</v>
      </c>
      <c r="AZ330">
        <v>145</v>
      </c>
      <c r="BA330">
        <v>0</v>
      </c>
      <c r="BB330" s="2">
        <v>0</v>
      </c>
      <c r="BC330" s="2">
        <v>1</v>
      </c>
      <c r="BD330" s="2">
        <v>0</v>
      </c>
      <c r="BE330" s="10">
        <v>1</v>
      </c>
      <c r="BF330" s="25">
        <v>1</v>
      </c>
      <c r="BG330" s="2">
        <v>0</v>
      </c>
      <c r="BH330">
        <v>0</v>
      </c>
      <c r="BI330">
        <v>0</v>
      </c>
      <c r="BJ330">
        <v>0</v>
      </c>
      <c r="BK330" s="11">
        <v>0</v>
      </c>
      <c r="BL330">
        <v>42090</v>
      </c>
      <c r="BP330" s="16"/>
      <c r="BQ330" s="16"/>
      <c r="BR330" s="16"/>
      <c r="BS330" s="16"/>
      <c r="BT330" s="16"/>
      <c r="BU330" s="16"/>
      <c r="BV330" s="16"/>
      <c r="BW330" s="16"/>
      <c r="BX330" s="16"/>
      <c r="CC330" s="12"/>
      <c r="CD330" s="12"/>
      <c r="CE330" s="12"/>
      <c r="CF330" s="12"/>
      <c r="CG330" s="12"/>
      <c r="CH330" s="12"/>
      <c r="CI330" s="16"/>
      <c r="CJ330" s="16"/>
      <c r="CK330" s="16"/>
    </row>
    <row r="331" spans="1:89">
      <c r="A331" t="s">
        <v>11</v>
      </c>
      <c r="B331" t="s">
        <v>30</v>
      </c>
      <c r="C331" t="s">
        <v>13</v>
      </c>
      <c r="D331" t="s">
        <v>25</v>
      </c>
      <c r="E331" t="s">
        <v>15</v>
      </c>
      <c r="F331" t="s">
        <v>16</v>
      </c>
      <c r="G331" t="s">
        <v>39</v>
      </c>
      <c r="H331" s="2" t="s">
        <v>9172</v>
      </c>
      <c r="I331" s="2" t="s">
        <v>9173</v>
      </c>
      <c r="J331" s="2" t="s">
        <v>9172</v>
      </c>
      <c r="K331" s="6" t="s">
        <v>9173</v>
      </c>
      <c r="L331" s="8" t="s">
        <v>2208</v>
      </c>
      <c r="M331" s="1">
        <v>2428</v>
      </c>
      <c r="N331">
        <v>24409</v>
      </c>
      <c r="O331">
        <f t="shared" si="128"/>
        <v>1</v>
      </c>
      <c r="P331">
        <v>18</v>
      </c>
      <c r="Q331">
        <v>108</v>
      </c>
      <c r="R331">
        <v>4</v>
      </c>
      <c r="S331" s="2">
        <f t="shared" si="129"/>
        <v>0</v>
      </c>
      <c r="T331" s="2">
        <f t="shared" si="130"/>
        <v>1</v>
      </c>
      <c r="U331" s="2">
        <f t="shared" si="130"/>
        <v>0</v>
      </c>
      <c r="V331" s="10">
        <f t="shared" si="130"/>
        <v>1</v>
      </c>
      <c r="W331">
        <f t="shared" si="131"/>
        <v>0</v>
      </c>
      <c r="X331" s="11">
        <f t="shared" si="132"/>
        <v>0</v>
      </c>
      <c r="Y331">
        <f t="shared" si="133"/>
        <v>1</v>
      </c>
      <c r="Z331">
        <f t="shared" si="134"/>
        <v>0</v>
      </c>
      <c r="AA331">
        <f t="shared" si="135"/>
        <v>0</v>
      </c>
      <c r="AB331" s="11">
        <f t="shared" si="136"/>
        <v>0</v>
      </c>
      <c r="AC331">
        <f t="shared" si="137"/>
        <v>1</v>
      </c>
      <c r="AD331">
        <f t="shared" si="138"/>
        <v>0</v>
      </c>
      <c r="AE331">
        <f t="shared" si="139"/>
        <v>0</v>
      </c>
      <c r="AF331" s="11">
        <f t="shared" si="140"/>
        <v>0</v>
      </c>
      <c r="AG331">
        <f t="shared" si="141"/>
        <v>1</v>
      </c>
      <c r="AH331" s="11">
        <f t="shared" si="142"/>
        <v>0</v>
      </c>
      <c r="AI331">
        <f t="shared" si="143"/>
        <v>1</v>
      </c>
      <c r="AJ331" s="11">
        <f t="shared" si="144"/>
        <v>0</v>
      </c>
      <c r="AK331" s="2">
        <f t="shared" si="145"/>
        <v>0</v>
      </c>
      <c r="AL331" s="10">
        <f t="shared" si="146"/>
        <v>0</v>
      </c>
      <c r="AN331" s="25">
        <f t="shared" si="147"/>
        <v>1</v>
      </c>
      <c r="AO331" s="2">
        <f t="shared" si="148"/>
        <v>0</v>
      </c>
      <c r="AP331" s="2">
        <f t="shared" si="149"/>
        <v>0</v>
      </c>
      <c r="AQ331" s="2">
        <f t="shared" si="150"/>
        <v>0</v>
      </c>
      <c r="AR331" s="2">
        <f t="shared" si="151"/>
        <v>0</v>
      </c>
      <c r="AS331" s="27">
        <f t="shared" si="152"/>
        <v>1</v>
      </c>
      <c r="AU331" s="3">
        <v>1</v>
      </c>
      <c r="AV331">
        <v>0.34600573608000096</v>
      </c>
      <c r="AX331" s="1">
        <v>2428</v>
      </c>
      <c r="AY331">
        <v>24409</v>
      </c>
      <c r="AZ331">
        <v>108</v>
      </c>
      <c r="BA331">
        <v>4</v>
      </c>
      <c r="BB331" s="2">
        <v>0</v>
      </c>
      <c r="BC331" s="2">
        <v>1</v>
      </c>
      <c r="BD331" s="2">
        <v>0</v>
      </c>
      <c r="BE331" s="10">
        <v>1</v>
      </c>
      <c r="BF331" s="25">
        <v>1</v>
      </c>
      <c r="BG331" s="2">
        <v>0</v>
      </c>
      <c r="BH331">
        <v>1</v>
      </c>
      <c r="BI331">
        <v>0</v>
      </c>
      <c r="BJ331">
        <v>0</v>
      </c>
      <c r="BK331" s="11">
        <v>0</v>
      </c>
      <c r="BL331">
        <v>24409</v>
      </c>
      <c r="BP331" s="16"/>
      <c r="BQ331" s="16"/>
      <c r="BR331" s="16"/>
      <c r="BS331" s="16"/>
      <c r="BT331" s="16"/>
      <c r="BU331" s="16"/>
      <c r="BV331" s="16"/>
      <c r="BW331" s="16"/>
      <c r="BX331" s="16"/>
      <c r="CC331" s="12"/>
      <c r="CD331" s="12"/>
      <c r="CE331" s="12"/>
      <c r="CF331" s="12"/>
      <c r="CG331" s="12"/>
      <c r="CH331" s="12"/>
      <c r="CI331" s="16"/>
      <c r="CJ331" s="16"/>
      <c r="CK331" s="16"/>
    </row>
    <row r="332" spans="1:89">
      <c r="A332" t="s">
        <v>19</v>
      </c>
      <c r="B332" t="s">
        <v>30</v>
      </c>
      <c r="C332" t="s">
        <v>20</v>
      </c>
      <c r="D332" t="s">
        <v>25</v>
      </c>
      <c r="E332" t="s">
        <v>15</v>
      </c>
      <c r="F332" t="s">
        <v>21</v>
      </c>
      <c r="G332" t="s">
        <v>17</v>
      </c>
      <c r="H332" s="2" t="s">
        <v>9173</v>
      </c>
      <c r="I332" s="2" t="s">
        <v>9173</v>
      </c>
      <c r="J332" s="2" t="s">
        <v>9173</v>
      </c>
      <c r="K332" s="6" t="s">
        <v>9173</v>
      </c>
      <c r="L332" s="8" t="s">
        <v>1356</v>
      </c>
      <c r="M332" s="1">
        <v>2938</v>
      </c>
      <c r="N332">
        <v>0</v>
      </c>
      <c r="O332">
        <f t="shared" si="128"/>
        <v>1</v>
      </c>
      <c r="P332">
        <v>23</v>
      </c>
      <c r="Q332">
        <v>92</v>
      </c>
      <c r="R332">
        <v>12</v>
      </c>
      <c r="S332" s="2">
        <f t="shared" si="129"/>
        <v>1</v>
      </c>
      <c r="T332" s="2">
        <f t="shared" si="130"/>
        <v>1</v>
      </c>
      <c r="U332" s="2">
        <f t="shared" si="130"/>
        <v>1</v>
      </c>
      <c r="V332" s="10">
        <f t="shared" si="130"/>
        <v>1</v>
      </c>
      <c r="W332">
        <f t="shared" si="131"/>
        <v>1</v>
      </c>
      <c r="X332" s="11">
        <f t="shared" si="132"/>
        <v>0</v>
      </c>
      <c r="Y332">
        <f t="shared" si="133"/>
        <v>1</v>
      </c>
      <c r="Z332">
        <f t="shared" si="134"/>
        <v>0</v>
      </c>
      <c r="AA332">
        <f t="shared" si="135"/>
        <v>0</v>
      </c>
      <c r="AB332" s="11">
        <f t="shared" si="136"/>
        <v>0</v>
      </c>
      <c r="AC332">
        <f t="shared" si="137"/>
        <v>0</v>
      </c>
      <c r="AD332">
        <f t="shared" si="138"/>
        <v>0</v>
      </c>
      <c r="AE332">
        <f t="shared" si="139"/>
        <v>0</v>
      </c>
      <c r="AF332" s="11">
        <f t="shared" si="140"/>
        <v>0</v>
      </c>
      <c r="AG332">
        <f t="shared" si="141"/>
        <v>1</v>
      </c>
      <c r="AH332" s="11">
        <f t="shared" si="142"/>
        <v>0</v>
      </c>
      <c r="AI332">
        <f t="shared" si="143"/>
        <v>0</v>
      </c>
      <c r="AJ332" s="11">
        <f t="shared" si="144"/>
        <v>0</v>
      </c>
      <c r="AK332" s="2">
        <f t="shared" si="145"/>
        <v>1</v>
      </c>
      <c r="AL332" s="10">
        <f t="shared" si="146"/>
        <v>0</v>
      </c>
      <c r="AN332" s="25">
        <f t="shared" si="147"/>
        <v>0</v>
      </c>
      <c r="AO332" s="2">
        <f t="shared" si="148"/>
        <v>0</v>
      </c>
      <c r="AP332" s="2">
        <f t="shared" si="149"/>
        <v>1</v>
      </c>
      <c r="AQ332" s="2">
        <f t="shared" si="150"/>
        <v>0</v>
      </c>
      <c r="AR332" s="2">
        <f t="shared" si="151"/>
        <v>1</v>
      </c>
      <c r="AS332" s="27">
        <f t="shared" si="152"/>
        <v>0</v>
      </c>
      <c r="AU332" s="3">
        <v>1</v>
      </c>
      <c r="AV332">
        <v>0.34664085989195892</v>
      </c>
      <c r="AX332" s="1">
        <v>2938</v>
      </c>
      <c r="AY332">
        <v>0</v>
      </c>
      <c r="AZ332">
        <v>92</v>
      </c>
      <c r="BA332">
        <v>12</v>
      </c>
      <c r="BB332" s="2">
        <v>1</v>
      </c>
      <c r="BC332" s="2">
        <v>1</v>
      </c>
      <c r="BD332" s="2">
        <v>1</v>
      </c>
      <c r="BE332" s="10">
        <v>1</v>
      </c>
      <c r="BF332" s="25">
        <v>0</v>
      </c>
      <c r="BG332" s="2">
        <v>1</v>
      </c>
      <c r="BH332">
        <v>1</v>
      </c>
      <c r="BI332">
        <v>0</v>
      </c>
      <c r="BJ332">
        <v>0</v>
      </c>
      <c r="BK332" s="11">
        <v>0</v>
      </c>
      <c r="BL332">
        <v>0</v>
      </c>
      <c r="BP332" s="16"/>
      <c r="BQ332" s="16"/>
      <c r="BR332" s="16"/>
      <c r="BS332" s="16"/>
      <c r="BT332" s="16"/>
      <c r="BU332" s="16"/>
      <c r="BV332" s="16"/>
      <c r="BW332" s="16"/>
      <c r="BX332" s="16"/>
      <c r="CC332" s="12"/>
      <c r="CD332" s="12"/>
      <c r="CE332" s="12"/>
      <c r="CF332" s="12"/>
      <c r="CG332" s="12"/>
      <c r="CH332" s="12"/>
      <c r="CI332" s="16"/>
      <c r="CJ332" s="16"/>
      <c r="CK332" s="16"/>
    </row>
    <row r="333" spans="1:89">
      <c r="A333" t="s">
        <v>11</v>
      </c>
      <c r="B333" t="s">
        <v>30</v>
      </c>
      <c r="C333" t="s">
        <v>20</v>
      </c>
      <c r="D333" t="s">
        <v>25</v>
      </c>
      <c r="E333" t="s">
        <v>15</v>
      </c>
      <c r="F333" t="s">
        <v>21</v>
      </c>
      <c r="G333" t="s">
        <v>17</v>
      </c>
      <c r="H333" s="2" t="s">
        <v>9172</v>
      </c>
      <c r="I333" s="2" t="s">
        <v>9173</v>
      </c>
      <c r="J333" s="2" t="s">
        <v>9172</v>
      </c>
      <c r="K333" s="6" t="s">
        <v>9173</v>
      </c>
      <c r="L333" s="8" t="s">
        <v>6086</v>
      </c>
      <c r="M333" s="1">
        <v>2619</v>
      </c>
      <c r="N333">
        <v>0</v>
      </c>
      <c r="O333">
        <f t="shared" si="128"/>
        <v>1</v>
      </c>
      <c r="P333">
        <v>17</v>
      </c>
      <c r="Q333">
        <v>106</v>
      </c>
      <c r="R333">
        <v>2</v>
      </c>
      <c r="S333" s="2">
        <f t="shared" si="129"/>
        <v>0</v>
      </c>
      <c r="T333" s="2">
        <f t="shared" si="130"/>
        <v>1</v>
      </c>
      <c r="U333" s="2">
        <f t="shared" si="130"/>
        <v>0</v>
      </c>
      <c r="V333" s="10">
        <f t="shared" si="130"/>
        <v>1</v>
      </c>
      <c r="W333">
        <f t="shared" si="131"/>
        <v>0</v>
      </c>
      <c r="X333" s="11">
        <f t="shared" si="132"/>
        <v>0</v>
      </c>
      <c r="Y333">
        <f t="shared" si="133"/>
        <v>1</v>
      </c>
      <c r="Z333">
        <f t="shared" si="134"/>
        <v>0</v>
      </c>
      <c r="AA333">
        <f t="shared" si="135"/>
        <v>0</v>
      </c>
      <c r="AB333" s="11">
        <f t="shared" si="136"/>
        <v>0</v>
      </c>
      <c r="AC333">
        <f t="shared" si="137"/>
        <v>0</v>
      </c>
      <c r="AD333">
        <f t="shared" si="138"/>
        <v>0</v>
      </c>
      <c r="AE333">
        <f t="shared" si="139"/>
        <v>0</v>
      </c>
      <c r="AF333" s="11">
        <f t="shared" si="140"/>
        <v>0</v>
      </c>
      <c r="AG333">
        <f t="shared" si="141"/>
        <v>1</v>
      </c>
      <c r="AH333" s="11">
        <f t="shared" si="142"/>
        <v>0</v>
      </c>
      <c r="AI333">
        <f t="shared" si="143"/>
        <v>0</v>
      </c>
      <c r="AJ333" s="11">
        <f t="shared" si="144"/>
        <v>0</v>
      </c>
      <c r="AK333" s="2">
        <f t="shared" si="145"/>
        <v>1</v>
      </c>
      <c r="AL333" s="10">
        <f t="shared" si="146"/>
        <v>0</v>
      </c>
      <c r="AN333" s="25">
        <f t="shared" si="147"/>
        <v>1</v>
      </c>
      <c r="AO333" s="2">
        <f t="shared" si="148"/>
        <v>0</v>
      </c>
      <c r="AP333" s="2">
        <f t="shared" si="149"/>
        <v>1</v>
      </c>
      <c r="AQ333" s="2">
        <f t="shared" si="150"/>
        <v>0</v>
      </c>
      <c r="AR333" s="2">
        <f t="shared" si="151"/>
        <v>1</v>
      </c>
      <c r="AS333" s="27">
        <f t="shared" si="152"/>
        <v>0</v>
      </c>
      <c r="AU333" s="3">
        <v>1</v>
      </c>
      <c r="AV333">
        <v>0.34694955933231375</v>
      </c>
      <c r="AX333" s="1">
        <v>2619</v>
      </c>
      <c r="AY333">
        <v>0</v>
      </c>
      <c r="AZ333">
        <v>106</v>
      </c>
      <c r="BA333">
        <v>2</v>
      </c>
      <c r="BB333" s="2">
        <v>0</v>
      </c>
      <c r="BC333" s="2">
        <v>1</v>
      </c>
      <c r="BD333" s="2">
        <v>0</v>
      </c>
      <c r="BE333" s="10">
        <v>1</v>
      </c>
      <c r="BF333" s="25">
        <v>1</v>
      </c>
      <c r="BG333" s="2">
        <v>1</v>
      </c>
      <c r="BH333">
        <v>1</v>
      </c>
      <c r="BI333">
        <v>0</v>
      </c>
      <c r="BJ333">
        <v>0</v>
      </c>
      <c r="BK333" s="11">
        <v>0</v>
      </c>
      <c r="BL333">
        <v>0</v>
      </c>
      <c r="BP333" s="17"/>
      <c r="BQ333" s="17"/>
      <c r="BR333" s="16"/>
      <c r="BS333" s="16"/>
      <c r="BT333" s="16"/>
      <c r="BU333" s="16"/>
      <c r="BV333" s="16"/>
      <c r="BW333" s="16"/>
      <c r="BX333" s="16"/>
      <c r="BY333" s="16"/>
      <c r="CC333" s="16"/>
      <c r="CD333" s="16"/>
      <c r="CE333" s="16"/>
      <c r="CF333" s="16"/>
      <c r="CG333" s="16"/>
      <c r="CH333" s="16"/>
      <c r="CI333" s="16"/>
      <c r="CJ333" s="16"/>
      <c r="CK333" s="16"/>
    </row>
    <row r="334" spans="1:89">
      <c r="A334" t="s">
        <v>11</v>
      </c>
      <c r="B334" t="s">
        <v>30</v>
      </c>
      <c r="C334" t="s">
        <v>52</v>
      </c>
      <c r="D334" t="s">
        <v>25</v>
      </c>
      <c r="E334" t="s">
        <v>15</v>
      </c>
      <c r="F334" t="s">
        <v>16</v>
      </c>
      <c r="G334" t="s">
        <v>17</v>
      </c>
      <c r="H334" s="2" t="s">
        <v>9172</v>
      </c>
      <c r="I334" s="2" t="s">
        <v>9172</v>
      </c>
      <c r="J334" s="2" t="s">
        <v>9172</v>
      </c>
      <c r="K334" s="6" t="s">
        <v>9173</v>
      </c>
      <c r="L334" s="8" t="s">
        <v>6750</v>
      </c>
      <c r="M334" s="1">
        <v>4568</v>
      </c>
      <c r="N334">
        <v>15383</v>
      </c>
      <c r="O334">
        <f t="shared" si="128"/>
        <v>1</v>
      </c>
      <c r="P334">
        <v>28</v>
      </c>
      <c r="Q334">
        <v>101</v>
      </c>
      <c r="R334">
        <v>10</v>
      </c>
      <c r="S334" s="2">
        <f t="shared" si="129"/>
        <v>0</v>
      </c>
      <c r="T334" s="2">
        <f t="shared" si="130"/>
        <v>0</v>
      </c>
      <c r="U334" s="2">
        <f t="shared" si="130"/>
        <v>0</v>
      </c>
      <c r="V334" s="10">
        <f t="shared" si="130"/>
        <v>1</v>
      </c>
      <c r="W334">
        <f t="shared" si="131"/>
        <v>0</v>
      </c>
      <c r="X334" s="11">
        <f t="shared" si="132"/>
        <v>0</v>
      </c>
      <c r="Y334">
        <f t="shared" si="133"/>
        <v>1</v>
      </c>
      <c r="Z334">
        <f t="shared" si="134"/>
        <v>0</v>
      </c>
      <c r="AA334">
        <f t="shared" si="135"/>
        <v>0</v>
      </c>
      <c r="AB334" s="11">
        <f t="shared" si="136"/>
        <v>0</v>
      </c>
      <c r="AC334">
        <f t="shared" si="137"/>
        <v>0</v>
      </c>
      <c r="AD334">
        <f t="shared" si="138"/>
        <v>0</v>
      </c>
      <c r="AE334">
        <f t="shared" si="139"/>
        <v>0</v>
      </c>
      <c r="AF334" s="11">
        <f t="shared" si="140"/>
        <v>1</v>
      </c>
      <c r="AG334">
        <f t="shared" si="141"/>
        <v>1</v>
      </c>
      <c r="AH334" s="11">
        <f t="shared" si="142"/>
        <v>0</v>
      </c>
      <c r="AI334">
        <f t="shared" si="143"/>
        <v>1</v>
      </c>
      <c r="AJ334" s="11">
        <f t="shared" si="144"/>
        <v>0</v>
      </c>
      <c r="AK334" s="2">
        <f t="shared" si="145"/>
        <v>1</v>
      </c>
      <c r="AL334" s="10">
        <f t="shared" si="146"/>
        <v>0</v>
      </c>
      <c r="AN334" s="25">
        <f t="shared" si="147"/>
        <v>1</v>
      </c>
      <c r="AO334" s="2">
        <f t="shared" si="148"/>
        <v>0</v>
      </c>
      <c r="AP334" s="2">
        <f t="shared" si="149"/>
        <v>0</v>
      </c>
      <c r="AQ334" s="2">
        <f t="shared" si="150"/>
        <v>0</v>
      </c>
      <c r="AR334" s="2">
        <f t="shared" si="151"/>
        <v>0</v>
      </c>
      <c r="AS334" s="27">
        <f t="shared" si="152"/>
        <v>0</v>
      </c>
      <c r="AU334" s="3">
        <v>1</v>
      </c>
      <c r="AV334">
        <v>0.34832388178833013</v>
      </c>
      <c r="AX334" s="1">
        <v>4568</v>
      </c>
      <c r="AY334">
        <v>15383</v>
      </c>
      <c r="AZ334">
        <v>101</v>
      </c>
      <c r="BA334">
        <v>10</v>
      </c>
      <c r="BB334" s="2">
        <v>0</v>
      </c>
      <c r="BC334" s="2">
        <v>0</v>
      </c>
      <c r="BD334" s="2">
        <v>0</v>
      </c>
      <c r="BE334" s="10">
        <v>1</v>
      </c>
      <c r="BF334" s="25">
        <v>1</v>
      </c>
      <c r="BG334" s="2">
        <v>0</v>
      </c>
      <c r="BH334">
        <v>1</v>
      </c>
      <c r="BI334">
        <v>0</v>
      </c>
      <c r="BJ334">
        <v>0</v>
      </c>
      <c r="BK334" s="11">
        <v>0</v>
      </c>
      <c r="BL334">
        <v>15383</v>
      </c>
      <c r="BP334" s="12"/>
      <c r="BQ334" s="12"/>
      <c r="BR334" s="16"/>
      <c r="BS334" s="16"/>
      <c r="BT334" s="16"/>
      <c r="BU334" s="16"/>
      <c r="BV334" s="16"/>
      <c r="BW334" s="16"/>
      <c r="BX334" s="16"/>
      <c r="BY334" s="16"/>
      <c r="CC334" s="18"/>
      <c r="CD334" s="18"/>
      <c r="CE334" s="18"/>
      <c r="CF334" s="18"/>
      <c r="CG334" s="18"/>
      <c r="CH334" s="18"/>
      <c r="CI334" s="18"/>
      <c r="CJ334" s="18"/>
      <c r="CK334" s="18"/>
    </row>
    <row r="335" spans="1:89">
      <c r="A335" t="s">
        <v>19</v>
      </c>
      <c r="B335" t="s">
        <v>32</v>
      </c>
      <c r="C335" t="s">
        <v>20</v>
      </c>
      <c r="D335" t="s">
        <v>25</v>
      </c>
      <c r="E335" t="s">
        <v>15</v>
      </c>
      <c r="F335" t="s">
        <v>16</v>
      </c>
      <c r="G335" t="s">
        <v>17</v>
      </c>
      <c r="H335" s="2" t="s">
        <v>9172</v>
      </c>
      <c r="I335" s="2" t="s">
        <v>9173</v>
      </c>
      <c r="J335" s="2" t="s">
        <v>9173</v>
      </c>
      <c r="K335" s="6" t="s">
        <v>9173</v>
      </c>
      <c r="L335" s="8" t="s">
        <v>2345</v>
      </c>
      <c r="M335" s="1">
        <v>15673</v>
      </c>
      <c r="N335">
        <v>0</v>
      </c>
      <c r="O335">
        <f t="shared" si="128"/>
        <v>1</v>
      </c>
      <c r="P335">
        <v>27</v>
      </c>
      <c r="Q335">
        <v>179</v>
      </c>
      <c r="R335">
        <v>4</v>
      </c>
      <c r="S335" s="2">
        <f t="shared" si="129"/>
        <v>0</v>
      </c>
      <c r="T335" s="2">
        <f t="shared" si="130"/>
        <v>1</v>
      </c>
      <c r="U335" s="2">
        <f t="shared" si="130"/>
        <v>1</v>
      </c>
      <c r="V335" s="10">
        <f t="shared" si="130"/>
        <v>1</v>
      </c>
      <c r="W335">
        <f t="shared" si="131"/>
        <v>1</v>
      </c>
      <c r="X335" s="11">
        <f t="shared" si="132"/>
        <v>0</v>
      </c>
      <c r="Y335">
        <f t="shared" si="133"/>
        <v>0</v>
      </c>
      <c r="Z335">
        <f t="shared" si="134"/>
        <v>0</v>
      </c>
      <c r="AA335">
        <f t="shared" si="135"/>
        <v>1</v>
      </c>
      <c r="AB335" s="11">
        <f t="shared" si="136"/>
        <v>0</v>
      </c>
      <c r="AC335">
        <f t="shared" si="137"/>
        <v>0</v>
      </c>
      <c r="AD335">
        <f t="shared" si="138"/>
        <v>0</v>
      </c>
      <c r="AE335">
        <f t="shared" si="139"/>
        <v>0</v>
      </c>
      <c r="AF335" s="11">
        <f t="shared" si="140"/>
        <v>0</v>
      </c>
      <c r="AG335">
        <f t="shared" si="141"/>
        <v>1</v>
      </c>
      <c r="AH335" s="11">
        <f t="shared" si="142"/>
        <v>0</v>
      </c>
      <c r="AI335">
        <f t="shared" si="143"/>
        <v>1</v>
      </c>
      <c r="AJ335" s="11">
        <f t="shared" si="144"/>
        <v>0</v>
      </c>
      <c r="AK335" s="2">
        <f t="shared" si="145"/>
        <v>1</v>
      </c>
      <c r="AL335" s="10">
        <f t="shared" si="146"/>
        <v>0</v>
      </c>
      <c r="AN335" s="25">
        <f t="shared" si="147"/>
        <v>0</v>
      </c>
      <c r="AO335" s="2">
        <f t="shared" si="148"/>
        <v>0</v>
      </c>
      <c r="AP335" s="2">
        <f t="shared" si="149"/>
        <v>1</v>
      </c>
      <c r="AQ335" s="2">
        <f t="shared" si="150"/>
        <v>0</v>
      </c>
      <c r="AR335" s="2">
        <f t="shared" si="151"/>
        <v>0</v>
      </c>
      <c r="AS335" s="27">
        <f t="shared" si="152"/>
        <v>0</v>
      </c>
      <c r="AU335" s="3">
        <v>1</v>
      </c>
      <c r="AV335">
        <v>0.34900243317196261</v>
      </c>
      <c r="AX335" s="1">
        <v>15673</v>
      </c>
      <c r="AY335">
        <v>0</v>
      </c>
      <c r="AZ335">
        <v>179</v>
      </c>
      <c r="BA335">
        <v>4</v>
      </c>
      <c r="BB335" s="2">
        <v>0</v>
      </c>
      <c r="BC335" s="2">
        <v>1</v>
      </c>
      <c r="BD335" s="2">
        <v>1</v>
      </c>
      <c r="BE335" s="10">
        <v>1</v>
      </c>
      <c r="BF335" s="25">
        <v>0</v>
      </c>
      <c r="BG335" s="2">
        <v>1</v>
      </c>
      <c r="BH335">
        <v>0</v>
      </c>
      <c r="BI335">
        <v>0</v>
      </c>
      <c r="BJ335">
        <v>1</v>
      </c>
      <c r="BK335" s="11">
        <v>0</v>
      </c>
      <c r="BL335">
        <v>0</v>
      </c>
      <c r="BP335" s="12"/>
      <c r="BQ335" s="12"/>
      <c r="BR335" s="16"/>
      <c r="BS335" s="16"/>
      <c r="BT335" s="16"/>
      <c r="BU335" s="16"/>
      <c r="BV335" s="16"/>
      <c r="BW335" s="16"/>
      <c r="BX335" s="16"/>
      <c r="BY335" s="16"/>
      <c r="CC335" s="12"/>
      <c r="CD335" s="12"/>
      <c r="CE335" s="12"/>
      <c r="CF335" s="12"/>
      <c r="CG335" s="12"/>
      <c r="CH335" s="12"/>
      <c r="CI335" s="12"/>
      <c r="CJ335" s="12"/>
      <c r="CK335" s="12"/>
    </row>
    <row r="336" spans="1:89">
      <c r="A336" t="s">
        <v>11</v>
      </c>
      <c r="B336" t="s">
        <v>30</v>
      </c>
      <c r="C336" t="s">
        <v>13</v>
      </c>
      <c r="D336" t="s">
        <v>25</v>
      </c>
      <c r="E336" t="s">
        <v>15</v>
      </c>
      <c r="F336" t="s">
        <v>16</v>
      </c>
      <c r="G336" t="s">
        <v>17</v>
      </c>
      <c r="H336" s="2" t="s">
        <v>9173</v>
      </c>
      <c r="I336" s="2" t="s">
        <v>9173</v>
      </c>
      <c r="J336" s="2" t="s">
        <v>9172</v>
      </c>
      <c r="K336" s="6" t="s">
        <v>9173</v>
      </c>
      <c r="L336" s="8" t="s">
        <v>1181</v>
      </c>
      <c r="M336" s="1">
        <v>2411</v>
      </c>
      <c r="N336">
        <v>54483</v>
      </c>
      <c r="O336">
        <f t="shared" si="128"/>
        <v>1</v>
      </c>
      <c r="P336">
        <v>17</v>
      </c>
      <c r="Q336">
        <v>105</v>
      </c>
      <c r="R336">
        <v>6</v>
      </c>
      <c r="S336" s="2">
        <f t="shared" si="129"/>
        <v>1</v>
      </c>
      <c r="T336" s="2">
        <f t="shared" si="130"/>
        <v>1</v>
      </c>
      <c r="U336" s="2">
        <f t="shared" si="130"/>
        <v>0</v>
      </c>
      <c r="V336" s="10">
        <f t="shared" si="130"/>
        <v>1</v>
      </c>
      <c r="W336">
        <f t="shared" si="131"/>
        <v>0</v>
      </c>
      <c r="X336" s="11">
        <f t="shared" si="132"/>
        <v>0</v>
      </c>
      <c r="Y336">
        <f t="shared" si="133"/>
        <v>1</v>
      </c>
      <c r="Z336">
        <f t="shared" si="134"/>
        <v>0</v>
      </c>
      <c r="AA336">
        <f t="shared" si="135"/>
        <v>0</v>
      </c>
      <c r="AB336" s="11">
        <f t="shared" si="136"/>
        <v>0</v>
      </c>
      <c r="AC336">
        <f t="shared" si="137"/>
        <v>1</v>
      </c>
      <c r="AD336">
        <f t="shared" si="138"/>
        <v>0</v>
      </c>
      <c r="AE336">
        <f t="shared" si="139"/>
        <v>0</v>
      </c>
      <c r="AF336" s="11">
        <f t="shared" si="140"/>
        <v>0</v>
      </c>
      <c r="AG336">
        <f t="shared" si="141"/>
        <v>1</v>
      </c>
      <c r="AH336" s="11">
        <f t="shared" si="142"/>
        <v>0</v>
      </c>
      <c r="AI336">
        <f t="shared" si="143"/>
        <v>1</v>
      </c>
      <c r="AJ336" s="11">
        <f t="shared" si="144"/>
        <v>0</v>
      </c>
      <c r="AK336" s="2">
        <f t="shared" si="145"/>
        <v>1</v>
      </c>
      <c r="AL336" s="10">
        <f t="shared" si="146"/>
        <v>0</v>
      </c>
      <c r="AN336" s="25">
        <f t="shared" si="147"/>
        <v>1</v>
      </c>
      <c r="AO336" s="2">
        <f t="shared" si="148"/>
        <v>0</v>
      </c>
      <c r="AP336" s="2">
        <f t="shared" si="149"/>
        <v>0</v>
      </c>
      <c r="AQ336" s="2">
        <f t="shared" si="150"/>
        <v>0</v>
      </c>
      <c r="AR336" s="2">
        <f t="shared" si="151"/>
        <v>0</v>
      </c>
      <c r="AS336" s="27">
        <f t="shared" si="152"/>
        <v>0</v>
      </c>
      <c r="AU336" s="3">
        <v>1</v>
      </c>
      <c r="AV336">
        <v>0.3500323767541127</v>
      </c>
      <c r="AX336" s="1">
        <v>2411</v>
      </c>
      <c r="AY336">
        <v>54483</v>
      </c>
      <c r="AZ336">
        <v>105</v>
      </c>
      <c r="BA336">
        <v>6</v>
      </c>
      <c r="BB336" s="2">
        <v>1</v>
      </c>
      <c r="BC336" s="2">
        <v>1</v>
      </c>
      <c r="BD336" s="2">
        <v>0</v>
      </c>
      <c r="BE336" s="10">
        <v>1</v>
      </c>
      <c r="BF336" s="25">
        <v>1</v>
      </c>
      <c r="BG336" s="2">
        <v>0</v>
      </c>
      <c r="BH336">
        <v>1</v>
      </c>
      <c r="BI336">
        <v>0</v>
      </c>
      <c r="BJ336">
        <v>0</v>
      </c>
      <c r="BK336" s="11">
        <v>0</v>
      </c>
      <c r="BL336">
        <v>54483</v>
      </c>
      <c r="BP336" s="12"/>
      <c r="BQ336" s="12"/>
      <c r="BR336" s="16"/>
      <c r="BS336" s="16"/>
      <c r="BT336" s="16"/>
      <c r="BU336" s="16"/>
      <c r="BV336" s="16"/>
      <c r="BW336" s="16"/>
      <c r="BX336" s="16"/>
      <c r="BY336" s="16"/>
      <c r="CC336" s="12"/>
      <c r="CD336" s="12"/>
      <c r="CE336" s="12"/>
      <c r="CF336" s="12"/>
      <c r="CG336" s="12"/>
      <c r="CH336" s="12"/>
      <c r="CI336" s="12"/>
      <c r="CJ336" s="12"/>
      <c r="CK336" s="12"/>
    </row>
    <row r="337" spans="1:89">
      <c r="A337" t="s">
        <v>11</v>
      </c>
      <c r="B337" t="s">
        <v>30</v>
      </c>
      <c r="C337" t="s">
        <v>20</v>
      </c>
      <c r="D337" t="s">
        <v>25</v>
      </c>
      <c r="E337" t="s">
        <v>15</v>
      </c>
      <c r="F337" t="s">
        <v>21</v>
      </c>
      <c r="G337" t="s">
        <v>17</v>
      </c>
      <c r="H337" s="2" t="s">
        <v>9172</v>
      </c>
      <c r="I337" s="2" t="s">
        <v>9173</v>
      </c>
      <c r="J337" s="2" t="s">
        <v>9172</v>
      </c>
      <c r="K337" s="6" t="s">
        <v>9173</v>
      </c>
      <c r="L337" s="8" t="s">
        <v>260</v>
      </c>
      <c r="M337" s="1">
        <v>5159</v>
      </c>
      <c r="N337">
        <v>0</v>
      </c>
      <c r="O337">
        <f t="shared" si="128"/>
        <v>1</v>
      </c>
      <c r="P337">
        <v>27</v>
      </c>
      <c r="Q337">
        <v>120</v>
      </c>
      <c r="R337">
        <v>2</v>
      </c>
      <c r="S337" s="2">
        <f t="shared" si="129"/>
        <v>0</v>
      </c>
      <c r="T337" s="2">
        <f t="shared" si="130"/>
        <v>1</v>
      </c>
      <c r="U337" s="2">
        <f t="shared" si="130"/>
        <v>0</v>
      </c>
      <c r="V337" s="10">
        <f t="shared" si="130"/>
        <v>1</v>
      </c>
      <c r="W337">
        <f t="shared" si="131"/>
        <v>0</v>
      </c>
      <c r="X337" s="11">
        <f t="shared" si="132"/>
        <v>0</v>
      </c>
      <c r="Y337">
        <f t="shared" si="133"/>
        <v>1</v>
      </c>
      <c r="Z337">
        <f t="shared" si="134"/>
        <v>0</v>
      </c>
      <c r="AA337">
        <f t="shared" si="135"/>
        <v>0</v>
      </c>
      <c r="AB337" s="11">
        <f t="shared" si="136"/>
        <v>0</v>
      </c>
      <c r="AC337">
        <f t="shared" si="137"/>
        <v>0</v>
      </c>
      <c r="AD337">
        <f t="shared" si="138"/>
        <v>0</v>
      </c>
      <c r="AE337">
        <f t="shared" si="139"/>
        <v>0</v>
      </c>
      <c r="AF337" s="11">
        <f t="shared" si="140"/>
        <v>0</v>
      </c>
      <c r="AG337">
        <f t="shared" si="141"/>
        <v>1</v>
      </c>
      <c r="AH337" s="11">
        <f t="shared" si="142"/>
        <v>0</v>
      </c>
      <c r="AI337">
        <f t="shared" si="143"/>
        <v>0</v>
      </c>
      <c r="AJ337" s="11">
        <f t="shared" si="144"/>
        <v>0</v>
      </c>
      <c r="AK337" s="2">
        <f t="shared" si="145"/>
        <v>1</v>
      </c>
      <c r="AL337" s="10">
        <f t="shared" si="146"/>
        <v>0</v>
      </c>
      <c r="AN337" s="25">
        <f t="shared" si="147"/>
        <v>1</v>
      </c>
      <c r="AO337" s="2">
        <f t="shared" si="148"/>
        <v>0</v>
      </c>
      <c r="AP337" s="2">
        <f t="shared" si="149"/>
        <v>1</v>
      </c>
      <c r="AQ337" s="2">
        <f t="shared" si="150"/>
        <v>0</v>
      </c>
      <c r="AR337" s="2">
        <f t="shared" si="151"/>
        <v>1</v>
      </c>
      <c r="AS337" s="27">
        <f t="shared" si="152"/>
        <v>0</v>
      </c>
      <c r="AU337" s="3">
        <v>1</v>
      </c>
      <c r="AV337">
        <v>0.35153874259048085</v>
      </c>
      <c r="AX337" s="1">
        <v>5159</v>
      </c>
      <c r="AY337">
        <v>0</v>
      </c>
      <c r="AZ337">
        <v>120</v>
      </c>
      <c r="BA337">
        <v>2</v>
      </c>
      <c r="BB337" s="2">
        <v>0</v>
      </c>
      <c r="BC337" s="2">
        <v>1</v>
      </c>
      <c r="BD337" s="2">
        <v>0</v>
      </c>
      <c r="BE337" s="10">
        <v>1</v>
      </c>
      <c r="BF337" s="25">
        <v>1</v>
      </c>
      <c r="BG337" s="2">
        <v>1</v>
      </c>
      <c r="BH337">
        <v>1</v>
      </c>
      <c r="BI337">
        <v>0</v>
      </c>
      <c r="BJ337">
        <v>0</v>
      </c>
      <c r="BK337" s="11">
        <v>0</v>
      </c>
      <c r="BL337">
        <v>0</v>
      </c>
      <c r="BP337" s="12"/>
      <c r="BQ337" s="12"/>
      <c r="BR337" s="16"/>
      <c r="BS337" s="16"/>
      <c r="BT337" s="16"/>
      <c r="BU337" s="16"/>
      <c r="BV337" s="16"/>
      <c r="BW337" s="16"/>
      <c r="BX337" s="16"/>
      <c r="BY337" s="16"/>
      <c r="CC337" s="12"/>
      <c r="CD337" s="12"/>
      <c r="CE337" s="12"/>
      <c r="CF337" s="12"/>
      <c r="CG337" s="12"/>
      <c r="CH337" s="12"/>
      <c r="CI337" s="12"/>
      <c r="CJ337" s="12"/>
      <c r="CK337" s="12"/>
    </row>
    <row r="338" spans="1:89">
      <c r="A338" t="s">
        <v>11</v>
      </c>
      <c r="B338" t="s">
        <v>12</v>
      </c>
      <c r="C338" t="s">
        <v>13</v>
      </c>
      <c r="D338" t="s">
        <v>25</v>
      </c>
      <c r="E338" t="s">
        <v>27</v>
      </c>
      <c r="F338" t="s">
        <v>16</v>
      </c>
      <c r="G338" t="s">
        <v>17</v>
      </c>
      <c r="H338" s="2" t="s">
        <v>9172</v>
      </c>
      <c r="I338" s="2" t="s">
        <v>9173</v>
      </c>
      <c r="J338" s="2" t="s">
        <v>9172</v>
      </c>
      <c r="K338" s="6" t="s">
        <v>9173</v>
      </c>
      <c r="L338" s="8" t="s">
        <v>6332</v>
      </c>
      <c r="M338" s="1">
        <v>4967</v>
      </c>
      <c r="N338">
        <v>38055</v>
      </c>
      <c r="O338">
        <f t="shared" si="128"/>
        <v>1</v>
      </c>
      <c r="P338">
        <v>17</v>
      </c>
      <c r="Q338">
        <v>110</v>
      </c>
      <c r="R338">
        <v>7</v>
      </c>
      <c r="S338" s="2">
        <f t="shared" si="129"/>
        <v>0</v>
      </c>
      <c r="T338" s="2">
        <f t="shared" si="130"/>
        <v>1</v>
      </c>
      <c r="U338" s="2">
        <f t="shared" si="130"/>
        <v>0</v>
      </c>
      <c r="V338" s="10">
        <f t="shared" si="130"/>
        <v>1</v>
      </c>
      <c r="W338">
        <f t="shared" si="131"/>
        <v>0</v>
      </c>
      <c r="X338" s="11">
        <f t="shared" si="132"/>
        <v>0</v>
      </c>
      <c r="Y338">
        <f t="shared" si="133"/>
        <v>0</v>
      </c>
      <c r="Z338">
        <f t="shared" si="134"/>
        <v>1</v>
      </c>
      <c r="AA338">
        <f t="shared" si="135"/>
        <v>0</v>
      </c>
      <c r="AB338" s="11">
        <f t="shared" si="136"/>
        <v>0</v>
      </c>
      <c r="AC338">
        <f t="shared" si="137"/>
        <v>1</v>
      </c>
      <c r="AD338">
        <f t="shared" si="138"/>
        <v>0</v>
      </c>
      <c r="AE338">
        <f t="shared" si="139"/>
        <v>0</v>
      </c>
      <c r="AF338" s="11">
        <f t="shared" si="140"/>
        <v>0</v>
      </c>
      <c r="AG338">
        <f t="shared" si="141"/>
        <v>0</v>
      </c>
      <c r="AH338" s="11">
        <f t="shared" si="142"/>
        <v>1</v>
      </c>
      <c r="AI338">
        <f t="shared" si="143"/>
        <v>1</v>
      </c>
      <c r="AJ338" s="11">
        <f t="shared" si="144"/>
        <v>0</v>
      </c>
      <c r="AK338" s="2">
        <f t="shared" si="145"/>
        <v>1</v>
      </c>
      <c r="AL338" s="10">
        <f t="shared" si="146"/>
        <v>0</v>
      </c>
      <c r="AN338" s="25">
        <f t="shared" si="147"/>
        <v>1</v>
      </c>
      <c r="AO338" s="2">
        <f t="shared" si="148"/>
        <v>0</v>
      </c>
      <c r="AP338" s="2">
        <f t="shared" si="149"/>
        <v>0</v>
      </c>
      <c r="AQ338" s="2">
        <f t="shared" si="150"/>
        <v>0</v>
      </c>
      <c r="AR338" s="2">
        <f t="shared" si="151"/>
        <v>0</v>
      </c>
      <c r="AS338" s="27">
        <f t="shared" si="152"/>
        <v>0</v>
      </c>
      <c r="AU338" s="3">
        <v>1</v>
      </c>
      <c r="AV338">
        <v>0.35287365287210498</v>
      </c>
      <c r="AX338" s="1">
        <v>4967</v>
      </c>
      <c r="AY338">
        <v>38055</v>
      </c>
      <c r="AZ338">
        <v>110</v>
      </c>
      <c r="BA338">
        <v>7</v>
      </c>
      <c r="BB338" s="2">
        <v>0</v>
      </c>
      <c r="BC338" s="2">
        <v>1</v>
      </c>
      <c r="BD338" s="2">
        <v>0</v>
      </c>
      <c r="BE338" s="10">
        <v>1</v>
      </c>
      <c r="BF338" s="25">
        <v>1</v>
      </c>
      <c r="BG338" s="2">
        <v>0</v>
      </c>
      <c r="BH338">
        <v>0</v>
      </c>
      <c r="BI338">
        <v>1</v>
      </c>
      <c r="BJ338">
        <v>0</v>
      </c>
      <c r="BK338" s="11">
        <v>0</v>
      </c>
      <c r="BL338">
        <v>38055</v>
      </c>
      <c r="BP338" s="12"/>
      <c r="BQ338" s="12"/>
      <c r="BR338" s="16"/>
      <c r="BS338" s="16"/>
      <c r="BT338" s="16"/>
      <c r="BU338" s="16"/>
      <c r="BV338" s="16"/>
      <c r="BW338" s="16"/>
      <c r="BX338" s="16"/>
      <c r="BY338" s="16"/>
      <c r="CC338" s="12"/>
      <c r="CD338" s="12"/>
      <c r="CE338" s="12"/>
      <c r="CF338" s="12"/>
      <c r="CG338" s="12"/>
      <c r="CH338" s="12"/>
      <c r="CI338" s="12"/>
      <c r="CJ338" s="12"/>
      <c r="CK338" s="12"/>
    </row>
    <row r="339" spans="1:89">
      <c r="A339" t="s">
        <v>19</v>
      </c>
      <c r="B339" t="s">
        <v>43</v>
      </c>
      <c r="C339" t="s">
        <v>52</v>
      </c>
      <c r="D339" t="s">
        <v>25</v>
      </c>
      <c r="E339" t="s">
        <v>15</v>
      </c>
      <c r="F339" t="s">
        <v>16</v>
      </c>
      <c r="G339" t="s">
        <v>39</v>
      </c>
      <c r="H339" s="2" t="s">
        <v>9173</v>
      </c>
      <c r="I339" s="2" t="s">
        <v>9172</v>
      </c>
      <c r="J339" s="2" t="s">
        <v>9172</v>
      </c>
      <c r="K339" s="6" t="s">
        <v>9173</v>
      </c>
      <c r="L339" s="8" t="s">
        <v>8756</v>
      </c>
      <c r="M339" s="1">
        <v>10387</v>
      </c>
      <c r="N339">
        <v>24392</v>
      </c>
      <c r="O339">
        <f t="shared" si="128"/>
        <v>1</v>
      </c>
      <c r="P339">
        <v>17</v>
      </c>
      <c r="Q339">
        <v>139</v>
      </c>
      <c r="R339">
        <v>2</v>
      </c>
      <c r="S339" s="2">
        <f t="shared" si="129"/>
        <v>1</v>
      </c>
      <c r="T339" s="2">
        <f t="shared" si="130"/>
        <v>0</v>
      </c>
      <c r="U339" s="2">
        <f t="shared" si="130"/>
        <v>0</v>
      </c>
      <c r="V339" s="10">
        <f t="shared" si="130"/>
        <v>1</v>
      </c>
      <c r="W339">
        <f t="shared" si="131"/>
        <v>1</v>
      </c>
      <c r="X339" s="11">
        <f t="shared" si="132"/>
        <v>0</v>
      </c>
      <c r="Y339">
        <f t="shared" si="133"/>
        <v>0</v>
      </c>
      <c r="Z339">
        <f t="shared" si="134"/>
        <v>0</v>
      </c>
      <c r="AA339">
        <f t="shared" si="135"/>
        <v>0</v>
      </c>
      <c r="AB339" s="11">
        <f t="shared" si="136"/>
        <v>0</v>
      </c>
      <c r="AC339">
        <f t="shared" si="137"/>
        <v>0</v>
      </c>
      <c r="AD339">
        <f t="shared" si="138"/>
        <v>0</v>
      </c>
      <c r="AE339">
        <f t="shared" si="139"/>
        <v>0</v>
      </c>
      <c r="AF339" s="11">
        <f t="shared" si="140"/>
        <v>1</v>
      </c>
      <c r="AG339">
        <f t="shared" si="141"/>
        <v>1</v>
      </c>
      <c r="AH339" s="11">
        <f t="shared" si="142"/>
        <v>0</v>
      </c>
      <c r="AI339">
        <f t="shared" si="143"/>
        <v>1</v>
      </c>
      <c r="AJ339" s="11">
        <f t="shared" si="144"/>
        <v>0</v>
      </c>
      <c r="AK339" s="2">
        <f t="shared" si="145"/>
        <v>0</v>
      </c>
      <c r="AL339" s="10">
        <f t="shared" si="146"/>
        <v>0</v>
      </c>
      <c r="AN339" s="25">
        <f t="shared" si="147"/>
        <v>0</v>
      </c>
      <c r="AO339" s="2">
        <f t="shared" si="148"/>
        <v>1</v>
      </c>
      <c r="AP339" s="2">
        <f t="shared" si="149"/>
        <v>0</v>
      </c>
      <c r="AQ339" s="2">
        <f t="shared" si="150"/>
        <v>0</v>
      </c>
      <c r="AR339" s="2">
        <f t="shared" si="151"/>
        <v>0</v>
      </c>
      <c r="AS339" s="27">
        <f t="shared" si="152"/>
        <v>1</v>
      </c>
      <c r="AU339" s="3">
        <v>1</v>
      </c>
      <c r="AV339">
        <v>0.35384713921409433</v>
      </c>
      <c r="AX339" s="1">
        <v>10387</v>
      </c>
      <c r="AY339">
        <v>24392</v>
      </c>
      <c r="AZ339">
        <v>139</v>
      </c>
      <c r="BA339">
        <v>2</v>
      </c>
      <c r="BB339" s="2">
        <v>1</v>
      </c>
      <c r="BC339" s="2">
        <v>0</v>
      </c>
      <c r="BD339" s="2">
        <v>0</v>
      </c>
      <c r="BE339" s="10">
        <v>1</v>
      </c>
      <c r="BF339" s="25">
        <v>0</v>
      </c>
      <c r="BG339" s="2">
        <v>0</v>
      </c>
      <c r="BH339">
        <v>0</v>
      </c>
      <c r="BI339">
        <v>0</v>
      </c>
      <c r="BJ339">
        <v>0</v>
      </c>
      <c r="BK339" s="11">
        <v>0</v>
      </c>
      <c r="BL339">
        <v>24392</v>
      </c>
      <c r="BP339" s="16"/>
      <c r="BQ339" s="16"/>
      <c r="BR339" s="16"/>
      <c r="BS339" s="16"/>
      <c r="BT339" s="16"/>
      <c r="BU339" s="16"/>
      <c r="BV339" s="16"/>
      <c r="BW339" s="16"/>
      <c r="BX339" s="16"/>
      <c r="BY339" s="20"/>
      <c r="CA339" s="21"/>
      <c r="CB339" s="21"/>
      <c r="CC339" s="16"/>
      <c r="CD339" s="16"/>
      <c r="CE339" s="16"/>
      <c r="CF339" s="16"/>
      <c r="CG339" s="16"/>
      <c r="CH339" s="16"/>
      <c r="CI339" s="16"/>
      <c r="CJ339" s="16"/>
      <c r="CK339" s="16"/>
    </row>
    <row r="340" spans="1:89">
      <c r="A340" t="s">
        <v>19</v>
      </c>
      <c r="B340" t="s">
        <v>43</v>
      </c>
      <c r="C340" t="s">
        <v>20</v>
      </c>
      <c r="D340" t="s">
        <v>25</v>
      </c>
      <c r="E340" t="s">
        <v>15</v>
      </c>
      <c r="F340" t="s">
        <v>21</v>
      </c>
      <c r="G340" t="s">
        <v>17</v>
      </c>
      <c r="H340" s="2" t="s">
        <v>9172</v>
      </c>
      <c r="I340" s="2" t="s">
        <v>9173</v>
      </c>
      <c r="J340" s="2" t="s">
        <v>9172</v>
      </c>
      <c r="K340" s="6" t="s">
        <v>9173</v>
      </c>
      <c r="L340" s="8" t="s">
        <v>7976</v>
      </c>
      <c r="M340" s="1">
        <v>14714</v>
      </c>
      <c r="N340">
        <v>0</v>
      </c>
      <c r="O340">
        <f t="shared" si="128"/>
        <v>1</v>
      </c>
      <c r="P340">
        <v>26</v>
      </c>
      <c r="Q340">
        <v>127</v>
      </c>
      <c r="R340">
        <v>4</v>
      </c>
      <c r="S340" s="2">
        <f t="shared" si="129"/>
        <v>0</v>
      </c>
      <c r="T340" s="2">
        <f t="shared" si="130"/>
        <v>1</v>
      </c>
      <c r="U340" s="2">
        <f t="shared" si="130"/>
        <v>0</v>
      </c>
      <c r="V340" s="10">
        <f t="shared" si="130"/>
        <v>1</v>
      </c>
      <c r="W340">
        <f t="shared" si="131"/>
        <v>1</v>
      </c>
      <c r="X340" s="11">
        <f t="shared" si="132"/>
        <v>0</v>
      </c>
      <c r="Y340">
        <f t="shared" si="133"/>
        <v>0</v>
      </c>
      <c r="Z340">
        <f t="shared" si="134"/>
        <v>0</v>
      </c>
      <c r="AA340">
        <f t="shared" si="135"/>
        <v>0</v>
      </c>
      <c r="AB340" s="11">
        <f t="shared" si="136"/>
        <v>0</v>
      </c>
      <c r="AC340">
        <f t="shared" si="137"/>
        <v>0</v>
      </c>
      <c r="AD340">
        <f t="shared" si="138"/>
        <v>0</v>
      </c>
      <c r="AE340">
        <f t="shared" si="139"/>
        <v>0</v>
      </c>
      <c r="AF340" s="11">
        <f t="shared" si="140"/>
        <v>0</v>
      </c>
      <c r="AG340">
        <f t="shared" si="141"/>
        <v>1</v>
      </c>
      <c r="AH340" s="11">
        <f t="shared" si="142"/>
        <v>0</v>
      </c>
      <c r="AI340">
        <f t="shared" si="143"/>
        <v>0</v>
      </c>
      <c r="AJ340" s="11">
        <f t="shared" si="144"/>
        <v>0</v>
      </c>
      <c r="AK340" s="2">
        <f t="shared" si="145"/>
        <v>1</v>
      </c>
      <c r="AL340" s="10">
        <f t="shared" si="146"/>
        <v>0</v>
      </c>
      <c r="AN340" s="25">
        <f t="shared" si="147"/>
        <v>0</v>
      </c>
      <c r="AO340" s="2">
        <f t="shared" si="148"/>
        <v>1</v>
      </c>
      <c r="AP340" s="2">
        <f t="shared" si="149"/>
        <v>1</v>
      </c>
      <c r="AQ340" s="2">
        <f t="shared" si="150"/>
        <v>0</v>
      </c>
      <c r="AR340" s="2">
        <f t="shared" si="151"/>
        <v>1</v>
      </c>
      <c r="AS340" s="27">
        <f t="shared" si="152"/>
        <v>0</v>
      </c>
      <c r="AU340" s="3">
        <v>1</v>
      </c>
      <c r="AV340">
        <v>0.35444761316964757</v>
      </c>
      <c r="AX340" s="1">
        <v>14714</v>
      </c>
      <c r="AY340">
        <v>0</v>
      </c>
      <c r="AZ340">
        <v>127</v>
      </c>
      <c r="BA340">
        <v>4</v>
      </c>
      <c r="BB340" s="2">
        <v>0</v>
      </c>
      <c r="BC340" s="2">
        <v>1</v>
      </c>
      <c r="BD340" s="2">
        <v>0</v>
      </c>
      <c r="BE340" s="10">
        <v>1</v>
      </c>
      <c r="BF340" s="25">
        <v>0</v>
      </c>
      <c r="BG340" s="2">
        <v>1</v>
      </c>
      <c r="BH340">
        <v>0</v>
      </c>
      <c r="BI340">
        <v>0</v>
      </c>
      <c r="BJ340">
        <v>0</v>
      </c>
      <c r="BK340" s="11">
        <v>0</v>
      </c>
      <c r="BL340">
        <v>0</v>
      </c>
      <c r="BP340" s="16"/>
      <c r="BQ340" s="16"/>
      <c r="BR340" s="16"/>
      <c r="BS340" s="16"/>
      <c r="BT340" s="16"/>
      <c r="BU340" s="16"/>
      <c r="BV340" s="16"/>
      <c r="BW340" s="16"/>
      <c r="BX340" s="16"/>
      <c r="BY340" s="20"/>
      <c r="CB340" s="21"/>
      <c r="CC340" s="16"/>
      <c r="CD340" s="16"/>
      <c r="CE340" s="16"/>
      <c r="CF340" s="16"/>
      <c r="CG340" s="16"/>
      <c r="CH340" s="16"/>
      <c r="CI340" s="16"/>
      <c r="CJ340" s="16"/>
      <c r="CK340" s="16"/>
    </row>
    <row r="341" spans="1:89">
      <c r="A341" t="s">
        <v>11</v>
      </c>
      <c r="B341" t="s">
        <v>30</v>
      </c>
      <c r="C341" t="s">
        <v>52</v>
      </c>
      <c r="D341" t="s">
        <v>25</v>
      </c>
      <c r="E341" t="s">
        <v>15</v>
      </c>
      <c r="F341" t="s">
        <v>16</v>
      </c>
      <c r="G341" t="s">
        <v>17</v>
      </c>
      <c r="H341" s="2" t="s">
        <v>9173</v>
      </c>
      <c r="I341" s="2" t="s">
        <v>9173</v>
      </c>
      <c r="J341" s="2" t="s">
        <v>9173</v>
      </c>
      <c r="K341" s="6" t="s">
        <v>9172</v>
      </c>
      <c r="L341" s="8" t="s">
        <v>2833</v>
      </c>
      <c r="M341" s="1">
        <v>2120</v>
      </c>
      <c r="N341">
        <v>18287</v>
      </c>
      <c r="O341">
        <f t="shared" si="128"/>
        <v>1</v>
      </c>
      <c r="P341">
        <v>19</v>
      </c>
      <c r="Q341">
        <v>97</v>
      </c>
      <c r="R341">
        <v>6</v>
      </c>
      <c r="S341" s="2">
        <f t="shared" si="129"/>
        <v>1</v>
      </c>
      <c r="T341" s="2">
        <f t="shared" si="130"/>
        <v>1</v>
      </c>
      <c r="U341" s="2">
        <f t="shared" si="130"/>
        <v>1</v>
      </c>
      <c r="V341" s="10">
        <f t="shared" si="130"/>
        <v>0</v>
      </c>
      <c r="W341">
        <f t="shared" si="131"/>
        <v>0</v>
      </c>
      <c r="X341" s="11">
        <f t="shared" si="132"/>
        <v>0</v>
      </c>
      <c r="Y341">
        <f t="shared" si="133"/>
        <v>1</v>
      </c>
      <c r="Z341">
        <f t="shared" si="134"/>
        <v>0</v>
      </c>
      <c r="AA341">
        <f t="shared" si="135"/>
        <v>0</v>
      </c>
      <c r="AB341" s="11">
        <f t="shared" si="136"/>
        <v>0</v>
      </c>
      <c r="AC341">
        <f t="shared" si="137"/>
        <v>0</v>
      </c>
      <c r="AD341">
        <f t="shared" si="138"/>
        <v>0</v>
      </c>
      <c r="AE341">
        <f t="shared" si="139"/>
        <v>0</v>
      </c>
      <c r="AF341" s="11">
        <f t="shared" si="140"/>
        <v>1</v>
      </c>
      <c r="AG341">
        <f t="shared" si="141"/>
        <v>1</v>
      </c>
      <c r="AH341" s="11">
        <f t="shared" si="142"/>
        <v>0</v>
      </c>
      <c r="AI341">
        <f t="shared" si="143"/>
        <v>1</v>
      </c>
      <c r="AJ341" s="11">
        <f t="shared" si="144"/>
        <v>0</v>
      </c>
      <c r="AK341" s="2">
        <f t="shared" si="145"/>
        <v>1</v>
      </c>
      <c r="AL341" s="10">
        <f t="shared" si="146"/>
        <v>0</v>
      </c>
      <c r="AN341" s="25">
        <f t="shared" si="147"/>
        <v>1</v>
      </c>
      <c r="AO341" s="2">
        <f t="shared" si="148"/>
        <v>0</v>
      </c>
      <c r="AP341" s="2">
        <f t="shared" si="149"/>
        <v>0</v>
      </c>
      <c r="AQ341" s="2">
        <f t="shared" si="150"/>
        <v>0</v>
      </c>
      <c r="AR341" s="2">
        <f t="shared" si="151"/>
        <v>0</v>
      </c>
      <c r="AS341" s="27">
        <f t="shared" si="152"/>
        <v>0</v>
      </c>
      <c r="AU341" s="3">
        <v>1</v>
      </c>
      <c r="AV341">
        <v>0.35457720018670763</v>
      </c>
      <c r="AX341" s="1">
        <v>2120</v>
      </c>
      <c r="AY341">
        <v>18287</v>
      </c>
      <c r="AZ341">
        <v>97</v>
      </c>
      <c r="BA341">
        <v>6</v>
      </c>
      <c r="BB341" s="2">
        <v>1</v>
      </c>
      <c r="BC341" s="2">
        <v>1</v>
      </c>
      <c r="BD341" s="2">
        <v>1</v>
      </c>
      <c r="BE341" s="10">
        <v>0</v>
      </c>
      <c r="BF341" s="25">
        <v>1</v>
      </c>
      <c r="BG341" s="2">
        <v>0</v>
      </c>
      <c r="BH341">
        <v>1</v>
      </c>
      <c r="BI341">
        <v>0</v>
      </c>
      <c r="BJ341">
        <v>0</v>
      </c>
      <c r="BK341" s="11">
        <v>0</v>
      </c>
      <c r="BL341">
        <v>18287</v>
      </c>
      <c r="BP341" s="18"/>
      <c r="BQ341" s="18"/>
      <c r="BR341" s="18"/>
      <c r="BS341" s="18"/>
      <c r="BT341" s="18"/>
      <c r="BU341" s="18"/>
      <c r="BV341" s="16"/>
      <c r="BW341" s="16"/>
      <c r="BX341" s="16"/>
      <c r="BY341" s="20"/>
      <c r="CB341" s="21"/>
      <c r="CC341" s="16"/>
      <c r="CD341" s="16"/>
      <c r="CE341" s="16"/>
      <c r="CF341" s="16"/>
      <c r="CG341" s="16"/>
      <c r="CH341" s="16"/>
      <c r="CI341" s="16"/>
      <c r="CJ341" s="16"/>
      <c r="CK341" s="16"/>
    </row>
    <row r="342" spans="1:89">
      <c r="A342" t="s">
        <v>11</v>
      </c>
      <c r="B342" t="s">
        <v>12</v>
      </c>
      <c r="C342" t="s">
        <v>13</v>
      </c>
      <c r="D342" t="s">
        <v>25</v>
      </c>
      <c r="E342" t="s">
        <v>15</v>
      </c>
      <c r="F342" t="s">
        <v>16</v>
      </c>
      <c r="G342" t="s">
        <v>17</v>
      </c>
      <c r="H342" s="2" t="s">
        <v>9172</v>
      </c>
      <c r="I342" s="2" t="s">
        <v>9173</v>
      </c>
      <c r="J342" s="2" t="s">
        <v>9172</v>
      </c>
      <c r="K342" s="6" t="s">
        <v>9173</v>
      </c>
      <c r="L342" s="8" t="s">
        <v>5987</v>
      </c>
      <c r="M342" s="1">
        <v>2829</v>
      </c>
      <c r="N342">
        <v>25860</v>
      </c>
      <c r="O342">
        <f t="shared" si="128"/>
        <v>1</v>
      </c>
      <c r="P342">
        <v>22</v>
      </c>
      <c r="Q342">
        <v>88</v>
      </c>
      <c r="R342">
        <v>12</v>
      </c>
      <c r="S342" s="2">
        <f t="shared" si="129"/>
        <v>0</v>
      </c>
      <c r="T342" s="2">
        <f t="shared" si="130"/>
        <v>1</v>
      </c>
      <c r="U342" s="2">
        <f t="shared" si="130"/>
        <v>0</v>
      </c>
      <c r="V342" s="10">
        <f t="shared" si="130"/>
        <v>1</v>
      </c>
      <c r="W342">
        <f t="shared" si="131"/>
        <v>0</v>
      </c>
      <c r="X342" s="11">
        <f t="shared" si="132"/>
        <v>0</v>
      </c>
      <c r="Y342">
        <f t="shared" si="133"/>
        <v>0</v>
      </c>
      <c r="Z342">
        <f t="shared" si="134"/>
        <v>1</v>
      </c>
      <c r="AA342">
        <f t="shared" si="135"/>
        <v>0</v>
      </c>
      <c r="AB342" s="11">
        <f t="shared" si="136"/>
        <v>0</v>
      </c>
      <c r="AC342">
        <f t="shared" si="137"/>
        <v>1</v>
      </c>
      <c r="AD342">
        <f t="shared" si="138"/>
        <v>0</v>
      </c>
      <c r="AE342">
        <f t="shared" si="139"/>
        <v>0</v>
      </c>
      <c r="AF342" s="11">
        <f t="shared" si="140"/>
        <v>0</v>
      </c>
      <c r="AG342">
        <f t="shared" si="141"/>
        <v>1</v>
      </c>
      <c r="AH342" s="11">
        <f t="shared" si="142"/>
        <v>0</v>
      </c>
      <c r="AI342">
        <f t="shared" si="143"/>
        <v>1</v>
      </c>
      <c r="AJ342" s="11">
        <f t="shared" si="144"/>
        <v>0</v>
      </c>
      <c r="AK342" s="2">
        <f t="shared" si="145"/>
        <v>1</v>
      </c>
      <c r="AL342" s="10">
        <f t="shared" si="146"/>
        <v>0</v>
      </c>
      <c r="AN342" s="25">
        <f t="shared" si="147"/>
        <v>1</v>
      </c>
      <c r="AO342" s="2">
        <f t="shared" si="148"/>
        <v>0</v>
      </c>
      <c r="AP342" s="2">
        <f t="shared" si="149"/>
        <v>0</v>
      </c>
      <c r="AQ342" s="2">
        <f t="shared" si="150"/>
        <v>0</v>
      </c>
      <c r="AR342" s="2">
        <f t="shared" si="151"/>
        <v>0</v>
      </c>
      <c r="AS342" s="27">
        <f t="shared" si="152"/>
        <v>0</v>
      </c>
      <c r="AU342" s="3">
        <v>1</v>
      </c>
      <c r="AV342">
        <v>0.35564723953402005</v>
      </c>
      <c r="AX342" s="1">
        <v>2829</v>
      </c>
      <c r="AY342">
        <v>25860</v>
      </c>
      <c r="AZ342">
        <v>88</v>
      </c>
      <c r="BA342">
        <v>12</v>
      </c>
      <c r="BB342" s="2">
        <v>0</v>
      </c>
      <c r="BC342" s="2">
        <v>1</v>
      </c>
      <c r="BD342" s="2">
        <v>0</v>
      </c>
      <c r="BE342" s="10">
        <v>1</v>
      </c>
      <c r="BF342" s="25">
        <v>1</v>
      </c>
      <c r="BG342" s="2">
        <v>0</v>
      </c>
      <c r="BH342">
        <v>0</v>
      </c>
      <c r="BI342">
        <v>1</v>
      </c>
      <c r="BJ342">
        <v>0</v>
      </c>
      <c r="BK342" s="11">
        <v>0</v>
      </c>
      <c r="BL342">
        <v>25860</v>
      </c>
      <c r="BP342" s="12"/>
      <c r="BQ342" s="12"/>
      <c r="BR342" s="12"/>
      <c r="BS342" s="12"/>
      <c r="BT342" s="12"/>
      <c r="BU342" s="12"/>
      <c r="BV342" s="16"/>
      <c r="BW342" s="16"/>
      <c r="BX342" s="16"/>
      <c r="BY342" s="20"/>
      <c r="CB342" s="21"/>
      <c r="CC342" s="18"/>
      <c r="CD342" s="18"/>
      <c r="CE342" s="16"/>
      <c r="CF342" s="16"/>
      <c r="CG342" s="16"/>
      <c r="CH342" s="16"/>
      <c r="CI342" s="16"/>
      <c r="CJ342" s="16"/>
      <c r="CK342" s="16"/>
    </row>
    <row r="343" spans="1:89" ht="16" customHeight="1">
      <c r="A343" t="s">
        <v>11</v>
      </c>
      <c r="B343" t="s">
        <v>30</v>
      </c>
      <c r="C343" t="s">
        <v>20</v>
      </c>
      <c r="D343" t="s">
        <v>25</v>
      </c>
      <c r="E343" t="s">
        <v>15</v>
      </c>
      <c r="F343" t="s">
        <v>16</v>
      </c>
      <c r="G343" t="s">
        <v>17</v>
      </c>
      <c r="H343" s="2" t="s">
        <v>9172</v>
      </c>
      <c r="I343" s="2" t="s">
        <v>9173</v>
      </c>
      <c r="J343" s="2" t="s">
        <v>9172</v>
      </c>
      <c r="K343" s="6" t="s">
        <v>9173</v>
      </c>
      <c r="L343" s="8" t="s">
        <v>4475</v>
      </c>
      <c r="M343" s="1">
        <v>4492</v>
      </c>
      <c r="N343">
        <v>0</v>
      </c>
      <c r="O343">
        <f t="shared" si="128"/>
        <v>1</v>
      </c>
      <c r="P343">
        <v>37</v>
      </c>
      <c r="Q343">
        <v>61</v>
      </c>
      <c r="R343">
        <v>16</v>
      </c>
      <c r="S343" s="2">
        <f t="shared" si="129"/>
        <v>0</v>
      </c>
      <c r="T343" s="2">
        <f t="shared" si="130"/>
        <v>1</v>
      </c>
      <c r="U343" s="2">
        <f t="shared" si="130"/>
        <v>0</v>
      </c>
      <c r="V343" s="10">
        <f t="shared" si="130"/>
        <v>1</v>
      </c>
      <c r="W343">
        <f t="shared" si="131"/>
        <v>0</v>
      </c>
      <c r="X343" s="11">
        <f t="shared" si="132"/>
        <v>0</v>
      </c>
      <c r="Y343">
        <f t="shared" si="133"/>
        <v>1</v>
      </c>
      <c r="Z343">
        <f t="shared" si="134"/>
        <v>0</v>
      </c>
      <c r="AA343">
        <f t="shared" si="135"/>
        <v>0</v>
      </c>
      <c r="AB343" s="11">
        <f t="shared" si="136"/>
        <v>0</v>
      </c>
      <c r="AC343">
        <f t="shared" si="137"/>
        <v>0</v>
      </c>
      <c r="AD343">
        <f t="shared" si="138"/>
        <v>0</v>
      </c>
      <c r="AE343">
        <f t="shared" si="139"/>
        <v>0</v>
      </c>
      <c r="AF343" s="11">
        <f t="shared" si="140"/>
        <v>0</v>
      </c>
      <c r="AG343">
        <f t="shared" si="141"/>
        <v>1</v>
      </c>
      <c r="AH343" s="11">
        <f t="shared" si="142"/>
        <v>0</v>
      </c>
      <c r="AI343">
        <f t="shared" si="143"/>
        <v>1</v>
      </c>
      <c r="AJ343" s="11">
        <f t="shared" si="144"/>
        <v>0</v>
      </c>
      <c r="AK343" s="2">
        <f t="shared" si="145"/>
        <v>1</v>
      </c>
      <c r="AL343" s="10">
        <f t="shared" si="146"/>
        <v>0</v>
      </c>
      <c r="AN343" s="25">
        <f t="shared" si="147"/>
        <v>1</v>
      </c>
      <c r="AO343" s="2">
        <f t="shared" si="148"/>
        <v>0</v>
      </c>
      <c r="AP343" s="2">
        <f t="shared" si="149"/>
        <v>1</v>
      </c>
      <c r="AQ343" s="2">
        <f t="shared" si="150"/>
        <v>0</v>
      </c>
      <c r="AR343" s="2">
        <f t="shared" si="151"/>
        <v>0</v>
      </c>
      <c r="AS343" s="27">
        <f t="shared" si="152"/>
        <v>0</v>
      </c>
      <c r="AU343" s="3">
        <v>1</v>
      </c>
      <c r="AV343">
        <v>0.35651073621423485</v>
      </c>
      <c r="AX343" s="1">
        <v>4492</v>
      </c>
      <c r="AY343">
        <v>0</v>
      </c>
      <c r="AZ343">
        <v>61</v>
      </c>
      <c r="BA343">
        <v>16</v>
      </c>
      <c r="BB343" s="2">
        <v>0</v>
      </c>
      <c r="BC343" s="2">
        <v>1</v>
      </c>
      <c r="BD343" s="2">
        <v>0</v>
      </c>
      <c r="BE343" s="10">
        <v>1</v>
      </c>
      <c r="BF343" s="25">
        <v>1</v>
      </c>
      <c r="BG343" s="2">
        <v>1</v>
      </c>
      <c r="BH343">
        <v>1</v>
      </c>
      <c r="BI343">
        <v>0</v>
      </c>
      <c r="BJ343">
        <v>0</v>
      </c>
      <c r="BK343" s="11">
        <v>0</v>
      </c>
      <c r="BL343">
        <v>0</v>
      </c>
      <c r="BP343" s="12"/>
      <c r="BQ343" s="12"/>
      <c r="BR343" s="12"/>
      <c r="BS343" s="12"/>
      <c r="BT343" s="12"/>
      <c r="BU343" s="12"/>
      <c r="BV343" s="16"/>
      <c r="BW343" s="16"/>
      <c r="BX343" s="16"/>
      <c r="BY343" s="20"/>
      <c r="CB343" s="21"/>
      <c r="CC343" s="12"/>
      <c r="CD343" s="12"/>
      <c r="CE343" s="16"/>
      <c r="CF343" s="16"/>
      <c r="CG343" s="16"/>
      <c r="CH343" s="16"/>
      <c r="CI343" s="16"/>
      <c r="CJ343" s="16"/>
      <c r="CK343" s="16"/>
    </row>
    <row r="344" spans="1:89" ht="15" customHeight="1">
      <c r="A344" t="s">
        <v>11</v>
      </c>
      <c r="B344" t="s">
        <v>43</v>
      </c>
      <c r="C344" t="s">
        <v>20</v>
      </c>
      <c r="D344" t="s">
        <v>25</v>
      </c>
      <c r="E344" t="s">
        <v>15</v>
      </c>
      <c r="F344" t="s">
        <v>16</v>
      </c>
      <c r="G344" t="s">
        <v>39</v>
      </c>
      <c r="H344" s="2" t="s">
        <v>9172</v>
      </c>
      <c r="I344" s="2" t="s">
        <v>9173</v>
      </c>
      <c r="J344" s="2" t="s">
        <v>9173</v>
      </c>
      <c r="K344" s="6" t="s">
        <v>9173</v>
      </c>
      <c r="L344" s="8" t="s">
        <v>7375</v>
      </c>
      <c r="M344" s="1">
        <v>14430</v>
      </c>
      <c r="N344">
        <v>0</v>
      </c>
      <c r="O344">
        <f t="shared" si="128"/>
        <v>1</v>
      </c>
      <c r="P344">
        <v>31</v>
      </c>
      <c r="Q344">
        <v>244</v>
      </c>
      <c r="R344">
        <v>4</v>
      </c>
      <c r="S344" s="2">
        <f t="shared" si="129"/>
        <v>0</v>
      </c>
      <c r="T344" s="2">
        <f t="shared" si="130"/>
        <v>1</v>
      </c>
      <c r="U344" s="2">
        <f t="shared" si="130"/>
        <v>1</v>
      </c>
      <c r="V344" s="10">
        <f t="shared" si="130"/>
        <v>1</v>
      </c>
      <c r="W344">
        <f t="shared" si="131"/>
        <v>0</v>
      </c>
      <c r="X344" s="11">
        <f t="shared" si="132"/>
        <v>0</v>
      </c>
      <c r="Y344">
        <f t="shared" si="133"/>
        <v>0</v>
      </c>
      <c r="Z344">
        <f t="shared" si="134"/>
        <v>0</v>
      </c>
      <c r="AA344">
        <f t="shared" si="135"/>
        <v>0</v>
      </c>
      <c r="AB344" s="11">
        <f t="shared" si="136"/>
        <v>0</v>
      </c>
      <c r="AC344">
        <f t="shared" si="137"/>
        <v>0</v>
      </c>
      <c r="AD344">
        <f t="shared" si="138"/>
        <v>0</v>
      </c>
      <c r="AE344">
        <f t="shared" si="139"/>
        <v>0</v>
      </c>
      <c r="AF344" s="11">
        <f t="shared" si="140"/>
        <v>0</v>
      </c>
      <c r="AG344">
        <f t="shared" si="141"/>
        <v>1</v>
      </c>
      <c r="AH344" s="11">
        <f t="shared" si="142"/>
        <v>0</v>
      </c>
      <c r="AI344">
        <f t="shared" si="143"/>
        <v>1</v>
      </c>
      <c r="AJ344" s="11">
        <f t="shared" si="144"/>
        <v>0</v>
      </c>
      <c r="AK344" s="2">
        <f t="shared" si="145"/>
        <v>0</v>
      </c>
      <c r="AL344" s="10">
        <f t="shared" si="146"/>
        <v>0</v>
      </c>
      <c r="AN344" s="25">
        <f t="shared" si="147"/>
        <v>1</v>
      </c>
      <c r="AO344" s="2">
        <f t="shared" si="148"/>
        <v>1</v>
      </c>
      <c r="AP344" s="2">
        <f t="shared" si="149"/>
        <v>1</v>
      </c>
      <c r="AQ344" s="2">
        <f t="shared" si="150"/>
        <v>0</v>
      </c>
      <c r="AR344" s="2">
        <f t="shared" si="151"/>
        <v>0</v>
      </c>
      <c r="AS344" s="27">
        <f t="shared" si="152"/>
        <v>1</v>
      </c>
      <c r="AU344" s="3">
        <v>1</v>
      </c>
      <c r="AV344">
        <v>0.35657640050937256</v>
      </c>
      <c r="AX344" s="1">
        <v>14430</v>
      </c>
      <c r="AY344">
        <v>0</v>
      </c>
      <c r="AZ344">
        <v>244</v>
      </c>
      <c r="BA344">
        <v>4</v>
      </c>
      <c r="BB344" s="2">
        <v>0</v>
      </c>
      <c r="BC344" s="2">
        <v>1</v>
      </c>
      <c r="BD344" s="2">
        <v>1</v>
      </c>
      <c r="BE344" s="10">
        <v>1</v>
      </c>
      <c r="BF344" s="25">
        <v>1</v>
      </c>
      <c r="BG344" s="2">
        <v>1</v>
      </c>
      <c r="BH344">
        <v>0</v>
      </c>
      <c r="BI344">
        <v>0</v>
      </c>
      <c r="BJ344">
        <v>0</v>
      </c>
      <c r="BK344" s="11">
        <v>0</v>
      </c>
      <c r="BL344">
        <v>0</v>
      </c>
      <c r="BP344" s="12"/>
      <c r="BQ344" s="12"/>
      <c r="BR344" s="12"/>
      <c r="BS344" s="12"/>
      <c r="BT344" s="12"/>
      <c r="BU344" s="12"/>
      <c r="BV344" s="16"/>
      <c r="BW344" s="16"/>
      <c r="BX344" s="16"/>
      <c r="BY344" s="20"/>
      <c r="CB344" s="21"/>
      <c r="CC344" s="12"/>
      <c r="CD344" s="12"/>
      <c r="CE344" s="16"/>
      <c r="CF344" s="16"/>
      <c r="CG344" s="16"/>
      <c r="CH344" s="16"/>
      <c r="CI344" s="16"/>
      <c r="CJ344" s="16"/>
      <c r="CK344" s="16"/>
    </row>
    <row r="345" spans="1:89" ht="16" customHeight="1">
      <c r="A345" t="s">
        <v>19</v>
      </c>
      <c r="B345" t="s">
        <v>30</v>
      </c>
      <c r="C345" t="s">
        <v>20</v>
      </c>
      <c r="D345" t="s">
        <v>25</v>
      </c>
      <c r="E345" t="s">
        <v>15</v>
      </c>
      <c r="F345" t="s">
        <v>21</v>
      </c>
      <c r="G345" t="s">
        <v>39</v>
      </c>
      <c r="H345" s="2" t="s">
        <v>9172</v>
      </c>
      <c r="I345" s="2" t="s">
        <v>9172</v>
      </c>
      <c r="J345" s="2" t="s">
        <v>9172</v>
      </c>
      <c r="K345" s="6" t="s">
        <v>9173</v>
      </c>
      <c r="L345" s="8" t="s">
        <v>8705</v>
      </c>
      <c r="M345" s="1">
        <v>2983</v>
      </c>
      <c r="N345">
        <v>0</v>
      </c>
      <c r="O345">
        <f t="shared" si="128"/>
        <v>1</v>
      </c>
      <c r="P345">
        <v>25</v>
      </c>
      <c r="Q345">
        <v>137</v>
      </c>
      <c r="R345">
        <v>3</v>
      </c>
      <c r="S345" s="2">
        <f t="shared" si="129"/>
        <v>0</v>
      </c>
      <c r="T345" s="2">
        <f t="shared" si="130"/>
        <v>0</v>
      </c>
      <c r="U345" s="2">
        <f t="shared" si="130"/>
        <v>0</v>
      </c>
      <c r="V345" s="10">
        <f t="shared" si="130"/>
        <v>1</v>
      </c>
      <c r="W345">
        <f t="shared" si="131"/>
        <v>1</v>
      </c>
      <c r="X345" s="11">
        <f t="shared" si="132"/>
        <v>0</v>
      </c>
      <c r="Y345">
        <f t="shared" si="133"/>
        <v>1</v>
      </c>
      <c r="Z345">
        <f t="shared" si="134"/>
        <v>0</v>
      </c>
      <c r="AA345">
        <f t="shared" si="135"/>
        <v>0</v>
      </c>
      <c r="AB345" s="11">
        <f t="shared" si="136"/>
        <v>0</v>
      </c>
      <c r="AC345">
        <f t="shared" si="137"/>
        <v>0</v>
      </c>
      <c r="AD345">
        <f t="shared" si="138"/>
        <v>0</v>
      </c>
      <c r="AE345">
        <f t="shared" si="139"/>
        <v>0</v>
      </c>
      <c r="AF345" s="11">
        <f t="shared" si="140"/>
        <v>0</v>
      </c>
      <c r="AG345">
        <f t="shared" si="141"/>
        <v>1</v>
      </c>
      <c r="AH345" s="11">
        <f t="shared" si="142"/>
        <v>0</v>
      </c>
      <c r="AI345">
        <f t="shared" si="143"/>
        <v>0</v>
      </c>
      <c r="AJ345" s="11">
        <f t="shared" si="144"/>
        <v>0</v>
      </c>
      <c r="AK345" s="2">
        <f t="shared" si="145"/>
        <v>0</v>
      </c>
      <c r="AL345" s="10">
        <f t="shared" si="146"/>
        <v>0</v>
      </c>
      <c r="AN345" s="25">
        <f t="shared" si="147"/>
        <v>0</v>
      </c>
      <c r="AO345" s="2">
        <f t="shared" si="148"/>
        <v>0</v>
      </c>
      <c r="AP345" s="2">
        <f t="shared" si="149"/>
        <v>1</v>
      </c>
      <c r="AQ345" s="2">
        <f t="shared" si="150"/>
        <v>0</v>
      </c>
      <c r="AR345" s="2">
        <f t="shared" si="151"/>
        <v>1</v>
      </c>
      <c r="AS345" s="27">
        <f t="shared" si="152"/>
        <v>1</v>
      </c>
      <c r="AU345" s="3">
        <v>1</v>
      </c>
      <c r="AV345">
        <v>0.35722174558659164</v>
      </c>
      <c r="AX345" s="1">
        <v>2983</v>
      </c>
      <c r="AY345">
        <v>0</v>
      </c>
      <c r="AZ345">
        <v>137</v>
      </c>
      <c r="BA345">
        <v>3</v>
      </c>
      <c r="BB345" s="2">
        <v>0</v>
      </c>
      <c r="BC345" s="2">
        <v>0</v>
      </c>
      <c r="BD345" s="2">
        <v>0</v>
      </c>
      <c r="BE345" s="10">
        <v>1</v>
      </c>
      <c r="BF345" s="25">
        <v>0</v>
      </c>
      <c r="BG345" s="2">
        <v>1</v>
      </c>
      <c r="BH345">
        <v>1</v>
      </c>
      <c r="BI345">
        <v>0</v>
      </c>
      <c r="BJ345">
        <v>0</v>
      </c>
      <c r="BK345" s="11">
        <v>0</v>
      </c>
      <c r="BL345">
        <v>0</v>
      </c>
      <c r="BP345" s="16"/>
      <c r="BQ345" s="16"/>
      <c r="BR345" s="16"/>
      <c r="BS345" s="16"/>
      <c r="BT345" s="16"/>
      <c r="BU345" s="16"/>
      <c r="BV345" s="16"/>
      <c r="BW345" s="16"/>
      <c r="BX345" s="16"/>
      <c r="BY345" s="20"/>
      <c r="CA345" s="22"/>
      <c r="CB345" s="21"/>
      <c r="CC345" s="12"/>
      <c r="CD345" s="12"/>
      <c r="CE345" s="16"/>
      <c r="CF345" s="16"/>
      <c r="CG345" s="16"/>
      <c r="CH345" s="16"/>
      <c r="CI345" s="16"/>
      <c r="CJ345" s="16"/>
      <c r="CK345" s="16"/>
    </row>
    <row r="346" spans="1:89" ht="16" customHeight="1">
      <c r="A346" t="s">
        <v>11</v>
      </c>
      <c r="B346" t="s">
        <v>30</v>
      </c>
      <c r="C346" t="s">
        <v>20</v>
      </c>
      <c r="D346" t="s">
        <v>25</v>
      </c>
      <c r="E346" t="s">
        <v>15</v>
      </c>
      <c r="F346" t="s">
        <v>21</v>
      </c>
      <c r="G346" t="s">
        <v>39</v>
      </c>
      <c r="H346" s="2" t="s">
        <v>9172</v>
      </c>
      <c r="I346" s="2" t="s">
        <v>9173</v>
      </c>
      <c r="J346" s="2" t="s">
        <v>9172</v>
      </c>
      <c r="K346" s="6" t="s">
        <v>9173</v>
      </c>
      <c r="L346" s="8" t="s">
        <v>2516</v>
      </c>
      <c r="M346" s="1">
        <v>2276</v>
      </c>
      <c r="N346">
        <v>0</v>
      </c>
      <c r="O346">
        <f t="shared" si="128"/>
        <v>1</v>
      </c>
      <c r="P346">
        <v>44</v>
      </c>
      <c r="Q346">
        <v>53</v>
      </c>
      <c r="R346">
        <v>34</v>
      </c>
      <c r="S346" s="2">
        <f t="shared" si="129"/>
        <v>0</v>
      </c>
      <c r="T346" s="2">
        <f t="shared" si="130"/>
        <v>1</v>
      </c>
      <c r="U346" s="2">
        <f t="shared" si="130"/>
        <v>0</v>
      </c>
      <c r="V346" s="10">
        <f t="shared" si="130"/>
        <v>1</v>
      </c>
      <c r="W346">
        <f t="shared" si="131"/>
        <v>0</v>
      </c>
      <c r="X346" s="11">
        <f t="shared" si="132"/>
        <v>0</v>
      </c>
      <c r="Y346">
        <f t="shared" si="133"/>
        <v>1</v>
      </c>
      <c r="Z346">
        <f t="shared" si="134"/>
        <v>0</v>
      </c>
      <c r="AA346">
        <f t="shared" si="135"/>
        <v>0</v>
      </c>
      <c r="AB346" s="11">
        <f t="shared" si="136"/>
        <v>0</v>
      </c>
      <c r="AC346">
        <f t="shared" si="137"/>
        <v>0</v>
      </c>
      <c r="AD346">
        <f t="shared" si="138"/>
        <v>0</v>
      </c>
      <c r="AE346">
        <f t="shared" si="139"/>
        <v>0</v>
      </c>
      <c r="AF346" s="11">
        <f t="shared" si="140"/>
        <v>0</v>
      </c>
      <c r="AG346">
        <f t="shared" si="141"/>
        <v>1</v>
      </c>
      <c r="AH346" s="11">
        <f t="shared" si="142"/>
        <v>0</v>
      </c>
      <c r="AI346">
        <f t="shared" si="143"/>
        <v>0</v>
      </c>
      <c r="AJ346" s="11">
        <f t="shared" si="144"/>
        <v>0</v>
      </c>
      <c r="AK346" s="2">
        <f t="shared" si="145"/>
        <v>0</v>
      </c>
      <c r="AL346" s="10">
        <f t="shared" si="146"/>
        <v>0</v>
      </c>
      <c r="AN346" s="25">
        <f t="shared" si="147"/>
        <v>1</v>
      </c>
      <c r="AO346" s="2">
        <f t="shared" si="148"/>
        <v>0</v>
      </c>
      <c r="AP346" s="2">
        <f t="shared" si="149"/>
        <v>1</v>
      </c>
      <c r="AQ346" s="2">
        <f t="shared" si="150"/>
        <v>0</v>
      </c>
      <c r="AR346" s="2">
        <f t="shared" si="151"/>
        <v>1</v>
      </c>
      <c r="AS346" s="27">
        <f t="shared" si="152"/>
        <v>1</v>
      </c>
      <c r="AU346" s="3">
        <v>1</v>
      </c>
      <c r="AV346">
        <v>0.35992105741050145</v>
      </c>
      <c r="AX346" s="1">
        <v>2276</v>
      </c>
      <c r="AY346">
        <v>0</v>
      </c>
      <c r="AZ346">
        <v>53</v>
      </c>
      <c r="BA346">
        <v>34</v>
      </c>
      <c r="BB346" s="2">
        <v>0</v>
      </c>
      <c r="BC346" s="2">
        <v>1</v>
      </c>
      <c r="BD346" s="2">
        <v>0</v>
      </c>
      <c r="BE346" s="10">
        <v>1</v>
      </c>
      <c r="BF346" s="25">
        <v>1</v>
      </c>
      <c r="BG346" s="2">
        <v>1</v>
      </c>
      <c r="BH346">
        <v>1</v>
      </c>
      <c r="BI346">
        <v>0</v>
      </c>
      <c r="BJ346">
        <v>0</v>
      </c>
      <c r="BK346" s="11">
        <v>0</v>
      </c>
      <c r="BL346">
        <v>0</v>
      </c>
      <c r="BP346" s="18"/>
      <c r="BQ346" s="18"/>
      <c r="BR346" s="18"/>
      <c r="BS346" s="18"/>
      <c r="BT346" s="18"/>
      <c r="BU346" s="18"/>
      <c r="BV346" s="18"/>
      <c r="BW346" s="18"/>
      <c r="BX346" s="18"/>
      <c r="BY346" s="20"/>
      <c r="CA346" s="22"/>
      <c r="CB346" s="21"/>
      <c r="CC346" s="12"/>
      <c r="CD346" s="12"/>
      <c r="CE346" s="16"/>
      <c r="CF346" s="16"/>
      <c r="CG346" s="16"/>
      <c r="CH346" s="16"/>
      <c r="CI346" s="16"/>
      <c r="CJ346" s="16"/>
      <c r="CK346" s="16"/>
    </row>
    <row r="347" spans="1:89" ht="16" customHeight="1">
      <c r="A347" t="s">
        <v>11</v>
      </c>
      <c r="B347" t="s">
        <v>43</v>
      </c>
      <c r="C347" t="s">
        <v>20</v>
      </c>
      <c r="D347" t="s">
        <v>25</v>
      </c>
      <c r="E347" t="s">
        <v>15</v>
      </c>
      <c r="F347" t="s">
        <v>21</v>
      </c>
      <c r="G347" t="s">
        <v>17</v>
      </c>
      <c r="H347" s="2" t="s">
        <v>9173</v>
      </c>
      <c r="I347" s="2" t="s">
        <v>9173</v>
      </c>
      <c r="J347" s="2" t="s">
        <v>9172</v>
      </c>
      <c r="K347" s="6" t="s">
        <v>9173</v>
      </c>
      <c r="L347" s="8" t="s">
        <v>5117</v>
      </c>
      <c r="M347" s="1">
        <v>4468</v>
      </c>
      <c r="N347">
        <v>0</v>
      </c>
      <c r="O347">
        <f t="shared" si="128"/>
        <v>1</v>
      </c>
      <c r="P347">
        <v>38</v>
      </c>
      <c r="Q347">
        <v>61</v>
      </c>
      <c r="R347">
        <v>16</v>
      </c>
      <c r="S347" s="2">
        <f t="shared" si="129"/>
        <v>1</v>
      </c>
      <c r="T347" s="2">
        <f t="shared" si="130"/>
        <v>1</v>
      </c>
      <c r="U347" s="2">
        <f t="shared" si="130"/>
        <v>0</v>
      </c>
      <c r="V347" s="10">
        <f t="shared" si="130"/>
        <v>1</v>
      </c>
      <c r="W347">
        <f t="shared" si="131"/>
        <v>0</v>
      </c>
      <c r="X347" s="11">
        <f t="shared" si="132"/>
        <v>0</v>
      </c>
      <c r="Y347">
        <f t="shared" si="133"/>
        <v>0</v>
      </c>
      <c r="Z347">
        <f t="shared" si="134"/>
        <v>0</v>
      </c>
      <c r="AA347">
        <f t="shared" si="135"/>
        <v>0</v>
      </c>
      <c r="AB347" s="11">
        <f t="shared" si="136"/>
        <v>0</v>
      </c>
      <c r="AC347">
        <f t="shared" si="137"/>
        <v>0</v>
      </c>
      <c r="AD347">
        <f t="shared" si="138"/>
        <v>0</v>
      </c>
      <c r="AE347">
        <f t="shared" si="139"/>
        <v>0</v>
      </c>
      <c r="AF347" s="11">
        <f t="shared" si="140"/>
        <v>0</v>
      </c>
      <c r="AG347">
        <f t="shared" si="141"/>
        <v>1</v>
      </c>
      <c r="AH347" s="11">
        <f t="shared" si="142"/>
        <v>0</v>
      </c>
      <c r="AI347">
        <f t="shared" si="143"/>
        <v>0</v>
      </c>
      <c r="AJ347" s="11">
        <f t="shared" si="144"/>
        <v>0</v>
      </c>
      <c r="AK347" s="2">
        <f t="shared" si="145"/>
        <v>1</v>
      </c>
      <c r="AL347" s="10">
        <f t="shared" si="146"/>
        <v>0</v>
      </c>
      <c r="AN347" s="25">
        <f t="shared" si="147"/>
        <v>1</v>
      </c>
      <c r="AO347" s="2">
        <f t="shared" si="148"/>
        <v>1</v>
      </c>
      <c r="AP347" s="2">
        <f t="shared" si="149"/>
        <v>1</v>
      </c>
      <c r="AQ347" s="2">
        <f t="shared" si="150"/>
        <v>0</v>
      </c>
      <c r="AR347" s="2">
        <f t="shared" si="151"/>
        <v>1</v>
      </c>
      <c r="AS347" s="27">
        <f t="shared" si="152"/>
        <v>0</v>
      </c>
      <c r="AU347" s="3">
        <v>1</v>
      </c>
      <c r="AV347">
        <v>0.36222000297262336</v>
      </c>
      <c r="AX347" s="1">
        <v>4468</v>
      </c>
      <c r="AY347">
        <v>0</v>
      </c>
      <c r="AZ347">
        <v>61</v>
      </c>
      <c r="BA347">
        <v>16</v>
      </c>
      <c r="BB347" s="2">
        <v>1</v>
      </c>
      <c r="BC347" s="2">
        <v>1</v>
      </c>
      <c r="BD347" s="2">
        <v>0</v>
      </c>
      <c r="BE347" s="10">
        <v>1</v>
      </c>
      <c r="BF347" s="25">
        <v>1</v>
      </c>
      <c r="BG347" s="2">
        <v>1</v>
      </c>
      <c r="BH347">
        <v>0</v>
      </c>
      <c r="BI347">
        <v>0</v>
      </c>
      <c r="BJ347">
        <v>0</v>
      </c>
      <c r="BK347" s="11">
        <v>0</v>
      </c>
      <c r="BL347">
        <v>0</v>
      </c>
      <c r="BP347" s="12"/>
      <c r="BQ347" s="12"/>
      <c r="BR347" s="12"/>
      <c r="BS347" s="12"/>
      <c r="BT347" s="12"/>
      <c r="BU347" s="12"/>
      <c r="BV347" s="12"/>
      <c r="BW347" s="12"/>
      <c r="BX347" s="12"/>
      <c r="BY347" s="20"/>
      <c r="CA347" s="22"/>
      <c r="CB347" s="21"/>
      <c r="CC347" s="12"/>
      <c r="CD347" s="12"/>
      <c r="CE347" s="16"/>
      <c r="CF347" s="16"/>
      <c r="CG347" s="16"/>
      <c r="CH347" s="16"/>
      <c r="CI347" s="16"/>
      <c r="CJ347" s="16"/>
      <c r="CK347" s="16"/>
    </row>
    <row r="348" spans="1:89" ht="16" customHeight="1">
      <c r="A348" t="s">
        <v>11</v>
      </c>
      <c r="B348" t="s">
        <v>30</v>
      </c>
      <c r="C348" t="s">
        <v>94</v>
      </c>
      <c r="D348" t="s">
        <v>25</v>
      </c>
      <c r="E348" t="s">
        <v>15</v>
      </c>
      <c r="F348" t="s">
        <v>16</v>
      </c>
      <c r="G348" t="s">
        <v>17</v>
      </c>
      <c r="H348" s="2" t="s">
        <v>9172</v>
      </c>
      <c r="I348" s="2" t="s">
        <v>9173</v>
      </c>
      <c r="J348" s="2" t="s">
        <v>9172</v>
      </c>
      <c r="K348" s="6" t="s">
        <v>9173</v>
      </c>
      <c r="L348" s="8" t="s">
        <v>3692</v>
      </c>
      <c r="M348" s="1">
        <v>4637</v>
      </c>
      <c r="N348">
        <v>26802</v>
      </c>
      <c r="O348">
        <f t="shared" si="128"/>
        <v>1</v>
      </c>
      <c r="P348">
        <v>21</v>
      </c>
      <c r="Q348">
        <v>94</v>
      </c>
      <c r="R348">
        <v>7</v>
      </c>
      <c r="S348" s="2">
        <f t="shared" si="129"/>
        <v>0</v>
      </c>
      <c r="T348" s="2">
        <f t="shared" si="130"/>
        <v>1</v>
      </c>
      <c r="U348" s="2">
        <f t="shared" si="130"/>
        <v>0</v>
      </c>
      <c r="V348" s="10">
        <f t="shared" si="130"/>
        <v>1</v>
      </c>
      <c r="W348">
        <f t="shared" si="131"/>
        <v>0</v>
      </c>
      <c r="X348" s="11">
        <f t="shared" si="132"/>
        <v>0</v>
      </c>
      <c r="Y348">
        <f t="shared" si="133"/>
        <v>1</v>
      </c>
      <c r="Z348">
        <f t="shared" si="134"/>
        <v>0</v>
      </c>
      <c r="AA348">
        <f t="shared" si="135"/>
        <v>0</v>
      </c>
      <c r="AB348" s="11">
        <f t="shared" si="136"/>
        <v>0</v>
      </c>
      <c r="AC348">
        <f t="shared" si="137"/>
        <v>0</v>
      </c>
      <c r="AD348">
        <f t="shared" si="138"/>
        <v>0</v>
      </c>
      <c r="AE348">
        <f t="shared" si="139"/>
        <v>1</v>
      </c>
      <c r="AF348" s="11">
        <f t="shared" si="140"/>
        <v>0</v>
      </c>
      <c r="AG348">
        <f t="shared" si="141"/>
        <v>1</v>
      </c>
      <c r="AH348" s="11">
        <f t="shared" si="142"/>
        <v>0</v>
      </c>
      <c r="AI348">
        <f t="shared" si="143"/>
        <v>1</v>
      </c>
      <c r="AJ348" s="11">
        <f t="shared" si="144"/>
        <v>0</v>
      </c>
      <c r="AK348" s="2">
        <f t="shared" si="145"/>
        <v>1</v>
      </c>
      <c r="AL348" s="10">
        <f t="shared" si="146"/>
        <v>0</v>
      </c>
      <c r="AN348" s="25">
        <f t="shared" si="147"/>
        <v>1</v>
      </c>
      <c r="AO348" s="2">
        <f t="shared" si="148"/>
        <v>0</v>
      </c>
      <c r="AP348" s="2">
        <f t="shared" si="149"/>
        <v>0</v>
      </c>
      <c r="AQ348" s="2">
        <f t="shared" si="150"/>
        <v>0</v>
      </c>
      <c r="AR348" s="2">
        <f t="shared" si="151"/>
        <v>0</v>
      </c>
      <c r="AS348" s="27">
        <f t="shared" si="152"/>
        <v>0</v>
      </c>
      <c r="AU348" s="3">
        <v>1</v>
      </c>
      <c r="AV348">
        <v>0.36273403622337341</v>
      </c>
      <c r="AX348" s="1">
        <v>4637</v>
      </c>
      <c r="AY348">
        <v>26802</v>
      </c>
      <c r="AZ348">
        <v>94</v>
      </c>
      <c r="BA348">
        <v>7</v>
      </c>
      <c r="BB348" s="2">
        <v>0</v>
      </c>
      <c r="BC348" s="2">
        <v>1</v>
      </c>
      <c r="BD348" s="2">
        <v>0</v>
      </c>
      <c r="BE348" s="10">
        <v>1</v>
      </c>
      <c r="BF348" s="25">
        <v>1</v>
      </c>
      <c r="BG348" s="2">
        <v>0</v>
      </c>
      <c r="BH348">
        <v>1</v>
      </c>
      <c r="BI348">
        <v>0</v>
      </c>
      <c r="BJ348">
        <v>0</v>
      </c>
      <c r="BK348" s="11">
        <v>0</v>
      </c>
      <c r="BL348">
        <v>26802</v>
      </c>
      <c r="BP348" s="28"/>
      <c r="BQ348" s="12"/>
      <c r="BR348" s="12"/>
      <c r="BS348" s="12"/>
      <c r="BT348" s="12"/>
      <c r="BU348" s="12"/>
      <c r="BV348" s="12"/>
      <c r="BW348" s="12"/>
      <c r="BX348" s="12"/>
      <c r="BY348" s="20"/>
      <c r="CA348" s="22"/>
      <c r="CB348" s="21"/>
      <c r="CC348" s="16"/>
      <c r="CD348" s="16"/>
      <c r="CE348" s="16"/>
      <c r="CF348" s="16"/>
      <c r="CG348" s="16"/>
      <c r="CH348" s="16"/>
      <c r="CI348" s="16"/>
      <c r="CJ348" s="16"/>
      <c r="CK348" s="16"/>
    </row>
    <row r="349" spans="1:89" ht="15" customHeight="1">
      <c r="A349" t="s">
        <v>11</v>
      </c>
      <c r="B349" t="s">
        <v>12</v>
      </c>
      <c r="C349" t="s">
        <v>94</v>
      </c>
      <c r="D349" t="s">
        <v>25</v>
      </c>
      <c r="E349" t="s">
        <v>15</v>
      </c>
      <c r="F349" t="s">
        <v>36</v>
      </c>
      <c r="G349" t="s">
        <v>17</v>
      </c>
      <c r="H349" s="2" t="s">
        <v>9172</v>
      </c>
      <c r="I349" s="2" t="s">
        <v>9173</v>
      </c>
      <c r="J349" s="2" t="s">
        <v>9173</v>
      </c>
      <c r="K349" s="6" t="s">
        <v>9173</v>
      </c>
      <c r="L349" s="8" t="s">
        <v>8138</v>
      </c>
      <c r="M349" s="1">
        <v>4458</v>
      </c>
      <c r="N349">
        <v>17622</v>
      </c>
      <c r="O349">
        <f t="shared" si="128"/>
        <v>1</v>
      </c>
      <c r="P349">
        <v>25</v>
      </c>
      <c r="Q349">
        <v>111</v>
      </c>
      <c r="R349">
        <v>1</v>
      </c>
      <c r="S349" s="2">
        <f t="shared" si="129"/>
        <v>0</v>
      </c>
      <c r="T349" s="2">
        <f t="shared" si="130"/>
        <v>1</v>
      </c>
      <c r="U349" s="2">
        <f t="shared" si="130"/>
        <v>1</v>
      </c>
      <c r="V349" s="10">
        <f t="shared" si="130"/>
        <v>1</v>
      </c>
      <c r="W349">
        <f t="shared" si="131"/>
        <v>0</v>
      </c>
      <c r="X349" s="11">
        <f t="shared" si="132"/>
        <v>0</v>
      </c>
      <c r="Y349">
        <f t="shared" si="133"/>
        <v>0</v>
      </c>
      <c r="Z349">
        <f t="shared" si="134"/>
        <v>1</v>
      </c>
      <c r="AA349">
        <f t="shared" si="135"/>
        <v>0</v>
      </c>
      <c r="AB349" s="11">
        <f t="shared" si="136"/>
        <v>0</v>
      </c>
      <c r="AC349">
        <f t="shared" si="137"/>
        <v>0</v>
      </c>
      <c r="AD349">
        <f t="shared" si="138"/>
        <v>0</v>
      </c>
      <c r="AE349">
        <f t="shared" si="139"/>
        <v>1</v>
      </c>
      <c r="AF349" s="11">
        <f t="shared" si="140"/>
        <v>0</v>
      </c>
      <c r="AG349">
        <f t="shared" si="141"/>
        <v>1</v>
      </c>
      <c r="AH349" s="11">
        <f t="shared" si="142"/>
        <v>0</v>
      </c>
      <c r="AI349">
        <f t="shared" si="143"/>
        <v>0</v>
      </c>
      <c r="AJ349" s="11">
        <f t="shared" si="144"/>
        <v>1</v>
      </c>
      <c r="AK349" s="2">
        <f t="shared" si="145"/>
        <v>1</v>
      </c>
      <c r="AL349" s="10">
        <f t="shared" si="146"/>
        <v>0</v>
      </c>
      <c r="AN349" s="25">
        <f t="shared" si="147"/>
        <v>1</v>
      </c>
      <c r="AO349" s="2">
        <f t="shared" si="148"/>
        <v>0</v>
      </c>
      <c r="AP349" s="2">
        <f t="shared" si="149"/>
        <v>0</v>
      </c>
      <c r="AQ349" s="2">
        <f t="shared" si="150"/>
        <v>0</v>
      </c>
      <c r="AR349" s="2">
        <f t="shared" si="151"/>
        <v>0</v>
      </c>
      <c r="AS349" s="27">
        <f t="shared" si="152"/>
        <v>0</v>
      </c>
      <c r="AU349" s="3">
        <v>1</v>
      </c>
      <c r="AV349">
        <v>0.36514061566681627</v>
      </c>
      <c r="AX349" s="1">
        <v>4458</v>
      </c>
      <c r="AY349">
        <v>17622</v>
      </c>
      <c r="AZ349">
        <v>111</v>
      </c>
      <c r="BA349">
        <v>1</v>
      </c>
      <c r="BB349" s="2">
        <v>0</v>
      </c>
      <c r="BC349" s="2">
        <v>1</v>
      </c>
      <c r="BD349" s="2">
        <v>1</v>
      </c>
      <c r="BE349" s="10">
        <v>1</v>
      </c>
      <c r="BF349" s="25">
        <v>1</v>
      </c>
      <c r="BG349" s="2">
        <v>0</v>
      </c>
      <c r="BH349">
        <v>0</v>
      </c>
      <c r="BI349">
        <v>1</v>
      </c>
      <c r="BJ349">
        <v>0</v>
      </c>
      <c r="BK349" s="11">
        <v>0</v>
      </c>
      <c r="BL349">
        <v>17622</v>
      </c>
      <c r="BP349" s="16"/>
      <c r="BQ349" s="16"/>
      <c r="BR349" s="16"/>
      <c r="BS349" s="16"/>
      <c r="BT349" s="16"/>
      <c r="BU349" s="16"/>
      <c r="BV349" s="16"/>
      <c r="BW349" s="16"/>
      <c r="BX349" s="16"/>
      <c r="BY349" s="20"/>
      <c r="CA349" s="22"/>
      <c r="CB349" s="21"/>
      <c r="CC349" s="16"/>
      <c r="CD349" s="16"/>
      <c r="CE349" s="16"/>
      <c r="CF349" s="16"/>
      <c r="CG349" s="16"/>
      <c r="CH349" s="16"/>
      <c r="CI349" s="16"/>
      <c r="CJ349" s="16"/>
      <c r="CK349" s="16"/>
    </row>
    <row r="350" spans="1:89" ht="16" customHeight="1">
      <c r="A350" t="s">
        <v>11</v>
      </c>
      <c r="B350" t="s">
        <v>12</v>
      </c>
      <c r="C350" t="s">
        <v>20</v>
      </c>
      <c r="D350" t="s">
        <v>25</v>
      </c>
      <c r="E350" t="s">
        <v>15</v>
      </c>
      <c r="F350" t="s">
        <v>21</v>
      </c>
      <c r="G350" t="s">
        <v>17</v>
      </c>
      <c r="H350" s="2" t="s">
        <v>9172</v>
      </c>
      <c r="I350" s="2" t="s">
        <v>9173</v>
      </c>
      <c r="J350" s="2" t="s">
        <v>9172</v>
      </c>
      <c r="K350" s="6" t="s">
        <v>9173</v>
      </c>
      <c r="L350" s="8" t="s">
        <v>6950</v>
      </c>
      <c r="M350" s="1">
        <v>2152</v>
      </c>
      <c r="N350">
        <v>0</v>
      </c>
      <c r="O350">
        <f t="shared" si="128"/>
        <v>1</v>
      </c>
      <c r="P350">
        <v>26</v>
      </c>
      <c r="Q350">
        <v>83</v>
      </c>
      <c r="R350">
        <v>8</v>
      </c>
      <c r="S350" s="2">
        <f t="shared" si="129"/>
        <v>0</v>
      </c>
      <c r="T350" s="2">
        <f t="shared" si="130"/>
        <v>1</v>
      </c>
      <c r="U350" s="2">
        <f t="shared" si="130"/>
        <v>0</v>
      </c>
      <c r="V350" s="10">
        <f t="shared" si="130"/>
        <v>1</v>
      </c>
      <c r="W350">
        <f t="shared" si="131"/>
        <v>0</v>
      </c>
      <c r="X350" s="11">
        <f t="shared" si="132"/>
        <v>0</v>
      </c>
      <c r="Y350">
        <f t="shared" si="133"/>
        <v>0</v>
      </c>
      <c r="Z350">
        <f t="shared" si="134"/>
        <v>1</v>
      </c>
      <c r="AA350">
        <f t="shared" si="135"/>
        <v>0</v>
      </c>
      <c r="AB350" s="11">
        <f t="shared" si="136"/>
        <v>0</v>
      </c>
      <c r="AC350">
        <f t="shared" si="137"/>
        <v>0</v>
      </c>
      <c r="AD350">
        <f t="shared" si="138"/>
        <v>0</v>
      </c>
      <c r="AE350">
        <f t="shared" si="139"/>
        <v>0</v>
      </c>
      <c r="AF350" s="11">
        <f t="shared" si="140"/>
        <v>0</v>
      </c>
      <c r="AG350">
        <f t="shared" si="141"/>
        <v>1</v>
      </c>
      <c r="AH350" s="11">
        <f t="shared" si="142"/>
        <v>0</v>
      </c>
      <c r="AI350">
        <f t="shared" si="143"/>
        <v>0</v>
      </c>
      <c r="AJ350" s="11">
        <f t="shared" si="144"/>
        <v>0</v>
      </c>
      <c r="AK350" s="2">
        <f t="shared" si="145"/>
        <v>1</v>
      </c>
      <c r="AL350" s="10">
        <f t="shared" si="146"/>
        <v>0</v>
      </c>
      <c r="AN350" s="25">
        <f t="shared" si="147"/>
        <v>1</v>
      </c>
      <c r="AO350" s="2">
        <f t="shared" si="148"/>
        <v>0</v>
      </c>
      <c r="AP350" s="2">
        <f t="shared" si="149"/>
        <v>1</v>
      </c>
      <c r="AQ350" s="2">
        <f t="shared" si="150"/>
        <v>0</v>
      </c>
      <c r="AR350" s="2">
        <f t="shared" si="151"/>
        <v>1</v>
      </c>
      <c r="AS350" s="27">
        <f t="shared" si="152"/>
        <v>0</v>
      </c>
      <c r="AU350" s="3">
        <v>1</v>
      </c>
      <c r="AV350">
        <v>0.36552555457014851</v>
      </c>
      <c r="AX350" s="1">
        <v>2152</v>
      </c>
      <c r="AY350">
        <v>0</v>
      </c>
      <c r="AZ350">
        <v>83</v>
      </c>
      <c r="BA350">
        <v>8</v>
      </c>
      <c r="BB350" s="2">
        <v>0</v>
      </c>
      <c r="BC350" s="2">
        <v>1</v>
      </c>
      <c r="BD350" s="2">
        <v>0</v>
      </c>
      <c r="BE350" s="10">
        <v>1</v>
      </c>
      <c r="BF350" s="25">
        <v>1</v>
      </c>
      <c r="BG350" s="2">
        <v>1</v>
      </c>
      <c r="BH350">
        <v>0</v>
      </c>
      <c r="BI350">
        <v>1</v>
      </c>
      <c r="BJ350">
        <v>0</v>
      </c>
      <c r="BK350" s="11">
        <v>0</v>
      </c>
      <c r="BL350">
        <v>0</v>
      </c>
      <c r="BP350" s="16"/>
      <c r="BQ350" s="16"/>
      <c r="BR350" s="16"/>
      <c r="BS350" s="16"/>
      <c r="BT350" s="16"/>
      <c r="BU350" s="16"/>
      <c r="BV350" s="16"/>
      <c r="BW350" s="16"/>
      <c r="BX350" s="16"/>
      <c r="BY350" s="20"/>
      <c r="CA350" s="22"/>
      <c r="CB350" s="21"/>
      <c r="CC350" s="18"/>
      <c r="CD350" s="18"/>
      <c r="CE350" s="18"/>
      <c r="CF350" s="18"/>
      <c r="CG350" s="18"/>
      <c r="CH350" s="18"/>
      <c r="CI350" s="16"/>
      <c r="CJ350" s="16"/>
      <c r="CK350" s="16"/>
    </row>
    <row r="351" spans="1:89" ht="15" customHeight="1">
      <c r="A351" t="s">
        <v>11</v>
      </c>
      <c r="B351" t="s">
        <v>12</v>
      </c>
      <c r="C351" t="s">
        <v>52</v>
      </c>
      <c r="D351" t="s">
        <v>25</v>
      </c>
      <c r="E351" t="s">
        <v>15</v>
      </c>
      <c r="F351" t="s">
        <v>16</v>
      </c>
      <c r="G351" t="s">
        <v>17</v>
      </c>
      <c r="H351" s="2" t="s">
        <v>9172</v>
      </c>
      <c r="I351" s="2" t="s">
        <v>9173</v>
      </c>
      <c r="J351" s="2" t="s">
        <v>9172</v>
      </c>
      <c r="K351" s="6" t="s">
        <v>9173</v>
      </c>
      <c r="L351" s="8" t="s">
        <v>2446</v>
      </c>
      <c r="M351" s="1">
        <v>5598</v>
      </c>
      <c r="N351">
        <v>14174</v>
      </c>
      <c r="O351">
        <f t="shared" si="128"/>
        <v>1</v>
      </c>
      <c r="P351">
        <v>17</v>
      </c>
      <c r="Q351">
        <v>106</v>
      </c>
      <c r="R351">
        <v>1</v>
      </c>
      <c r="S351" s="2">
        <f t="shared" si="129"/>
        <v>0</v>
      </c>
      <c r="T351" s="2">
        <f t="shared" si="130"/>
        <v>1</v>
      </c>
      <c r="U351" s="2">
        <f t="shared" si="130"/>
        <v>0</v>
      </c>
      <c r="V351" s="10">
        <f t="shared" si="130"/>
        <v>1</v>
      </c>
      <c r="W351">
        <f t="shared" si="131"/>
        <v>0</v>
      </c>
      <c r="X351" s="11">
        <f t="shared" si="132"/>
        <v>0</v>
      </c>
      <c r="Y351">
        <f t="shared" si="133"/>
        <v>0</v>
      </c>
      <c r="Z351">
        <f t="shared" si="134"/>
        <v>1</v>
      </c>
      <c r="AA351">
        <f t="shared" si="135"/>
        <v>0</v>
      </c>
      <c r="AB351" s="11">
        <f t="shared" si="136"/>
        <v>0</v>
      </c>
      <c r="AC351">
        <f t="shared" si="137"/>
        <v>0</v>
      </c>
      <c r="AD351">
        <f t="shared" si="138"/>
        <v>0</v>
      </c>
      <c r="AE351">
        <f t="shared" si="139"/>
        <v>0</v>
      </c>
      <c r="AF351" s="11">
        <f t="shared" si="140"/>
        <v>1</v>
      </c>
      <c r="AG351">
        <f t="shared" si="141"/>
        <v>1</v>
      </c>
      <c r="AH351" s="11">
        <f t="shared" si="142"/>
        <v>0</v>
      </c>
      <c r="AI351">
        <f t="shared" si="143"/>
        <v>1</v>
      </c>
      <c r="AJ351" s="11">
        <f t="shared" si="144"/>
        <v>0</v>
      </c>
      <c r="AK351" s="2">
        <f t="shared" si="145"/>
        <v>1</v>
      </c>
      <c r="AL351" s="10">
        <f t="shared" si="146"/>
        <v>0</v>
      </c>
      <c r="AN351" s="25">
        <f t="shared" si="147"/>
        <v>1</v>
      </c>
      <c r="AO351" s="2">
        <f t="shared" si="148"/>
        <v>0</v>
      </c>
      <c r="AP351" s="2">
        <f t="shared" si="149"/>
        <v>0</v>
      </c>
      <c r="AQ351" s="2">
        <f t="shared" si="150"/>
        <v>0</v>
      </c>
      <c r="AR351" s="2">
        <f t="shared" si="151"/>
        <v>0</v>
      </c>
      <c r="AS351" s="27">
        <f t="shared" si="152"/>
        <v>0</v>
      </c>
      <c r="AU351" s="3">
        <v>1</v>
      </c>
      <c r="AV351">
        <v>0.36812122509261652</v>
      </c>
      <c r="AX351" s="1">
        <v>5598</v>
      </c>
      <c r="AY351">
        <v>14174</v>
      </c>
      <c r="AZ351">
        <v>106</v>
      </c>
      <c r="BA351">
        <v>1</v>
      </c>
      <c r="BB351" s="2">
        <v>0</v>
      </c>
      <c r="BC351" s="2">
        <v>1</v>
      </c>
      <c r="BD351" s="2">
        <v>0</v>
      </c>
      <c r="BE351" s="10">
        <v>1</v>
      </c>
      <c r="BF351" s="25">
        <v>1</v>
      </c>
      <c r="BG351" s="2">
        <v>0</v>
      </c>
      <c r="BH351">
        <v>0</v>
      </c>
      <c r="BI351">
        <v>1</v>
      </c>
      <c r="BJ351">
        <v>0</v>
      </c>
      <c r="BK351" s="11">
        <v>0</v>
      </c>
      <c r="BL351">
        <v>14174</v>
      </c>
      <c r="BP351" s="16"/>
      <c r="BQ351" s="16"/>
      <c r="BR351" s="16"/>
      <c r="BS351" s="16"/>
      <c r="BT351" s="16"/>
      <c r="BU351" s="16"/>
      <c r="BV351" s="16"/>
      <c r="BW351" s="16"/>
      <c r="BX351" s="16"/>
      <c r="BY351" s="20"/>
      <c r="CA351" s="22"/>
      <c r="CB351" s="21"/>
      <c r="CC351" s="12"/>
      <c r="CD351" s="12"/>
      <c r="CE351" s="12"/>
      <c r="CF351" s="12"/>
      <c r="CG351" s="12"/>
      <c r="CH351" s="12"/>
      <c r="CI351" s="16"/>
      <c r="CJ351" s="16"/>
      <c r="CK351" s="16"/>
    </row>
    <row r="352" spans="1:89" ht="15" customHeight="1">
      <c r="A352" t="s">
        <v>11</v>
      </c>
      <c r="B352" t="s">
        <v>43</v>
      </c>
      <c r="C352" t="s">
        <v>20</v>
      </c>
      <c r="D352" t="s">
        <v>25</v>
      </c>
      <c r="E352" t="s">
        <v>15</v>
      </c>
      <c r="F352" t="s">
        <v>16</v>
      </c>
      <c r="G352" t="s">
        <v>17</v>
      </c>
      <c r="H352" s="2" t="s">
        <v>9173</v>
      </c>
      <c r="I352" s="2" t="s">
        <v>9173</v>
      </c>
      <c r="J352" s="2" t="s">
        <v>9172</v>
      </c>
      <c r="K352" s="6" t="s">
        <v>9173</v>
      </c>
      <c r="L352" s="8" t="s">
        <v>1019</v>
      </c>
      <c r="M352" s="1">
        <v>5326</v>
      </c>
      <c r="N352">
        <v>0</v>
      </c>
      <c r="O352">
        <f t="shared" si="128"/>
        <v>1</v>
      </c>
      <c r="P352">
        <v>37</v>
      </c>
      <c r="Q352">
        <v>97</v>
      </c>
      <c r="R352">
        <v>17</v>
      </c>
      <c r="S352" s="2">
        <f t="shared" si="129"/>
        <v>1</v>
      </c>
      <c r="T352" s="2">
        <f t="shared" si="130"/>
        <v>1</v>
      </c>
      <c r="U352" s="2">
        <f t="shared" si="130"/>
        <v>0</v>
      </c>
      <c r="V352" s="10">
        <f t="shared" si="130"/>
        <v>1</v>
      </c>
      <c r="W352">
        <f t="shared" si="131"/>
        <v>0</v>
      </c>
      <c r="X352" s="11">
        <f t="shared" si="132"/>
        <v>0</v>
      </c>
      <c r="Y352">
        <f t="shared" si="133"/>
        <v>0</v>
      </c>
      <c r="Z352">
        <f t="shared" si="134"/>
        <v>0</v>
      </c>
      <c r="AA352">
        <f t="shared" si="135"/>
        <v>0</v>
      </c>
      <c r="AB352" s="11">
        <f t="shared" si="136"/>
        <v>0</v>
      </c>
      <c r="AC352">
        <f t="shared" si="137"/>
        <v>0</v>
      </c>
      <c r="AD352">
        <f t="shared" si="138"/>
        <v>0</v>
      </c>
      <c r="AE352">
        <f t="shared" si="139"/>
        <v>0</v>
      </c>
      <c r="AF352" s="11">
        <f t="shared" si="140"/>
        <v>0</v>
      </c>
      <c r="AG352">
        <f t="shared" si="141"/>
        <v>1</v>
      </c>
      <c r="AH352" s="11">
        <f t="shared" si="142"/>
        <v>0</v>
      </c>
      <c r="AI352">
        <f t="shared" si="143"/>
        <v>1</v>
      </c>
      <c r="AJ352" s="11">
        <f t="shared" si="144"/>
        <v>0</v>
      </c>
      <c r="AK352" s="2">
        <f t="shared" si="145"/>
        <v>1</v>
      </c>
      <c r="AL352" s="10">
        <f t="shared" si="146"/>
        <v>0</v>
      </c>
      <c r="AN352" s="25">
        <f t="shared" si="147"/>
        <v>1</v>
      </c>
      <c r="AO352" s="2">
        <f t="shared" si="148"/>
        <v>1</v>
      </c>
      <c r="AP352" s="2">
        <f t="shared" si="149"/>
        <v>1</v>
      </c>
      <c r="AQ352" s="2">
        <f t="shared" si="150"/>
        <v>0</v>
      </c>
      <c r="AR352" s="2">
        <f t="shared" si="151"/>
        <v>0</v>
      </c>
      <c r="AS352" s="27">
        <f t="shared" si="152"/>
        <v>0</v>
      </c>
      <c r="AU352" s="3">
        <v>1</v>
      </c>
      <c r="AV352">
        <v>0.36951122915815154</v>
      </c>
      <c r="AX352" s="1">
        <v>5326</v>
      </c>
      <c r="AY352">
        <v>0</v>
      </c>
      <c r="AZ352">
        <v>97</v>
      </c>
      <c r="BA352">
        <v>17</v>
      </c>
      <c r="BB352" s="2">
        <v>1</v>
      </c>
      <c r="BC352" s="2">
        <v>1</v>
      </c>
      <c r="BD352" s="2">
        <v>0</v>
      </c>
      <c r="BE352" s="10">
        <v>1</v>
      </c>
      <c r="BF352" s="25">
        <v>1</v>
      </c>
      <c r="BG352" s="2">
        <v>1</v>
      </c>
      <c r="BH352">
        <v>0</v>
      </c>
      <c r="BI352">
        <v>0</v>
      </c>
      <c r="BJ352">
        <v>0</v>
      </c>
      <c r="BK352" s="11">
        <v>0</v>
      </c>
      <c r="BL352">
        <v>0</v>
      </c>
      <c r="BP352" s="16"/>
      <c r="BQ352" s="16"/>
      <c r="BR352" s="16"/>
      <c r="BS352" s="16"/>
      <c r="BT352" s="16"/>
      <c r="BU352" s="16"/>
      <c r="BV352" s="16"/>
      <c r="BW352" s="16"/>
      <c r="BX352" s="16"/>
      <c r="BY352" s="20"/>
      <c r="CA352" s="22"/>
      <c r="CB352" s="21"/>
      <c r="CC352" s="12"/>
      <c r="CD352" s="12"/>
      <c r="CE352" s="12"/>
      <c r="CF352" s="12"/>
      <c r="CG352" s="12"/>
      <c r="CH352" s="12"/>
      <c r="CI352" s="16"/>
      <c r="CJ352" s="16"/>
      <c r="CK352" s="16"/>
    </row>
    <row r="353" spans="1:89" ht="16" customHeight="1">
      <c r="A353" t="s">
        <v>23</v>
      </c>
      <c r="B353" t="s">
        <v>43</v>
      </c>
      <c r="C353" t="s">
        <v>35</v>
      </c>
      <c r="D353" t="s">
        <v>25</v>
      </c>
      <c r="E353" t="s">
        <v>15</v>
      </c>
      <c r="F353" t="s">
        <v>16</v>
      </c>
      <c r="G353" t="s">
        <v>17</v>
      </c>
      <c r="H353" s="2" t="s">
        <v>9172</v>
      </c>
      <c r="I353" s="2" t="s">
        <v>9173</v>
      </c>
      <c r="J353" s="2" t="s">
        <v>9173</v>
      </c>
      <c r="K353" s="6" t="s">
        <v>9173</v>
      </c>
      <c r="L353" s="8" t="s">
        <v>7036</v>
      </c>
      <c r="M353" s="1">
        <v>32145</v>
      </c>
      <c r="N353">
        <v>19066</v>
      </c>
      <c r="O353">
        <f t="shared" si="128"/>
        <v>1</v>
      </c>
      <c r="P353">
        <v>31</v>
      </c>
      <c r="Q353">
        <v>149</v>
      </c>
      <c r="R353">
        <v>5</v>
      </c>
      <c r="S353" s="2">
        <f t="shared" si="129"/>
        <v>0</v>
      </c>
      <c r="T353" s="2">
        <f t="shared" si="130"/>
        <v>1</v>
      </c>
      <c r="U353" s="2">
        <f t="shared" si="130"/>
        <v>1</v>
      </c>
      <c r="V353" s="10">
        <f t="shared" si="130"/>
        <v>1</v>
      </c>
      <c r="W353">
        <f t="shared" si="131"/>
        <v>0</v>
      </c>
      <c r="X353" s="11">
        <f t="shared" si="132"/>
        <v>1</v>
      </c>
      <c r="Y353">
        <f t="shared" si="133"/>
        <v>0</v>
      </c>
      <c r="Z353">
        <f t="shared" si="134"/>
        <v>0</v>
      </c>
      <c r="AA353">
        <f t="shared" si="135"/>
        <v>0</v>
      </c>
      <c r="AB353" s="11">
        <f t="shared" si="136"/>
        <v>0</v>
      </c>
      <c r="AC353">
        <f t="shared" si="137"/>
        <v>0</v>
      </c>
      <c r="AD353">
        <f t="shared" si="138"/>
        <v>1</v>
      </c>
      <c r="AE353">
        <f t="shared" si="139"/>
        <v>0</v>
      </c>
      <c r="AF353" s="11">
        <f t="shared" si="140"/>
        <v>0</v>
      </c>
      <c r="AG353">
        <f t="shared" si="141"/>
        <v>1</v>
      </c>
      <c r="AH353" s="11">
        <f t="shared" si="142"/>
        <v>0</v>
      </c>
      <c r="AI353">
        <f t="shared" si="143"/>
        <v>1</v>
      </c>
      <c r="AJ353" s="11">
        <f t="shared" si="144"/>
        <v>0</v>
      </c>
      <c r="AK353" s="2">
        <f t="shared" si="145"/>
        <v>1</v>
      </c>
      <c r="AL353" s="10">
        <f t="shared" si="146"/>
        <v>0</v>
      </c>
      <c r="AN353" s="25">
        <f t="shared" si="147"/>
        <v>0</v>
      </c>
      <c r="AO353" s="2">
        <f t="shared" si="148"/>
        <v>1</v>
      </c>
      <c r="AP353" s="2">
        <f t="shared" si="149"/>
        <v>0</v>
      </c>
      <c r="AQ353" s="2">
        <f t="shared" si="150"/>
        <v>0</v>
      </c>
      <c r="AR353" s="2">
        <f t="shared" si="151"/>
        <v>0</v>
      </c>
      <c r="AS353" s="27">
        <f t="shared" si="152"/>
        <v>0</v>
      </c>
      <c r="AU353" s="3">
        <v>1</v>
      </c>
      <c r="AV353">
        <v>0.36972227197593183</v>
      </c>
      <c r="AX353" s="1">
        <v>32145</v>
      </c>
      <c r="AY353">
        <v>19066</v>
      </c>
      <c r="AZ353">
        <v>149</v>
      </c>
      <c r="BA353">
        <v>5</v>
      </c>
      <c r="BB353" s="2">
        <v>0</v>
      </c>
      <c r="BC353" s="2">
        <v>1</v>
      </c>
      <c r="BD353" s="2">
        <v>1</v>
      </c>
      <c r="BE353" s="10">
        <v>1</v>
      </c>
      <c r="BF353" s="25">
        <v>0</v>
      </c>
      <c r="BG353" s="2">
        <v>0</v>
      </c>
      <c r="BH353">
        <v>0</v>
      </c>
      <c r="BI353">
        <v>0</v>
      </c>
      <c r="BJ353">
        <v>0</v>
      </c>
      <c r="BK353" s="11">
        <v>0</v>
      </c>
      <c r="BL353">
        <v>19066</v>
      </c>
      <c r="BP353" s="17"/>
      <c r="BQ353" s="17"/>
      <c r="BR353" s="16"/>
      <c r="BS353" s="16"/>
      <c r="BT353" s="16"/>
      <c r="BU353" s="16"/>
      <c r="BV353" s="16"/>
      <c r="BW353" s="16"/>
      <c r="BX353" s="16"/>
      <c r="BY353" s="20"/>
      <c r="CA353" s="22"/>
      <c r="CB353" s="21"/>
      <c r="CC353" s="12"/>
      <c r="CD353" s="12"/>
      <c r="CE353" s="12"/>
      <c r="CF353" s="12"/>
      <c r="CG353" s="12"/>
      <c r="CH353" s="12"/>
      <c r="CI353" s="16"/>
      <c r="CJ353" s="16"/>
      <c r="CK353" s="16"/>
    </row>
    <row r="354" spans="1:89" ht="16" customHeight="1">
      <c r="A354" t="s">
        <v>11</v>
      </c>
      <c r="B354" t="s">
        <v>43</v>
      </c>
      <c r="C354" t="s">
        <v>20</v>
      </c>
      <c r="D354" t="s">
        <v>25</v>
      </c>
      <c r="E354" t="s">
        <v>15</v>
      </c>
      <c r="F354" t="s">
        <v>21</v>
      </c>
      <c r="G354" t="s">
        <v>39</v>
      </c>
      <c r="H354" s="2" t="s">
        <v>9172</v>
      </c>
      <c r="I354" s="2" t="s">
        <v>9173</v>
      </c>
      <c r="J354" s="2" t="s">
        <v>9172</v>
      </c>
      <c r="K354" s="6" t="s">
        <v>9173</v>
      </c>
      <c r="L354" s="8" t="s">
        <v>7620</v>
      </c>
      <c r="M354" s="1">
        <v>4488</v>
      </c>
      <c r="N354">
        <v>0</v>
      </c>
      <c r="O354">
        <f t="shared" si="128"/>
        <v>1</v>
      </c>
      <c r="P354">
        <v>18</v>
      </c>
      <c r="Q354">
        <v>104</v>
      </c>
      <c r="R354">
        <v>1</v>
      </c>
      <c r="S354" s="2">
        <f t="shared" si="129"/>
        <v>0</v>
      </c>
      <c r="T354" s="2">
        <f t="shared" si="130"/>
        <v>1</v>
      </c>
      <c r="U354" s="2">
        <f t="shared" si="130"/>
        <v>0</v>
      </c>
      <c r="V354" s="10">
        <f t="shared" si="130"/>
        <v>1</v>
      </c>
      <c r="W354">
        <f t="shared" si="131"/>
        <v>0</v>
      </c>
      <c r="X354" s="11">
        <f t="shared" si="132"/>
        <v>0</v>
      </c>
      <c r="Y354">
        <f t="shared" si="133"/>
        <v>0</v>
      </c>
      <c r="Z354">
        <f t="shared" si="134"/>
        <v>0</v>
      </c>
      <c r="AA354">
        <f t="shared" si="135"/>
        <v>0</v>
      </c>
      <c r="AB354" s="11">
        <f t="shared" si="136"/>
        <v>0</v>
      </c>
      <c r="AC354">
        <f t="shared" si="137"/>
        <v>0</v>
      </c>
      <c r="AD354">
        <f t="shared" si="138"/>
        <v>0</v>
      </c>
      <c r="AE354">
        <f t="shared" si="139"/>
        <v>0</v>
      </c>
      <c r="AF354" s="11">
        <f t="shared" si="140"/>
        <v>0</v>
      </c>
      <c r="AG354">
        <f t="shared" si="141"/>
        <v>1</v>
      </c>
      <c r="AH354" s="11">
        <f t="shared" si="142"/>
        <v>0</v>
      </c>
      <c r="AI354">
        <f t="shared" si="143"/>
        <v>0</v>
      </c>
      <c r="AJ354" s="11">
        <f t="shared" si="144"/>
        <v>0</v>
      </c>
      <c r="AK354" s="2">
        <f t="shared" si="145"/>
        <v>0</v>
      </c>
      <c r="AL354" s="10">
        <f t="shared" si="146"/>
        <v>0</v>
      </c>
      <c r="AN354" s="25">
        <f t="shared" si="147"/>
        <v>1</v>
      </c>
      <c r="AO354" s="2">
        <f t="shared" si="148"/>
        <v>1</v>
      </c>
      <c r="AP354" s="2">
        <f t="shared" si="149"/>
        <v>1</v>
      </c>
      <c r="AQ354" s="2">
        <f t="shared" si="150"/>
        <v>0</v>
      </c>
      <c r="AR354" s="2">
        <f t="shared" si="151"/>
        <v>1</v>
      </c>
      <c r="AS354" s="27">
        <f t="shared" si="152"/>
        <v>1</v>
      </c>
      <c r="AU354" s="3">
        <v>1</v>
      </c>
      <c r="AV354">
        <v>0.37050835526106335</v>
      </c>
      <c r="AX354" s="1">
        <v>4488</v>
      </c>
      <c r="AY354">
        <v>0</v>
      </c>
      <c r="AZ354">
        <v>104</v>
      </c>
      <c r="BA354">
        <v>1</v>
      </c>
      <c r="BB354" s="2">
        <v>0</v>
      </c>
      <c r="BC354" s="2">
        <v>1</v>
      </c>
      <c r="BD354" s="2">
        <v>0</v>
      </c>
      <c r="BE354" s="10">
        <v>1</v>
      </c>
      <c r="BF354" s="25">
        <v>1</v>
      </c>
      <c r="BG354" s="2">
        <v>1</v>
      </c>
      <c r="BH354">
        <v>0</v>
      </c>
      <c r="BI354">
        <v>0</v>
      </c>
      <c r="BJ354">
        <v>0</v>
      </c>
      <c r="BK354" s="11">
        <v>0</v>
      </c>
      <c r="BL354">
        <v>0</v>
      </c>
      <c r="BP354" s="12"/>
      <c r="BQ354" s="12"/>
      <c r="BR354" s="16"/>
      <c r="BS354" s="16"/>
      <c r="BT354" s="16"/>
      <c r="BU354" s="16"/>
      <c r="BV354" s="16"/>
      <c r="BW354" s="16"/>
      <c r="BX354" s="16"/>
      <c r="BY354" s="21"/>
      <c r="CA354" s="22"/>
      <c r="CB354" s="21"/>
      <c r="CC354" s="16"/>
      <c r="CD354" s="16"/>
      <c r="CE354" s="16"/>
      <c r="CF354" s="16"/>
      <c r="CG354" s="16"/>
      <c r="CH354" s="16"/>
      <c r="CI354" s="16"/>
      <c r="CJ354" s="16"/>
      <c r="CK354" s="16"/>
    </row>
    <row r="355" spans="1:89" ht="15" customHeight="1">
      <c r="A355" t="s">
        <v>19</v>
      </c>
      <c r="B355" t="s">
        <v>43</v>
      </c>
      <c r="C355" t="s">
        <v>20</v>
      </c>
      <c r="D355" t="s">
        <v>25</v>
      </c>
      <c r="E355" t="s">
        <v>15</v>
      </c>
      <c r="F355" t="s">
        <v>21</v>
      </c>
      <c r="G355" t="s">
        <v>17</v>
      </c>
      <c r="H355" s="2" t="s">
        <v>9172</v>
      </c>
      <c r="I355" s="2" t="s">
        <v>9173</v>
      </c>
      <c r="J355" s="2" t="s">
        <v>9172</v>
      </c>
      <c r="K355" s="6" t="s">
        <v>9173</v>
      </c>
      <c r="L355" s="8" t="s">
        <v>7956</v>
      </c>
      <c r="M355" s="1">
        <v>4873</v>
      </c>
      <c r="N355">
        <v>0</v>
      </c>
      <c r="O355">
        <f t="shared" si="128"/>
        <v>1</v>
      </c>
      <c r="P355">
        <v>42</v>
      </c>
      <c r="Q355">
        <v>113</v>
      </c>
      <c r="R355">
        <v>32</v>
      </c>
      <c r="S355" s="2">
        <f t="shared" si="129"/>
        <v>0</v>
      </c>
      <c r="T355" s="2">
        <f t="shared" si="130"/>
        <v>1</v>
      </c>
      <c r="U355" s="2">
        <f t="shared" si="130"/>
        <v>0</v>
      </c>
      <c r="V355" s="10">
        <f t="shared" si="130"/>
        <v>1</v>
      </c>
      <c r="W355">
        <f t="shared" si="131"/>
        <v>1</v>
      </c>
      <c r="X355" s="11">
        <f t="shared" si="132"/>
        <v>0</v>
      </c>
      <c r="Y355">
        <f t="shared" si="133"/>
        <v>0</v>
      </c>
      <c r="Z355">
        <f t="shared" si="134"/>
        <v>0</v>
      </c>
      <c r="AA355">
        <f t="shared" si="135"/>
        <v>0</v>
      </c>
      <c r="AB355" s="11">
        <f t="shared" si="136"/>
        <v>0</v>
      </c>
      <c r="AC355">
        <f t="shared" si="137"/>
        <v>0</v>
      </c>
      <c r="AD355">
        <f t="shared" si="138"/>
        <v>0</v>
      </c>
      <c r="AE355">
        <f t="shared" si="139"/>
        <v>0</v>
      </c>
      <c r="AF355" s="11">
        <f t="shared" si="140"/>
        <v>0</v>
      </c>
      <c r="AG355">
        <f t="shared" si="141"/>
        <v>1</v>
      </c>
      <c r="AH355" s="11">
        <f t="shared" si="142"/>
        <v>0</v>
      </c>
      <c r="AI355">
        <f t="shared" si="143"/>
        <v>0</v>
      </c>
      <c r="AJ355" s="11">
        <f t="shared" si="144"/>
        <v>0</v>
      </c>
      <c r="AK355" s="2">
        <f t="shared" si="145"/>
        <v>1</v>
      </c>
      <c r="AL355" s="10">
        <f t="shared" si="146"/>
        <v>0</v>
      </c>
      <c r="AN355" s="25">
        <f t="shared" si="147"/>
        <v>0</v>
      </c>
      <c r="AO355" s="2">
        <f t="shared" si="148"/>
        <v>1</v>
      </c>
      <c r="AP355" s="2">
        <f t="shared" si="149"/>
        <v>1</v>
      </c>
      <c r="AQ355" s="2">
        <f t="shared" si="150"/>
        <v>0</v>
      </c>
      <c r="AR355" s="2">
        <f t="shared" si="151"/>
        <v>1</v>
      </c>
      <c r="AS355" s="27">
        <f t="shared" si="152"/>
        <v>0</v>
      </c>
      <c r="AU355" s="3">
        <v>1</v>
      </c>
      <c r="AV355">
        <v>0.37275555048731879</v>
      </c>
      <c r="AX355" s="1">
        <v>4873</v>
      </c>
      <c r="AY355">
        <v>0</v>
      </c>
      <c r="AZ355">
        <v>113</v>
      </c>
      <c r="BA355">
        <v>32</v>
      </c>
      <c r="BB355" s="2">
        <v>0</v>
      </c>
      <c r="BC355" s="2">
        <v>1</v>
      </c>
      <c r="BD355" s="2">
        <v>0</v>
      </c>
      <c r="BE355" s="10">
        <v>1</v>
      </c>
      <c r="BF355" s="25">
        <v>0</v>
      </c>
      <c r="BG355" s="2">
        <v>1</v>
      </c>
      <c r="BH355">
        <v>0</v>
      </c>
      <c r="BI355">
        <v>0</v>
      </c>
      <c r="BJ355">
        <v>0</v>
      </c>
      <c r="BK355" s="11">
        <v>0</v>
      </c>
      <c r="BL355">
        <v>0</v>
      </c>
      <c r="BP355" s="12"/>
      <c r="BQ355" s="12"/>
      <c r="BR355" s="16"/>
      <c r="BS355" s="16"/>
      <c r="BT355" s="16"/>
      <c r="BU355" s="16"/>
      <c r="BV355" s="16"/>
      <c r="BW355" s="16"/>
      <c r="BX355" s="16"/>
      <c r="BY355" s="21"/>
      <c r="CA355" s="22"/>
      <c r="CB355" s="21"/>
      <c r="CC355" s="18"/>
      <c r="CD355" s="18"/>
      <c r="CE355" s="18"/>
      <c r="CF355" s="18"/>
      <c r="CG355" s="18"/>
      <c r="CH355" s="18"/>
      <c r="CI355" s="18"/>
      <c r="CJ355" s="18"/>
      <c r="CK355" s="18"/>
    </row>
    <row r="356" spans="1:89" ht="16" customHeight="1">
      <c r="A356" t="s">
        <v>11</v>
      </c>
      <c r="B356" t="s">
        <v>43</v>
      </c>
      <c r="C356" t="s">
        <v>20</v>
      </c>
      <c r="D356" t="s">
        <v>25</v>
      </c>
      <c r="E356" t="s">
        <v>15</v>
      </c>
      <c r="F356" t="s">
        <v>21</v>
      </c>
      <c r="G356" t="s">
        <v>17</v>
      </c>
      <c r="H356" s="2" t="s">
        <v>9172</v>
      </c>
      <c r="I356" s="2" t="s">
        <v>9173</v>
      </c>
      <c r="J356" s="2" t="s">
        <v>9172</v>
      </c>
      <c r="K356" s="6" t="s">
        <v>9173</v>
      </c>
      <c r="L356" s="8" t="s">
        <v>1474</v>
      </c>
      <c r="M356" s="1">
        <v>4979</v>
      </c>
      <c r="N356">
        <v>0</v>
      </c>
      <c r="O356">
        <f t="shared" si="128"/>
        <v>1</v>
      </c>
      <c r="P356">
        <v>32</v>
      </c>
      <c r="Q356">
        <v>83</v>
      </c>
      <c r="R356">
        <v>17</v>
      </c>
      <c r="S356" s="2">
        <f t="shared" si="129"/>
        <v>0</v>
      </c>
      <c r="T356" s="2">
        <f t="shared" si="130"/>
        <v>1</v>
      </c>
      <c r="U356" s="2">
        <f t="shared" si="130"/>
        <v>0</v>
      </c>
      <c r="V356" s="10">
        <f t="shared" si="130"/>
        <v>1</v>
      </c>
      <c r="W356">
        <f t="shared" si="131"/>
        <v>0</v>
      </c>
      <c r="X356" s="11">
        <f t="shared" si="132"/>
        <v>0</v>
      </c>
      <c r="Y356">
        <f t="shared" si="133"/>
        <v>0</v>
      </c>
      <c r="Z356">
        <f t="shared" si="134"/>
        <v>0</v>
      </c>
      <c r="AA356">
        <f t="shared" si="135"/>
        <v>0</v>
      </c>
      <c r="AB356" s="11">
        <f t="shared" si="136"/>
        <v>0</v>
      </c>
      <c r="AC356">
        <f t="shared" si="137"/>
        <v>0</v>
      </c>
      <c r="AD356">
        <f t="shared" si="138"/>
        <v>0</v>
      </c>
      <c r="AE356">
        <f t="shared" si="139"/>
        <v>0</v>
      </c>
      <c r="AF356" s="11">
        <f t="shared" si="140"/>
        <v>0</v>
      </c>
      <c r="AG356">
        <f t="shared" si="141"/>
        <v>1</v>
      </c>
      <c r="AH356" s="11">
        <f t="shared" si="142"/>
        <v>0</v>
      </c>
      <c r="AI356">
        <f t="shared" si="143"/>
        <v>0</v>
      </c>
      <c r="AJ356" s="11">
        <f t="shared" si="144"/>
        <v>0</v>
      </c>
      <c r="AK356" s="2">
        <f t="shared" si="145"/>
        <v>1</v>
      </c>
      <c r="AL356" s="10">
        <f t="shared" si="146"/>
        <v>0</v>
      </c>
      <c r="AN356" s="25">
        <f t="shared" si="147"/>
        <v>1</v>
      </c>
      <c r="AO356" s="2">
        <f t="shared" si="148"/>
        <v>1</v>
      </c>
      <c r="AP356" s="2">
        <f t="shared" si="149"/>
        <v>1</v>
      </c>
      <c r="AQ356" s="2">
        <f t="shared" si="150"/>
        <v>0</v>
      </c>
      <c r="AR356" s="2">
        <f t="shared" si="151"/>
        <v>1</v>
      </c>
      <c r="AS356" s="27">
        <f t="shared" si="152"/>
        <v>0</v>
      </c>
      <c r="AU356" s="3">
        <v>1</v>
      </c>
      <c r="AV356">
        <v>0.37714129517653083</v>
      </c>
      <c r="AX356" s="1">
        <v>4979</v>
      </c>
      <c r="AY356">
        <v>0</v>
      </c>
      <c r="AZ356">
        <v>83</v>
      </c>
      <c r="BA356">
        <v>17</v>
      </c>
      <c r="BB356" s="2">
        <v>0</v>
      </c>
      <c r="BC356" s="2">
        <v>1</v>
      </c>
      <c r="BD356" s="2">
        <v>0</v>
      </c>
      <c r="BE356" s="10">
        <v>1</v>
      </c>
      <c r="BF356" s="25">
        <v>1</v>
      </c>
      <c r="BG356" s="2">
        <v>1</v>
      </c>
      <c r="BH356">
        <v>0</v>
      </c>
      <c r="BI356">
        <v>0</v>
      </c>
      <c r="BJ356">
        <v>0</v>
      </c>
      <c r="BK356" s="11">
        <v>0</v>
      </c>
      <c r="BL356">
        <v>0</v>
      </c>
      <c r="BP356" s="12"/>
      <c r="BQ356" s="12"/>
      <c r="BR356" s="16"/>
      <c r="BS356" s="16"/>
      <c r="BT356" s="16"/>
      <c r="BU356" s="16"/>
      <c r="BV356" s="16"/>
      <c r="BW356" s="16"/>
      <c r="BX356" s="16"/>
      <c r="BY356" s="21"/>
      <c r="CA356" s="22"/>
      <c r="CB356" s="21"/>
      <c r="CC356" s="12"/>
      <c r="CD356" s="12"/>
      <c r="CE356" s="12"/>
      <c r="CF356" s="12"/>
      <c r="CG356" s="12"/>
      <c r="CH356" s="12"/>
      <c r="CI356" s="12"/>
      <c r="CJ356" s="12"/>
      <c r="CK356" s="12"/>
    </row>
    <row r="357" spans="1:89" ht="15" customHeight="1">
      <c r="A357" t="s">
        <v>19</v>
      </c>
      <c r="B357" t="s">
        <v>12</v>
      </c>
      <c r="C357" t="s">
        <v>20</v>
      </c>
      <c r="D357" t="s">
        <v>25</v>
      </c>
      <c r="E357" t="s">
        <v>15</v>
      </c>
      <c r="F357" t="s">
        <v>21</v>
      </c>
      <c r="G357" t="s">
        <v>17</v>
      </c>
      <c r="H357" s="2" t="s">
        <v>9173</v>
      </c>
      <c r="I357" s="2" t="s">
        <v>9172</v>
      </c>
      <c r="J357" s="2" t="s">
        <v>9173</v>
      </c>
      <c r="K357" s="6" t="s">
        <v>9173</v>
      </c>
      <c r="L357" s="8" t="s">
        <v>5846</v>
      </c>
      <c r="M357" s="1">
        <v>4518</v>
      </c>
      <c r="N357">
        <v>0</v>
      </c>
      <c r="O357">
        <f t="shared" si="128"/>
        <v>1</v>
      </c>
      <c r="P357">
        <v>29</v>
      </c>
      <c r="Q357">
        <v>92</v>
      </c>
      <c r="R357">
        <v>7</v>
      </c>
      <c r="S357" s="2">
        <f t="shared" si="129"/>
        <v>1</v>
      </c>
      <c r="T357" s="2">
        <f t="shared" si="130"/>
        <v>0</v>
      </c>
      <c r="U357" s="2">
        <f t="shared" si="130"/>
        <v>1</v>
      </c>
      <c r="V357" s="10">
        <f t="shared" si="130"/>
        <v>1</v>
      </c>
      <c r="W357">
        <f t="shared" si="131"/>
        <v>1</v>
      </c>
      <c r="X357" s="11">
        <f t="shared" si="132"/>
        <v>0</v>
      </c>
      <c r="Y357">
        <f t="shared" si="133"/>
        <v>0</v>
      </c>
      <c r="Z357">
        <f t="shared" si="134"/>
        <v>1</v>
      </c>
      <c r="AA357">
        <f t="shared" si="135"/>
        <v>0</v>
      </c>
      <c r="AB357" s="11">
        <f t="shared" si="136"/>
        <v>0</v>
      </c>
      <c r="AC357">
        <f t="shared" si="137"/>
        <v>0</v>
      </c>
      <c r="AD357">
        <f t="shared" si="138"/>
        <v>0</v>
      </c>
      <c r="AE357">
        <f t="shared" si="139"/>
        <v>0</v>
      </c>
      <c r="AF357" s="11">
        <f t="shared" si="140"/>
        <v>0</v>
      </c>
      <c r="AG357">
        <f t="shared" si="141"/>
        <v>1</v>
      </c>
      <c r="AH357" s="11">
        <f t="shared" si="142"/>
        <v>0</v>
      </c>
      <c r="AI357">
        <f t="shared" si="143"/>
        <v>0</v>
      </c>
      <c r="AJ357" s="11">
        <f t="shared" si="144"/>
        <v>0</v>
      </c>
      <c r="AK357" s="2">
        <f t="shared" si="145"/>
        <v>1</v>
      </c>
      <c r="AL357" s="10">
        <f t="shared" si="146"/>
        <v>0</v>
      </c>
      <c r="AN357" s="25">
        <f t="shared" si="147"/>
        <v>0</v>
      </c>
      <c r="AO357" s="2">
        <f t="shared" si="148"/>
        <v>0</v>
      </c>
      <c r="AP357" s="2">
        <f t="shared" si="149"/>
        <v>1</v>
      </c>
      <c r="AQ357" s="2">
        <f t="shared" si="150"/>
        <v>0</v>
      </c>
      <c r="AR357" s="2">
        <f t="shared" si="151"/>
        <v>1</v>
      </c>
      <c r="AS357" s="27">
        <f t="shared" si="152"/>
        <v>0</v>
      </c>
      <c r="AU357" s="3">
        <v>1</v>
      </c>
      <c r="AV357">
        <v>0.37869062245762469</v>
      </c>
      <c r="AX357" s="1">
        <v>4518</v>
      </c>
      <c r="AY357">
        <v>0</v>
      </c>
      <c r="AZ357">
        <v>92</v>
      </c>
      <c r="BA357">
        <v>7</v>
      </c>
      <c r="BB357" s="2">
        <v>1</v>
      </c>
      <c r="BC357" s="2">
        <v>0</v>
      </c>
      <c r="BD357" s="2">
        <v>1</v>
      </c>
      <c r="BE357" s="10">
        <v>1</v>
      </c>
      <c r="BF357" s="25">
        <v>0</v>
      </c>
      <c r="BG357" s="2">
        <v>1</v>
      </c>
      <c r="BH357">
        <v>0</v>
      </c>
      <c r="BI357">
        <v>1</v>
      </c>
      <c r="BJ357">
        <v>0</v>
      </c>
      <c r="BK357" s="11">
        <v>0</v>
      </c>
      <c r="BL357">
        <v>0</v>
      </c>
      <c r="BP357" s="12"/>
      <c r="BQ357" s="12"/>
      <c r="BR357" s="16"/>
      <c r="BS357" s="16"/>
      <c r="BT357" s="16"/>
      <c r="BU357" s="16"/>
      <c r="BV357" s="16"/>
      <c r="BW357" s="16"/>
      <c r="BX357" s="16"/>
      <c r="BY357" s="21"/>
      <c r="CA357" s="22"/>
      <c r="CB357" s="21"/>
      <c r="CC357" s="12"/>
      <c r="CD357" s="12"/>
      <c r="CE357" s="12"/>
      <c r="CF357" s="12"/>
      <c r="CG357" s="12"/>
      <c r="CH357" s="12"/>
      <c r="CI357" s="12"/>
      <c r="CJ357" s="12"/>
      <c r="CK357" s="12"/>
    </row>
    <row r="358" spans="1:89" ht="15" customHeight="1">
      <c r="A358" t="s">
        <v>11</v>
      </c>
      <c r="B358" t="s">
        <v>12</v>
      </c>
      <c r="C358" t="s">
        <v>13</v>
      </c>
      <c r="D358" t="s">
        <v>25</v>
      </c>
      <c r="E358" t="s">
        <v>15</v>
      </c>
      <c r="F358" t="s">
        <v>21</v>
      </c>
      <c r="G358" t="s">
        <v>17</v>
      </c>
      <c r="H358" s="2" t="s">
        <v>9172</v>
      </c>
      <c r="I358" s="2" t="s">
        <v>9173</v>
      </c>
      <c r="J358" s="2" t="s">
        <v>9173</v>
      </c>
      <c r="K358" s="6" t="s">
        <v>9173</v>
      </c>
      <c r="L358" s="8" t="s">
        <v>7685</v>
      </c>
      <c r="M358" s="1">
        <v>23332</v>
      </c>
      <c r="N358">
        <v>44719</v>
      </c>
      <c r="O358">
        <f t="shared" si="128"/>
        <v>1</v>
      </c>
      <c r="P358">
        <v>27</v>
      </c>
      <c r="Q358">
        <v>104</v>
      </c>
      <c r="R358">
        <v>6</v>
      </c>
      <c r="S358" s="2">
        <f t="shared" si="129"/>
        <v>0</v>
      </c>
      <c r="T358" s="2">
        <f t="shared" si="130"/>
        <v>1</v>
      </c>
      <c r="U358" s="2">
        <f t="shared" si="130"/>
        <v>1</v>
      </c>
      <c r="V358" s="10">
        <f t="shared" si="130"/>
        <v>1</v>
      </c>
      <c r="W358">
        <f t="shared" si="131"/>
        <v>0</v>
      </c>
      <c r="X358" s="11">
        <f t="shared" si="132"/>
        <v>0</v>
      </c>
      <c r="Y358">
        <f t="shared" si="133"/>
        <v>0</v>
      </c>
      <c r="Z358">
        <f t="shared" si="134"/>
        <v>1</v>
      </c>
      <c r="AA358">
        <f t="shared" si="135"/>
        <v>0</v>
      </c>
      <c r="AB358" s="11">
        <f t="shared" si="136"/>
        <v>0</v>
      </c>
      <c r="AC358">
        <f t="shared" si="137"/>
        <v>1</v>
      </c>
      <c r="AD358">
        <f t="shared" si="138"/>
        <v>0</v>
      </c>
      <c r="AE358">
        <f t="shared" si="139"/>
        <v>0</v>
      </c>
      <c r="AF358" s="11">
        <f t="shared" si="140"/>
        <v>0</v>
      </c>
      <c r="AG358">
        <f t="shared" si="141"/>
        <v>1</v>
      </c>
      <c r="AH358" s="11">
        <f t="shared" si="142"/>
        <v>0</v>
      </c>
      <c r="AI358">
        <f t="shared" si="143"/>
        <v>0</v>
      </c>
      <c r="AJ358" s="11">
        <f t="shared" si="144"/>
        <v>0</v>
      </c>
      <c r="AK358" s="2">
        <f t="shared" si="145"/>
        <v>1</v>
      </c>
      <c r="AL358" s="10">
        <f t="shared" si="146"/>
        <v>0</v>
      </c>
      <c r="AN358" s="25">
        <f t="shared" si="147"/>
        <v>1</v>
      </c>
      <c r="AO358" s="2">
        <f t="shared" si="148"/>
        <v>0</v>
      </c>
      <c r="AP358" s="2">
        <f t="shared" si="149"/>
        <v>0</v>
      </c>
      <c r="AQ358" s="2">
        <f t="shared" si="150"/>
        <v>0</v>
      </c>
      <c r="AR358" s="2">
        <f t="shared" si="151"/>
        <v>1</v>
      </c>
      <c r="AS358" s="27">
        <f t="shared" si="152"/>
        <v>0</v>
      </c>
      <c r="AU358" s="3">
        <v>1</v>
      </c>
      <c r="AV358">
        <v>0.37926784641075312</v>
      </c>
      <c r="AX358" s="1">
        <v>23332</v>
      </c>
      <c r="AY358">
        <v>44719</v>
      </c>
      <c r="AZ358">
        <v>104</v>
      </c>
      <c r="BA358">
        <v>6</v>
      </c>
      <c r="BB358" s="2">
        <v>0</v>
      </c>
      <c r="BC358" s="2">
        <v>1</v>
      </c>
      <c r="BD358" s="2">
        <v>1</v>
      </c>
      <c r="BE358" s="10">
        <v>1</v>
      </c>
      <c r="BF358" s="25">
        <v>1</v>
      </c>
      <c r="BG358" s="2">
        <v>0</v>
      </c>
      <c r="BH358">
        <v>0</v>
      </c>
      <c r="BI358">
        <v>1</v>
      </c>
      <c r="BJ358">
        <v>0</v>
      </c>
      <c r="BK358" s="11">
        <v>0</v>
      </c>
      <c r="BL358">
        <v>44719</v>
      </c>
      <c r="BP358" s="12"/>
      <c r="BQ358" s="12"/>
      <c r="BR358" s="16"/>
      <c r="BS358" s="16"/>
      <c r="BT358" s="16"/>
      <c r="BU358" s="16"/>
      <c r="BV358" s="16"/>
      <c r="BW358" s="16"/>
      <c r="BX358" s="16"/>
      <c r="BY358" s="21"/>
      <c r="BZ358" s="22"/>
      <c r="CA358" s="22"/>
      <c r="CB358" s="21"/>
      <c r="CC358" s="12"/>
      <c r="CD358" s="12"/>
      <c r="CE358" s="12"/>
      <c r="CF358" s="12"/>
      <c r="CG358" s="12"/>
      <c r="CH358" s="12"/>
      <c r="CI358" s="12"/>
      <c r="CJ358" s="12"/>
      <c r="CK358" s="12"/>
    </row>
    <row r="359" spans="1:89" ht="15" customHeight="1">
      <c r="A359" t="s">
        <v>11</v>
      </c>
      <c r="B359" t="s">
        <v>43</v>
      </c>
      <c r="C359" t="s">
        <v>20</v>
      </c>
      <c r="D359" t="s">
        <v>25</v>
      </c>
      <c r="E359" t="s">
        <v>15</v>
      </c>
      <c r="F359" t="s">
        <v>16</v>
      </c>
      <c r="G359" t="s">
        <v>57</v>
      </c>
      <c r="H359" s="2" t="s">
        <v>9172</v>
      </c>
      <c r="I359" s="2" t="s">
        <v>9173</v>
      </c>
      <c r="J359" s="2" t="s">
        <v>9172</v>
      </c>
      <c r="K359" s="6" t="s">
        <v>9172</v>
      </c>
      <c r="L359" s="8" t="s">
        <v>8108</v>
      </c>
      <c r="M359" s="1">
        <v>2629</v>
      </c>
      <c r="N359">
        <v>0</v>
      </c>
      <c r="O359">
        <f t="shared" si="128"/>
        <v>1</v>
      </c>
      <c r="P359">
        <v>17</v>
      </c>
      <c r="Q359">
        <v>117</v>
      </c>
      <c r="R359">
        <v>0</v>
      </c>
      <c r="S359" s="2">
        <f t="shared" si="129"/>
        <v>0</v>
      </c>
      <c r="T359" s="2">
        <f t="shared" si="130"/>
        <v>1</v>
      </c>
      <c r="U359" s="2">
        <f t="shared" si="130"/>
        <v>0</v>
      </c>
      <c r="V359" s="10">
        <f t="shared" si="130"/>
        <v>0</v>
      </c>
      <c r="W359">
        <f t="shared" si="131"/>
        <v>0</v>
      </c>
      <c r="X359" s="11">
        <f t="shared" si="132"/>
        <v>0</v>
      </c>
      <c r="Y359">
        <f t="shared" si="133"/>
        <v>0</v>
      </c>
      <c r="Z359">
        <f t="shared" si="134"/>
        <v>0</v>
      </c>
      <c r="AA359">
        <f t="shared" si="135"/>
        <v>0</v>
      </c>
      <c r="AB359" s="11">
        <f t="shared" si="136"/>
        <v>0</v>
      </c>
      <c r="AC359">
        <f t="shared" si="137"/>
        <v>0</v>
      </c>
      <c r="AD359">
        <f t="shared" si="138"/>
        <v>0</v>
      </c>
      <c r="AE359">
        <f t="shared" si="139"/>
        <v>0</v>
      </c>
      <c r="AF359" s="11">
        <f t="shared" si="140"/>
        <v>0</v>
      </c>
      <c r="AG359">
        <f t="shared" si="141"/>
        <v>1</v>
      </c>
      <c r="AH359" s="11">
        <f t="shared" si="142"/>
        <v>0</v>
      </c>
      <c r="AI359">
        <f t="shared" si="143"/>
        <v>1</v>
      </c>
      <c r="AJ359" s="11">
        <f t="shared" si="144"/>
        <v>0</v>
      </c>
      <c r="AK359" s="2">
        <f t="shared" si="145"/>
        <v>0</v>
      </c>
      <c r="AL359" s="10">
        <f t="shared" si="146"/>
        <v>1</v>
      </c>
      <c r="AN359" s="25">
        <f t="shared" si="147"/>
        <v>1</v>
      </c>
      <c r="AO359" s="2">
        <f t="shared" si="148"/>
        <v>1</v>
      </c>
      <c r="AP359" s="2">
        <f t="shared" si="149"/>
        <v>1</v>
      </c>
      <c r="AQ359" s="2">
        <f t="shared" si="150"/>
        <v>0</v>
      </c>
      <c r="AR359" s="2">
        <f t="shared" si="151"/>
        <v>0</v>
      </c>
      <c r="AS359" s="27">
        <f t="shared" si="152"/>
        <v>0</v>
      </c>
      <c r="AU359" s="3">
        <v>1</v>
      </c>
      <c r="AV359">
        <v>0.38063875882916093</v>
      </c>
      <c r="AX359" s="1">
        <v>2629</v>
      </c>
      <c r="AY359">
        <v>0</v>
      </c>
      <c r="AZ359">
        <v>117</v>
      </c>
      <c r="BA359">
        <v>0</v>
      </c>
      <c r="BB359" s="2">
        <v>0</v>
      </c>
      <c r="BC359" s="2">
        <v>1</v>
      </c>
      <c r="BD359" s="2">
        <v>0</v>
      </c>
      <c r="BE359" s="10">
        <v>0</v>
      </c>
      <c r="BF359" s="25">
        <v>1</v>
      </c>
      <c r="BG359" s="2">
        <v>1</v>
      </c>
      <c r="BH359">
        <v>0</v>
      </c>
      <c r="BI359">
        <v>0</v>
      </c>
      <c r="BJ359">
        <v>0</v>
      </c>
      <c r="BK359" s="11">
        <v>0</v>
      </c>
      <c r="BL359">
        <v>0</v>
      </c>
      <c r="BP359" s="16"/>
      <c r="BQ359" s="16"/>
      <c r="BR359" s="16"/>
      <c r="BS359" s="16"/>
      <c r="BT359" s="16"/>
      <c r="BU359" s="16"/>
      <c r="BV359" s="16"/>
      <c r="BW359" s="16"/>
      <c r="BX359" s="16"/>
      <c r="BY359" s="21"/>
      <c r="BZ359" s="22"/>
      <c r="CA359" s="22"/>
      <c r="CB359" s="21"/>
      <c r="CC359" s="12"/>
      <c r="CD359" s="12"/>
      <c r="CE359" s="12"/>
      <c r="CF359" s="12"/>
      <c r="CG359" s="12"/>
      <c r="CH359" s="12"/>
      <c r="CI359" s="12"/>
      <c r="CJ359" s="12"/>
      <c r="CK359" s="12"/>
    </row>
    <row r="360" spans="1:89" ht="16" customHeight="1">
      <c r="A360" t="s">
        <v>11</v>
      </c>
      <c r="B360" t="s">
        <v>12</v>
      </c>
      <c r="C360" t="s">
        <v>20</v>
      </c>
      <c r="D360" t="s">
        <v>25</v>
      </c>
      <c r="E360" t="s">
        <v>15</v>
      </c>
      <c r="F360" t="s">
        <v>16</v>
      </c>
      <c r="G360" t="s">
        <v>57</v>
      </c>
      <c r="H360" s="2" t="s">
        <v>9173</v>
      </c>
      <c r="I360" s="2" t="s">
        <v>9173</v>
      </c>
      <c r="J360" s="2" t="s">
        <v>9172</v>
      </c>
      <c r="K360" s="6" t="s">
        <v>9173</v>
      </c>
      <c r="L360" s="8" t="s">
        <v>4348</v>
      </c>
      <c r="M360" s="1">
        <v>3123</v>
      </c>
      <c r="N360">
        <v>0</v>
      </c>
      <c r="O360">
        <f t="shared" si="128"/>
        <v>1</v>
      </c>
      <c r="P360">
        <v>18</v>
      </c>
      <c r="Q360">
        <v>147</v>
      </c>
      <c r="R360">
        <v>1</v>
      </c>
      <c r="S360" s="2">
        <f t="shared" si="129"/>
        <v>1</v>
      </c>
      <c r="T360" s="2">
        <f t="shared" si="130"/>
        <v>1</v>
      </c>
      <c r="U360" s="2">
        <f t="shared" si="130"/>
        <v>0</v>
      </c>
      <c r="V360" s="10">
        <f t="shared" si="130"/>
        <v>1</v>
      </c>
      <c r="W360">
        <f t="shared" si="131"/>
        <v>0</v>
      </c>
      <c r="X360" s="11">
        <f t="shared" si="132"/>
        <v>0</v>
      </c>
      <c r="Y360">
        <f t="shared" si="133"/>
        <v>0</v>
      </c>
      <c r="Z360">
        <f t="shared" si="134"/>
        <v>1</v>
      </c>
      <c r="AA360">
        <f t="shared" si="135"/>
        <v>0</v>
      </c>
      <c r="AB360" s="11">
        <f t="shared" si="136"/>
        <v>0</v>
      </c>
      <c r="AC360">
        <f t="shared" si="137"/>
        <v>0</v>
      </c>
      <c r="AD360">
        <f t="shared" si="138"/>
        <v>0</v>
      </c>
      <c r="AE360">
        <f t="shared" si="139"/>
        <v>0</v>
      </c>
      <c r="AF360" s="11">
        <f t="shared" si="140"/>
        <v>0</v>
      </c>
      <c r="AG360">
        <f t="shared" si="141"/>
        <v>1</v>
      </c>
      <c r="AH360" s="11">
        <f t="shared" si="142"/>
        <v>0</v>
      </c>
      <c r="AI360">
        <f t="shared" si="143"/>
        <v>1</v>
      </c>
      <c r="AJ360" s="11">
        <f t="shared" si="144"/>
        <v>0</v>
      </c>
      <c r="AK360" s="2">
        <f t="shared" si="145"/>
        <v>0</v>
      </c>
      <c r="AL360" s="10">
        <f t="shared" si="146"/>
        <v>1</v>
      </c>
      <c r="AN360" s="25">
        <f t="shared" si="147"/>
        <v>1</v>
      </c>
      <c r="AO360" s="2">
        <f t="shared" si="148"/>
        <v>0</v>
      </c>
      <c r="AP360" s="2">
        <f t="shared" si="149"/>
        <v>1</v>
      </c>
      <c r="AQ360" s="2">
        <f t="shared" si="150"/>
        <v>0</v>
      </c>
      <c r="AR360" s="2">
        <f t="shared" si="151"/>
        <v>0</v>
      </c>
      <c r="AS360" s="27">
        <f t="shared" si="152"/>
        <v>0</v>
      </c>
      <c r="AU360" s="3">
        <v>1</v>
      </c>
      <c r="AV360">
        <v>0.38353565306567383</v>
      </c>
      <c r="AX360" s="1">
        <v>3123</v>
      </c>
      <c r="AY360">
        <v>0</v>
      </c>
      <c r="AZ360">
        <v>147</v>
      </c>
      <c r="BA360">
        <v>1</v>
      </c>
      <c r="BB360" s="2">
        <v>1</v>
      </c>
      <c r="BC360" s="2">
        <v>1</v>
      </c>
      <c r="BD360" s="2">
        <v>0</v>
      </c>
      <c r="BE360" s="10">
        <v>1</v>
      </c>
      <c r="BF360" s="25">
        <v>1</v>
      </c>
      <c r="BG360" s="2">
        <v>1</v>
      </c>
      <c r="BH360">
        <v>0</v>
      </c>
      <c r="BI360">
        <v>1</v>
      </c>
      <c r="BJ360">
        <v>0</v>
      </c>
      <c r="BK360" s="11">
        <v>0</v>
      </c>
      <c r="BL360">
        <v>0</v>
      </c>
      <c r="BP360" s="16"/>
      <c r="BQ360" s="16"/>
      <c r="BR360" s="16"/>
      <c r="BS360" s="16"/>
      <c r="BT360" s="16"/>
      <c r="BU360" s="16"/>
      <c r="BV360" s="16"/>
      <c r="BW360" s="16"/>
      <c r="BX360" s="16"/>
      <c r="BY360" s="21"/>
      <c r="BZ360" s="22"/>
      <c r="CA360" s="22"/>
      <c r="CB360" s="21"/>
      <c r="CC360" s="16"/>
      <c r="CD360" s="16"/>
      <c r="CE360" s="16"/>
      <c r="CF360" s="16"/>
      <c r="CG360" s="16"/>
      <c r="CH360" s="16"/>
      <c r="CI360" s="16"/>
      <c r="CJ360" s="16"/>
      <c r="CK360" s="16"/>
    </row>
    <row r="361" spans="1:89" ht="15" customHeight="1">
      <c r="A361" t="s">
        <v>19</v>
      </c>
      <c r="B361" t="s">
        <v>30</v>
      </c>
      <c r="C361" t="s">
        <v>20</v>
      </c>
      <c r="D361" t="s">
        <v>25</v>
      </c>
      <c r="E361" t="s">
        <v>15</v>
      </c>
      <c r="F361" t="s">
        <v>21</v>
      </c>
      <c r="G361" t="s">
        <v>17</v>
      </c>
      <c r="H361" s="2" t="s">
        <v>9173</v>
      </c>
      <c r="I361" s="2" t="s">
        <v>9172</v>
      </c>
      <c r="J361" s="2" t="s">
        <v>9172</v>
      </c>
      <c r="K361" s="6" t="s">
        <v>9173</v>
      </c>
      <c r="L361" s="8" t="s">
        <v>818</v>
      </c>
      <c r="M361" s="1">
        <v>4472</v>
      </c>
      <c r="N361">
        <v>0</v>
      </c>
      <c r="O361">
        <f t="shared" si="128"/>
        <v>1</v>
      </c>
      <c r="P361">
        <v>29</v>
      </c>
      <c r="Q361">
        <v>177</v>
      </c>
      <c r="R361">
        <v>8</v>
      </c>
      <c r="S361" s="2">
        <f t="shared" si="129"/>
        <v>1</v>
      </c>
      <c r="T361" s="2">
        <f t="shared" si="130"/>
        <v>0</v>
      </c>
      <c r="U361" s="2">
        <f t="shared" si="130"/>
        <v>0</v>
      </c>
      <c r="V361" s="10">
        <f t="shared" si="130"/>
        <v>1</v>
      </c>
      <c r="W361">
        <f t="shared" si="131"/>
        <v>1</v>
      </c>
      <c r="X361" s="11">
        <f t="shared" si="132"/>
        <v>0</v>
      </c>
      <c r="Y361">
        <f t="shared" si="133"/>
        <v>1</v>
      </c>
      <c r="Z361">
        <f t="shared" si="134"/>
        <v>0</v>
      </c>
      <c r="AA361">
        <f t="shared" si="135"/>
        <v>0</v>
      </c>
      <c r="AB361" s="11">
        <f t="shared" si="136"/>
        <v>0</v>
      </c>
      <c r="AC361">
        <f t="shared" si="137"/>
        <v>0</v>
      </c>
      <c r="AD361">
        <f t="shared" si="138"/>
        <v>0</v>
      </c>
      <c r="AE361">
        <f t="shared" si="139"/>
        <v>0</v>
      </c>
      <c r="AF361" s="11">
        <f t="shared" si="140"/>
        <v>0</v>
      </c>
      <c r="AG361">
        <f t="shared" si="141"/>
        <v>1</v>
      </c>
      <c r="AH361" s="11">
        <f t="shared" si="142"/>
        <v>0</v>
      </c>
      <c r="AI361">
        <f t="shared" si="143"/>
        <v>0</v>
      </c>
      <c r="AJ361" s="11">
        <f t="shared" si="144"/>
        <v>0</v>
      </c>
      <c r="AK361" s="2">
        <f t="shared" si="145"/>
        <v>1</v>
      </c>
      <c r="AL361" s="10">
        <f t="shared" si="146"/>
        <v>0</v>
      </c>
      <c r="AN361" s="25">
        <f t="shared" si="147"/>
        <v>0</v>
      </c>
      <c r="AO361" s="2">
        <f t="shared" si="148"/>
        <v>0</v>
      </c>
      <c r="AP361" s="2">
        <f t="shared" si="149"/>
        <v>1</v>
      </c>
      <c r="AQ361" s="2">
        <f t="shared" si="150"/>
        <v>0</v>
      </c>
      <c r="AR361" s="2">
        <f t="shared" si="151"/>
        <v>1</v>
      </c>
      <c r="AS361" s="27">
        <f t="shared" si="152"/>
        <v>0</v>
      </c>
      <c r="AU361" s="3">
        <v>1</v>
      </c>
      <c r="AV361">
        <v>0.38411944284295635</v>
      </c>
      <c r="AX361" s="1">
        <v>4472</v>
      </c>
      <c r="AY361">
        <v>0</v>
      </c>
      <c r="AZ361">
        <v>177</v>
      </c>
      <c r="BA361">
        <v>8</v>
      </c>
      <c r="BB361" s="2">
        <v>1</v>
      </c>
      <c r="BC361" s="2">
        <v>0</v>
      </c>
      <c r="BD361" s="2">
        <v>0</v>
      </c>
      <c r="BE361" s="10">
        <v>1</v>
      </c>
      <c r="BF361" s="25">
        <v>0</v>
      </c>
      <c r="BG361" s="2">
        <v>1</v>
      </c>
      <c r="BH361">
        <v>1</v>
      </c>
      <c r="BI361">
        <v>0</v>
      </c>
      <c r="BJ361">
        <v>0</v>
      </c>
      <c r="BK361" s="11">
        <v>0</v>
      </c>
      <c r="BL361">
        <v>0</v>
      </c>
      <c r="BP361" s="18"/>
      <c r="BQ361" s="18"/>
      <c r="BR361" s="18"/>
      <c r="BS361" s="18"/>
      <c r="BT361" s="18"/>
      <c r="BU361" s="18"/>
      <c r="BV361" s="16"/>
      <c r="BW361" s="16"/>
      <c r="BX361" s="16"/>
      <c r="BY361" s="21"/>
      <c r="BZ361" s="22"/>
      <c r="CA361" s="22"/>
      <c r="CB361" s="21"/>
      <c r="CC361" s="16"/>
      <c r="CD361" s="16"/>
      <c r="CE361" s="16"/>
      <c r="CF361" s="16"/>
      <c r="CG361" s="16"/>
      <c r="CH361" s="16"/>
      <c r="CI361" s="16"/>
      <c r="CJ361" s="16"/>
      <c r="CK361" s="16"/>
    </row>
    <row r="362" spans="1:89" ht="16" customHeight="1">
      <c r="A362" t="s">
        <v>19</v>
      </c>
      <c r="B362" t="s">
        <v>43</v>
      </c>
      <c r="C362" t="s">
        <v>13</v>
      </c>
      <c r="D362" t="s">
        <v>25</v>
      </c>
      <c r="E362" t="s">
        <v>15</v>
      </c>
      <c r="F362" t="s">
        <v>16</v>
      </c>
      <c r="G362" t="s">
        <v>57</v>
      </c>
      <c r="H362" s="2" t="s">
        <v>9172</v>
      </c>
      <c r="I362" s="2" t="s">
        <v>9173</v>
      </c>
      <c r="J362" s="2" t="s">
        <v>9172</v>
      </c>
      <c r="K362" s="6" t="s">
        <v>9173</v>
      </c>
      <c r="L362" s="8" t="s">
        <v>5106</v>
      </c>
      <c r="M362" s="1">
        <v>10552</v>
      </c>
      <c r="N362">
        <v>28505</v>
      </c>
      <c r="O362">
        <f t="shared" si="128"/>
        <v>1</v>
      </c>
      <c r="P362">
        <v>24</v>
      </c>
      <c r="Q362">
        <v>128</v>
      </c>
      <c r="R362">
        <v>0</v>
      </c>
      <c r="S362" s="2">
        <f t="shared" si="129"/>
        <v>0</v>
      </c>
      <c r="T362" s="2">
        <f t="shared" si="130"/>
        <v>1</v>
      </c>
      <c r="U362" s="2">
        <f t="shared" si="130"/>
        <v>0</v>
      </c>
      <c r="V362" s="10">
        <f t="shared" si="130"/>
        <v>1</v>
      </c>
      <c r="W362">
        <f t="shared" si="131"/>
        <v>1</v>
      </c>
      <c r="X362" s="11">
        <f t="shared" si="132"/>
        <v>0</v>
      </c>
      <c r="Y362">
        <f t="shared" si="133"/>
        <v>0</v>
      </c>
      <c r="Z362">
        <f t="shared" si="134"/>
        <v>0</v>
      </c>
      <c r="AA362">
        <f t="shared" si="135"/>
        <v>0</v>
      </c>
      <c r="AB362" s="11">
        <f t="shared" si="136"/>
        <v>0</v>
      </c>
      <c r="AC362">
        <f t="shared" si="137"/>
        <v>1</v>
      </c>
      <c r="AD362">
        <f t="shared" si="138"/>
        <v>0</v>
      </c>
      <c r="AE362">
        <f t="shared" si="139"/>
        <v>0</v>
      </c>
      <c r="AF362" s="11">
        <f t="shared" si="140"/>
        <v>0</v>
      </c>
      <c r="AG362">
        <f t="shared" si="141"/>
        <v>1</v>
      </c>
      <c r="AH362" s="11">
        <f t="shared" si="142"/>
        <v>0</v>
      </c>
      <c r="AI362">
        <f t="shared" si="143"/>
        <v>1</v>
      </c>
      <c r="AJ362" s="11">
        <f t="shared" si="144"/>
        <v>0</v>
      </c>
      <c r="AK362" s="2">
        <f t="shared" si="145"/>
        <v>0</v>
      </c>
      <c r="AL362" s="10">
        <f t="shared" si="146"/>
        <v>1</v>
      </c>
      <c r="AN362" s="25">
        <f t="shared" si="147"/>
        <v>0</v>
      </c>
      <c r="AO362" s="2">
        <f t="shared" si="148"/>
        <v>1</v>
      </c>
      <c r="AP362" s="2">
        <f t="shared" si="149"/>
        <v>0</v>
      </c>
      <c r="AQ362" s="2">
        <f t="shared" si="150"/>
        <v>0</v>
      </c>
      <c r="AR362" s="2">
        <f t="shared" si="151"/>
        <v>0</v>
      </c>
      <c r="AS362" s="27">
        <f t="shared" si="152"/>
        <v>0</v>
      </c>
      <c r="AU362" s="3">
        <v>1</v>
      </c>
      <c r="AV362">
        <v>0.38445042790120953</v>
      </c>
      <c r="AX362" s="1">
        <v>10552</v>
      </c>
      <c r="AY362">
        <v>28505</v>
      </c>
      <c r="AZ362">
        <v>128</v>
      </c>
      <c r="BA362">
        <v>0</v>
      </c>
      <c r="BB362" s="2">
        <v>0</v>
      </c>
      <c r="BC362" s="2">
        <v>1</v>
      </c>
      <c r="BD362" s="2">
        <v>0</v>
      </c>
      <c r="BE362" s="10">
        <v>1</v>
      </c>
      <c r="BF362" s="25">
        <v>0</v>
      </c>
      <c r="BG362" s="2">
        <v>0</v>
      </c>
      <c r="BH362">
        <v>0</v>
      </c>
      <c r="BI362">
        <v>0</v>
      </c>
      <c r="BJ362">
        <v>0</v>
      </c>
      <c r="BK362" s="11">
        <v>0</v>
      </c>
      <c r="BL362">
        <v>28505</v>
      </c>
      <c r="BP362" s="12"/>
      <c r="BQ362" s="12"/>
      <c r="BR362" s="12"/>
      <c r="BS362" s="12"/>
      <c r="BT362" s="12"/>
      <c r="BU362" s="12"/>
      <c r="BV362" s="16"/>
      <c r="BW362" s="16"/>
      <c r="BX362" s="16"/>
      <c r="BY362" s="21"/>
      <c r="BZ362" s="22"/>
      <c r="CA362" s="22"/>
      <c r="CB362" s="21"/>
      <c r="CC362" s="16"/>
      <c r="CD362" s="16"/>
      <c r="CE362" s="16"/>
      <c r="CF362" s="16"/>
      <c r="CG362" s="16"/>
      <c r="CH362" s="16"/>
      <c r="CI362" s="16"/>
      <c r="CJ362" s="16"/>
      <c r="CK362" s="16"/>
    </row>
    <row r="363" spans="1:89" ht="15" customHeight="1">
      <c r="A363" t="s">
        <v>11</v>
      </c>
      <c r="B363" t="s">
        <v>32</v>
      </c>
      <c r="C363" t="s">
        <v>20</v>
      </c>
      <c r="D363" t="s">
        <v>25</v>
      </c>
      <c r="E363" t="s">
        <v>33</v>
      </c>
      <c r="F363" t="s">
        <v>21</v>
      </c>
      <c r="G363" t="s">
        <v>17</v>
      </c>
      <c r="H363" s="2" t="s">
        <v>9172</v>
      </c>
      <c r="I363" s="2" t="s">
        <v>9173</v>
      </c>
      <c r="J363" s="2" t="s">
        <v>9172</v>
      </c>
      <c r="K363" s="6" t="s">
        <v>9173</v>
      </c>
      <c r="L363" s="8" t="s">
        <v>2624</v>
      </c>
      <c r="M363" s="1">
        <v>4776</v>
      </c>
      <c r="N363">
        <v>0</v>
      </c>
      <c r="O363">
        <f t="shared" si="128"/>
        <v>1</v>
      </c>
      <c r="P363">
        <v>24</v>
      </c>
      <c r="Q363">
        <v>75</v>
      </c>
      <c r="R363">
        <v>10</v>
      </c>
      <c r="S363" s="2">
        <f t="shared" si="129"/>
        <v>0</v>
      </c>
      <c r="T363" s="2">
        <f t="shared" si="130"/>
        <v>1</v>
      </c>
      <c r="U363" s="2">
        <f t="shared" si="130"/>
        <v>0</v>
      </c>
      <c r="V363" s="10">
        <f t="shared" si="130"/>
        <v>1</v>
      </c>
      <c r="W363">
        <f t="shared" si="131"/>
        <v>0</v>
      </c>
      <c r="X363" s="11">
        <f t="shared" si="132"/>
        <v>0</v>
      </c>
      <c r="Y363">
        <f t="shared" si="133"/>
        <v>0</v>
      </c>
      <c r="Z363">
        <f t="shared" si="134"/>
        <v>0</v>
      </c>
      <c r="AA363">
        <f t="shared" si="135"/>
        <v>1</v>
      </c>
      <c r="AB363" s="11">
        <f t="shared" si="136"/>
        <v>0</v>
      </c>
      <c r="AC363">
        <f t="shared" si="137"/>
        <v>0</v>
      </c>
      <c r="AD363">
        <f t="shared" si="138"/>
        <v>0</v>
      </c>
      <c r="AE363">
        <f t="shared" si="139"/>
        <v>0</v>
      </c>
      <c r="AF363" s="11">
        <f t="shared" si="140"/>
        <v>0</v>
      </c>
      <c r="AG363">
        <f t="shared" si="141"/>
        <v>0</v>
      </c>
      <c r="AH363" s="11">
        <f t="shared" si="142"/>
        <v>0</v>
      </c>
      <c r="AI363">
        <f t="shared" si="143"/>
        <v>0</v>
      </c>
      <c r="AJ363" s="11">
        <f t="shared" si="144"/>
        <v>0</v>
      </c>
      <c r="AK363" s="2">
        <f t="shared" si="145"/>
        <v>1</v>
      </c>
      <c r="AL363" s="10">
        <f t="shared" si="146"/>
        <v>0</v>
      </c>
      <c r="AN363" s="25">
        <f t="shared" si="147"/>
        <v>1</v>
      </c>
      <c r="AO363" s="2">
        <f t="shared" si="148"/>
        <v>0</v>
      </c>
      <c r="AP363" s="2">
        <f t="shared" si="149"/>
        <v>1</v>
      </c>
      <c r="AQ363" s="2">
        <f t="shared" si="150"/>
        <v>1</v>
      </c>
      <c r="AR363" s="2">
        <f t="shared" si="151"/>
        <v>1</v>
      </c>
      <c r="AS363" s="27">
        <f t="shared" si="152"/>
        <v>0</v>
      </c>
      <c r="AU363" s="3">
        <v>1</v>
      </c>
      <c r="AV363">
        <v>0.38577200490318797</v>
      </c>
      <c r="AX363" s="1">
        <v>4776</v>
      </c>
      <c r="AY363">
        <v>0</v>
      </c>
      <c r="AZ363">
        <v>75</v>
      </c>
      <c r="BA363">
        <v>10</v>
      </c>
      <c r="BB363" s="2">
        <v>0</v>
      </c>
      <c r="BC363" s="2">
        <v>1</v>
      </c>
      <c r="BD363" s="2">
        <v>0</v>
      </c>
      <c r="BE363" s="10">
        <v>1</v>
      </c>
      <c r="BF363" s="25">
        <v>1</v>
      </c>
      <c r="BG363" s="2">
        <v>1</v>
      </c>
      <c r="BH363">
        <v>0</v>
      </c>
      <c r="BI363">
        <v>0</v>
      </c>
      <c r="BJ363">
        <v>1</v>
      </c>
      <c r="BK363" s="11">
        <v>0</v>
      </c>
      <c r="BL363">
        <v>0</v>
      </c>
      <c r="BP363" s="12"/>
      <c r="BQ363" s="12"/>
      <c r="BR363" s="12"/>
      <c r="BS363" s="12"/>
      <c r="BT363" s="12"/>
      <c r="BU363" s="12"/>
      <c r="BV363" s="16"/>
      <c r="BW363" s="16"/>
      <c r="BX363" s="16"/>
      <c r="BY363" s="21"/>
      <c r="BZ363" s="22"/>
      <c r="CA363" s="22"/>
      <c r="CB363" s="21"/>
      <c r="CC363" s="18"/>
      <c r="CD363" s="18"/>
      <c r="CE363" s="16"/>
      <c r="CF363" s="16"/>
      <c r="CG363" s="16"/>
      <c r="CH363" s="16"/>
      <c r="CI363" s="16"/>
      <c r="CJ363" s="16"/>
      <c r="CK363" s="16"/>
    </row>
    <row r="364" spans="1:89" ht="16" customHeight="1">
      <c r="A364" t="s">
        <v>11</v>
      </c>
      <c r="B364" t="s">
        <v>12</v>
      </c>
      <c r="C364" t="s">
        <v>20</v>
      </c>
      <c r="D364" t="s">
        <v>25</v>
      </c>
      <c r="E364" t="s">
        <v>15</v>
      </c>
      <c r="F364" t="s">
        <v>16</v>
      </c>
      <c r="G364" t="s">
        <v>39</v>
      </c>
      <c r="H364" s="2" t="s">
        <v>9172</v>
      </c>
      <c r="I364" s="2" t="s">
        <v>9173</v>
      </c>
      <c r="J364" s="2" t="s">
        <v>9172</v>
      </c>
      <c r="K364" s="6" t="s">
        <v>9173</v>
      </c>
      <c r="L364" s="8" t="s">
        <v>3076</v>
      </c>
      <c r="M364" s="1">
        <v>7591</v>
      </c>
      <c r="N364">
        <v>0</v>
      </c>
      <c r="O364">
        <f t="shared" si="128"/>
        <v>1</v>
      </c>
      <c r="P364">
        <v>24</v>
      </c>
      <c r="Q364">
        <v>143</v>
      </c>
      <c r="R364">
        <v>0</v>
      </c>
      <c r="S364" s="2">
        <f t="shared" si="129"/>
        <v>0</v>
      </c>
      <c r="T364" s="2">
        <f t="shared" si="130"/>
        <v>1</v>
      </c>
      <c r="U364" s="2">
        <f t="shared" si="130"/>
        <v>0</v>
      </c>
      <c r="V364" s="10">
        <f t="shared" si="130"/>
        <v>1</v>
      </c>
      <c r="W364">
        <f t="shared" si="131"/>
        <v>0</v>
      </c>
      <c r="X364" s="11">
        <f t="shared" si="132"/>
        <v>0</v>
      </c>
      <c r="Y364">
        <f t="shared" si="133"/>
        <v>0</v>
      </c>
      <c r="Z364">
        <f t="shared" si="134"/>
        <v>1</v>
      </c>
      <c r="AA364">
        <f t="shared" si="135"/>
        <v>0</v>
      </c>
      <c r="AB364" s="11">
        <f t="shared" si="136"/>
        <v>0</v>
      </c>
      <c r="AC364">
        <f t="shared" si="137"/>
        <v>0</v>
      </c>
      <c r="AD364">
        <f t="shared" si="138"/>
        <v>0</v>
      </c>
      <c r="AE364">
        <f t="shared" si="139"/>
        <v>0</v>
      </c>
      <c r="AF364" s="11">
        <f t="shared" si="140"/>
        <v>0</v>
      </c>
      <c r="AG364">
        <f t="shared" si="141"/>
        <v>1</v>
      </c>
      <c r="AH364" s="11">
        <f t="shared" si="142"/>
        <v>0</v>
      </c>
      <c r="AI364">
        <f t="shared" si="143"/>
        <v>1</v>
      </c>
      <c r="AJ364" s="11">
        <f t="shared" si="144"/>
        <v>0</v>
      </c>
      <c r="AK364" s="2">
        <f t="shared" si="145"/>
        <v>0</v>
      </c>
      <c r="AL364" s="10">
        <f t="shared" si="146"/>
        <v>0</v>
      </c>
      <c r="AN364" s="25">
        <f t="shared" si="147"/>
        <v>1</v>
      </c>
      <c r="AO364" s="2">
        <f t="shared" si="148"/>
        <v>0</v>
      </c>
      <c r="AP364" s="2">
        <f t="shared" si="149"/>
        <v>1</v>
      </c>
      <c r="AQ364" s="2">
        <f t="shared" si="150"/>
        <v>0</v>
      </c>
      <c r="AR364" s="2">
        <f t="shared" si="151"/>
        <v>0</v>
      </c>
      <c r="AS364" s="27">
        <f t="shared" si="152"/>
        <v>1</v>
      </c>
      <c r="AU364" s="3">
        <v>1</v>
      </c>
      <c r="AV364">
        <v>0.38616361580144781</v>
      </c>
      <c r="AX364" s="1">
        <v>7591</v>
      </c>
      <c r="AY364">
        <v>0</v>
      </c>
      <c r="AZ364">
        <v>143</v>
      </c>
      <c r="BA364">
        <v>0</v>
      </c>
      <c r="BB364" s="2">
        <v>0</v>
      </c>
      <c r="BC364" s="2">
        <v>1</v>
      </c>
      <c r="BD364" s="2">
        <v>0</v>
      </c>
      <c r="BE364" s="10">
        <v>1</v>
      </c>
      <c r="BF364" s="25">
        <v>1</v>
      </c>
      <c r="BG364" s="2">
        <v>1</v>
      </c>
      <c r="BH364">
        <v>0</v>
      </c>
      <c r="BI364">
        <v>1</v>
      </c>
      <c r="BJ364">
        <v>0</v>
      </c>
      <c r="BK364" s="11">
        <v>0</v>
      </c>
      <c r="BL364">
        <v>0</v>
      </c>
      <c r="BP364" s="12"/>
      <c r="BQ364" s="12"/>
      <c r="BR364" s="12"/>
      <c r="BS364" s="12"/>
      <c r="BT364" s="12"/>
      <c r="BU364" s="12"/>
      <c r="BV364" s="16"/>
      <c r="BW364" s="16"/>
      <c r="BX364" s="16"/>
      <c r="BY364" s="21"/>
      <c r="BZ364" s="22"/>
      <c r="CA364" s="22"/>
      <c r="CB364" s="21"/>
      <c r="CC364" s="12"/>
      <c r="CD364" s="12"/>
      <c r="CE364" s="16"/>
      <c r="CF364" s="16"/>
      <c r="CG364" s="16"/>
      <c r="CH364" s="16"/>
      <c r="CI364" s="16"/>
      <c r="CJ364" s="16"/>
      <c r="CK364" s="16"/>
    </row>
    <row r="365" spans="1:89" ht="15" customHeight="1">
      <c r="A365" t="s">
        <v>11</v>
      </c>
      <c r="B365" t="s">
        <v>30</v>
      </c>
      <c r="C365" t="s">
        <v>13</v>
      </c>
      <c r="D365" t="s">
        <v>25</v>
      </c>
      <c r="E365" t="s">
        <v>15</v>
      </c>
      <c r="F365" t="s">
        <v>36</v>
      </c>
      <c r="G365" t="s">
        <v>17</v>
      </c>
      <c r="H365" s="2" t="s">
        <v>9172</v>
      </c>
      <c r="I365" s="2" t="s">
        <v>9173</v>
      </c>
      <c r="J365" s="2" t="s">
        <v>9172</v>
      </c>
      <c r="K365" s="6" t="s">
        <v>9173</v>
      </c>
      <c r="L365" s="8" t="s">
        <v>561</v>
      </c>
      <c r="M365" s="1">
        <v>2617</v>
      </c>
      <c r="N365">
        <v>72302</v>
      </c>
      <c r="O365">
        <f t="shared" si="128"/>
        <v>1</v>
      </c>
      <c r="P365">
        <v>26</v>
      </c>
      <c r="Q365">
        <v>80</v>
      </c>
      <c r="R365">
        <v>6</v>
      </c>
      <c r="S365" s="2">
        <f t="shared" si="129"/>
        <v>0</v>
      </c>
      <c r="T365" s="2">
        <f t="shared" si="130"/>
        <v>1</v>
      </c>
      <c r="U365" s="2">
        <f t="shared" si="130"/>
        <v>0</v>
      </c>
      <c r="V365" s="10">
        <f t="shared" si="130"/>
        <v>1</v>
      </c>
      <c r="W365">
        <f t="shared" si="131"/>
        <v>0</v>
      </c>
      <c r="X365" s="11">
        <f t="shared" si="132"/>
        <v>0</v>
      </c>
      <c r="Y365">
        <f t="shared" si="133"/>
        <v>1</v>
      </c>
      <c r="Z365">
        <f t="shared" si="134"/>
        <v>0</v>
      </c>
      <c r="AA365">
        <f t="shared" si="135"/>
        <v>0</v>
      </c>
      <c r="AB365" s="11">
        <f t="shared" si="136"/>
        <v>0</v>
      </c>
      <c r="AC365">
        <f t="shared" si="137"/>
        <v>1</v>
      </c>
      <c r="AD365">
        <f t="shared" si="138"/>
        <v>0</v>
      </c>
      <c r="AE365">
        <f t="shared" si="139"/>
        <v>0</v>
      </c>
      <c r="AF365" s="11">
        <f t="shared" si="140"/>
        <v>0</v>
      </c>
      <c r="AG365">
        <f t="shared" si="141"/>
        <v>1</v>
      </c>
      <c r="AH365" s="11">
        <f t="shared" si="142"/>
        <v>0</v>
      </c>
      <c r="AI365">
        <f t="shared" si="143"/>
        <v>0</v>
      </c>
      <c r="AJ365" s="11">
        <f t="shared" si="144"/>
        <v>1</v>
      </c>
      <c r="AK365" s="2">
        <f t="shared" si="145"/>
        <v>1</v>
      </c>
      <c r="AL365" s="10">
        <f t="shared" si="146"/>
        <v>0</v>
      </c>
      <c r="AN365" s="25">
        <f t="shared" si="147"/>
        <v>1</v>
      </c>
      <c r="AO365" s="2">
        <f t="shared" si="148"/>
        <v>0</v>
      </c>
      <c r="AP365" s="2">
        <f t="shared" si="149"/>
        <v>0</v>
      </c>
      <c r="AQ365" s="2">
        <f t="shared" si="150"/>
        <v>0</v>
      </c>
      <c r="AR365" s="2">
        <f t="shared" si="151"/>
        <v>0</v>
      </c>
      <c r="AS365" s="27">
        <f t="shared" si="152"/>
        <v>0</v>
      </c>
      <c r="AU365" s="3">
        <v>1</v>
      </c>
      <c r="AV365">
        <v>0.39056257968329011</v>
      </c>
      <c r="AX365" s="1">
        <v>2617</v>
      </c>
      <c r="AY365">
        <v>72302</v>
      </c>
      <c r="AZ365">
        <v>80</v>
      </c>
      <c r="BA365">
        <v>6</v>
      </c>
      <c r="BB365" s="2">
        <v>0</v>
      </c>
      <c r="BC365" s="2">
        <v>1</v>
      </c>
      <c r="BD365" s="2">
        <v>0</v>
      </c>
      <c r="BE365" s="10">
        <v>1</v>
      </c>
      <c r="BF365" s="25">
        <v>1</v>
      </c>
      <c r="BG365" s="2">
        <v>0</v>
      </c>
      <c r="BH365">
        <v>1</v>
      </c>
      <c r="BI365">
        <v>0</v>
      </c>
      <c r="BJ365">
        <v>0</v>
      </c>
      <c r="BK365" s="11">
        <v>0</v>
      </c>
      <c r="BL365">
        <v>72302</v>
      </c>
      <c r="BP365" s="16"/>
      <c r="BQ365" s="16"/>
      <c r="BR365" s="16"/>
      <c r="BS365" s="16"/>
      <c r="BT365" s="16"/>
      <c r="BU365" s="16"/>
      <c r="BV365" s="16"/>
      <c r="BW365" s="16"/>
      <c r="BX365" s="16"/>
      <c r="BY365" s="21"/>
      <c r="BZ365" s="22"/>
      <c r="CA365" s="22"/>
      <c r="CB365" s="21"/>
      <c r="CC365" s="12"/>
      <c r="CD365" s="12"/>
      <c r="CE365" s="16"/>
      <c r="CF365" s="16"/>
      <c r="CG365" s="16"/>
      <c r="CH365" s="16"/>
      <c r="CI365" s="16"/>
      <c r="CJ365" s="16"/>
      <c r="CK365" s="16"/>
    </row>
    <row r="366" spans="1:89" ht="16" customHeight="1">
      <c r="A366" t="s">
        <v>11</v>
      </c>
      <c r="B366" t="s">
        <v>32</v>
      </c>
      <c r="C366" t="s">
        <v>13</v>
      </c>
      <c r="D366" t="s">
        <v>25</v>
      </c>
      <c r="E366" t="s">
        <v>15</v>
      </c>
      <c r="F366" t="s">
        <v>16</v>
      </c>
      <c r="G366" t="s">
        <v>17</v>
      </c>
      <c r="H366" s="2" t="s">
        <v>9172</v>
      </c>
      <c r="I366" s="2" t="s">
        <v>9173</v>
      </c>
      <c r="J366" s="2" t="s">
        <v>9172</v>
      </c>
      <c r="K366" s="6" t="s">
        <v>9173</v>
      </c>
      <c r="L366" s="8" t="s">
        <v>3815</v>
      </c>
      <c r="M366" s="1">
        <v>12913</v>
      </c>
      <c r="N366">
        <v>62448</v>
      </c>
      <c r="O366">
        <f t="shared" si="128"/>
        <v>1</v>
      </c>
      <c r="P366">
        <v>21</v>
      </c>
      <c r="Q366">
        <v>147</v>
      </c>
      <c r="R366">
        <v>0</v>
      </c>
      <c r="S366" s="2">
        <f t="shared" si="129"/>
        <v>0</v>
      </c>
      <c r="T366" s="2">
        <f t="shared" si="130"/>
        <v>1</v>
      </c>
      <c r="U366" s="2">
        <f t="shared" si="130"/>
        <v>0</v>
      </c>
      <c r="V366" s="10">
        <f t="shared" si="130"/>
        <v>1</v>
      </c>
      <c r="W366">
        <f t="shared" si="131"/>
        <v>0</v>
      </c>
      <c r="X366" s="11">
        <f t="shared" si="132"/>
        <v>0</v>
      </c>
      <c r="Y366">
        <f t="shared" si="133"/>
        <v>0</v>
      </c>
      <c r="Z366">
        <f t="shared" si="134"/>
        <v>0</v>
      </c>
      <c r="AA366">
        <f t="shared" si="135"/>
        <v>1</v>
      </c>
      <c r="AB366" s="11">
        <f t="shared" si="136"/>
        <v>0</v>
      </c>
      <c r="AC366">
        <f t="shared" si="137"/>
        <v>1</v>
      </c>
      <c r="AD366">
        <f t="shared" si="138"/>
        <v>0</v>
      </c>
      <c r="AE366">
        <f t="shared" si="139"/>
        <v>0</v>
      </c>
      <c r="AF366" s="11">
        <f t="shared" si="140"/>
        <v>0</v>
      </c>
      <c r="AG366">
        <f t="shared" si="141"/>
        <v>1</v>
      </c>
      <c r="AH366" s="11">
        <f t="shared" si="142"/>
        <v>0</v>
      </c>
      <c r="AI366">
        <f t="shared" si="143"/>
        <v>1</v>
      </c>
      <c r="AJ366" s="11">
        <f t="shared" si="144"/>
        <v>0</v>
      </c>
      <c r="AK366" s="2">
        <f t="shared" si="145"/>
        <v>1</v>
      </c>
      <c r="AL366" s="10">
        <f t="shared" si="146"/>
        <v>0</v>
      </c>
      <c r="AN366" s="25">
        <f t="shared" si="147"/>
        <v>1</v>
      </c>
      <c r="AO366" s="2">
        <f t="shared" si="148"/>
        <v>0</v>
      </c>
      <c r="AP366" s="2">
        <f t="shared" si="149"/>
        <v>0</v>
      </c>
      <c r="AQ366" s="2">
        <f t="shared" si="150"/>
        <v>0</v>
      </c>
      <c r="AR366" s="2">
        <f t="shared" si="151"/>
        <v>0</v>
      </c>
      <c r="AS366" s="27">
        <f t="shared" si="152"/>
        <v>0</v>
      </c>
      <c r="AU366" s="3">
        <v>1</v>
      </c>
      <c r="AV366">
        <v>0.39133226470618149</v>
      </c>
      <c r="AX366" s="1">
        <v>12913</v>
      </c>
      <c r="AY366">
        <v>62448</v>
      </c>
      <c r="AZ366">
        <v>147</v>
      </c>
      <c r="BA366">
        <v>0</v>
      </c>
      <c r="BB366" s="2">
        <v>0</v>
      </c>
      <c r="BC366" s="2">
        <v>1</v>
      </c>
      <c r="BD366" s="2">
        <v>0</v>
      </c>
      <c r="BE366" s="10">
        <v>1</v>
      </c>
      <c r="BF366" s="25">
        <v>1</v>
      </c>
      <c r="BG366" s="2">
        <v>0</v>
      </c>
      <c r="BH366">
        <v>0</v>
      </c>
      <c r="BI366">
        <v>0</v>
      </c>
      <c r="BJ366">
        <v>1</v>
      </c>
      <c r="BK366" s="11">
        <v>0</v>
      </c>
      <c r="BL366">
        <v>62448</v>
      </c>
      <c r="BP366" s="18"/>
      <c r="BQ366" s="18"/>
      <c r="BR366" s="18"/>
      <c r="BS366" s="18"/>
      <c r="BT366" s="18"/>
      <c r="BU366" s="18"/>
      <c r="BV366" s="18"/>
      <c r="BW366" s="18"/>
      <c r="BX366" s="18"/>
      <c r="BY366" s="21"/>
      <c r="BZ366" s="22"/>
      <c r="CA366" s="22"/>
      <c r="CB366" s="21"/>
      <c r="CC366" s="12"/>
      <c r="CD366" s="12"/>
      <c r="CE366" s="16"/>
      <c r="CF366" s="16"/>
      <c r="CG366" s="16"/>
      <c r="CH366" s="16"/>
      <c r="CI366" s="16"/>
      <c r="CJ366" s="16"/>
      <c r="CK366" s="16"/>
    </row>
    <row r="367" spans="1:89" ht="16" customHeight="1">
      <c r="A367" t="s">
        <v>11</v>
      </c>
      <c r="B367" t="s">
        <v>30</v>
      </c>
      <c r="C367" t="s">
        <v>13</v>
      </c>
      <c r="D367" t="s">
        <v>25</v>
      </c>
      <c r="E367" t="s">
        <v>15</v>
      </c>
      <c r="F367" t="s">
        <v>16</v>
      </c>
      <c r="G367" t="s">
        <v>17</v>
      </c>
      <c r="H367" s="2" t="s">
        <v>9172</v>
      </c>
      <c r="I367" s="2" t="s">
        <v>9173</v>
      </c>
      <c r="J367" s="2" t="s">
        <v>9173</v>
      </c>
      <c r="K367" s="6" t="s">
        <v>9173</v>
      </c>
      <c r="L367" s="8" t="s">
        <v>7332</v>
      </c>
      <c r="M367" s="1">
        <v>2581</v>
      </c>
      <c r="N367">
        <v>46900</v>
      </c>
      <c r="O367">
        <f t="shared" si="128"/>
        <v>1</v>
      </c>
      <c r="P367">
        <v>30</v>
      </c>
      <c r="Q367">
        <v>84</v>
      </c>
      <c r="R367">
        <v>13</v>
      </c>
      <c r="S367" s="2">
        <f t="shared" si="129"/>
        <v>0</v>
      </c>
      <c r="T367" s="2">
        <f t="shared" si="130"/>
        <v>1</v>
      </c>
      <c r="U367" s="2">
        <f t="shared" si="130"/>
        <v>1</v>
      </c>
      <c r="V367" s="10">
        <f t="shared" si="130"/>
        <v>1</v>
      </c>
      <c r="W367">
        <f t="shared" si="131"/>
        <v>0</v>
      </c>
      <c r="X367" s="11">
        <f t="shared" si="132"/>
        <v>0</v>
      </c>
      <c r="Y367">
        <f t="shared" si="133"/>
        <v>1</v>
      </c>
      <c r="Z367">
        <f t="shared" si="134"/>
        <v>0</v>
      </c>
      <c r="AA367">
        <f t="shared" si="135"/>
        <v>0</v>
      </c>
      <c r="AB367" s="11">
        <f t="shared" si="136"/>
        <v>0</v>
      </c>
      <c r="AC367">
        <f t="shared" si="137"/>
        <v>1</v>
      </c>
      <c r="AD367">
        <f t="shared" si="138"/>
        <v>0</v>
      </c>
      <c r="AE367">
        <f t="shared" si="139"/>
        <v>0</v>
      </c>
      <c r="AF367" s="11">
        <f t="shared" si="140"/>
        <v>0</v>
      </c>
      <c r="AG367">
        <f t="shared" si="141"/>
        <v>1</v>
      </c>
      <c r="AH367" s="11">
        <f t="shared" si="142"/>
        <v>0</v>
      </c>
      <c r="AI367">
        <f t="shared" si="143"/>
        <v>1</v>
      </c>
      <c r="AJ367" s="11">
        <f t="shared" si="144"/>
        <v>0</v>
      </c>
      <c r="AK367" s="2">
        <f t="shared" si="145"/>
        <v>1</v>
      </c>
      <c r="AL367" s="10">
        <f t="shared" si="146"/>
        <v>0</v>
      </c>
      <c r="AN367" s="25">
        <f t="shared" si="147"/>
        <v>1</v>
      </c>
      <c r="AO367" s="2">
        <f t="shared" si="148"/>
        <v>0</v>
      </c>
      <c r="AP367" s="2">
        <f t="shared" si="149"/>
        <v>0</v>
      </c>
      <c r="AQ367" s="2">
        <f t="shared" si="150"/>
        <v>0</v>
      </c>
      <c r="AR367" s="2">
        <f t="shared" si="151"/>
        <v>0</v>
      </c>
      <c r="AS367" s="27">
        <f t="shared" si="152"/>
        <v>0</v>
      </c>
      <c r="AU367" s="3">
        <v>1</v>
      </c>
      <c r="AV367">
        <v>0.39197387611119722</v>
      </c>
      <c r="AX367" s="1">
        <v>2581</v>
      </c>
      <c r="AY367">
        <v>46900</v>
      </c>
      <c r="AZ367">
        <v>84</v>
      </c>
      <c r="BA367">
        <v>13</v>
      </c>
      <c r="BB367" s="2">
        <v>0</v>
      </c>
      <c r="BC367" s="2">
        <v>1</v>
      </c>
      <c r="BD367" s="2">
        <v>1</v>
      </c>
      <c r="BE367" s="10">
        <v>1</v>
      </c>
      <c r="BF367" s="25">
        <v>1</v>
      </c>
      <c r="BG367" s="2">
        <v>0</v>
      </c>
      <c r="BH367">
        <v>1</v>
      </c>
      <c r="BI367">
        <v>0</v>
      </c>
      <c r="BJ367">
        <v>0</v>
      </c>
      <c r="BK367" s="11">
        <v>0</v>
      </c>
      <c r="BL367">
        <v>46900</v>
      </c>
      <c r="BP367" s="12"/>
      <c r="BQ367" s="12"/>
      <c r="BR367" s="12"/>
      <c r="BS367" s="12"/>
      <c r="BT367" s="12"/>
      <c r="BU367" s="12"/>
      <c r="BV367" s="12"/>
      <c r="BW367" s="12"/>
      <c r="BX367" s="12"/>
      <c r="BY367" s="21"/>
      <c r="BZ367" s="22"/>
      <c r="CA367" s="22"/>
      <c r="CB367" s="21"/>
      <c r="CC367" s="12"/>
      <c r="CD367" s="12"/>
      <c r="CE367" s="16"/>
      <c r="CF367" s="16"/>
      <c r="CG367" s="16"/>
      <c r="CH367" s="16"/>
      <c r="CI367" s="16"/>
      <c r="CJ367" s="16"/>
      <c r="CK367" s="16"/>
    </row>
    <row r="368" spans="1:89" ht="16" customHeight="1">
      <c r="A368" t="s">
        <v>11</v>
      </c>
      <c r="B368" t="s">
        <v>30</v>
      </c>
      <c r="C368" t="s">
        <v>20</v>
      </c>
      <c r="D368" t="s">
        <v>25</v>
      </c>
      <c r="E368" t="s">
        <v>15</v>
      </c>
      <c r="F368" t="s">
        <v>21</v>
      </c>
      <c r="G368" t="s">
        <v>17</v>
      </c>
      <c r="H368" s="2" t="s">
        <v>9172</v>
      </c>
      <c r="I368" s="2" t="s">
        <v>9173</v>
      </c>
      <c r="J368" s="2" t="s">
        <v>9172</v>
      </c>
      <c r="K368" s="6" t="s">
        <v>9173</v>
      </c>
      <c r="L368" s="8" t="s">
        <v>1199</v>
      </c>
      <c r="M368" s="1">
        <v>2308</v>
      </c>
      <c r="N368">
        <v>0</v>
      </c>
      <c r="O368">
        <f t="shared" si="128"/>
        <v>1</v>
      </c>
      <c r="P368">
        <v>21</v>
      </c>
      <c r="Q368">
        <v>78</v>
      </c>
      <c r="R368">
        <v>9</v>
      </c>
      <c r="S368" s="2">
        <f t="shared" si="129"/>
        <v>0</v>
      </c>
      <c r="T368" s="2">
        <f t="shared" si="130"/>
        <v>1</v>
      </c>
      <c r="U368" s="2">
        <f t="shared" si="130"/>
        <v>0</v>
      </c>
      <c r="V368" s="10">
        <f t="shared" si="130"/>
        <v>1</v>
      </c>
      <c r="W368">
        <f t="shared" si="131"/>
        <v>0</v>
      </c>
      <c r="X368" s="11">
        <f t="shared" si="132"/>
        <v>0</v>
      </c>
      <c r="Y368">
        <f t="shared" si="133"/>
        <v>1</v>
      </c>
      <c r="Z368">
        <f t="shared" si="134"/>
        <v>0</v>
      </c>
      <c r="AA368">
        <f t="shared" si="135"/>
        <v>0</v>
      </c>
      <c r="AB368" s="11">
        <f t="shared" si="136"/>
        <v>0</v>
      </c>
      <c r="AC368">
        <f t="shared" si="137"/>
        <v>0</v>
      </c>
      <c r="AD368">
        <f t="shared" si="138"/>
        <v>0</v>
      </c>
      <c r="AE368">
        <f t="shared" si="139"/>
        <v>0</v>
      </c>
      <c r="AF368" s="11">
        <f t="shared" si="140"/>
        <v>0</v>
      </c>
      <c r="AG368">
        <f t="shared" si="141"/>
        <v>1</v>
      </c>
      <c r="AH368" s="11">
        <f t="shared" si="142"/>
        <v>0</v>
      </c>
      <c r="AI368">
        <f t="shared" si="143"/>
        <v>0</v>
      </c>
      <c r="AJ368" s="11">
        <f t="shared" si="144"/>
        <v>0</v>
      </c>
      <c r="AK368" s="2">
        <f t="shared" si="145"/>
        <v>1</v>
      </c>
      <c r="AL368" s="10">
        <f t="shared" si="146"/>
        <v>0</v>
      </c>
      <c r="AN368" s="25">
        <f t="shared" si="147"/>
        <v>1</v>
      </c>
      <c r="AO368" s="2">
        <f t="shared" si="148"/>
        <v>0</v>
      </c>
      <c r="AP368" s="2">
        <f t="shared" si="149"/>
        <v>1</v>
      </c>
      <c r="AQ368" s="2">
        <f t="shared" si="150"/>
        <v>0</v>
      </c>
      <c r="AR368" s="2">
        <f t="shared" si="151"/>
        <v>1</v>
      </c>
      <c r="AS368" s="27">
        <f t="shared" si="152"/>
        <v>0</v>
      </c>
      <c r="AU368" s="3">
        <v>1</v>
      </c>
      <c r="AV368">
        <v>0.39372489107480502</v>
      </c>
      <c r="AX368" s="1">
        <v>2308</v>
      </c>
      <c r="AY368">
        <v>0</v>
      </c>
      <c r="AZ368">
        <v>78</v>
      </c>
      <c r="BA368">
        <v>9</v>
      </c>
      <c r="BB368" s="2">
        <v>0</v>
      </c>
      <c r="BC368" s="2">
        <v>1</v>
      </c>
      <c r="BD368" s="2">
        <v>0</v>
      </c>
      <c r="BE368" s="10">
        <v>1</v>
      </c>
      <c r="BF368" s="25">
        <v>1</v>
      </c>
      <c r="BG368" s="2">
        <v>1</v>
      </c>
      <c r="BH368">
        <v>1</v>
      </c>
      <c r="BI368">
        <v>0</v>
      </c>
      <c r="BJ368">
        <v>0</v>
      </c>
      <c r="BK368" s="11">
        <v>0</v>
      </c>
      <c r="BL368">
        <v>0</v>
      </c>
      <c r="BP368" s="28"/>
      <c r="BQ368" s="12"/>
      <c r="BR368" s="12"/>
      <c r="BS368" s="12"/>
      <c r="BT368" s="12"/>
      <c r="BU368" s="12"/>
      <c r="BV368" s="12"/>
      <c r="BW368" s="12"/>
      <c r="BX368" s="12"/>
      <c r="BY368" s="21"/>
      <c r="BZ368" s="22"/>
      <c r="CA368" s="22"/>
      <c r="CB368" s="21"/>
      <c r="CC368" s="12"/>
      <c r="CD368" s="12"/>
      <c r="CE368" s="16"/>
      <c r="CF368" s="16"/>
      <c r="CG368" s="16"/>
      <c r="CH368" s="16"/>
      <c r="CI368" s="16"/>
      <c r="CJ368" s="16"/>
      <c r="CK368" s="16"/>
    </row>
    <row r="369" spans="1:89" ht="16" customHeight="1">
      <c r="A369" t="s">
        <v>19</v>
      </c>
      <c r="B369" t="s">
        <v>30</v>
      </c>
      <c r="C369" t="s">
        <v>20</v>
      </c>
      <c r="D369" t="s">
        <v>25</v>
      </c>
      <c r="E369" t="s">
        <v>15</v>
      </c>
      <c r="F369" t="s">
        <v>21</v>
      </c>
      <c r="G369" t="s">
        <v>39</v>
      </c>
      <c r="H369" s="2" t="s">
        <v>9172</v>
      </c>
      <c r="I369" s="2" t="s">
        <v>9173</v>
      </c>
      <c r="J369" s="2" t="s">
        <v>9172</v>
      </c>
      <c r="K369" s="6" t="s">
        <v>9173</v>
      </c>
      <c r="L369" s="8" t="s">
        <v>7886</v>
      </c>
      <c r="M369" s="1">
        <v>4984</v>
      </c>
      <c r="N369">
        <v>0</v>
      </c>
      <c r="O369">
        <f t="shared" si="128"/>
        <v>1</v>
      </c>
      <c r="P369">
        <v>31</v>
      </c>
      <c r="Q369">
        <v>75</v>
      </c>
      <c r="R369">
        <v>22</v>
      </c>
      <c r="S369" s="2">
        <f t="shared" si="129"/>
        <v>0</v>
      </c>
      <c r="T369" s="2">
        <f t="shared" si="130"/>
        <v>1</v>
      </c>
      <c r="U369" s="2">
        <f t="shared" si="130"/>
        <v>0</v>
      </c>
      <c r="V369" s="10">
        <f t="shared" si="130"/>
        <v>1</v>
      </c>
      <c r="W369">
        <f t="shared" si="131"/>
        <v>1</v>
      </c>
      <c r="X369" s="11">
        <f t="shared" si="132"/>
        <v>0</v>
      </c>
      <c r="Y369">
        <f t="shared" si="133"/>
        <v>1</v>
      </c>
      <c r="Z369">
        <f t="shared" si="134"/>
        <v>0</v>
      </c>
      <c r="AA369">
        <f t="shared" si="135"/>
        <v>0</v>
      </c>
      <c r="AB369" s="11">
        <f t="shared" si="136"/>
        <v>0</v>
      </c>
      <c r="AC369">
        <f t="shared" si="137"/>
        <v>0</v>
      </c>
      <c r="AD369">
        <f t="shared" si="138"/>
        <v>0</v>
      </c>
      <c r="AE369">
        <f t="shared" si="139"/>
        <v>0</v>
      </c>
      <c r="AF369" s="11">
        <f t="shared" si="140"/>
        <v>0</v>
      </c>
      <c r="AG369">
        <f t="shared" si="141"/>
        <v>1</v>
      </c>
      <c r="AH369" s="11">
        <f t="shared" si="142"/>
        <v>0</v>
      </c>
      <c r="AI369">
        <f t="shared" si="143"/>
        <v>0</v>
      </c>
      <c r="AJ369" s="11">
        <f t="shared" si="144"/>
        <v>0</v>
      </c>
      <c r="AK369" s="2">
        <f t="shared" si="145"/>
        <v>0</v>
      </c>
      <c r="AL369" s="10">
        <f t="shared" si="146"/>
        <v>0</v>
      </c>
      <c r="AN369" s="25">
        <f t="shared" si="147"/>
        <v>0</v>
      </c>
      <c r="AO369" s="2">
        <f t="shared" si="148"/>
        <v>0</v>
      </c>
      <c r="AP369" s="2">
        <f t="shared" si="149"/>
        <v>1</v>
      </c>
      <c r="AQ369" s="2">
        <f t="shared" si="150"/>
        <v>0</v>
      </c>
      <c r="AR369" s="2">
        <f t="shared" si="151"/>
        <v>1</v>
      </c>
      <c r="AS369" s="27">
        <f t="shared" si="152"/>
        <v>1</v>
      </c>
      <c r="AU369" s="3">
        <v>1</v>
      </c>
      <c r="AV369">
        <v>0.39454459231092809</v>
      </c>
      <c r="AX369" s="1">
        <v>4984</v>
      </c>
      <c r="AY369">
        <v>0</v>
      </c>
      <c r="AZ369">
        <v>75</v>
      </c>
      <c r="BA369">
        <v>22</v>
      </c>
      <c r="BB369" s="2">
        <v>0</v>
      </c>
      <c r="BC369" s="2">
        <v>1</v>
      </c>
      <c r="BD369" s="2">
        <v>0</v>
      </c>
      <c r="BE369" s="10">
        <v>1</v>
      </c>
      <c r="BF369" s="25">
        <v>0</v>
      </c>
      <c r="BG369" s="2">
        <v>1</v>
      </c>
      <c r="BH369">
        <v>1</v>
      </c>
      <c r="BI369">
        <v>0</v>
      </c>
      <c r="BJ369">
        <v>0</v>
      </c>
      <c r="BK369" s="11">
        <v>0</v>
      </c>
      <c r="BL369">
        <v>0</v>
      </c>
      <c r="BP369" s="16"/>
      <c r="BQ369" s="16"/>
      <c r="BR369" s="16"/>
      <c r="BS369" s="16"/>
      <c r="BT369" s="16"/>
      <c r="BU369" s="16"/>
      <c r="BV369" s="16"/>
      <c r="BW369" s="16"/>
      <c r="BX369" s="16"/>
      <c r="BY369" s="21"/>
      <c r="BZ369" s="22"/>
      <c r="CA369" s="22"/>
      <c r="CB369" s="21"/>
      <c r="CC369" s="16"/>
      <c r="CD369" s="16"/>
      <c r="CE369" s="16"/>
      <c r="CF369" s="16"/>
      <c r="CG369" s="16"/>
      <c r="CH369" s="16"/>
      <c r="CI369" s="16"/>
      <c r="CJ369" s="16"/>
      <c r="CK369" s="16"/>
    </row>
    <row r="370" spans="1:89" ht="15" customHeight="1">
      <c r="A370" t="s">
        <v>11</v>
      </c>
      <c r="B370" t="s">
        <v>30</v>
      </c>
      <c r="C370" t="s">
        <v>20</v>
      </c>
      <c r="D370" t="s">
        <v>25</v>
      </c>
      <c r="E370" t="s">
        <v>15</v>
      </c>
      <c r="F370" t="s">
        <v>21</v>
      </c>
      <c r="G370" t="s">
        <v>57</v>
      </c>
      <c r="H370" s="2" t="s">
        <v>9172</v>
      </c>
      <c r="I370" s="2" t="s">
        <v>9173</v>
      </c>
      <c r="J370" s="2" t="s">
        <v>9172</v>
      </c>
      <c r="K370" s="6" t="s">
        <v>9173</v>
      </c>
      <c r="L370" s="8" t="s">
        <v>2383</v>
      </c>
      <c r="M370" s="1">
        <v>3288</v>
      </c>
      <c r="N370">
        <v>0</v>
      </c>
      <c r="O370">
        <f t="shared" si="128"/>
        <v>1</v>
      </c>
      <c r="P370">
        <v>41</v>
      </c>
      <c r="Q370">
        <v>108</v>
      </c>
      <c r="R370">
        <v>16</v>
      </c>
      <c r="S370" s="2">
        <f t="shared" si="129"/>
        <v>0</v>
      </c>
      <c r="T370" s="2">
        <f t="shared" si="130"/>
        <v>1</v>
      </c>
      <c r="U370" s="2">
        <f t="shared" si="130"/>
        <v>0</v>
      </c>
      <c r="V370" s="10">
        <f t="shared" si="130"/>
        <v>1</v>
      </c>
      <c r="W370">
        <f t="shared" si="131"/>
        <v>0</v>
      </c>
      <c r="X370" s="11">
        <f t="shared" si="132"/>
        <v>0</v>
      </c>
      <c r="Y370">
        <f t="shared" si="133"/>
        <v>1</v>
      </c>
      <c r="Z370">
        <f t="shared" si="134"/>
        <v>0</v>
      </c>
      <c r="AA370">
        <f t="shared" si="135"/>
        <v>0</v>
      </c>
      <c r="AB370" s="11">
        <f t="shared" si="136"/>
        <v>0</v>
      </c>
      <c r="AC370">
        <f t="shared" si="137"/>
        <v>0</v>
      </c>
      <c r="AD370">
        <f t="shared" si="138"/>
        <v>0</v>
      </c>
      <c r="AE370">
        <f t="shared" si="139"/>
        <v>0</v>
      </c>
      <c r="AF370" s="11">
        <f t="shared" si="140"/>
        <v>0</v>
      </c>
      <c r="AG370">
        <f t="shared" si="141"/>
        <v>1</v>
      </c>
      <c r="AH370" s="11">
        <f t="shared" si="142"/>
        <v>0</v>
      </c>
      <c r="AI370">
        <f t="shared" si="143"/>
        <v>0</v>
      </c>
      <c r="AJ370" s="11">
        <f t="shared" si="144"/>
        <v>0</v>
      </c>
      <c r="AK370" s="2">
        <f t="shared" si="145"/>
        <v>0</v>
      </c>
      <c r="AL370" s="10">
        <f t="shared" si="146"/>
        <v>1</v>
      </c>
      <c r="AN370" s="25">
        <f t="shared" si="147"/>
        <v>1</v>
      </c>
      <c r="AO370" s="2">
        <f t="shared" si="148"/>
        <v>0</v>
      </c>
      <c r="AP370" s="2">
        <f t="shared" si="149"/>
        <v>1</v>
      </c>
      <c r="AQ370" s="2">
        <f t="shared" si="150"/>
        <v>0</v>
      </c>
      <c r="AR370" s="2">
        <f t="shared" si="151"/>
        <v>1</v>
      </c>
      <c r="AS370" s="27">
        <f t="shared" si="152"/>
        <v>0</v>
      </c>
      <c r="AU370" s="3">
        <v>1</v>
      </c>
      <c r="AV370">
        <v>0.39480196190755906</v>
      </c>
      <c r="AX370" s="1">
        <v>3288</v>
      </c>
      <c r="AY370">
        <v>0</v>
      </c>
      <c r="AZ370">
        <v>108</v>
      </c>
      <c r="BA370">
        <v>16</v>
      </c>
      <c r="BB370" s="2">
        <v>0</v>
      </c>
      <c r="BC370" s="2">
        <v>1</v>
      </c>
      <c r="BD370" s="2">
        <v>0</v>
      </c>
      <c r="BE370" s="10">
        <v>1</v>
      </c>
      <c r="BF370" s="25">
        <v>1</v>
      </c>
      <c r="BG370" s="2">
        <v>1</v>
      </c>
      <c r="BH370">
        <v>1</v>
      </c>
      <c r="BI370">
        <v>0</v>
      </c>
      <c r="BJ370">
        <v>0</v>
      </c>
      <c r="BK370" s="11">
        <v>0</v>
      </c>
      <c r="BL370">
        <v>0</v>
      </c>
      <c r="BP370" s="16"/>
      <c r="BQ370" s="16"/>
      <c r="BR370" s="16"/>
      <c r="BS370" s="16"/>
      <c r="BT370" s="16"/>
      <c r="BU370" s="16"/>
      <c r="BV370" s="16"/>
      <c r="BW370" s="16"/>
      <c r="BX370" s="16"/>
      <c r="BY370" s="21"/>
      <c r="BZ370" s="22"/>
      <c r="CA370" s="22"/>
      <c r="CB370" s="21"/>
      <c r="CC370" s="16"/>
      <c r="CD370" s="16"/>
      <c r="CE370" s="16"/>
      <c r="CF370" s="16"/>
      <c r="CG370" s="16"/>
      <c r="CH370" s="16"/>
      <c r="CI370" s="16"/>
      <c r="CJ370" s="16"/>
      <c r="CK370" s="16"/>
    </row>
    <row r="371" spans="1:89" ht="16" customHeight="1">
      <c r="A371" t="s">
        <v>11</v>
      </c>
      <c r="B371" t="s">
        <v>12</v>
      </c>
      <c r="C371" t="s">
        <v>13</v>
      </c>
      <c r="D371" t="s">
        <v>25</v>
      </c>
      <c r="E371" t="s">
        <v>15</v>
      </c>
      <c r="F371" t="s">
        <v>36</v>
      </c>
      <c r="G371" t="s">
        <v>17</v>
      </c>
      <c r="H371" s="2" t="s">
        <v>9173</v>
      </c>
      <c r="I371" s="2" t="s">
        <v>9173</v>
      </c>
      <c r="J371" s="2" t="s">
        <v>9172</v>
      </c>
      <c r="K371" s="6" t="s">
        <v>9173</v>
      </c>
      <c r="L371" s="8" t="s">
        <v>7002</v>
      </c>
      <c r="M371" s="1">
        <v>2534</v>
      </c>
      <c r="N371">
        <v>21606</v>
      </c>
      <c r="O371">
        <f t="shared" si="128"/>
        <v>1</v>
      </c>
      <c r="P371">
        <v>29</v>
      </c>
      <c r="Q371">
        <v>89</v>
      </c>
      <c r="R371">
        <v>21</v>
      </c>
      <c r="S371" s="2">
        <f t="shared" si="129"/>
        <v>1</v>
      </c>
      <c r="T371" s="2">
        <f t="shared" si="130"/>
        <v>1</v>
      </c>
      <c r="U371" s="2">
        <f t="shared" si="130"/>
        <v>0</v>
      </c>
      <c r="V371" s="10">
        <f t="shared" si="130"/>
        <v>1</v>
      </c>
      <c r="W371">
        <f t="shared" si="131"/>
        <v>0</v>
      </c>
      <c r="X371" s="11">
        <f t="shared" si="132"/>
        <v>0</v>
      </c>
      <c r="Y371">
        <f t="shared" si="133"/>
        <v>0</v>
      </c>
      <c r="Z371">
        <f t="shared" si="134"/>
        <v>1</v>
      </c>
      <c r="AA371">
        <f t="shared" si="135"/>
        <v>0</v>
      </c>
      <c r="AB371" s="11">
        <f t="shared" si="136"/>
        <v>0</v>
      </c>
      <c r="AC371">
        <f t="shared" si="137"/>
        <v>1</v>
      </c>
      <c r="AD371">
        <f t="shared" si="138"/>
        <v>0</v>
      </c>
      <c r="AE371">
        <f t="shared" si="139"/>
        <v>0</v>
      </c>
      <c r="AF371" s="11">
        <f t="shared" si="140"/>
        <v>0</v>
      </c>
      <c r="AG371">
        <f t="shared" si="141"/>
        <v>1</v>
      </c>
      <c r="AH371" s="11">
        <f t="shared" si="142"/>
        <v>0</v>
      </c>
      <c r="AI371">
        <f t="shared" si="143"/>
        <v>0</v>
      </c>
      <c r="AJ371" s="11">
        <f t="shared" si="144"/>
        <v>1</v>
      </c>
      <c r="AK371" s="2">
        <f t="shared" si="145"/>
        <v>1</v>
      </c>
      <c r="AL371" s="10">
        <f t="shared" si="146"/>
        <v>0</v>
      </c>
      <c r="AN371" s="25">
        <f t="shared" si="147"/>
        <v>1</v>
      </c>
      <c r="AO371" s="2">
        <f t="shared" si="148"/>
        <v>0</v>
      </c>
      <c r="AP371" s="2">
        <f t="shared" si="149"/>
        <v>0</v>
      </c>
      <c r="AQ371" s="2">
        <f t="shared" si="150"/>
        <v>0</v>
      </c>
      <c r="AR371" s="2">
        <f t="shared" si="151"/>
        <v>0</v>
      </c>
      <c r="AS371" s="27">
        <f t="shared" si="152"/>
        <v>0</v>
      </c>
      <c r="AU371" s="3">
        <v>1</v>
      </c>
      <c r="AV371">
        <v>0.39557115984874364</v>
      </c>
      <c r="AX371" s="1">
        <v>2534</v>
      </c>
      <c r="AY371">
        <v>21606</v>
      </c>
      <c r="AZ371">
        <v>89</v>
      </c>
      <c r="BA371">
        <v>21</v>
      </c>
      <c r="BB371" s="2">
        <v>1</v>
      </c>
      <c r="BC371" s="2">
        <v>1</v>
      </c>
      <c r="BD371" s="2">
        <v>0</v>
      </c>
      <c r="BE371" s="10">
        <v>1</v>
      </c>
      <c r="BF371" s="25">
        <v>1</v>
      </c>
      <c r="BG371" s="2">
        <v>0</v>
      </c>
      <c r="BH371">
        <v>0</v>
      </c>
      <c r="BI371">
        <v>1</v>
      </c>
      <c r="BJ371">
        <v>0</v>
      </c>
      <c r="BK371" s="11">
        <v>0</v>
      </c>
      <c r="BL371">
        <v>21606</v>
      </c>
      <c r="BP371" s="16"/>
      <c r="BQ371" s="16"/>
      <c r="BR371" s="16"/>
      <c r="BS371" s="16"/>
      <c r="BT371" s="16"/>
      <c r="BU371" s="16"/>
      <c r="BV371" s="16"/>
      <c r="BW371" s="16"/>
      <c r="BX371" s="16"/>
      <c r="BY371" s="21"/>
      <c r="BZ371" s="22"/>
      <c r="CA371" s="22"/>
      <c r="CB371" s="21"/>
      <c r="CC371" s="18"/>
      <c r="CD371" s="18"/>
      <c r="CE371" s="18"/>
      <c r="CF371" s="18"/>
      <c r="CG371" s="18"/>
      <c r="CH371" s="18"/>
      <c r="CI371" s="16"/>
      <c r="CJ371" s="16"/>
      <c r="CK371" s="16"/>
    </row>
    <row r="372" spans="1:89" ht="15" customHeight="1">
      <c r="A372" t="s">
        <v>11</v>
      </c>
      <c r="B372" t="s">
        <v>12</v>
      </c>
      <c r="C372" t="s">
        <v>94</v>
      </c>
      <c r="D372" t="s">
        <v>25</v>
      </c>
      <c r="E372" t="s">
        <v>15</v>
      </c>
      <c r="F372" t="s">
        <v>36</v>
      </c>
      <c r="G372" t="s">
        <v>17</v>
      </c>
      <c r="H372" s="2" t="s">
        <v>9173</v>
      </c>
      <c r="I372" s="2" t="s">
        <v>9172</v>
      </c>
      <c r="J372" s="2" t="s">
        <v>9172</v>
      </c>
      <c r="K372" s="6" t="s">
        <v>9173</v>
      </c>
      <c r="L372" s="8" t="s">
        <v>6974</v>
      </c>
      <c r="M372" s="1">
        <v>12169</v>
      </c>
      <c r="N372">
        <v>14973</v>
      </c>
      <c r="O372">
        <f t="shared" si="128"/>
        <v>1</v>
      </c>
      <c r="P372">
        <v>19</v>
      </c>
      <c r="Q372">
        <v>143</v>
      </c>
      <c r="R372">
        <v>2</v>
      </c>
      <c r="S372" s="2">
        <f t="shared" si="129"/>
        <v>1</v>
      </c>
      <c r="T372" s="2">
        <f t="shared" si="130"/>
        <v>0</v>
      </c>
      <c r="U372" s="2">
        <f t="shared" si="130"/>
        <v>0</v>
      </c>
      <c r="V372" s="10">
        <f t="shared" si="130"/>
        <v>1</v>
      </c>
      <c r="W372">
        <f t="shared" si="131"/>
        <v>0</v>
      </c>
      <c r="X372" s="11">
        <f t="shared" si="132"/>
        <v>0</v>
      </c>
      <c r="Y372">
        <f t="shared" si="133"/>
        <v>0</v>
      </c>
      <c r="Z372">
        <f t="shared" si="134"/>
        <v>1</v>
      </c>
      <c r="AA372">
        <f t="shared" si="135"/>
        <v>0</v>
      </c>
      <c r="AB372" s="11">
        <f t="shared" si="136"/>
        <v>0</v>
      </c>
      <c r="AC372">
        <f t="shared" si="137"/>
        <v>0</v>
      </c>
      <c r="AD372">
        <f t="shared" si="138"/>
        <v>0</v>
      </c>
      <c r="AE372">
        <f t="shared" si="139"/>
        <v>1</v>
      </c>
      <c r="AF372" s="11">
        <f t="shared" si="140"/>
        <v>0</v>
      </c>
      <c r="AG372">
        <f t="shared" si="141"/>
        <v>1</v>
      </c>
      <c r="AH372" s="11">
        <f t="shared" si="142"/>
        <v>0</v>
      </c>
      <c r="AI372">
        <f t="shared" si="143"/>
        <v>0</v>
      </c>
      <c r="AJ372" s="11">
        <f t="shared" si="144"/>
        <v>1</v>
      </c>
      <c r="AK372" s="2">
        <f t="shared" si="145"/>
        <v>1</v>
      </c>
      <c r="AL372" s="10">
        <f t="shared" si="146"/>
        <v>0</v>
      </c>
      <c r="AN372" s="25">
        <f t="shared" si="147"/>
        <v>1</v>
      </c>
      <c r="AO372" s="2">
        <f t="shared" si="148"/>
        <v>0</v>
      </c>
      <c r="AP372" s="2">
        <f t="shared" si="149"/>
        <v>0</v>
      </c>
      <c r="AQ372" s="2">
        <f t="shared" si="150"/>
        <v>0</v>
      </c>
      <c r="AR372" s="2">
        <f t="shared" si="151"/>
        <v>0</v>
      </c>
      <c r="AS372" s="27">
        <f t="shared" si="152"/>
        <v>0</v>
      </c>
      <c r="AU372" s="3">
        <v>1</v>
      </c>
      <c r="AV372">
        <v>0.39746205806613993</v>
      </c>
      <c r="AX372" s="1">
        <v>12169</v>
      </c>
      <c r="AY372">
        <v>14973</v>
      </c>
      <c r="AZ372">
        <v>143</v>
      </c>
      <c r="BA372">
        <v>2</v>
      </c>
      <c r="BB372" s="2">
        <v>1</v>
      </c>
      <c r="BC372" s="2">
        <v>0</v>
      </c>
      <c r="BD372" s="2">
        <v>0</v>
      </c>
      <c r="BE372" s="10">
        <v>1</v>
      </c>
      <c r="BF372" s="25">
        <v>1</v>
      </c>
      <c r="BG372" s="2">
        <v>0</v>
      </c>
      <c r="BH372">
        <v>0</v>
      </c>
      <c r="BI372">
        <v>1</v>
      </c>
      <c r="BJ372">
        <v>0</v>
      </c>
      <c r="BK372" s="11">
        <v>0</v>
      </c>
      <c r="BL372">
        <v>14973</v>
      </c>
      <c r="BP372" s="16"/>
      <c r="BQ372" s="16"/>
      <c r="BR372" s="16"/>
      <c r="BS372" s="16"/>
      <c r="BT372" s="16"/>
      <c r="BU372" s="16"/>
      <c r="BV372" s="16"/>
      <c r="BW372" s="16"/>
      <c r="BX372" s="16"/>
      <c r="BY372" s="21"/>
      <c r="BZ372" s="22"/>
      <c r="CA372" s="22"/>
      <c r="CB372" s="21"/>
      <c r="CC372" s="12"/>
      <c r="CD372" s="12"/>
      <c r="CE372" s="12"/>
      <c r="CF372" s="12"/>
      <c r="CG372" s="12"/>
      <c r="CH372" s="12"/>
      <c r="CI372" s="16"/>
      <c r="CJ372" s="16"/>
      <c r="CK372" s="16"/>
    </row>
    <row r="373" spans="1:89">
      <c r="A373" t="s">
        <v>11</v>
      </c>
      <c r="B373" t="s">
        <v>12</v>
      </c>
      <c r="C373" t="s">
        <v>20</v>
      </c>
      <c r="D373" t="s">
        <v>25</v>
      </c>
      <c r="E373" t="s">
        <v>15</v>
      </c>
      <c r="F373" t="s">
        <v>16</v>
      </c>
      <c r="G373" t="s">
        <v>39</v>
      </c>
      <c r="H373" s="2" t="s">
        <v>9173</v>
      </c>
      <c r="I373" s="2" t="s">
        <v>9173</v>
      </c>
      <c r="J373" s="2" t="s">
        <v>9173</v>
      </c>
      <c r="K373" s="6" t="s">
        <v>9173</v>
      </c>
      <c r="L373" s="8" t="s">
        <v>7839</v>
      </c>
      <c r="M373" s="1">
        <v>2436</v>
      </c>
      <c r="N373">
        <v>0</v>
      </c>
      <c r="O373">
        <f t="shared" si="128"/>
        <v>1</v>
      </c>
      <c r="P373">
        <v>24</v>
      </c>
      <c r="Q373">
        <v>75</v>
      </c>
      <c r="R373">
        <v>16</v>
      </c>
      <c r="S373" s="2">
        <f t="shared" si="129"/>
        <v>1</v>
      </c>
      <c r="T373" s="2">
        <f t="shared" si="130"/>
        <v>1</v>
      </c>
      <c r="U373" s="2">
        <f t="shared" si="130"/>
        <v>1</v>
      </c>
      <c r="V373" s="10">
        <f t="shared" si="130"/>
        <v>1</v>
      </c>
      <c r="W373">
        <f t="shared" si="131"/>
        <v>0</v>
      </c>
      <c r="X373" s="11">
        <f t="shared" si="132"/>
        <v>0</v>
      </c>
      <c r="Y373">
        <f t="shared" si="133"/>
        <v>0</v>
      </c>
      <c r="Z373">
        <f t="shared" si="134"/>
        <v>1</v>
      </c>
      <c r="AA373">
        <f t="shared" si="135"/>
        <v>0</v>
      </c>
      <c r="AB373" s="11">
        <f t="shared" si="136"/>
        <v>0</v>
      </c>
      <c r="AC373">
        <f t="shared" si="137"/>
        <v>0</v>
      </c>
      <c r="AD373">
        <f t="shared" si="138"/>
        <v>0</v>
      </c>
      <c r="AE373">
        <f t="shared" si="139"/>
        <v>0</v>
      </c>
      <c r="AF373" s="11">
        <f t="shared" si="140"/>
        <v>0</v>
      </c>
      <c r="AG373">
        <f t="shared" si="141"/>
        <v>1</v>
      </c>
      <c r="AH373" s="11">
        <f t="shared" si="142"/>
        <v>0</v>
      </c>
      <c r="AI373">
        <f t="shared" si="143"/>
        <v>1</v>
      </c>
      <c r="AJ373" s="11">
        <f t="shared" si="144"/>
        <v>0</v>
      </c>
      <c r="AK373" s="2">
        <f t="shared" si="145"/>
        <v>0</v>
      </c>
      <c r="AL373" s="10">
        <f t="shared" si="146"/>
        <v>0</v>
      </c>
      <c r="AN373" s="25">
        <f t="shared" si="147"/>
        <v>1</v>
      </c>
      <c r="AO373" s="2">
        <f t="shared" si="148"/>
        <v>0</v>
      </c>
      <c r="AP373" s="2">
        <f t="shared" si="149"/>
        <v>1</v>
      </c>
      <c r="AQ373" s="2">
        <f t="shared" si="150"/>
        <v>0</v>
      </c>
      <c r="AR373" s="2">
        <f t="shared" si="151"/>
        <v>0</v>
      </c>
      <c r="AS373" s="27">
        <f t="shared" si="152"/>
        <v>1</v>
      </c>
      <c r="AU373" s="3">
        <v>1</v>
      </c>
      <c r="AV373">
        <v>0.40049583064415301</v>
      </c>
      <c r="AX373" s="1">
        <v>2436</v>
      </c>
      <c r="AY373">
        <v>0</v>
      </c>
      <c r="AZ373">
        <v>75</v>
      </c>
      <c r="BA373">
        <v>16</v>
      </c>
      <c r="BB373" s="2">
        <v>1</v>
      </c>
      <c r="BC373" s="2">
        <v>1</v>
      </c>
      <c r="BD373" s="2">
        <v>1</v>
      </c>
      <c r="BE373" s="10">
        <v>1</v>
      </c>
      <c r="BF373" s="25">
        <v>1</v>
      </c>
      <c r="BG373" s="2">
        <v>1</v>
      </c>
      <c r="BH373">
        <v>0</v>
      </c>
      <c r="BI373">
        <v>1</v>
      </c>
      <c r="BJ373">
        <v>0</v>
      </c>
      <c r="BK373" s="11">
        <v>0</v>
      </c>
      <c r="BL373">
        <v>0</v>
      </c>
      <c r="BP373" s="17"/>
      <c r="BQ373" s="17"/>
      <c r="BR373" s="16"/>
      <c r="BS373" s="16"/>
      <c r="BT373" s="16"/>
      <c r="BU373" s="16"/>
      <c r="BV373" s="16"/>
      <c r="BW373" s="16"/>
      <c r="BX373" s="16"/>
      <c r="BY373" s="21"/>
      <c r="BZ373" s="21"/>
      <c r="CA373" s="21"/>
      <c r="CB373" s="21"/>
      <c r="CC373" s="12"/>
      <c r="CD373" s="12"/>
      <c r="CE373" s="12"/>
      <c r="CF373" s="12"/>
      <c r="CG373" s="12"/>
      <c r="CH373" s="12"/>
      <c r="CI373" s="16"/>
      <c r="CJ373" s="16"/>
      <c r="CK373" s="16"/>
    </row>
    <row r="374" spans="1:89">
      <c r="A374" t="s">
        <v>11</v>
      </c>
      <c r="B374" t="s">
        <v>32</v>
      </c>
      <c r="C374" t="s">
        <v>13</v>
      </c>
      <c r="D374" t="s">
        <v>25</v>
      </c>
      <c r="E374" t="s">
        <v>27</v>
      </c>
      <c r="F374" t="s">
        <v>21</v>
      </c>
      <c r="G374" t="s">
        <v>39</v>
      </c>
      <c r="H374" s="2" t="s">
        <v>9172</v>
      </c>
      <c r="I374" s="2" t="s">
        <v>9173</v>
      </c>
      <c r="J374" s="2" t="s">
        <v>9172</v>
      </c>
      <c r="K374" s="6" t="s">
        <v>9173</v>
      </c>
      <c r="L374" s="8" t="s">
        <v>2794</v>
      </c>
      <c r="M374" s="1">
        <v>7640</v>
      </c>
      <c r="N374">
        <v>34075</v>
      </c>
      <c r="O374">
        <f t="shared" si="128"/>
        <v>1</v>
      </c>
      <c r="P374">
        <v>27</v>
      </c>
      <c r="Q374">
        <v>214</v>
      </c>
      <c r="R374">
        <v>8</v>
      </c>
      <c r="S374" s="2">
        <f t="shared" si="129"/>
        <v>0</v>
      </c>
      <c r="T374" s="2">
        <f t="shared" si="130"/>
        <v>1</v>
      </c>
      <c r="U374" s="2">
        <f t="shared" si="130"/>
        <v>0</v>
      </c>
      <c r="V374" s="10">
        <f t="shared" si="130"/>
        <v>1</v>
      </c>
      <c r="W374">
        <f t="shared" si="131"/>
        <v>0</v>
      </c>
      <c r="X374" s="11">
        <f t="shared" si="132"/>
        <v>0</v>
      </c>
      <c r="Y374">
        <f t="shared" si="133"/>
        <v>0</v>
      </c>
      <c r="Z374">
        <f t="shared" si="134"/>
        <v>0</v>
      </c>
      <c r="AA374">
        <f t="shared" si="135"/>
        <v>1</v>
      </c>
      <c r="AB374" s="11">
        <f t="shared" si="136"/>
        <v>0</v>
      </c>
      <c r="AC374">
        <f t="shared" si="137"/>
        <v>1</v>
      </c>
      <c r="AD374">
        <f t="shared" si="138"/>
        <v>0</v>
      </c>
      <c r="AE374">
        <f t="shared" si="139"/>
        <v>0</v>
      </c>
      <c r="AF374" s="11">
        <f t="shared" si="140"/>
        <v>0</v>
      </c>
      <c r="AG374">
        <f t="shared" si="141"/>
        <v>0</v>
      </c>
      <c r="AH374" s="11">
        <f t="shared" si="142"/>
        <v>1</v>
      </c>
      <c r="AI374">
        <f t="shared" si="143"/>
        <v>0</v>
      </c>
      <c r="AJ374" s="11">
        <f t="shared" si="144"/>
        <v>0</v>
      </c>
      <c r="AK374" s="2">
        <f t="shared" si="145"/>
        <v>0</v>
      </c>
      <c r="AL374" s="10">
        <f t="shared" si="146"/>
        <v>0</v>
      </c>
      <c r="AN374" s="25">
        <f t="shared" si="147"/>
        <v>1</v>
      </c>
      <c r="AO374" s="2">
        <f t="shared" si="148"/>
        <v>0</v>
      </c>
      <c r="AP374" s="2">
        <f t="shared" si="149"/>
        <v>0</v>
      </c>
      <c r="AQ374" s="2">
        <f t="shared" si="150"/>
        <v>0</v>
      </c>
      <c r="AR374" s="2">
        <f t="shared" si="151"/>
        <v>1</v>
      </c>
      <c r="AS374" s="27">
        <f t="shared" si="152"/>
        <v>1</v>
      </c>
      <c r="AU374" s="3">
        <v>1</v>
      </c>
      <c r="AV374">
        <v>0.40264567285899339</v>
      </c>
      <c r="AX374" s="1">
        <v>7640</v>
      </c>
      <c r="AY374">
        <v>34075</v>
      </c>
      <c r="AZ374">
        <v>214</v>
      </c>
      <c r="BA374">
        <v>8</v>
      </c>
      <c r="BB374" s="2">
        <v>0</v>
      </c>
      <c r="BC374" s="2">
        <v>1</v>
      </c>
      <c r="BD374" s="2">
        <v>0</v>
      </c>
      <c r="BE374" s="10">
        <v>1</v>
      </c>
      <c r="BF374" s="25">
        <v>1</v>
      </c>
      <c r="BG374" s="2">
        <v>0</v>
      </c>
      <c r="BH374">
        <v>0</v>
      </c>
      <c r="BI374">
        <v>0</v>
      </c>
      <c r="BJ374">
        <v>1</v>
      </c>
      <c r="BK374" s="11">
        <v>0</v>
      </c>
      <c r="BL374">
        <v>34075</v>
      </c>
      <c r="BP374" s="12"/>
      <c r="BQ374" s="12"/>
      <c r="BR374" s="16"/>
      <c r="BS374" s="16"/>
      <c r="BT374" s="16"/>
      <c r="BU374" s="16"/>
      <c r="BV374" s="16"/>
      <c r="BW374" s="16"/>
      <c r="BX374" s="16"/>
      <c r="BY374" s="21"/>
      <c r="BZ374" s="21"/>
      <c r="CA374" s="21"/>
      <c r="CB374" s="21"/>
      <c r="CC374" s="12"/>
      <c r="CD374" s="12"/>
      <c r="CE374" s="12"/>
      <c r="CF374" s="12"/>
      <c r="CG374" s="12"/>
      <c r="CH374" s="12"/>
      <c r="CI374" s="16"/>
      <c r="CJ374" s="16"/>
      <c r="CK374" s="16"/>
    </row>
    <row r="375" spans="1:89">
      <c r="A375" t="s">
        <v>11</v>
      </c>
      <c r="B375" t="s">
        <v>30</v>
      </c>
      <c r="C375" t="s">
        <v>20</v>
      </c>
      <c r="D375" t="s">
        <v>25</v>
      </c>
      <c r="E375" t="s">
        <v>15</v>
      </c>
      <c r="F375" t="s">
        <v>16</v>
      </c>
      <c r="G375" t="s">
        <v>17</v>
      </c>
      <c r="H375" s="2" t="s">
        <v>9173</v>
      </c>
      <c r="I375" s="2" t="s">
        <v>9172</v>
      </c>
      <c r="J375" s="2" t="s">
        <v>9172</v>
      </c>
      <c r="K375" s="6" t="s">
        <v>9173</v>
      </c>
      <c r="L375" s="8" t="s">
        <v>3570</v>
      </c>
      <c r="M375" s="1">
        <v>2159</v>
      </c>
      <c r="N375">
        <v>0</v>
      </c>
      <c r="O375">
        <f t="shared" si="128"/>
        <v>1</v>
      </c>
      <c r="P375">
        <v>21</v>
      </c>
      <c r="Q375">
        <v>99</v>
      </c>
      <c r="R375">
        <v>9</v>
      </c>
      <c r="S375" s="2">
        <f t="shared" si="129"/>
        <v>1</v>
      </c>
      <c r="T375" s="2">
        <f t="shared" si="130"/>
        <v>0</v>
      </c>
      <c r="U375" s="2">
        <f t="shared" si="130"/>
        <v>0</v>
      </c>
      <c r="V375" s="10">
        <f t="shared" si="130"/>
        <v>1</v>
      </c>
      <c r="W375">
        <f t="shared" si="131"/>
        <v>0</v>
      </c>
      <c r="X375" s="11">
        <f t="shared" si="132"/>
        <v>0</v>
      </c>
      <c r="Y375">
        <f t="shared" si="133"/>
        <v>1</v>
      </c>
      <c r="Z375">
        <f t="shared" si="134"/>
        <v>0</v>
      </c>
      <c r="AA375">
        <f t="shared" si="135"/>
        <v>0</v>
      </c>
      <c r="AB375" s="11">
        <f t="shared" si="136"/>
        <v>0</v>
      </c>
      <c r="AC375">
        <f t="shared" si="137"/>
        <v>0</v>
      </c>
      <c r="AD375">
        <f t="shared" si="138"/>
        <v>0</v>
      </c>
      <c r="AE375">
        <f t="shared" si="139"/>
        <v>0</v>
      </c>
      <c r="AF375" s="11">
        <f t="shared" si="140"/>
        <v>0</v>
      </c>
      <c r="AG375">
        <f t="shared" si="141"/>
        <v>1</v>
      </c>
      <c r="AH375" s="11">
        <f t="shared" si="142"/>
        <v>0</v>
      </c>
      <c r="AI375">
        <f t="shared" si="143"/>
        <v>1</v>
      </c>
      <c r="AJ375" s="11">
        <f t="shared" si="144"/>
        <v>0</v>
      </c>
      <c r="AK375" s="2">
        <f t="shared" si="145"/>
        <v>1</v>
      </c>
      <c r="AL375" s="10">
        <f t="shared" si="146"/>
        <v>0</v>
      </c>
      <c r="AN375" s="25">
        <f t="shared" si="147"/>
        <v>1</v>
      </c>
      <c r="AO375" s="2">
        <f t="shared" si="148"/>
        <v>0</v>
      </c>
      <c r="AP375" s="2">
        <f t="shared" si="149"/>
        <v>1</v>
      </c>
      <c r="AQ375" s="2">
        <f t="shared" si="150"/>
        <v>0</v>
      </c>
      <c r="AR375" s="2">
        <f t="shared" si="151"/>
        <v>0</v>
      </c>
      <c r="AS375" s="27">
        <f t="shared" si="152"/>
        <v>0</v>
      </c>
      <c r="AU375" s="3">
        <v>1</v>
      </c>
      <c r="AV375">
        <v>0.40378165263858701</v>
      </c>
      <c r="AX375" s="1">
        <v>2159</v>
      </c>
      <c r="AY375">
        <v>0</v>
      </c>
      <c r="AZ375">
        <v>99</v>
      </c>
      <c r="BA375">
        <v>9</v>
      </c>
      <c r="BB375" s="2">
        <v>1</v>
      </c>
      <c r="BC375" s="2">
        <v>0</v>
      </c>
      <c r="BD375" s="2">
        <v>0</v>
      </c>
      <c r="BE375" s="10">
        <v>1</v>
      </c>
      <c r="BF375" s="25">
        <v>1</v>
      </c>
      <c r="BG375" s="2">
        <v>1</v>
      </c>
      <c r="BH375">
        <v>1</v>
      </c>
      <c r="BI375">
        <v>0</v>
      </c>
      <c r="BJ375">
        <v>0</v>
      </c>
      <c r="BK375" s="11">
        <v>0</v>
      </c>
      <c r="BL375">
        <v>0</v>
      </c>
      <c r="BP375" s="12"/>
      <c r="BQ375" s="12"/>
      <c r="BR375" s="16"/>
      <c r="BS375" s="16"/>
      <c r="BT375" s="16"/>
      <c r="BU375" s="16"/>
      <c r="BV375" s="16"/>
      <c r="BW375" s="16"/>
      <c r="BX375" s="16"/>
      <c r="BY375" s="21"/>
      <c r="BZ375" s="21"/>
      <c r="CA375" s="21"/>
      <c r="CB375" s="21"/>
      <c r="CC375" s="16"/>
      <c r="CD375" s="16"/>
      <c r="CE375" s="16"/>
      <c r="CF375" s="16"/>
      <c r="CG375" s="16"/>
      <c r="CH375" s="16"/>
      <c r="CI375" s="16"/>
      <c r="CJ375" s="16"/>
      <c r="CK375" s="16"/>
    </row>
    <row r="376" spans="1:89">
      <c r="A376" t="s">
        <v>19</v>
      </c>
      <c r="B376" t="s">
        <v>43</v>
      </c>
      <c r="C376" t="s">
        <v>20</v>
      </c>
      <c r="D376" t="s">
        <v>25</v>
      </c>
      <c r="E376" t="s">
        <v>15</v>
      </c>
      <c r="F376" t="s">
        <v>21</v>
      </c>
      <c r="G376" t="s">
        <v>17</v>
      </c>
      <c r="H376" s="2" t="s">
        <v>9172</v>
      </c>
      <c r="I376" s="2" t="s">
        <v>9173</v>
      </c>
      <c r="J376" s="2" t="s">
        <v>9172</v>
      </c>
      <c r="K376" s="6" t="s">
        <v>9173</v>
      </c>
      <c r="L376" s="8" t="s">
        <v>3596</v>
      </c>
      <c r="M376" s="1">
        <v>24337</v>
      </c>
      <c r="N376">
        <v>0</v>
      </c>
      <c r="O376">
        <f t="shared" si="128"/>
        <v>1</v>
      </c>
      <c r="P376">
        <v>17</v>
      </c>
      <c r="Q376">
        <v>129</v>
      </c>
      <c r="R376">
        <v>5</v>
      </c>
      <c r="S376" s="2">
        <f t="shared" si="129"/>
        <v>0</v>
      </c>
      <c r="T376" s="2">
        <f t="shared" si="130"/>
        <v>1</v>
      </c>
      <c r="U376" s="2">
        <f t="shared" si="130"/>
        <v>0</v>
      </c>
      <c r="V376" s="10">
        <f t="shared" si="130"/>
        <v>1</v>
      </c>
      <c r="W376">
        <f t="shared" si="131"/>
        <v>1</v>
      </c>
      <c r="X376" s="11">
        <f t="shared" si="132"/>
        <v>0</v>
      </c>
      <c r="Y376">
        <f t="shared" si="133"/>
        <v>0</v>
      </c>
      <c r="Z376">
        <f t="shared" si="134"/>
        <v>0</v>
      </c>
      <c r="AA376">
        <f t="shared" si="135"/>
        <v>0</v>
      </c>
      <c r="AB376" s="11">
        <f t="shared" si="136"/>
        <v>0</v>
      </c>
      <c r="AC376">
        <f t="shared" si="137"/>
        <v>0</v>
      </c>
      <c r="AD376">
        <f t="shared" si="138"/>
        <v>0</v>
      </c>
      <c r="AE376">
        <f t="shared" si="139"/>
        <v>0</v>
      </c>
      <c r="AF376" s="11">
        <f t="shared" si="140"/>
        <v>0</v>
      </c>
      <c r="AG376">
        <f t="shared" si="141"/>
        <v>1</v>
      </c>
      <c r="AH376" s="11">
        <f t="shared" si="142"/>
        <v>0</v>
      </c>
      <c r="AI376">
        <f t="shared" si="143"/>
        <v>0</v>
      </c>
      <c r="AJ376" s="11">
        <f t="shared" si="144"/>
        <v>0</v>
      </c>
      <c r="AK376" s="2">
        <f t="shared" si="145"/>
        <v>1</v>
      </c>
      <c r="AL376" s="10">
        <f t="shared" si="146"/>
        <v>0</v>
      </c>
      <c r="AN376" s="25">
        <f t="shared" si="147"/>
        <v>0</v>
      </c>
      <c r="AO376" s="2">
        <f t="shared" si="148"/>
        <v>1</v>
      </c>
      <c r="AP376" s="2">
        <f t="shared" si="149"/>
        <v>1</v>
      </c>
      <c r="AQ376" s="2">
        <f t="shared" si="150"/>
        <v>0</v>
      </c>
      <c r="AR376" s="2">
        <f t="shared" si="151"/>
        <v>1</v>
      </c>
      <c r="AS376" s="27">
        <f t="shared" si="152"/>
        <v>0</v>
      </c>
      <c r="AU376" s="3">
        <v>1</v>
      </c>
      <c r="AV376">
        <v>0.40452781198757132</v>
      </c>
      <c r="AX376" s="1">
        <v>24337</v>
      </c>
      <c r="AY376">
        <v>0</v>
      </c>
      <c r="AZ376">
        <v>129</v>
      </c>
      <c r="BA376">
        <v>5</v>
      </c>
      <c r="BB376" s="2">
        <v>0</v>
      </c>
      <c r="BC376" s="2">
        <v>1</v>
      </c>
      <c r="BD376" s="2">
        <v>0</v>
      </c>
      <c r="BE376" s="10">
        <v>1</v>
      </c>
      <c r="BF376" s="25">
        <v>0</v>
      </c>
      <c r="BG376" s="2">
        <v>1</v>
      </c>
      <c r="BH376">
        <v>0</v>
      </c>
      <c r="BI376">
        <v>0</v>
      </c>
      <c r="BJ376">
        <v>0</v>
      </c>
      <c r="BK376" s="11">
        <v>0</v>
      </c>
      <c r="BL376">
        <v>0</v>
      </c>
      <c r="BP376" s="12"/>
      <c r="BQ376" s="12"/>
      <c r="BR376" s="16"/>
      <c r="BS376" s="16"/>
      <c r="BT376" s="16"/>
      <c r="BU376" s="16"/>
      <c r="BV376" s="16"/>
      <c r="BW376" s="16"/>
      <c r="BX376" s="16"/>
      <c r="BY376" s="21"/>
      <c r="BZ376" s="21"/>
      <c r="CA376" s="21"/>
      <c r="CB376" s="21"/>
      <c r="CC376" s="18"/>
      <c r="CD376" s="18"/>
      <c r="CE376" s="18"/>
      <c r="CF376" s="18"/>
      <c r="CG376" s="18"/>
      <c r="CH376" s="18"/>
      <c r="CI376" s="18"/>
      <c r="CJ376" s="18"/>
      <c r="CK376" s="18"/>
    </row>
    <row r="377" spans="1:89">
      <c r="A377" t="s">
        <v>19</v>
      </c>
      <c r="B377" t="s">
        <v>32</v>
      </c>
      <c r="C377" t="s">
        <v>20</v>
      </c>
      <c r="D377" t="s">
        <v>25</v>
      </c>
      <c r="E377" t="s">
        <v>15</v>
      </c>
      <c r="F377" t="s">
        <v>21</v>
      </c>
      <c r="G377" t="s">
        <v>39</v>
      </c>
      <c r="H377" s="2" t="s">
        <v>9172</v>
      </c>
      <c r="I377" s="2" t="s">
        <v>9172</v>
      </c>
      <c r="J377" s="2" t="s">
        <v>9173</v>
      </c>
      <c r="K377" s="6" t="s">
        <v>9173</v>
      </c>
      <c r="L377" s="8" t="s">
        <v>2104</v>
      </c>
      <c r="M377" s="1">
        <v>13024</v>
      </c>
      <c r="N377">
        <v>0</v>
      </c>
      <c r="O377">
        <f t="shared" si="128"/>
        <v>1</v>
      </c>
      <c r="P377">
        <v>24</v>
      </c>
      <c r="Q377">
        <v>139</v>
      </c>
      <c r="R377">
        <v>6</v>
      </c>
      <c r="S377" s="2">
        <f t="shared" si="129"/>
        <v>0</v>
      </c>
      <c r="T377" s="2">
        <f t="shared" si="130"/>
        <v>0</v>
      </c>
      <c r="U377" s="2">
        <f t="shared" si="130"/>
        <v>1</v>
      </c>
      <c r="V377" s="10">
        <f t="shared" si="130"/>
        <v>1</v>
      </c>
      <c r="W377">
        <f t="shared" si="131"/>
        <v>1</v>
      </c>
      <c r="X377" s="11">
        <f t="shared" si="132"/>
        <v>0</v>
      </c>
      <c r="Y377">
        <f t="shared" si="133"/>
        <v>0</v>
      </c>
      <c r="Z377">
        <f t="shared" si="134"/>
        <v>0</v>
      </c>
      <c r="AA377">
        <f t="shared" si="135"/>
        <v>1</v>
      </c>
      <c r="AB377" s="11">
        <f t="shared" si="136"/>
        <v>0</v>
      </c>
      <c r="AC377">
        <f t="shared" si="137"/>
        <v>0</v>
      </c>
      <c r="AD377">
        <f t="shared" si="138"/>
        <v>0</v>
      </c>
      <c r="AE377">
        <f t="shared" si="139"/>
        <v>0</v>
      </c>
      <c r="AF377" s="11">
        <f t="shared" si="140"/>
        <v>0</v>
      </c>
      <c r="AG377">
        <f t="shared" si="141"/>
        <v>1</v>
      </c>
      <c r="AH377" s="11">
        <f t="shared" si="142"/>
        <v>0</v>
      </c>
      <c r="AI377">
        <f t="shared" si="143"/>
        <v>0</v>
      </c>
      <c r="AJ377" s="11">
        <f t="shared" si="144"/>
        <v>0</v>
      </c>
      <c r="AK377" s="2">
        <f t="shared" si="145"/>
        <v>0</v>
      </c>
      <c r="AL377" s="10">
        <f t="shared" si="146"/>
        <v>0</v>
      </c>
      <c r="AN377" s="25">
        <f t="shared" si="147"/>
        <v>0</v>
      </c>
      <c r="AO377" s="2">
        <f t="shared" si="148"/>
        <v>0</v>
      </c>
      <c r="AP377" s="2">
        <f t="shared" si="149"/>
        <v>1</v>
      </c>
      <c r="AQ377" s="2">
        <f t="shared" si="150"/>
        <v>0</v>
      </c>
      <c r="AR377" s="2">
        <f t="shared" si="151"/>
        <v>1</v>
      </c>
      <c r="AS377" s="27">
        <f t="shared" si="152"/>
        <v>1</v>
      </c>
      <c r="AU377" s="3">
        <v>1</v>
      </c>
      <c r="AV377">
        <v>0.40882173059918997</v>
      </c>
      <c r="AX377" s="1">
        <v>13024</v>
      </c>
      <c r="AY377">
        <v>0</v>
      </c>
      <c r="AZ377">
        <v>139</v>
      </c>
      <c r="BA377">
        <v>6</v>
      </c>
      <c r="BB377" s="2">
        <v>0</v>
      </c>
      <c r="BC377" s="2">
        <v>0</v>
      </c>
      <c r="BD377" s="2">
        <v>1</v>
      </c>
      <c r="BE377" s="10">
        <v>1</v>
      </c>
      <c r="BF377" s="25">
        <v>0</v>
      </c>
      <c r="BG377" s="2">
        <v>1</v>
      </c>
      <c r="BH377">
        <v>0</v>
      </c>
      <c r="BI377">
        <v>0</v>
      </c>
      <c r="BJ377">
        <v>1</v>
      </c>
      <c r="BK377" s="11">
        <v>0</v>
      </c>
      <c r="BL377">
        <v>0</v>
      </c>
      <c r="BP377" s="12"/>
      <c r="BQ377" s="12"/>
      <c r="BR377" s="16"/>
      <c r="BS377" s="16"/>
      <c r="BT377" s="16"/>
      <c r="BU377" s="16"/>
      <c r="BV377" s="16"/>
      <c r="BW377" s="16"/>
      <c r="BX377" s="16"/>
      <c r="BY377" s="21"/>
      <c r="BZ377" s="21"/>
      <c r="CA377" s="21"/>
      <c r="CB377" s="21"/>
      <c r="CC377" s="12"/>
      <c r="CD377" s="12"/>
      <c r="CE377" s="12"/>
      <c r="CF377" s="12"/>
      <c r="CG377" s="12"/>
      <c r="CH377" s="12"/>
      <c r="CI377" s="12"/>
      <c r="CJ377" s="12"/>
      <c r="CK377" s="12"/>
    </row>
    <row r="378" spans="1:89">
      <c r="A378" t="s">
        <v>23</v>
      </c>
      <c r="B378" t="s">
        <v>12</v>
      </c>
      <c r="C378" t="s">
        <v>13</v>
      </c>
      <c r="D378" t="s">
        <v>25</v>
      </c>
      <c r="E378" t="s">
        <v>15</v>
      </c>
      <c r="F378" t="s">
        <v>16</v>
      </c>
      <c r="G378" t="s">
        <v>17</v>
      </c>
      <c r="H378" s="2" t="s">
        <v>9172</v>
      </c>
      <c r="I378" s="2" t="s">
        <v>9172</v>
      </c>
      <c r="J378" s="2" t="s">
        <v>9172</v>
      </c>
      <c r="K378" s="6" t="s">
        <v>9173</v>
      </c>
      <c r="L378" s="8" t="s">
        <v>814</v>
      </c>
      <c r="M378" s="1">
        <v>4276</v>
      </c>
      <c r="N378">
        <v>36692</v>
      </c>
      <c r="O378">
        <f t="shared" si="128"/>
        <v>1</v>
      </c>
      <c r="P378">
        <v>21</v>
      </c>
      <c r="Q378">
        <v>155</v>
      </c>
      <c r="R378">
        <v>1</v>
      </c>
      <c r="S378" s="2">
        <f t="shared" si="129"/>
        <v>0</v>
      </c>
      <c r="T378" s="2">
        <f t="shared" si="130"/>
        <v>0</v>
      </c>
      <c r="U378" s="2">
        <f t="shared" si="130"/>
        <v>0</v>
      </c>
      <c r="V378" s="10">
        <f t="shared" si="130"/>
        <v>1</v>
      </c>
      <c r="W378">
        <f t="shared" si="131"/>
        <v>0</v>
      </c>
      <c r="X378" s="11">
        <f t="shared" si="132"/>
        <v>1</v>
      </c>
      <c r="Y378">
        <f t="shared" si="133"/>
        <v>0</v>
      </c>
      <c r="Z378">
        <f t="shared" si="134"/>
        <v>1</v>
      </c>
      <c r="AA378">
        <f t="shared" si="135"/>
        <v>0</v>
      </c>
      <c r="AB378" s="11">
        <f t="shared" si="136"/>
        <v>0</v>
      </c>
      <c r="AC378">
        <f t="shared" si="137"/>
        <v>1</v>
      </c>
      <c r="AD378">
        <f t="shared" si="138"/>
        <v>0</v>
      </c>
      <c r="AE378">
        <f t="shared" si="139"/>
        <v>0</v>
      </c>
      <c r="AF378" s="11">
        <f t="shared" si="140"/>
        <v>0</v>
      </c>
      <c r="AG378">
        <f t="shared" si="141"/>
        <v>1</v>
      </c>
      <c r="AH378" s="11">
        <f t="shared" si="142"/>
        <v>0</v>
      </c>
      <c r="AI378">
        <f t="shared" si="143"/>
        <v>1</v>
      </c>
      <c r="AJ378" s="11">
        <f t="shared" si="144"/>
        <v>0</v>
      </c>
      <c r="AK378" s="2">
        <f t="shared" si="145"/>
        <v>1</v>
      </c>
      <c r="AL378" s="10">
        <f t="shared" si="146"/>
        <v>0</v>
      </c>
      <c r="AN378" s="25">
        <f t="shared" si="147"/>
        <v>0</v>
      </c>
      <c r="AO378" s="2">
        <f t="shared" si="148"/>
        <v>0</v>
      </c>
      <c r="AP378" s="2">
        <f t="shared" si="149"/>
        <v>0</v>
      </c>
      <c r="AQ378" s="2">
        <f t="shared" si="150"/>
        <v>0</v>
      </c>
      <c r="AR378" s="2">
        <f t="shared" si="151"/>
        <v>0</v>
      </c>
      <c r="AS378" s="27">
        <f t="shared" si="152"/>
        <v>0</v>
      </c>
      <c r="AU378" s="3">
        <v>1</v>
      </c>
      <c r="AV378">
        <v>0.40938530555431979</v>
      </c>
      <c r="AX378" s="1">
        <v>4276</v>
      </c>
      <c r="AY378">
        <v>36692</v>
      </c>
      <c r="AZ378">
        <v>155</v>
      </c>
      <c r="BA378">
        <v>1</v>
      </c>
      <c r="BB378" s="2">
        <v>0</v>
      </c>
      <c r="BC378" s="2">
        <v>0</v>
      </c>
      <c r="BD378" s="2">
        <v>0</v>
      </c>
      <c r="BE378" s="10">
        <v>1</v>
      </c>
      <c r="BF378" s="25">
        <v>0</v>
      </c>
      <c r="BG378" s="2">
        <v>0</v>
      </c>
      <c r="BH378">
        <v>0</v>
      </c>
      <c r="BI378">
        <v>1</v>
      </c>
      <c r="BJ378">
        <v>0</v>
      </c>
      <c r="BK378" s="11">
        <v>0</v>
      </c>
      <c r="BL378">
        <v>36692</v>
      </c>
      <c r="BP378" s="12"/>
      <c r="BQ378" s="12"/>
      <c r="BR378" s="16"/>
      <c r="BS378" s="16"/>
      <c r="BT378" s="16"/>
      <c r="BU378" s="16"/>
      <c r="BV378" s="16"/>
      <c r="BW378" s="16"/>
      <c r="BX378" s="16"/>
      <c r="CC378" s="12"/>
      <c r="CD378" s="12"/>
      <c r="CE378" s="12"/>
      <c r="CF378" s="12"/>
      <c r="CG378" s="12"/>
      <c r="CH378" s="12"/>
      <c r="CI378" s="12"/>
      <c r="CJ378" s="12"/>
      <c r="CK378" s="12"/>
    </row>
    <row r="379" spans="1:89">
      <c r="A379" t="s">
        <v>11</v>
      </c>
      <c r="B379" t="s">
        <v>12</v>
      </c>
      <c r="C379" t="s">
        <v>13</v>
      </c>
      <c r="D379" t="s">
        <v>25</v>
      </c>
      <c r="E379" t="s">
        <v>15</v>
      </c>
      <c r="F379" t="s">
        <v>36</v>
      </c>
      <c r="G379" t="s">
        <v>17</v>
      </c>
      <c r="H379" s="2" t="s">
        <v>9172</v>
      </c>
      <c r="I379" s="2" t="s">
        <v>9173</v>
      </c>
      <c r="J379" s="2" t="s">
        <v>9172</v>
      </c>
      <c r="K379" s="6" t="s">
        <v>9173</v>
      </c>
      <c r="L379" s="8" t="s">
        <v>7114</v>
      </c>
      <c r="M379" s="1">
        <v>4975</v>
      </c>
      <c r="N379">
        <v>75644</v>
      </c>
      <c r="O379">
        <f t="shared" si="128"/>
        <v>1</v>
      </c>
      <c r="P379">
        <v>17</v>
      </c>
      <c r="Q379">
        <v>105</v>
      </c>
      <c r="R379">
        <v>5</v>
      </c>
      <c r="S379" s="2">
        <f t="shared" si="129"/>
        <v>0</v>
      </c>
      <c r="T379" s="2">
        <f t="shared" si="130"/>
        <v>1</v>
      </c>
      <c r="U379" s="2">
        <f t="shared" si="130"/>
        <v>0</v>
      </c>
      <c r="V379" s="10">
        <f t="shared" si="130"/>
        <v>1</v>
      </c>
      <c r="W379">
        <f t="shared" si="131"/>
        <v>0</v>
      </c>
      <c r="X379" s="11">
        <f t="shared" si="132"/>
        <v>0</v>
      </c>
      <c r="Y379">
        <f t="shared" si="133"/>
        <v>0</v>
      </c>
      <c r="Z379">
        <f t="shared" si="134"/>
        <v>1</v>
      </c>
      <c r="AA379">
        <f t="shared" si="135"/>
        <v>0</v>
      </c>
      <c r="AB379" s="11">
        <f t="shared" si="136"/>
        <v>0</v>
      </c>
      <c r="AC379">
        <f t="shared" si="137"/>
        <v>1</v>
      </c>
      <c r="AD379">
        <f t="shared" si="138"/>
        <v>0</v>
      </c>
      <c r="AE379">
        <f t="shared" si="139"/>
        <v>0</v>
      </c>
      <c r="AF379" s="11">
        <f t="shared" si="140"/>
        <v>0</v>
      </c>
      <c r="AG379">
        <f t="shared" si="141"/>
        <v>1</v>
      </c>
      <c r="AH379" s="11">
        <f t="shared" si="142"/>
        <v>0</v>
      </c>
      <c r="AI379">
        <f t="shared" si="143"/>
        <v>0</v>
      </c>
      <c r="AJ379" s="11">
        <f t="shared" si="144"/>
        <v>1</v>
      </c>
      <c r="AK379" s="2">
        <f t="shared" si="145"/>
        <v>1</v>
      </c>
      <c r="AL379" s="10">
        <f t="shared" si="146"/>
        <v>0</v>
      </c>
      <c r="AN379" s="25">
        <f t="shared" si="147"/>
        <v>1</v>
      </c>
      <c r="AO379" s="2">
        <f t="shared" si="148"/>
        <v>0</v>
      </c>
      <c r="AP379" s="2">
        <f t="shared" si="149"/>
        <v>0</v>
      </c>
      <c r="AQ379" s="2">
        <f t="shared" si="150"/>
        <v>0</v>
      </c>
      <c r="AR379" s="2">
        <f t="shared" si="151"/>
        <v>0</v>
      </c>
      <c r="AS379" s="27">
        <f t="shared" si="152"/>
        <v>0</v>
      </c>
      <c r="AU379" s="3">
        <v>1</v>
      </c>
      <c r="AV379">
        <v>0.41123715201916039</v>
      </c>
      <c r="AX379" s="1">
        <v>4975</v>
      </c>
      <c r="AY379">
        <v>75644</v>
      </c>
      <c r="AZ379">
        <v>105</v>
      </c>
      <c r="BA379">
        <v>5</v>
      </c>
      <c r="BB379" s="2">
        <v>0</v>
      </c>
      <c r="BC379" s="2">
        <v>1</v>
      </c>
      <c r="BD379" s="2">
        <v>0</v>
      </c>
      <c r="BE379" s="10">
        <v>1</v>
      </c>
      <c r="BF379" s="25">
        <v>1</v>
      </c>
      <c r="BG379" s="2">
        <v>0</v>
      </c>
      <c r="BH379">
        <v>0</v>
      </c>
      <c r="BI379">
        <v>1</v>
      </c>
      <c r="BJ379">
        <v>0</v>
      </c>
      <c r="BK379" s="11">
        <v>0</v>
      </c>
      <c r="BL379">
        <v>75644</v>
      </c>
      <c r="BP379" s="16"/>
      <c r="BQ379" s="16"/>
      <c r="BR379" s="16"/>
      <c r="BS379" s="16"/>
      <c r="BT379" s="16"/>
      <c r="BU379" s="16"/>
      <c r="BV379" s="16"/>
      <c r="BW379" s="16"/>
      <c r="BX379" s="16"/>
      <c r="CC379" s="12"/>
      <c r="CD379" s="12"/>
      <c r="CE379" s="12"/>
      <c r="CF379" s="12"/>
      <c r="CG379" s="12"/>
      <c r="CH379" s="12"/>
      <c r="CI379" s="12"/>
      <c r="CJ379" s="12"/>
      <c r="CK379" s="12"/>
    </row>
    <row r="380" spans="1:89" ht="16" customHeight="1">
      <c r="A380" t="s">
        <v>11</v>
      </c>
      <c r="B380" t="s">
        <v>12</v>
      </c>
      <c r="C380" t="s">
        <v>13</v>
      </c>
      <c r="D380" t="s">
        <v>25</v>
      </c>
      <c r="E380" t="s">
        <v>15</v>
      </c>
      <c r="F380" t="s">
        <v>16</v>
      </c>
      <c r="G380" t="s">
        <v>17</v>
      </c>
      <c r="H380" s="2" t="s">
        <v>9172</v>
      </c>
      <c r="I380" s="2" t="s">
        <v>9173</v>
      </c>
      <c r="J380" s="2" t="s">
        <v>9172</v>
      </c>
      <c r="K380" s="6" t="s">
        <v>9173</v>
      </c>
      <c r="L380" s="8" t="s">
        <v>9077</v>
      </c>
      <c r="M380" s="1">
        <v>5387</v>
      </c>
      <c r="N380">
        <v>41228</v>
      </c>
      <c r="O380">
        <f t="shared" si="128"/>
        <v>1</v>
      </c>
      <c r="P380">
        <v>25</v>
      </c>
      <c r="Q380">
        <v>108</v>
      </c>
      <c r="R380">
        <v>2</v>
      </c>
      <c r="S380" s="2">
        <f t="shared" si="129"/>
        <v>0</v>
      </c>
      <c r="T380" s="2">
        <f t="shared" si="130"/>
        <v>1</v>
      </c>
      <c r="U380" s="2">
        <f t="shared" si="130"/>
        <v>0</v>
      </c>
      <c r="V380" s="10">
        <f t="shared" si="130"/>
        <v>1</v>
      </c>
      <c r="W380">
        <f t="shared" si="131"/>
        <v>0</v>
      </c>
      <c r="X380" s="11">
        <f t="shared" si="132"/>
        <v>0</v>
      </c>
      <c r="Y380">
        <f t="shared" si="133"/>
        <v>0</v>
      </c>
      <c r="Z380">
        <f t="shared" si="134"/>
        <v>1</v>
      </c>
      <c r="AA380">
        <f t="shared" si="135"/>
        <v>0</v>
      </c>
      <c r="AB380" s="11">
        <f t="shared" si="136"/>
        <v>0</v>
      </c>
      <c r="AC380">
        <f t="shared" si="137"/>
        <v>1</v>
      </c>
      <c r="AD380">
        <f t="shared" si="138"/>
        <v>0</v>
      </c>
      <c r="AE380">
        <f t="shared" si="139"/>
        <v>0</v>
      </c>
      <c r="AF380" s="11">
        <f t="shared" si="140"/>
        <v>0</v>
      </c>
      <c r="AG380">
        <f t="shared" si="141"/>
        <v>1</v>
      </c>
      <c r="AH380" s="11">
        <f t="shared" si="142"/>
        <v>0</v>
      </c>
      <c r="AI380">
        <f t="shared" si="143"/>
        <v>1</v>
      </c>
      <c r="AJ380" s="11">
        <f t="shared" si="144"/>
        <v>0</v>
      </c>
      <c r="AK380" s="2">
        <f t="shared" si="145"/>
        <v>1</v>
      </c>
      <c r="AL380" s="10">
        <f t="shared" si="146"/>
        <v>0</v>
      </c>
      <c r="AN380" s="25">
        <f t="shared" si="147"/>
        <v>1</v>
      </c>
      <c r="AO380" s="2">
        <f t="shared" si="148"/>
        <v>0</v>
      </c>
      <c r="AP380" s="2">
        <f t="shared" si="149"/>
        <v>0</v>
      </c>
      <c r="AQ380" s="2">
        <f t="shared" si="150"/>
        <v>0</v>
      </c>
      <c r="AR380" s="2">
        <f t="shared" si="151"/>
        <v>0</v>
      </c>
      <c r="AS380" s="27">
        <f t="shared" si="152"/>
        <v>0</v>
      </c>
      <c r="AU380" s="3">
        <v>1</v>
      </c>
      <c r="AV380">
        <v>0.41260319268917811</v>
      </c>
      <c r="AX380" s="1">
        <v>5387</v>
      </c>
      <c r="AY380">
        <v>41228</v>
      </c>
      <c r="AZ380">
        <v>108</v>
      </c>
      <c r="BA380">
        <v>2</v>
      </c>
      <c r="BB380" s="2">
        <v>0</v>
      </c>
      <c r="BC380" s="2">
        <v>1</v>
      </c>
      <c r="BD380" s="2">
        <v>0</v>
      </c>
      <c r="BE380" s="10">
        <v>1</v>
      </c>
      <c r="BF380" s="25">
        <v>1</v>
      </c>
      <c r="BG380" s="2">
        <v>0</v>
      </c>
      <c r="BH380">
        <v>0</v>
      </c>
      <c r="BI380">
        <v>1</v>
      </c>
      <c r="BJ380">
        <v>0</v>
      </c>
      <c r="BK380" s="11">
        <v>0</v>
      </c>
      <c r="BL380">
        <v>41228</v>
      </c>
      <c r="BP380" s="16"/>
      <c r="BQ380" s="16"/>
      <c r="BR380" s="16"/>
      <c r="BS380" s="16"/>
      <c r="BT380" s="16"/>
      <c r="BU380" s="16"/>
      <c r="BV380" s="16"/>
      <c r="BW380" s="16"/>
      <c r="BX380" s="16"/>
      <c r="CC380" s="12"/>
      <c r="CD380" s="12"/>
      <c r="CE380" s="12"/>
      <c r="CF380" s="12"/>
      <c r="CG380" s="12"/>
      <c r="CH380" s="12"/>
      <c r="CI380" s="12"/>
      <c r="CJ380" s="12"/>
      <c r="CK380" s="12"/>
    </row>
    <row r="381" spans="1:89">
      <c r="A381" t="s">
        <v>23</v>
      </c>
      <c r="B381" t="s">
        <v>43</v>
      </c>
      <c r="C381" t="s">
        <v>20</v>
      </c>
      <c r="D381" t="s">
        <v>25</v>
      </c>
      <c r="E381" t="s">
        <v>15</v>
      </c>
      <c r="F381" t="s">
        <v>21</v>
      </c>
      <c r="G381" t="s">
        <v>17</v>
      </c>
      <c r="H381" s="2" t="s">
        <v>9172</v>
      </c>
      <c r="I381" s="2" t="s">
        <v>9173</v>
      </c>
      <c r="J381" s="2" t="s">
        <v>9172</v>
      </c>
      <c r="K381" s="6" t="s">
        <v>9173</v>
      </c>
      <c r="L381" s="8" t="s">
        <v>5091</v>
      </c>
      <c r="M381" s="1">
        <v>3472</v>
      </c>
      <c r="N381">
        <v>0</v>
      </c>
      <c r="O381">
        <f t="shared" si="128"/>
        <v>1</v>
      </c>
      <c r="P381">
        <v>41</v>
      </c>
      <c r="Q381">
        <v>90</v>
      </c>
      <c r="R381">
        <v>25</v>
      </c>
      <c r="S381" s="2">
        <f t="shared" si="129"/>
        <v>0</v>
      </c>
      <c r="T381" s="2">
        <f t="shared" si="130"/>
        <v>1</v>
      </c>
      <c r="U381" s="2">
        <f t="shared" si="130"/>
        <v>0</v>
      </c>
      <c r="V381" s="10">
        <f t="shared" si="130"/>
        <v>1</v>
      </c>
      <c r="W381">
        <f t="shared" si="131"/>
        <v>0</v>
      </c>
      <c r="X381" s="11">
        <f t="shared" si="132"/>
        <v>1</v>
      </c>
      <c r="Y381">
        <f t="shared" si="133"/>
        <v>0</v>
      </c>
      <c r="Z381">
        <f t="shared" si="134"/>
        <v>0</v>
      </c>
      <c r="AA381">
        <f t="shared" si="135"/>
        <v>0</v>
      </c>
      <c r="AB381" s="11">
        <f t="shared" si="136"/>
        <v>0</v>
      </c>
      <c r="AC381">
        <f t="shared" si="137"/>
        <v>0</v>
      </c>
      <c r="AD381">
        <f t="shared" si="138"/>
        <v>0</v>
      </c>
      <c r="AE381">
        <f t="shared" si="139"/>
        <v>0</v>
      </c>
      <c r="AF381" s="11">
        <f t="shared" si="140"/>
        <v>0</v>
      </c>
      <c r="AG381">
        <f t="shared" si="141"/>
        <v>1</v>
      </c>
      <c r="AH381" s="11">
        <f t="shared" si="142"/>
        <v>0</v>
      </c>
      <c r="AI381">
        <f t="shared" si="143"/>
        <v>0</v>
      </c>
      <c r="AJ381" s="11">
        <f t="shared" si="144"/>
        <v>0</v>
      </c>
      <c r="AK381" s="2">
        <f t="shared" si="145"/>
        <v>1</v>
      </c>
      <c r="AL381" s="10">
        <f t="shared" si="146"/>
        <v>0</v>
      </c>
      <c r="AN381" s="25">
        <f t="shared" si="147"/>
        <v>0</v>
      </c>
      <c r="AO381" s="2">
        <f t="shared" si="148"/>
        <v>1</v>
      </c>
      <c r="AP381" s="2">
        <f t="shared" si="149"/>
        <v>1</v>
      </c>
      <c r="AQ381" s="2">
        <f t="shared" si="150"/>
        <v>0</v>
      </c>
      <c r="AR381" s="2">
        <f t="shared" si="151"/>
        <v>1</v>
      </c>
      <c r="AS381" s="27">
        <f t="shared" si="152"/>
        <v>0</v>
      </c>
      <c r="AU381" s="3">
        <v>1</v>
      </c>
      <c r="AV381">
        <v>0.41266306136393133</v>
      </c>
      <c r="AX381" s="1">
        <v>3472</v>
      </c>
      <c r="AY381">
        <v>0</v>
      </c>
      <c r="AZ381">
        <v>90</v>
      </c>
      <c r="BA381">
        <v>25</v>
      </c>
      <c r="BB381" s="2">
        <v>0</v>
      </c>
      <c r="BC381" s="2">
        <v>1</v>
      </c>
      <c r="BD381" s="2">
        <v>0</v>
      </c>
      <c r="BE381" s="10">
        <v>1</v>
      </c>
      <c r="BF381" s="25">
        <v>0</v>
      </c>
      <c r="BG381" s="2">
        <v>1</v>
      </c>
      <c r="BH381">
        <v>0</v>
      </c>
      <c r="BI381">
        <v>0</v>
      </c>
      <c r="BJ381">
        <v>0</v>
      </c>
      <c r="BK381" s="11">
        <v>0</v>
      </c>
      <c r="BL381">
        <v>0</v>
      </c>
      <c r="BP381" s="18"/>
      <c r="BQ381" s="18"/>
      <c r="BR381" s="18"/>
      <c r="BS381" s="18"/>
      <c r="BT381" s="18"/>
      <c r="BU381" s="18"/>
      <c r="BV381" s="16"/>
      <c r="BW381" s="16"/>
      <c r="BX381" s="16"/>
      <c r="CC381" s="16"/>
      <c r="CD381" s="16"/>
      <c r="CE381" s="16"/>
      <c r="CF381" s="16"/>
      <c r="CG381" s="16"/>
      <c r="CH381" s="16"/>
      <c r="CI381" s="16"/>
      <c r="CJ381" s="16"/>
      <c r="CK381" s="16"/>
    </row>
    <row r="382" spans="1:89">
      <c r="A382" t="s">
        <v>19</v>
      </c>
      <c r="B382" t="s">
        <v>30</v>
      </c>
      <c r="C382" t="s">
        <v>20</v>
      </c>
      <c r="D382" t="s">
        <v>25</v>
      </c>
      <c r="E382" t="s">
        <v>15</v>
      </c>
      <c r="F382" t="s">
        <v>21</v>
      </c>
      <c r="G382" t="s">
        <v>17</v>
      </c>
      <c r="H382" s="2" t="s">
        <v>9173</v>
      </c>
      <c r="I382" s="2" t="s">
        <v>9173</v>
      </c>
      <c r="J382" s="2" t="s">
        <v>9172</v>
      </c>
      <c r="K382" s="6" t="s">
        <v>9173</v>
      </c>
      <c r="L382" s="8" t="s">
        <v>6337</v>
      </c>
      <c r="M382" s="1">
        <v>2728</v>
      </c>
      <c r="N382">
        <v>0</v>
      </c>
      <c r="O382">
        <f t="shared" si="128"/>
        <v>1</v>
      </c>
      <c r="P382">
        <v>36</v>
      </c>
      <c r="Q382">
        <v>110</v>
      </c>
      <c r="R382">
        <v>10</v>
      </c>
      <c r="S382" s="2">
        <f t="shared" si="129"/>
        <v>1</v>
      </c>
      <c r="T382" s="2">
        <f t="shared" si="130"/>
        <v>1</v>
      </c>
      <c r="U382" s="2">
        <f t="shared" si="130"/>
        <v>0</v>
      </c>
      <c r="V382" s="10">
        <f t="shared" si="130"/>
        <v>1</v>
      </c>
      <c r="W382">
        <f t="shared" si="131"/>
        <v>1</v>
      </c>
      <c r="X382" s="11">
        <f t="shared" si="132"/>
        <v>0</v>
      </c>
      <c r="Y382">
        <f t="shared" si="133"/>
        <v>1</v>
      </c>
      <c r="Z382">
        <f t="shared" si="134"/>
        <v>0</v>
      </c>
      <c r="AA382">
        <f t="shared" si="135"/>
        <v>0</v>
      </c>
      <c r="AB382" s="11">
        <f t="shared" si="136"/>
        <v>0</v>
      </c>
      <c r="AC382">
        <f t="shared" si="137"/>
        <v>0</v>
      </c>
      <c r="AD382">
        <f t="shared" si="138"/>
        <v>0</v>
      </c>
      <c r="AE382">
        <f t="shared" si="139"/>
        <v>0</v>
      </c>
      <c r="AF382" s="11">
        <f t="shared" si="140"/>
        <v>0</v>
      </c>
      <c r="AG382">
        <f t="shared" si="141"/>
        <v>1</v>
      </c>
      <c r="AH382" s="11">
        <f t="shared" si="142"/>
        <v>0</v>
      </c>
      <c r="AI382">
        <f t="shared" si="143"/>
        <v>0</v>
      </c>
      <c r="AJ382" s="11">
        <f t="shared" si="144"/>
        <v>0</v>
      </c>
      <c r="AK382" s="2">
        <f t="shared" si="145"/>
        <v>1</v>
      </c>
      <c r="AL382" s="10">
        <f t="shared" si="146"/>
        <v>0</v>
      </c>
      <c r="AN382" s="25">
        <f t="shared" si="147"/>
        <v>0</v>
      </c>
      <c r="AO382" s="2">
        <f t="shared" si="148"/>
        <v>0</v>
      </c>
      <c r="AP382" s="2">
        <f t="shared" si="149"/>
        <v>1</v>
      </c>
      <c r="AQ382" s="2">
        <f t="shared" si="150"/>
        <v>0</v>
      </c>
      <c r="AR382" s="2">
        <f t="shared" si="151"/>
        <v>1</v>
      </c>
      <c r="AS382" s="27">
        <f t="shared" si="152"/>
        <v>0</v>
      </c>
      <c r="AU382" s="3">
        <v>1</v>
      </c>
      <c r="AV382">
        <v>0.41269544112155931</v>
      </c>
      <c r="AX382" s="1">
        <v>2728</v>
      </c>
      <c r="AY382">
        <v>0</v>
      </c>
      <c r="AZ382">
        <v>110</v>
      </c>
      <c r="BA382">
        <v>10</v>
      </c>
      <c r="BB382" s="2">
        <v>1</v>
      </c>
      <c r="BC382" s="2">
        <v>1</v>
      </c>
      <c r="BD382" s="2">
        <v>0</v>
      </c>
      <c r="BE382" s="10">
        <v>1</v>
      </c>
      <c r="BF382" s="25">
        <v>0</v>
      </c>
      <c r="BG382" s="2">
        <v>1</v>
      </c>
      <c r="BH382">
        <v>1</v>
      </c>
      <c r="BI382">
        <v>0</v>
      </c>
      <c r="BJ382">
        <v>0</v>
      </c>
      <c r="BK382" s="11">
        <v>0</v>
      </c>
      <c r="BL382">
        <v>0</v>
      </c>
      <c r="BP382" s="12"/>
      <c r="BQ382" s="12"/>
      <c r="BR382" s="12"/>
      <c r="BS382" s="12"/>
      <c r="BT382" s="12"/>
      <c r="BU382" s="12"/>
      <c r="BV382" s="16"/>
      <c r="BW382" s="16"/>
      <c r="BX382" s="16"/>
      <c r="CC382" s="16"/>
      <c r="CD382" s="16"/>
      <c r="CE382" s="16"/>
      <c r="CF382" s="16"/>
      <c r="CG382" s="16"/>
      <c r="CH382" s="16"/>
      <c r="CI382" s="16"/>
      <c r="CJ382" s="16"/>
      <c r="CK382" s="16"/>
    </row>
    <row r="383" spans="1:89">
      <c r="A383" t="s">
        <v>11</v>
      </c>
      <c r="B383" t="s">
        <v>30</v>
      </c>
      <c r="C383" t="s">
        <v>35</v>
      </c>
      <c r="D383" t="s">
        <v>25</v>
      </c>
      <c r="E383" t="s">
        <v>15</v>
      </c>
      <c r="F383" t="s">
        <v>16</v>
      </c>
      <c r="G383" t="s">
        <v>17</v>
      </c>
      <c r="H383" s="2" t="s">
        <v>9172</v>
      </c>
      <c r="I383" s="2" t="s">
        <v>9172</v>
      </c>
      <c r="J383" s="2" t="s">
        <v>9173</v>
      </c>
      <c r="K383" s="6" t="s">
        <v>9173</v>
      </c>
      <c r="L383" s="8" t="s">
        <v>1139</v>
      </c>
      <c r="M383" s="1">
        <v>2311</v>
      </c>
      <c r="N383">
        <v>24641</v>
      </c>
      <c r="O383">
        <f t="shared" si="128"/>
        <v>1</v>
      </c>
      <c r="P383">
        <v>41</v>
      </c>
      <c r="Q383">
        <v>79</v>
      </c>
      <c r="R383">
        <v>16</v>
      </c>
      <c r="S383" s="2">
        <f t="shared" si="129"/>
        <v>0</v>
      </c>
      <c r="T383" s="2">
        <f t="shared" si="130"/>
        <v>0</v>
      </c>
      <c r="U383" s="2">
        <f t="shared" si="130"/>
        <v>1</v>
      </c>
      <c r="V383" s="10">
        <f t="shared" si="130"/>
        <v>1</v>
      </c>
      <c r="W383">
        <f t="shared" si="131"/>
        <v>0</v>
      </c>
      <c r="X383" s="11">
        <f t="shared" si="132"/>
        <v>0</v>
      </c>
      <c r="Y383">
        <f t="shared" si="133"/>
        <v>1</v>
      </c>
      <c r="Z383">
        <f t="shared" si="134"/>
        <v>0</v>
      </c>
      <c r="AA383">
        <f t="shared" si="135"/>
        <v>0</v>
      </c>
      <c r="AB383" s="11">
        <f t="shared" si="136"/>
        <v>0</v>
      </c>
      <c r="AC383">
        <f t="shared" si="137"/>
        <v>0</v>
      </c>
      <c r="AD383">
        <f t="shared" si="138"/>
        <v>1</v>
      </c>
      <c r="AE383">
        <f t="shared" si="139"/>
        <v>0</v>
      </c>
      <c r="AF383" s="11">
        <f t="shared" si="140"/>
        <v>0</v>
      </c>
      <c r="AG383">
        <f t="shared" si="141"/>
        <v>1</v>
      </c>
      <c r="AH383" s="11">
        <f t="shared" si="142"/>
        <v>0</v>
      </c>
      <c r="AI383">
        <f t="shared" si="143"/>
        <v>1</v>
      </c>
      <c r="AJ383" s="11">
        <f t="shared" si="144"/>
        <v>0</v>
      </c>
      <c r="AK383" s="2">
        <f t="shared" si="145"/>
        <v>1</v>
      </c>
      <c r="AL383" s="10">
        <f t="shared" si="146"/>
        <v>0</v>
      </c>
      <c r="AN383" s="25">
        <f t="shared" si="147"/>
        <v>1</v>
      </c>
      <c r="AO383" s="2">
        <f t="shared" si="148"/>
        <v>0</v>
      </c>
      <c r="AP383" s="2">
        <f t="shared" si="149"/>
        <v>0</v>
      </c>
      <c r="AQ383" s="2">
        <f t="shared" si="150"/>
        <v>0</v>
      </c>
      <c r="AR383" s="2">
        <f t="shared" si="151"/>
        <v>0</v>
      </c>
      <c r="AS383" s="27">
        <f t="shared" si="152"/>
        <v>0</v>
      </c>
      <c r="AU383" s="3">
        <v>1</v>
      </c>
      <c r="AV383">
        <v>0.41353307683651014</v>
      </c>
      <c r="AX383" s="1">
        <v>2311</v>
      </c>
      <c r="AY383">
        <v>24641</v>
      </c>
      <c r="AZ383">
        <v>79</v>
      </c>
      <c r="BA383">
        <v>16</v>
      </c>
      <c r="BB383" s="2">
        <v>0</v>
      </c>
      <c r="BC383" s="2">
        <v>0</v>
      </c>
      <c r="BD383" s="2">
        <v>1</v>
      </c>
      <c r="BE383" s="10">
        <v>1</v>
      </c>
      <c r="BF383" s="25">
        <v>1</v>
      </c>
      <c r="BG383" s="2">
        <v>0</v>
      </c>
      <c r="BH383">
        <v>1</v>
      </c>
      <c r="BI383">
        <v>0</v>
      </c>
      <c r="BJ383">
        <v>0</v>
      </c>
      <c r="BK383" s="11">
        <v>0</v>
      </c>
      <c r="BL383">
        <v>24641</v>
      </c>
      <c r="BP383" s="12"/>
      <c r="BQ383" s="12"/>
      <c r="BR383" s="12"/>
      <c r="BS383" s="12"/>
      <c r="BT383" s="12"/>
      <c r="BU383" s="12"/>
      <c r="BV383" s="16"/>
      <c r="BW383" s="16"/>
      <c r="BX383" s="16"/>
      <c r="CC383" s="16"/>
      <c r="CD383" s="16"/>
      <c r="CE383" s="16"/>
      <c r="CF383" s="16"/>
      <c r="CG383" s="16"/>
      <c r="CH383" s="16"/>
      <c r="CI383" s="16"/>
      <c r="CJ383" s="16"/>
      <c r="CK383" s="16"/>
    </row>
    <row r="384" spans="1:89">
      <c r="A384" t="s">
        <v>11</v>
      </c>
      <c r="B384" t="s">
        <v>30</v>
      </c>
      <c r="C384" t="s">
        <v>20</v>
      </c>
      <c r="D384" t="s">
        <v>25</v>
      </c>
      <c r="E384" t="s">
        <v>27</v>
      </c>
      <c r="F384" t="s">
        <v>16</v>
      </c>
      <c r="G384" t="s">
        <v>17</v>
      </c>
      <c r="H384" s="2" t="s">
        <v>9172</v>
      </c>
      <c r="I384" s="2" t="s">
        <v>9173</v>
      </c>
      <c r="J384" s="2" t="s">
        <v>9172</v>
      </c>
      <c r="K384" s="6" t="s">
        <v>9173</v>
      </c>
      <c r="L384" s="8" t="s">
        <v>708</v>
      </c>
      <c r="M384" s="1">
        <v>2520</v>
      </c>
      <c r="N384">
        <v>0</v>
      </c>
      <c r="O384">
        <f t="shared" si="128"/>
        <v>1</v>
      </c>
      <c r="P384">
        <v>25</v>
      </c>
      <c r="Q384">
        <v>98</v>
      </c>
      <c r="R384">
        <v>18</v>
      </c>
      <c r="S384" s="2">
        <f t="shared" si="129"/>
        <v>0</v>
      </c>
      <c r="T384" s="2">
        <f t="shared" si="130"/>
        <v>1</v>
      </c>
      <c r="U384" s="2">
        <f t="shared" si="130"/>
        <v>0</v>
      </c>
      <c r="V384" s="10">
        <f t="shared" si="130"/>
        <v>1</v>
      </c>
      <c r="W384">
        <f t="shared" si="131"/>
        <v>0</v>
      </c>
      <c r="X384" s="11">
        <f t="shared" si="132"/>
        <v>0</v>
      </c>
      <c r="Y384">
        <f t="shared" si="133"/>
        <v>1</v>
      </c>
      <c r="Z384">
        <f t="shared" si="134"/>
        <v>0</v>
      </c>
      <c r="AA384">
        <f t="shared" si="135"/>
        <v>0</v>
      </c>
      <c r="AB384" s="11">
        <f t="shared" si="136"/>
        <v>0</v>
      </c>
      <c r="AC384">
        <f t="shared" si="137"/>
        <v>0</v>
      </c>
      <c r="AD384">
        <f t="shared" si="138"/>
        <v>0</v>
      </c>
      <c r="AE384">
        <f t="shared" si="139"/>
        <v>0</v>
      </c>
      <c r="AF384" s="11">
        <f t="shared" si="140"/>
        <v>0</v>
      </c>
      <c r="AG384">
        <f t="shared" si="141"/>
        <v>0</v>
      </c>
      <c r="AH384" s="11">
        <f t="shared" si="142"/>
        <v>1</v>
      </c>
      <c r="AI384">
        <f t="shared" si="143"/>
        <v>1</v>
      </c>
      <c r="AJ384" s="11">
        <f t="shared" si="144"/>
        <v>0</v>
      </c>
      <c r="AK384" s="2">
        <f t="shared" si="145"/>
        <v>1</v>
      </c>
      <c r="AL384" s="10">
        <f t="shared" si="146"/>
        <v>0</v>
      </c>
      <c r="AN384" s="25">
        <f t="shared" si="147"/>
        <v>1</v>
      </c>
      <c r="AO384" s="2">
        <f t="shared" si="148"/>
        <v>0</v>
      </c>
      <c r="AP384" s="2">
        <f t="shared" si="149"/>
        <v>1</v>
      </c>
      <c r="AQ384" s="2">
        <f t="shared" si="150"/>
        <v>0</v>
      </c>
      <c r="AR384" s="2">
        <f t="shared" si="151"/>
        <v>0</v>
      </c>
      <c r="AS384" s="27">
        <f t="shared" si="152"/>
        <v>0</v>
      </c>
      <c r="AU384" s="3">
        <v>1</v>
      </c>
      <c r="AV384">
        <v>0.41549542379355775</v>
      </c>
      <c r="AX384" s="1">
        <v>2520</v>
      </c>
      <c r="AY384">
        <v>0</v>
      </c>
      <c r="AZ384">
        <v>98</v>
      </c>
      <c r="BA384">
        <v>18</v>
      </c>
      <c r="BB384" s="2">
        <v>0</v>
      </c>
      <c r="BC384" s="2">
        <v>1</v>
      </c>
      <c r="BD384" s="2">
        <v>0</v>
      </c>
      <c r="BE384" s="10">
        <v>1</v>
      </c>
      <c r="BF384" s="25">
        <v>1</v>
      </c>
      <c r="BG384" s="2">
        <v>1</v>
      </c>
      <c r="BH384">
        <v>1</v>
      </c>
      <c r="BI384">
        <v>0</v>
      </c>
      <c r="BJ384">
        <v>0</v>
      </c>
      <c r="BK384" s="11">
        <v>0</v>
      </c>
      <c r="BL384">
        <v>0</v>
      </c>
      <c r="BP384" s="12"/>
      <c r="BQ384" s="12"/>
      <c r="BR384" s="12"/>
      <c r="BS384" s="12"/>
      <c r="BT384" s="12"/>
      <c r="BU384" s="12"/>
      <c r="BV384" s="16"/>
      <c r="BW384" s="16"/>
      <c r="BX384" s="16"/>
      <c r="CC384" s="16"/>
      <c r="CD384" s="16"/>
      <c r="CE384" s="16"/>
      <c r="CF384" s="16"/>
      <c r="CG384" s="16"/>
      <c r="CH384" s="16"/>
      <c r="CI384" s="16"/>
      <c r="CJ384" s="16"/>
      <c r="CK384" s="16"/>
    </row>
    <row r="385" spans="1:89">
      <c r="A385" t="s">
        <v>11</v>
      </c>
      <c r="B385" t="s">
        <v>30</v>
      </c>
      <c r="C385" t="s">
        <v>13</v>
      </c>
      <c r="D385" t="s">
        <v>25</v>
      </c>
      <c r="E385" t="s">
        <v>33</v>
      </c>
      <c r="F385" t="s">
        <v>16</v>
      </c>
      <c r="G385" t="s">
        <v>57</v>
      </c>
      <c r="H385" s="2" t="s">
        <v>9172</v>
      </c>
      <c r="I385" s="2" t="s">
        <v>9172</v>
      </c>
      <c r="J385" s="2" t="s">
        <v>9172</v>
      </c>
      <c r="K385" s="6" t="s">
        <v>9173</v>
      </c>
      <c r="L385" s="8" t="s">
        <v>4417</v>
      </c>
      <c r="M385" s="1">
        <v>4462</v>
      </c>
      <c r="N385">
        <v>70088</v>
      </c>
      <c r="O385">
        <f t="shared" si="128"/>
        <v>1</v>
      </c>
      <c r="P385">
        <v>17</v>
      </c>
      <c r="Q385">
        <v>138</v>
      </c>
      <c r="R385">
        <v>0</v>
      </c>
      <c r="S385" s="2">
        <f t="shared" si="129"/>
        <v>0</v>
      </c>
      <c r="T385" s="2">
        <f t="shared" si="130"/>
        <v>0</v>
      </c>
      <c r="U385" s="2">
        <f t="shared" si="130"/>
        <v>0</v>
      </c>
      <c r="V385" s="10">
        <f t="shared" si="130"/>
        <v>1</v>
      </c>
      <c r="W385">
        <f t="shared" si="131"/>
        <v>0</v>
      </c>
      <c r="X385" s="11">
        <f t="shared" si="132"/>
        <v>0</v>
      </c>
      <c r="Y385">
        <f t="shared" si="133"/>
        <v>1</v>
      </c>
      <c r="Z385">
        <f t="shared" si="134"/>
        <v>0</v>
      </c>
      <c r="AA385">
        <f t="shared" si="135"/>
        <v>0</v>
      </c>
      <c r="AB385" s="11">
        <f t="shared" si="136"/>
        <v>0</v>
      </c>
      <c r="AC385">
        <f t="shared" si="137"/>
        <v>1</v>
      </c>
      <c r="AD385">
        <f t="shared" si="138"/>
        <v>0</v>
      </c>
      <c r="AE385">
        <f t="shared" si="139"/>
        <v>0</v>
      </c>
      <c r="AF385" s="11">
        <f t="shared" si="140"/>
        <v>0</v>
      </c>
      <c r="AG385">
        <f t="shared" si="141"/>
        <v>0</v>
      </c>
      <c r="AH385" s="11">
        <f t="shared" si="142"/>
        <v>0</v>
      </c>
      <c r="AI385">
        <f t="shared" si="143"/>
        <v>1</v>
      </c>
      <c r="AJ385" s="11">
        <f t="shared" si="144"/>
        <v>0</v>
      </c>
      <c r="AK385" s="2">
        <f t="shared" si="145"/>
        <v>0</v>
      </c>
      <c r="AL385" s="10">
        <f t="shared" si="146"/>
        <v>1</v>
      </c>
      <c r="AN385" s="25">
        <f t="shared" si="147"/>
        <v>1</v>
      </c>
      <c r="AO385" s="2">
        <f t="shared" si="148"/>
        <v>0</v>
      </c>
      <c r="AP385" s="2">
        <f t="shared" si="149"/>
        <v>0</v>
      </c>
      <c r="AQ385" s="2">
        <f t="shared" si="150"/>
        <v>1</v>
      </c>
      <c r="AR385" s="2">
        <f t="shared" si="151"/>
        <v>0</v>
      </c>
      <c r="AS385" s="27">
        <f t="shared" si="152"/>
        <v>0</v>
      </c>
      <c r="AU385" s="3">
        <v>1</v>
      </c>
      <c r="AV385">
        <v>0.41591940187659088</v>
      </c>
      <c r="AX385" s="1">
        <v>4462</v>
      </c>
      <c r="AY385">
        <v>70088</v>
      </c>
      <c r="AZ385">
        <v>138</v>
      </c>
      <c r="BA385">
        <v>0</v>
      </c>
      <c r="BB385" s="2">
        <v>0</v>
      </c>
      <c r="BC385" s="2">
        <v>0</v>
      </c>
      <c r="BD385" s="2">
        <v>0</v>
      </c>
      <c r="BE385" s="10">
        <v>1</v>
      </c>
      <c r="BF385" s="25">
        <v>1</v>
      </c>
      <c r="BG385" s="2">
        <v>0</v>
      </c>
      <c r="BH385">
        <v>1</v>
      </c>
      <c r="BI385">
        <v>0</v>
      </c>
      <c r="BJ385">
        <v>0</v>
      </c>
      <c r="BK385" s="11">
        <v>0</v>
      </c>
      <c r="BL385">
        <v>70088</v>
      </c>
      <c r="BP385" s="16"/>
      <c r="BQ385" s="16"/>
      <c r="BR385" s="16"/>
      <c r="BS385" s="16"/>
      <c r="BT385" s="16"/>
      <c r="BU385" s="16"/>
      <c r="BV385" s="16"/>
      <c r="BW385" s="16"/>
      <c r="BX385" s="16"/>
      <c r="CC385" s="16"/>
      <c r="CD385" s="16"/>
      <c r="CE385" s="16"/>
      <c r="CF385" s="16"/>
      <c r="CG385" s="16"/>
      <c r="CH385" s="16"/>
      <c r="CI385" s="16"/>
      <c r="CJ385" s="16"/>
      <c r="CK385" s="16"/>
    </row>
    <row r="386" spans="1:89" ht="14" customHeight="1">
      <c r="A386" t="s">
        <v>23</v>
      </c>
      <c r="B386" t="s">
        <v>12</v>
      </c>
      <c r="C386" t="s">
        <v>20</v>
      </c>
      <c r="D386" t="s">
        <v>25</v>
      </c>
      <c r="E386" t="s">
        <v>15</v>
      </c>
      <c r="F386" t="s">
        <v>16</v>
      </c>
      <c r="G386" t="s">
        <v>17</v>
      </c>
      <c r="H386" s="2" t="s">
        <v>9172</v>
      </c>
      <c r="I386" s="2" t="s">
        <v>9172</v>
      </c>
      <c r="J386" s="2" t="s">
        <v>9172</v>
      </c>
      <c r="K386" s="6" t="s">
        <v>9172</v>
      </c>
      <c r="L386" s="8" t="s">
        <v>7028</v>
      </c>
      <c r="M386" s="1">
        <v>6285</v>
      </c>
      <c r="N386">
        <v>0</v>
      </c>
      <c r="O386">
        <f t="shared" ref="O386:O449" si="153">IF(D386="M", 1, 0)</f>
        <v>1</v>
      </c>
      <c r="P386">
        <v>18</v>
      </c>
      <c r="Q386">
        <v>212</v>
      </c>
      <c r="R386">
        <v>5</v>
      </c>
      <c r="S386" s="2">
        <f t="shared" ref="S386:S449" si="154">IF(H386="y", 1, 0)</f>
        <v>0</v>
      </c>
      <c r="T386" s="2">
        <f t="shared" ref="T386:V449" si="155">IF(I386="y", 1, 0)</f>
        <v>0</v>
      </c>
      <c r="U386" s="2">
        <f t="shared" si="155"/>
        <v>0</v>
      </c>
      <c r="V386" s="10">
        <f t="shared" si="155"/>
        <v>0</v>
      </c>
      <c r="W386">
        <f t="shared" ref="W386:W449" si="156">IF(A386="Extended", 1, 0)</f>
        <v>0</v>
      </c>
      <c r="X386" s="11">
        <f t="shared" ref="X386:X449" si="157">IF(A386="Premium", 1, 0)</f>
        <v>1</v>
      </c>
      <c r="Y386">
        <f t="shared" ref="Y386:Y449" si="158">IF(B386="College", 1, 0)</f>
        <v>0</v>
      </c>
      <c r="Z386">
        <f t="shared" ref="Z386:Z449" si="159">IF(B386="Bachelor", 1, 0)</f>
        <v>1</v>
      </c>
      <c r="AA386">
        <f t="shared" ref="AA386:AA449" si="160">IF(B386="Master", 1, 0)</f>
        <v>0</v>
      </c>
      <c r="AB386" s="11">
        <f t="shared" ref="AB386:AB449" si="161">IF(B386="Doctor", 1, 0)</f>
        <v>0</v>
      </c>
      <c r="AC386">
        <f t="shared" ref="AC386:AC449" si="162">IF(C386="Employed", 1, 0)</f>
        <v>0</v>
      </c>
      <c r="AD386">
        <f t="shared" ref="AD386:AD449" si="163">IF(C386="Medical Leave", 1, 0)</f>
        <v>0</v>
      </c>
      <c r="AE386">
        <f t="shared" ref="AE386:AE449" si="164">IF(C386="Retired", 1, 0)</f>
        <v>0</v>
      </c>
      <c r="AF386" s="11">
        <f t="shared" ref="AF386:AF449" si="165">IF(C386="Disabled", 1, 0)</f>
        <v>0</v>
      </c>
      <c r="AG386">
        <f t="shared" ref="AG386:AG449" si="166">IF(E386="Suburban", 1, 0)</f>
        <v>1</v>
      </c>
      <c r="AH386" s="11">
        <f t="shared" ref="AH386:AH449" si="167">IF(E386="Rural", 1, 0)</f>
        <v>0</v>
      </c>
      <c r="AI386">
        <f t="shared" ref="AI386:AI449" si="168">IF(F386="Married", 1, 0)</f>
        <v>1</v>
      </c>
      <c r="AJ386" s="11">
        <f t="shared" ref="AJ386:AJ449" si="169">IF(F386="Divorced", 1, 0)</f>
        <v>0</v>
      </c>
      <c r="AK386" s="2">
        <f t="shared" ref="AK386:AK449" si="170">IF(G386="Medsize", 1, 0)</f>
        <v>1</v>
      </c>
      <c r="AL386" s="10">
        <f t="shared" ref="AL386:AL449" si="171">IF(G386="Large", 1, 0)</f>
        <v>0</v>
      </c>
      <c r="AN386" s="25">
        <f t="shared" ref="AN386:AN449" si="172">IF(W386+X386=0, 1, 0)</f>
        <v>0</v>
      </c>
      <c r="AO386" s="2">
        <f t="shared" ref="AO386:AO449" si="173">IF(SUM(Y386:AB386)=0,1,0)</f>
        <v>0</v>
      </c>
      <c r="AP386" s="2">
        <f t="shared" ref="AP386:AP449" si="174">IF(SUM(AC386:AF386)=0, 1, 0)</f>
        <v>1</v>
      </c>
      <c r="AQ386" s="2">
        <f t="shared" si="150"/>
        <v>0</v>
      </c>
      <c r="AR386" s="2">
        <f t="shared" si="151"/>
        <v>0</v>
      </c>
      <c r="AS386" s="27">
        <f t="shared" si="152"/>
        <v>0</v>
      </c>
      <c r="AU386" s="3">
        <v>1</v>
      </c>
      <c r="AV386">
        <v>0.41793500046149595</v>
      </c>
      <c r="AX386" s="1">
        <v>6285</v>
      </c>
      <c r="AY386">
        <v>0</v>
      </c>
      <c r="AZ386">
        <v>212</v>
      </c>
      <c r="BA386">
        <v>5</v>
      </c>
      <c r="BB386" s="2">
        <v>0</v>
      </c>
      <c r="BC386" s="2">
        <v>0</v>
      </c>
      <c r="BD386" s="2">
        <v>0</v>
      </c>
      <c r="BE386" s="10">
        <v>0</v>
      </c>
      <c r="BF386" s="25">
        <v>0</v>
      </c>
      <c r="BG386" s="2">
        <v>1</v>
      </c>
      <c r="BH386">
        <v>0</v>
      </c>
      <c r="BI386">
        <v>1</v>
      </c>
      <c r="BJ386">
        <v>0</v>
      </c>
      <c r="BK386" s="11">
        <v>0</v>
      </c>
      <c r="BL386">
        <v>0</v>
      </c>
      <c r="BP386" s="18"/>
      <c r="BQ386" s="18"/>
      <c r="BR386" s="18"/>
      <c r="BS386" s="18"/>
      <c r="BT386" s="18"/>
      <c r="BU386" s="18"/>
      <c r="BV386" s="18"/>
      <c r="BW386" s="18"/>
      <c r="BX386" s="18"/>
      <c r="CC386" s="35"/>
      <c r="CD386" s="35"/>
      <c r="CE386" s="35"/>
      <c r="CF386" s="35"/>
      <c r="CG386" s="35"/>
      <c r="CH386" s="35"/>
      <c r="CI386" s="35"/>
      <c r="CJ386" s="35"/>
      <c r="CK386" s="35"/>
    </row>
    <row r="387" spans="1:89" ht="14" customHeight="1">
      <c r="A387" t="s">
        <v>11</v>
      </c>
      <c r="B387" t="s">
        <v>12</v>
      </c>
      <c r="C387" t="s">
        <v>94</v>
      </c>
      <c r="D387" t="s">
        <v>25</v>
      </c>
      <c r="E387" t="s">
        <v>15</v>
      </c>
      <c r="F387" t="s">
        <v>21</v>
      </c>
      <c r="G387" t="s">
        <v>57</v>
      </c>
      <c r="H387" s="2" t="s">
        <v>9173</v>
      </c>
      <c r="I387" s="2" t="s">
        <v>9172</v>
      </c>
      <c r="J387" s="2" t="s">
        <v>9172</v>
      </c>
      <c r="K387" s="6" t="s">
        <v>9173</v>
      </c>
      <c r="L387" s="8" t="s">
        <v>3043</v>
      </c>
      <c r="M387" s="1">
        <v>2342</v>
      </c>
      <c r="N387">
        <v>19581</v>
      </c>
      <c r="O387">
        <f t="shared" si="153"/>
        <v>1</v>
      </c>
      <c r="P387">
        <v>20</v>
      </c>
      <c r="Q387">
        <v>113</v>
      </c>
      <c r="R387">
        <v>2</v>
      </c>
      <c r="S387" s="2">
        <f t="shared" si="154"/>
        <v>1</v>
      </c>
      <c r="T387" s="2">
        <f t="shared" si="155"/>
        <v>0</v>
      </c>
      <c r="U387" s="2">
        <f t="shared" si="155"/>
        <v>0</v>
      </c>
      <c r="V387" s="10">
        <f t="shared" si="155"/>
        <v>1</v>
      </c>
      <c r="W387">
        <f t="shared" si="156"/>
        <v>0</v>
      </c>
      <c r="X387" s="11">
        <f t="shared" si="157"/>
        <v>0</v>
      </c>
      <c r="Y387">
        <f t="shared" si="158"/>
        <v>0</v>
      </c>
      <c r="Z387">
        <f t="shared" si="159"/>
        <v>1</v>
      </c>
      <c r="AA387">
        <f t="shared" si="160"/>
        <v>0</v>
      </c>
      <c r="AB387" s="11">
        <f t="shared" si="161"/>
        <v>0</v>
      </c>
      <c r="AC387">
        <f t="shared" si="162"/>
        <v>0</v>
      </c>
      <c r="AD387">
        <f t="shared" si="163"/>
        <v>0</v>
      </c>
      <c r="AE387">
        <f t="shared" si="164"/>
        <v>1</v>
      </c>
      <c r="AF387" s="11">
        <f t="shared" si="165"/>
        <v>0</v>
      </c>
      <c r="AG387">
        <f t="shared" si="166"/>
        <v>1</v>
      </c>
      <c r="AH387" s="11">
        <f t="shared" si="167"/>
        <v>0</v>
      </c>
      <c r="AI387">
        <f t="shared" si="168"/>
        <v>0</v>
      </c>
      <c r="AJ387" s="11">
        <f t="shared" si="169"/>
        <v>0</v>
      </c>
      <c r="AK387" s="2">
        <f t="shared" si="170"/>
        <v>0</v>
      </c>
      <c r="AL387" s="10">
        <f t="shared" si="171"/>
        <v>1</v>
      </c>
      <c r="AN387" s="25">
        <f t="shared" si="172"/>
        <v>1</v>
      </c>
      <c r="AO387" s="2">
        <f t="shared" si="173"/>
        <v>0</v>
      </c>
      <c r="AP387" s="2">
        <f t="shared" si="174"/>
        <v>0</v>
      </c>
      <c r="AQ387" s="2">
        <f t="shared" ref="AQ387:AQ450" si="175">IF(SUM(AG387:AH387)=0, 1, 0)</f>
        <v>0</v>
      </c>
      <c r="AR387" s="2">
        <f t="shared" ref="AR387:AR450" si="176">IF(SUM(AI387:AJ387)=0,1,0)</f>
        <v>1</v>
      </c>
      <c r="AS387" s="27">
        <f t="shared" ref="AS387:AS450" si="177">IF(SUM(AK387:AL387)=0,1,0)</f>
        <v>0</v>
      </c>
      <c r="AU387" s="3">
        <v>1</v>
      </c>
      <c r="AV387">
        <v>0.41995378277262385</v>
      </c>
      <c r="AX387" s="1">
        <v>2342</v>
      </c>
      <c r="AY387">
        <v>19581</v>
      </c>
      <c r="AZ387">
        <v>113</v>
      </c>
      <c r="BA387">
        <v>2</v>
      </c>
      <c r="BB387" s="2">
        <v>1</v>
      </c>
      <c r="BC387" s="2">
        <v>0</v>
      </c>
      <c r="BD387" s="2">
        <v>0</v>
      </c>
      <c r="BE387" s="10">
        <v>1</v>
      </c>
      <c r="BF387" s="25">
        <v>1</v>
      </c>
      <c r="BG387" s="2">
        <v>0</v>
      </c>
      <c r="BH387">
        <v>0</v>
      </c>
      <c r="BI387">
        <v>1</v>
      </c>
      <c r="BJ387">
        <v>0</v>
      </c>
      <c r="BK387" s="11">
        <v>0</v>
      </c>
      <c r="BL387">
        <v>19581</v>
      </c>
      <c r="BP387" s="12"/>
      <c r="BQ387" s="12"/>
      <c r="BR387" s="12"/>
      <c r="BS387" s="12"/>
      <c r="BT387" s="12"/>
      <c r="BU387" s="12"/>
      <c r="BV387" s="12"/>
      <c r="BW387" s="12"/>
      <c r="BX387" s="12"/>
      <c r="CC387" s="35"/>
      <c r="CD387" s="35"/>
      <c r="CE387" s="35"/>
      <c r="CF387" s="35"/>
      <c r="CG387" s="35"/>
      <c r="CH387" s="35"/>
      <c r="CI387" s="35"/>
      <c r="CJ387" s="35"/>
      <c r="CK387" s="35"/>
    </row>
    <row r="388" spans="1:89">
      <c r="A388" t="s">
        <v>11</v>
      </c>
      <c r="B388" t="s">
        <v>30</v>
      </c>
      <c r="C388" t="s">
        <v>13</v>
      </c>
      <c r="D388" t="s">
        <v>25</v>
      </c>
      <c r="E388" t="s">
        <v>27</v>
      </c>
      <c r="F388" t="s">
        <v>16</v>
      </c>
      <c r="G388" t="s">
        <v>57</v>
      </c>
      <c r="H388" s="2" t="s">
        <v>9172</v>
      </c>
      <c r="I388" s="2" t="s">
        <v>9173</v>
      </c>
      <c r="J388" s="2" t="s">
        <v>9172</v>
      </c>
      <c r="K388" s="6" t="s">
        <v>9173</v>
      </c>
      <c r="L388" s="8" t="s">
        <v>3864</v>
      </c>
      <c r="M388" s="1">
        <v>2894</v>
      </c>
      <c r="N388">
        <v>52674</v>
      </c>
      <c r="O388">
        <f t="shared" si="153"/>
        <v>1</v>
      </c>
      <c r="P388">
        <v>25</v>
      </c>
      <c r="Q388">
        <v>103</v>
      </c>
      <c r="R388">
        <v>8</v>
      </c>
      <c r="S388" s="2">
        <f t="shared" si="154"/>
        <v>0</v>
      </c>
      <c r="T388" s="2">
        <f t="shared" si="155"/>
        <v>1</v>
      </c>
      <c r="U388" s="2">
        <f t="shared" si="155"/>
        <v>0</v>
      </c>
      <c r="V388" s="10">
        <f t="shared" si="155"/>
        <v>1</v>
      </c>
      <c r="W388">
        <f t="shared" si="156"/>
        <v>0</v>
      </c>
      <c r="X388" s="11">
        <f t="shared" si="157"/>
        <v>0</v>
      </c>
      <c r="Y388">
        <f t="shared" si="158"/>
        <v>1</v>
      </c>
      <c r="Z388">
        <f t="shared" si="159"/>
        <v>0</v>
      </c>
      <c r="AA388">
        <f t="shared" si="160"/>
        <v>0</v>
      </c>
      <c r="AB388" s="11">
        <f t="shared" si="161"/>
        <v>0</v>
      </c>
      <c r="AC388">
        <f t="shared" si="162"/>
        <v>1</v>
      </c>
      <c r="AD388">
        <f t="shared" si="163"/>
        <v>0</v>
      </c>
      <c r="AE388">
        <f t="shared" si="164"/>
        <v>0</v>
      </c>
      <c r="AF388" s="11">
        <f t="shared" si="165"/>
        <v>0</v>
      </c>
      <c r="AG388">
        <f t="shared" si="166"/>
        <v>0</v>
      </c>
      <c r="AH388" s="11">
        <f t="shared" si="167"/>
        <v>1</v>
      </c>
      <c r="AI388">
        <f t="shared" si="168"/>
        <v>1</v>
      </c>
      <c r="AJ388" s="11">
        <f t="shared" si="169"/>
        <v>0</v>
      </c>
      <c r="AK388" s="2">
        <f t="shared" si="170"/>
        <v>0</v>
      </c>
      <c r="AL388" s="10">
        <f t="shared" si="171"/>
        <v>1</v>
      </c>
      <c r="AN388" s="25">
        <f t="shared" si="172"/>
        <v>1</v>
      </c>
      <c r="AO388" s="2">
        <f t="shared" si="173"/>
        <v>0</v>
      </c>
      <c r="AP388" s="2">
        <f t="shared" si="174"/>
        <v>0</v>
      </c>
      <c r="AQ388" s="2">
        <f t="shared" si="175"/>
        <v>0</v>
      </c>
      <c r="AR388" s="2">
        <f t="shared" si="176"/>
        <v>0</v>
      </c>
      <c r="AS388" s="27">
        <f t="shared" si="177"/>
        <v>0</v>
      </c>
      <c r="AU388" s="3">
        <v>1</v>
      </c>
      <c r="AV388">
        <v>0.42098747818776755</v>
      </c>
      <c r="AX388" s="1">
        <v>2894</v>
      </c>
      <c r="AY388">
        <v>52674</v>
      </c>
      <c r="AZ388">
        <v>103</v>
      </c>
      <c r="BA388">
        <v>8</v>
      </c>
      <c r="BB388" s="2">
        <v>0</v>
      </c>
      <c r="BC388" s="2">
        <v>1</v>
      </c>
      <c r="BD388" s="2">
        <v>0</v>
      </c>
      <c r="BE388" s="10">
        <v>1</v>
      </c>
      <c r="BF388" s="25">
        <v>1</v>
      </c>
      <c r="BG388" s="2">
        <v>0</v>
      </c>
      <c r="BH388">
        <v>1</v>
      </c>
      <c r="BI388">
        <v>0</v>
      </c>
      <c r="BJ388">
        <v>0</v>
      </c>
      <c r="BK388" s="11">
        <v>0</v>
      </c>
      <c r="BL388">
        <v>52674</v>
      </c>
      <c r="BP388" s="28"/>
      <c r="BQ388" s="12"/>
      <c r="BR388" s="12"/>
      <c r="BS388" s="12"/>
      <c r="BT388" s="12"/>
      <c r="BU388" s="12"/>
      <c r="BV388" s="12"/>
      <c r="BW388" s="12"/>
      <c r="BX388" s="12"/>
      <c r="CC388" s="16"/>
      <c r="CD388" s="16"/>
      <c r="CE388" s="16"/>
      <c r="CF388" s="16"/>
      <c r="CG388" s="16"/>
      <c r="CH388" s="16"/>
      <c r="CI388" s="16"/>
      <c r="CJ388" s="16"/>
      <c r="CK388" s="16"/>
    </row>
    <row r="389" spans="1:89">
      <c r="A389" t="s">
        <v>11</v>
      </c>
      <c r="B389" t="s">
        <v>30</v>
      </c>
      <c r="C389" t="s">
        <v>20</v>
      </c>
      <c r="D389" t="s">
        <v>25</v>
      </c>
      <c r="E389" t="s">
        <v>15</v>
      </c>
      <c r="F389" t="s">
        <v>21</v>
      </c>
      <c r="G389" t="s">
        <v>39</v>
      </c>
      <c r="H389" s="2" t="s">
        <v>9172</v>
      </c>
      <c r="I389" s="2" t="s">
        <v>9172</v>
      </c>
      <c r="J389" s="2" t="s">
        <v>9172</v>
      </c>
      <c r="K389" s="6" t="s">
        <v>9173</v>
      </c>
      <c r="L389" s="8" t="s">
        <v>8538</v>
      </c>
      <c r="M389" s="1">
        <v>2332</v>
      </c>
      <c r="N389">
        <v>0</v>
      </c>
      <c r="O389">
        <f t="shared" si="153"/>
        <v>1</v>
      </c>
      <c r="P389">
        <v>26</v>
      </c>
      <c r="Q389">
        <v>93</v>
      </c>
      <c r="R389">
        <v>4</v>
      </c>
      <c r="S389" s="2">
        <f t="shared" si="154"/>
        <v>0</v>
      </c>
      <c r="T389" s="2">
        <f t="shared" si="155"/>
        <v>0</v>
      </c>
      <c r="U389" s="2">
        <f t="shared" si="155"/>
        <v>0</v>
      </c>
      <c r="V389" s="10">
        <f t="shared" si="155"/>
        <v>1</v>
      </c>
      <c r="W389">
        <f t="shared" si="156"/>
        <v>0</v>
      </c>
      <c r="X389" s="11">
        <f t="shared" si="157"/>
        <v>0</v>
      </c>
      <c r="Y389">
        <f t="shared" si="158"/>
        <v>1</v>
      </c>
      <c r="Z389">
        <f t="shared" si="159"/>
        <v>0</v>
      </c>
      <c r="AA389">
        <f t="shared" si="160"/>
        <v>0</v>
      </c>
      <c r="AB389" s="11">
        <f t="shared" si="161"/>
        <v>0</v>
      </c>
      <c r="AC389">
        <f t="shared" si="162"/>
        <v>0</v>
      </c>
      <c r="AD389">
        <f t="shared" si="163"/>
        <v>0</v>
      </c>
      <c r="AE389">
        <f t="shared" si="164"/>
        <v>0</v>
      </c>
      <c r="AF389" s="11">
        <f t="shared" si="165"/>
        <v>0</v>
      </c>
      <c r="AG389">
        <f t="shared" si="166"/>
        <v>1</v>
      </c>
      <c r="AH389" s="11">
        <f t="shared" si="167"/>
        <v>0</v>
      </c>
      <c r="AI389">
        <f t="shared" si="168"/>
        <v>0</v>
      </c>
      <c r="AJ389" s="11">
        <f t="shared" si="169"/>
        <v>0</v>
      </c>
      <c r="AK389" s="2">
        <f t="shared" si="170"/>
        <v>0</v>
      </c>
      <c r="AL389" s="10">
        <f t="shared" si="171"/>
        <v>0</v>
      </c>
      <c r="AN389" s="25">
        <f t="shared" si="172"/>
        <v>1</v>
      </c>
      <c r="AO389" s="2">
        <f t="shared" si="173"/>
        <v>0</v>
      </c>
      <c r="AP389" s="2">
        <f t="shared" si="174"/>
        <v>1</v>
      </c>
      <c r="AQ389" s="2">
        <f t="shared" si="175"/>
        <v>0</v>
      </c>
      <c r="AR389" s="2">
        <f t="shared" si="176"/>
        <v>1</v>
      </c>
      <c r="AS389" s="27">
        <f t="shared" si="177"/>
        <v>1</v>
      </c>
      <c r="AU389" s="3">
        <v>1</v>
      </c>
      <c r="AV389">
        <v>0.42120074407253449</v>
      </c>
      <c r="AX389" s="1">
        <v>2332</v>
      </c>
      <c r="AY389">
        <v>0</v>
      </c>
      <c r="AZ389">
        <v>93</v>
      </c>
      <c r="BA389">
        <v>4</v>
      </c>
      <c r="BB389" s="2">
        <v>0</v>
      </c>
      <c r="BC389" s="2">
        <v>0</v>
      </c>
      <c r="BD389" s="2">
        <v>0</v>
      </c>
      <c r="BE389" s="10">
        <v>1</v>
      </c>
      <c r="BF389" s="25">
        <v>1</v>
      </c>
      <c r="BG389" s="2">
        <v>1</v>
      </c>
      <c r="BH389">
        <v>1</v>
      </c>
      <c r="BI389">
        <v>0</v>
      </c>
      <c r="BJ389">
        <v>0</v>
      </c>
      <c r="BK389" s="11">
        <v>0</v>
      </c>
      <c r="BL389">
        <v>0</v>
      </c>
      <c r="BP389" s="16"/>
      <c r="BQ389" s="16"/>
      <c r="BR389" s="16"/>
      <c r="BS389" s="16"/>
      <c r="BT389" s="16"/>
      <c r="BU389" s="16"/>
      <c r="BV389" s="16"/>
      <c r="BW389" s="16"/>
      <c r="BX389" s="16"/>
      <c r="CC389" s="16"/>
      <c r="CD389" s="16"/>
      <c r="CE389" s="16"/>
      <c r="CF389" s="16"/>
      <c r="CG389" s="16"/>
      <c r="CH389" s="16"/>
      <c r="CI389" s="16"/>
      <c r="CJ389" s="16"/>
      <c r="CK389" s="16"/>
    </row>
    <row r="390" spans="1:89">
      <c r="A390" t="s">
        <v>11</v>
      </c>
      <c r="B390" t="s">
        <v>78</v>
      </c>
      <c r="C390" t="s">
        <v>20</v>
      </c>
      <c r="D390" t="s">
        <v>25</v>
      </c>
      <c r="E390" t="s">
        <v>15</v>
      </c>
      <c r="F390" t="s">
        <v>16</v>
      </c>
      <c r="G390" t="s">
        <v>39</v>
      </c>
      <c r="H390" s="2" t="s">
        <v>9172</v>
      </c>
      <c r="I390" s="2" t="s">
        <v>9173</v>
      </c>
      <c r="J390" s="2" t="s">
        <v>9172</v>
      </c>
      <c r="K390" s="6" t="s">
        <v>9173</v>
      </c>
      <c r="L390" s="8" t="s">
        <v>7802</v>
      </c>
      <c r="M390" s="1">
        <v>2710</v>
      </c>
      <c r="N390">
        <v>0</v>
      </c>
      <c r="O390">
        <f t="shared" si="153"/>
        <v>1</v>
      </c>
      <c r="P390">
        <v>17</v>
      </c>
      <c r="Q390">
        <v>87</v>
      </c>
      <c r="R390">
        <v>7</v>
      </c>
      <c r="S390" s="2">
        <f t="shared" si="154"/>
        <v>0</v>
      </c>
      <c r="T390" s="2">
        <f t="shared" si="155"/>
        <v>1</v>
      </c>
      <c r="U390" s="2">
        <f t="shared" si="155"/>
        <v>0</v>
      </c>
      <c r="V390" s="10">
        <f t="shared" si="155"/>
        <v>1</v>
      </c>
      <c r="W390">
        <f t="shared" si="156"/>
        <v>0</v>
      </c>
      <c r="X390" s="11">
        <f t="shared" si="157"/>
        <v>0</v>
      </c>
      <c r="Y390">
        <f t="shared" si="158"/>
        <v>0</v>
      </c>
      <c r="Z390">
        <f t="shared" si="159"/>
        <v>0</v>
      </c>
      <c r="AA390">
        <f t="shared" si="160"/>
        <v>0</v>
      </c>
      <c r="AB390" s="11">
        <f t="shared" si="161"/>
        <v>1</v>
      </c>
      <c r="AC390">
        <f t="shared" si="162"/>
        <v>0</v>
      </c>
      <c r="AD390">
        <f t="shared" si="163"/>
        <v>0</v>
      </c>
      <c r="AE390">
        <f t="shared" si="164"/>
        <v>0</v>
      </c>
      <c r="AF390" s="11">
        <f t="shared" si="165"/>
        <v>0</v>
      </c>
      <c r="AG390">
        <f t="shared" si="166"/>
        <v>1</v>
      </c>
      <c r="AH390" s="11">
        <f t="shared" si="167"/>
        <v>0</v>
      </c>
      <c r="AI390">
        <f t="shared" si="168"/>
        <v>1</v>
      </c>
      <c r="AJ390" s="11">
        <f t="shared" si="169"/>
        <v>0</v>
      </c>
      <c r="AK390" s="2">
        <f t="shared" si="170"/>
        <v>0</v>
      </c>
      <c r="AL390" s="10">
        <f t="shared" si="171"/>
        <v>0</v>
      </c>
      <c r="AN390" s="25">
        <f t="shared" si="172"/>
        <v>1</v>
      </c>
      <c r="AO390" s="2">
        <f t="shared" si="173"/>
        <v>0</v>
      </c>
      <c r="AP390" s="2">
        <f t="shared" si="174"/>
        <v>1</v>
      </c>
      <c r="AQ390" s="2">
        <f t="shared" si="175"/>
        <v>0</v>
      </c>
      <c r="AR390" s="2">
        <f t="shared" si="176"/>
        <v>0</v>
      </c>
      <c r="AS390" s="27">
        <f t="shared" si="177"/>
        <v>1</v>
      </c>
      <c r="AU390" s="3">
        <v>1</v>
      </c>
      <c r="AV390">
        <v>0.423870769061088</v>
      </c>
      <c r="AX390" s="1">
        <v>2710</v>
      </c>
      <c r="AY390">
        <v>0</v>
      </c>
      <c r="AZ390">
        <v>87</v>
      </c>
      <c r="BA390">
        <v>7</v>
      </c>
      <c r="BB390" s="2">
        <v>0</v>
      </c>
      <c r="BC390" s="2">
        <v>1</v>
      </c>
      <c r="BD390" s="2">
        <v>0</v>
      </c>
      <c r="BE390" s="10">
        <v>1</v>
      </c>
      <c r="BF390" s="25">
        <v>1</v>
      </c>
      <c r="BG390" s="2">
        <v>1</v>
      </c>
      <c r="BH390">
        <v>0</v>
      </c>
      <c r="BI390">
        <v>0</v>
      </c>
      <c r="BJ390">
        <v>0</v>
      </c>
      <c r="BK390" s="11">
        <v>1</v>
      </c>
      <c r="BL390">
        <v>0</v>
      </c>
      <c r="BP390" s="16"/>
      <c r="BQ390" s="16"/>
      <c r="BR390" s="16"/>
      <c r="BS390" s="16"/>
      <c r="BT390" s="16"/>
      <c r="BU390" s="16"/>
      <c r="BV390" s="16"/>
      <c r="BW390" s="16"/>
      <c r="BX390" s="16"/>
      <c r="CC390" s="16"/>
      <c r="CD390" s="16"/>
      <c r="CE390" s="16"/>
      <c r="CF390" s="16"/>
      <c r="CG390" s="16"/>
      <c r="CH390" s="16"/>
      <c r="CI390" s="16"/>
      <c r="CJ390" s="16"/>
      <c r="CK390" s="16"/>
    </row>
    <row r="391" spans="1:89">
      <c r="A391" t="s">
        <v>19</v>
      </c>
      <c r="B391" t="s">
        <v>30</v>
      </c>
      <c r="C391" t="s">
        <v>20</v>
      </c>
      <c r="D391" t="s">
        <v>25</v>
      </c>
      <c r="E391" t="s">
        <v>15</v>
      </c>
      <c r="F391" t="s">
        <v>16</v>
      </c>
      <c r="G391" t="s">
        <v>39</v>
      </c>
      <c r="H391" s="2" t="s">
        <v>9172</v>
      </c>
      <c r="I391" s="2" t="s">
        <v>9172</v>
      </c>
      <c r="J391" s="2" t="s">
        <v>9173</v>
      </c>
      <c r="K391" s="6" t="s">
        <v>9173</v>
      </c>
      <c r="L391" s="8" t="s">
        <v>3030</v>
      </c>
      <c r="M391" s="1">
        <v>9710</v>
      </c>
      <c r="N391">
        <v>0</v>
      </c>
      <c r="O391">
        <f t="shared" si="153"/>
        <v>1</v>
      </c>
      <c r="P391">
        <v>20</v>
      </c>
      <c r="Q391">
        <v>149</v>
      </c>
      <c r="R391">
        <v>11</v>
      </c>
      <c r="S391" s="2">
        <f t="shared" si="154"/>
        <v>0</v>
      </c>
      <c r="T391" s="2">
        <f t="shared" si="155"/>
        <v>0</v>
      </c>
      <c r="U391" s="2">
        <f t="shared" si="155"/>
        <v>1</v>
      </c>
      <c r="V391" s="10">
        <f t="shared" si="155"/>
        <v>1</v>
      </c>
      <c r="W391">
        <f t="shared" si="156"/>
        <v>1</v>
      </c>
      <c r="X391" s="11">
        <f t="shared" si="157"/>
        <v>0</v>
      </c>
      <c r="Y391">
        <f t="shared" si="158"/>
        <v>1</v>
      </c>
      <c r="Z391">
        <f t="shared" si="159"/>
        <v>0</v>
      </c>
      <c r="AA391">
        <f t="shared" si="160"/>
        <v>0</v>
      </c>
      <c r="AB391" s="11">
        <f t="shared" si="161"/>
        <v>0</v>
      </c>
      <c r="AC391">
        <f t="shared" si="162"/>
        <v>0</v>
      </c>
      <c r="AD391">
        <f t="shared" si="163"/>
        <v>0</v>
      </c>
      <c r="AE391">
        <f t="shared" si="164"/>
        <v>0</v>
      </c>
      <c r="AF391" s="11">
        <f t="shared" si="165"/>
        <v>0</v>
      </c>
      <c r="AG391">
        <f t="shared" si="166"/>
        <v>1</v>
      </c>
      <c r="AH391" s="11">
        <f t="shared" si="167"/>
        <v>0</v>
      </c>
      <c r="AI391">
        <f t="shared" si="168"/>
        <v>1</v>
      </c>
      <c r="AJ391" s="11">
        <f t="shared" si="169"/>
        <v>0</v>
      </c>
      <c r="AK391" s="2">
        <f t="shared" si="170"/>
        <v>0</v>
      </c>
      <c r="AL391" s="10">
        <f t="shared" si="171"/>
        <v>0</v>
      </c>
      <c r="AN391" s="25">
        <f t="shared" si="172"/>
        <v>0</v>
      </c>
      <c r="AO391" s="2">
        <f t="shared" si="173"/>
        <v>0</v>
      </c>
      <c r="AP391" s="2">
        <f t="shared" si="174"/>
        <v>1</v>
      </c>
      <c r="AQ391" s="2">
        <f t="shared" si="175"/>
        <v>0</v>
      </c>
      <c r="AR391" s="2">
        <f t="shared" si="176"/>
        <v>0</v>
      </c>
      <c r="AS391" s="27">
        <f t="shared" si="177"/>
        <v>1</v>
      </c>
      <c r="AU391" s="3">
        <v>1</v>
      </c>
      <c r="AV391">
        <v>0.42489470142167746</v>
      </c>
      <c r="AX391" s="1">
        <v>9710</v>
      </c>
      <c r="AY391">
        <v>0</v>
      </c>
      <c r="AZ391">
        <v>149</v>
      </c>
      <c r="BA391">
        <v>11</v>
      </c>
      <c r="BB391" s="2">
        <v>0</v>
      </c>
      <c r="BC391" s="2">
        <v>0</v>
      </c>
      <c r="BD391" s="2">
        <v>1</v>
      </c>
      <c r="BE391" s="10">
        <v>1</v>
      </c>
      <c r="BF391" s="25">
        <v>0</v>
      </c>
      <c r="BG391" s="2">
        <v>1</v>
      </c>
      <c r="BH391">
        <v>1</v>
      </c>
      <c r="BI391">
        <v>0</v>
      </c>
      <c r="BJ391">
        <v>0</v>
      </c>
      <c r="BK391" s="11">
        <v>0</v>
      </c>
      <c r="BL391">
        <v>0</v>
      </c>
      <c r="BP391" s="16"/>
      <c r="BQ391" s="16"/>
      <c r="BR391" s="16"/>
      <c r="BS391" s="16"/>
      <c r="BT391" s="16"/>
      <c r="BU391" s="16"/>
      <c r="BV391" s="16"/>
      <c r="BW391" s="16"/>
      <c r="BX391" s="16"/>
      <c r="CC391" s="18"/>
      <c r="CD391" s="18"/>
      <c r="CE391" s="16"/>
      <c r="CF391" s="16"/>
      <c r="CG391" s="16"/>
      <c r="CH391" s="16"/>
      <c r="CI391" s="16"/>
      <c r="CJ391" s="16"/>
      <c r="CK391" s="16"/>
    </row>
    <row r="392" spans="1:89">
      <c r="A392" t="s">
        <v>11</v>
      </c>
      <c r="B392" t="s">
        <v>12</v>
      </c>
      <c r="C392" t="s">
        <v>35</v>
      </c>
      <c r="D392" t="s">
        <v>25</v>
      </c>
      <c r="E392" t="s">
        <v>15</v>
      </c>
      <c r="F392" t="s">
        <v>16</v>
      </c>
      <c r="G392" t="s">
        <v>17</v>
      </c>
      <c r="H392" s="2" t="s">
        <v>9173</v>
      </c>
      <c r="I392" s="2" t="s">
        <v>9173</v>
      </c>
      <c r="J392" s="2" t="s">
        <v>9172</v>
      </c>
      <c r="K392" s="6" t="s">
        <v>9173</v>
      </c>
      <c r="L392" s="8" t="s">
        <v>6144</v>
      </c>
      <c r="M392" s="1">
        <v>4429</v>
      </c>
      <c r="N392">
        <v>18263</v>
      </c>
      <c r="O392">
        <f t="shared" si="153"/>
        <v>1</v>
      </c>
      <c r="P392">
        <v>18</v>
      </c>
      <c r="Q392">
        <v>163</v>
      </c>
      <c r="R392">
        <v>1</v>
      </c>
      <c r="S392" s="2">
        <f t="shared" si="154"/>
        <v>1</v>
      </c>
      <c r="T392" s="2">
        <f t="shared" si="155"/>
        <v>1</v>
      </c>
      <c r="U392" s="2">
        <f t="shared" si="155"/>
        <v>0</v>
      </c>
      <c r="V392" s="10">
        <f t="shared" si="155"/>
        <v>1</v>
      </c>
      <c r="W392">
        <f t="shared" si="156"/>
        <v>0</v>
      </c>
      <c r="X392" s="11">
        <f t="shared" si="157"/>
        <v>0</v>
      </c>
      <c r="Y392">
        <f t="shared" si="158"/>
        <v>0</v>
      </c>
      <c r="Z392">
        <f t="shared" si="159"/>
        <v>1</v>
      </c>
      <c r="AA392">
        <f t="shared" si="160"/>
        <v>0</v>
      </c>
      <c r="AB392" s="11">
        <f t="shared" si="161"/>
        <v>0</v>
      </c>
      <c r="AC392">
        <f t="shared" si="162"/>
        <v>0</v>
      </c>
      <c r="AD392">
        <f t="shared" si="163"/>
        <v>1</v>
      </c>
      <c r="AE392">
        <f t="shared" si="164"/>
        <v>0</v>
      </c>
      <c r="AF392" s="11">
        <f t="shared" si="165"/>
        <v>0</v>
      </c>
      <c r="AG392">
        <f t="shared" si="166"/>
        <v>1</v>
      </c>
      <c r="AH392" s="11">
        <f t="shared" si="167"/>
        <v>0</v>
      </c>
      <c r="AI392">
        <f t="shared" si="168"/>
        <v>1</v>
      </c>
      <c r="AJ392" s="11">
        <f t="shared" si="169"/>
        <v>0</v>
      </c>
      <c r="AK392" s="2">
        <f t="shared" si="170"/>
        <v>1</v>
      </c>
      <c r="AL392" s="10">
        <f t="shared" si="171"/>
        <v>0</v>
      </c>
      <c r="AN392" s="25">
        <f t="shared" si="172"/>
        <v>1</v>
      </c>
      <c r="AO392" s="2">
        <f t="shared" si="173"/>
        <v>0</v>
      </c>
      <c r="AP392" s="2">
        <f t="shared" si="174"/>
        <v>0</v>
      </c>
      <c r="AQ392" s="2">
        <f t="shared" si="175"/>
        <v>0</v>
      </c>
      <c r="AR392" s="2">
        <f t="shared" si="176"/>
        <v>0</v>
      </c>
      <c r="AS392" s="27">
        <f t="shared" si="177"/>
        <v>0</v>
      </c>
      <c r="AU392" s="3">
        <v>1</v>
      </c>
      <c r="AV392">
        <v>0.42613349455694366</v>
      </c>
      <c r="AX392" s="1">
        <v>4429</v>
      </c>
      <c r="AY392">
        <v>18263</v>
      </c>
      <c r="AZ392">
        <v>163</v>
      </c>
      <c r="BA392">
        <v>1</v>
      </c>
      <c r="BB392" s="2">
        <v>1</v>
      </c>
      <c r="BC392" s="2">
        <v>1</v>
      </c>
      <c r="BD392" s="2">
        <v>0</v>
      </c>
      <c r="BE392" s="10">
        <v>1</v>
      </c>
      <c r="BF392" s="25">
        <v>1</v>
      </c>
      <c r="BG392" s="2">
        <v>0</v>
      </c>
      <c r="BH392">
        <v>0</v>
      </c>
      <c r="BI392">
        <v>1</v>
      </c>
      <c r="BJ392">
        <v>0</v>
      </c>
      <c r="BK392" s="11">
        <v>0</v>
      </c>
      <c r="BL392">
        <v>18263</v>
      </c>
      <c r="BP392" s="16"/>
      <c r="BQ392" s="16"/>
      <c r="BR392" s="16"/>
      <c r="BS392" s="16"/>
      <c r="BT392" s="16"/>
      <c r="BU392" s="16"/>
      <c r="BV392" s="16"/>
      <c r="BW392" s="16"/>
      <c r="BX392" s="16"/>
      <c r="CC392" s="12"/>
      <c r="CD392" s="12"/>
      <c r="CE392" s="16"/>
      <c r="CF392" s="16"/>
      <c r="CG392" s="16"/>
      <c r="CH392" s="16"/>
      <c r="CI392" s="16"/>
      <c r="CJ392" s="16"/>
      <c r="CK392" s="16"/>
    </row>
    <row r="393" spans="1:89">
      <c r="A393" t="s">
        <v>11</v>
      </c>
      <c r="B393" t="s">
        <v>12</v>
      </c>
      <c r="C393" t="s">
        <v>13</v>
      </c>
      <c r="D393" t="s">
        <v>25</v>
      </c>
      <c r="E393" t="s">
        <v>15</v>
      </c>
      <c r="F393" t="s">
        <v>16</v>
      </c>
      <c r="G393" t="s">
        <v>57</v>
      </c>
      <c r="H393" s="2" t="s">
        <v>9172</v>
      </c>
      <c r="I393" s="2" t="s">
        <v>9173</v>
      </c>
      <c r="J393" s="2" t="s">
        <v>9172</v>
      </c>
      <c r="K393" s="6" t="s">
        <v>9173</v>
      </c>
      <c r="L393" s="8" t="s">
        <v>1415</v>
      </c>
      <c r="M393" s="1">
        <v>4389</v>
      </c>
      <c r="N393">
        <v>26676</v>
      </c>
      <c r="O393">
        <f t="shared" si="153"/>
        <v>1</v>
      </c>
      <c r="P393">
        <v>28</v>
      </c>
      <c r="Q393">
        <v>140</v>
      </c>
      <c r="R393">
        <v>7</v>
      </c>
      <c r="S393" s="2">
        <f t="shared" si="154"/>
        <v>0</v>
      </c>
      <c r="T393" s="2">
        <f t="shared" si="155"/>
        <v>1</v>
      </c>
      <c r="U393" s="2">
        <f t="shared" si="155"/>
        <v>0</v>
      </c>
      <c r="V393" s="10">
        <f t="shared" si="155"/>
        <v>1</v>
      </c>
      <c r="W393">
        <f t="shared" si="156"/>
        <v>0</v>
      </c>
      <c r="X393" s="11">
        <f t="shared" si="157"/>
        <v>0</v>
      </c>
      <c r="Y393">
        <f t="shared" si="158"/>
        <v>0</v>
      </c>
      <c r="Z393">
        <f t="shared" si="159"/>
        <v>1</v>
      </c>
      <c r="AA393">
        <f t="shared" si="160"/>
        <v>0</v>
      </c>
      <c r="AB393" s="11">
        <f t="shared" si="161"/>
        <v>0</v>
      </c>
      <c r="AC393">
        <f t="shared" si="162"/>
        <v>1</v>
      </c>
      <c r="AD393">
        <f t="shared" si="163"/>
        <v>0</v>
      </c>
      <c r="AE393">
        <f t="shared" si="164"/>
        <v>0</v>
      </c>
      <c r="AF393" s="11">
        <f t="shared" si="165"/>
        <v>0</v>
      </c>
      <c r="AG393">
        <f t="shared" si="166"/>
        <v>1</v>
      </c>
      <c r="AH393" s="11">
        <f t="shared" si="167"/>
        <v>0</v>
      </c>
      <c r="AI393">
        <f t="shared" si="168"/>
        <v>1</v>
      </c>
      <c r="AJ393" s="11">
        <f t="shared" si="169"/>
        <v>0</v>
      </c>
      <c r="AK393" s="2">
        <f t="shared" si="170"/>
        <v>0</v>
      </c>
      <c r="AL393" s="10">
        <f t="shared" si="171"/>
        <v>1</v>
      </c>
      <c r="AN393" s="25">
        <f t="shared" si="172"/>
        <v>1</v>
      </c>
      <c r="AO393" s="2">
        <f t="shared" si="173"/>
        <v>0</v>
      </c>
      <c r="AP393" s="2">
        <f t="shared" si="174"/>
        <v>0</v>
      </c>
      <c r="AQ393" s="2">
        <f t="shared" si="175"/>
        <v>0</v>
      </c>
      <c r="AR393" s="2">
        <f t="shared" si="176"/>
        <v>0</v>
      </c>
      <c r="AS393" s="27">
        <f t="shared" si="177"/>
        <v>0</v>
      </c>
      <c r="AU393" s="3">
        <v>1</v>
      </c>
      <c r="AV393">
        <v>0.42644459122160666</v>
      </c>
      <c r="AX393" s="1">
        <v>4389</v>
      </c>
      <c r="AY393">
        <v>26676</v>
      </c>
      <c r="AZ393">
        <v>140</v>
      </c>
      <c r="BA393">
        <v>7</v>
      </c>
      <c r="BB393" s="2">
        <v>0</v>
      </c>
      <c r="BC393" s="2">
        <v>1</v>
      </c>
      <c r="BD393" s="2">
        <v>0</v>
      </c>
      <c r="BE393" s="10">
        <v>1</v>
      </c>
      <c r="BF393" s="25">
        <v>1</v>
      </c>
      <c r="BG393" s="2">
        <v>0</v>
      </c>
      <c r="BH393">
        <v>0</v>
      </c>
      <c r="BI393">
        <v>1</v>
      </c>
      <c r="BJ393">
        <v>0</v>
      </c>
      <c r="BK393" s="11">
        <v>0</v>
      </c>
      <c r="BL393">
        <v>26676</v>
      </c>
      <c r="BP393" s="17"/>
      <c r="BQ393" s="17"/>
      <c r="BR393" s="16"/>
      <c r="BS393" s="16"/>
      <c r="BT393" s="16"/>
      <c r="BU393" s="16"/>
      <c r="BV393" s="16"/>
      <c r="BW393" s="16"/>
      <c r="BX393" s="16"/>
      <c r="CC393" s="12"/>
      <c r="CD393" s="12"/>
      <c r="CE393" s="16"/>
      <c r="CF393" s="16"/>
      <c r="CG393" s="16"/>
      <c r="CH393" s="16"/>
      <c r="CI393" s="16"/>
      <c r="CJ393" s="16"/>
      <c r="CK393" s="16"/>
    </row>
    <row r="394" spans="1:89">
      <c r="A394" t="s">
        <v>19</v>
      </c>
      <c r="B394" t="s">
        <v>43</v>
      </c>
      <c r="C394" t="s">
        <v>20</v>
      </c>
      <c r="D394" t="s">
        <v>25</v>
      </c>
      <c r="E394" t="s">
        <v>15</v>
      </c>
      <c r="F394" t="s">
        <v>16</v>
      </c>
      <c r="G394" t="s">
        <v>17</v>
      </c>
      <c r="H394" s="2" t="s">
        <v>9172</v>
      </c>
      <c r="I394" s="2" t="s">
        <v>9173</v>
      </c>
      <c r="J394" s="2" t="s">
        <v>9172</v>
      </c>
      <c r="K394" s="6" t="s">
        <v>9173</v>
      </c>
      <c r="L394" s="8" t="s">
        <v>5605</v>
      </c>
      <c r="M394" s="1">
        <v>6238</v>
      </c>
      <c r="N394">
        <v>0</v>
      </c>
      <c r="O394">
        <f t="shared" si="153"/>
        <v>1</v>
      </c>
      <c r="P394">
        <v>17</v>
      </c>
      <c r="Q394">
        <v>128</v>
      </c>
      <c r="R394">
        <v>2</v>
      </c>
      <c r="S394" s="2">
        <f t="shared" si="154"/>
        <v>0</v>
      </c>
      <c r="T394" s="2">
        <f t="shared" si="155"/>
        <v>1</v>
      </c>
      <c r="U394" s="2">
        <f t="shared" si="155"/>
        <v>0</v>
      </c>
      <c r="V394" s="10">
        <f t="shared" si="155"/>
        <v>1</v>
      </c>
      <c r="W394">
        <f t="shared" si="156"/>
        <v>1</v>
      </c>
      <c r="X394" s="11">
        <f t="shared" si="157"/>
        <v>0</v>
      </c>
      <c r="Y394">
        <f t="shared" si="158"/>
        <v>0</v>
      </c>
      <c r="Z394">
        <f t="shared" si="159"/>
        <v>0</v>
      </c>
      <c r="AA394">
        <f t="shared" si="160"/>
        <v>0</v>
      </c>
      <c r="AB394" s="11">
        <f t="shared" si="161"/>
        <v>0</v>
      </c>
      <c r="AC394">
        <f t="shared" si="162"/>
        <v>0</v>
      </c>
      <c r="AD394">
        <f t="shared" si="163"/>
        <v>0</v>
      </c>
      <c r="AE394">
        <f t="shared" si="164"/>
        <v>0</v>
      </c>
      <c r="AF394" s="11">
        <f t="shared" si="165"/>
        <v>0</v>
      </c>
      <c r="AG394">
        <f t="shared" si="166"/>
        <v>1</v>
      </c>
      <c r="AH394" s="11">
        <f t="shared" si="167"/>
        <v>0</v>
      </c>
      <c r="AI394">
        <f t="shared" si="168"/>
        <v>1</v>
      </c>
      <c r="AJ394" s="11">
        <f t="shared" si="169"/>
        <v>0</v>
      </c>
      <c r="AK394" s="2">
        <f t="shared" si="170"/>
        <v>1</v>
      </c>
      <c r="AL394" s="10">
        <f t="shared" si="171"/>
        <v>0</v>
      </c>
      <c r="AN394" s="25">
        <f t="shared" si="172"/>
        <v>0</v>
      </c>
      <c r="AO394" s="2">
        <f t="shared" si="173"/>
        <v>1</v>
      </c>
      <c r="AP394" s="2">
        <f t="shared" si="174"/>
        <v>1</v>
      </c>
      <c r="AQ394" s="2">
        <f t="shared" si="175"/>
        <v>0</v>
      </c>
      <c r="AR394" s="2">
        <f t="shared" si="176"/>
        <v>0</v>
      </c>
      <c r="AS394" s="27">
        <f t="shared" si="177"/>
        <v>0</v>
      </c>
      <c r="AU394" s="3">
        <v>1</v>
      </c>
      <c r="AV394">
        <v>0.42722620415837792</v>
      </c>
      <c r="AX394" s="1">
        <v>6238</v>
      </c>
      <c r="AY394">
        <v>0</v>
      </c>
      <c r="AZ394">
        <v>128</v>
      </c>
      <c r="BA394">
        <v>2</v>
      </c>
      <c r="BB394" s="2">
        <v>0</v>
      </c>
      <c r="BC394" s="2">
        <v>1</v>
      </c>
      <c r="BD394" s="2">
        <v>0</v>
      </c>
      <c r="BE394" s="10">
        <v>1</v>
      </c>
      <c r="BF394" s="25">
        <v>0</v>
      </c>
      <c r="BG394" s="2">
        <v>1</v>
      </c>
      <c r="BH394">
        <v>0</v>
      </c>
      <c r="BI394">
        <v>0</v>
      </c>
      <c r="BJ394">
        <v>0</v>
      </c>
      <c r="BK394" s="11">
        <v>0</v>
      </c>
      <c r="BL394">
        <v>0</v>
      </c>
      <c r="BP394" s="12"/>
      <c r="BQ394" s="12"/>
      <c r="BR394" s="16"/>
      <c r="BS394" s="16"/>
      <c r="BT394" s="16"/>
      <c r="BU394" s="16"/>
      <c r="BV394" s="16"/>
      <c r="BW394" s="16"/>
      <c r="BX394" s="16"/>
      <c r="CC394" s="12"/>
      <c r="CD394" s="12"/>
      <c r="CE394" s="16"/>
      <c r="CF394" s="16"/>
      <c r="CG394" s="16"/>
      <c r="CH394" s="16"/>
      <c r="CI394" s="16"/>
      <c r="CJ394" s="16"/>
      <c r="CK394" s="16"/>
    </row>
    <row r="395" spans="1:89">
      <c r="A395" t="s">
        <v>11</v>
      </c>
      <c r="B395" t="s">
        <v>30</v>
      </c>
      <c r="C395" t="s">
        <v>13</v>
      </c>
      <c r="D395" t="s">
        <v>25</v>
      </c>
      <c r="E395" t="s">
        <v>33</v>
      </c>
      <c r="F395" t="s">
        <v>21</v>
      </c>
      <c r="G395" t="s">
        <v>17</v>
      </c>
      <c r="H395" s="2" t="s">
        <v>9172</v>
      </c>
      <c r="I395" s="2" t="s">
        <v>9173</v>
      </c>
      <c r="J395" s="2" t="s">
        <v>9172</v>
      </c>
      <c r="K395" s="6" t="s">
        <v>9173</v>
      </c>
      <c r="L395" s="8" t="s">
        <v>5311</v>
      </c>
      <c r="M395" s="1">
        <v>5065</v>
      </c>
      <c r="N395">
        <v>26733</v>
      </c>
      <c r="O395">
        <f t="shared" si="153"/>
        <v>1</v>
      </c>
      <c r="P395">
        <v>17</v>
      </c>
      <c r="Q395">
        <v>106</v>
      </c>
      <c r="R395">
        <v>7</v>
      </c>
      <c r="S395" s="2">
        <f t="shared" si="154"/>
        <v>0</v>
      </c>
      <c r="T395" s="2">
        <f t="shared" si="155"/>
        <v>1</v>
      </c>
      <c r="U395" s="2">
        <f t="shared" si="155"/>
        <v>0</v>
      </c>
      <c r="V395" s="10">
        <f t="shared" si="155"/>
        <v>1</v>
      </c>
      <c r="W395">
        <f t="shared" si="156"/>
        <v>0</v>
      </c>
      <c r="X395" s="11">
        <f t="shared" si="157"/>
        <v>0</v>
      </c>
      <c r="Y395">
        <f t="shared" si="158"/>
        <v>1</v>
      </c>
      <c r="Z395">
        <f t="shared" si="159"/>
        <v>0</v>
      </c>
      <c r="AA395">
        <f t="shared" si="160"/>
        <v>0</v>
      </c>
      <c r="AB395" s="11">
        <f t="shared" si="161"/>
        <v>0</v>
      </c>
      <c r="AC395">
        <f t="shared" si="162"/>
        <v>1</v>
      </c>
      <c r="AD395">
        <f t="shared" si="163"/>
        <v>0</v>
      </c>
      <c r="AE395">
        <f t="shared" si="164"/>
        <v>0</v>
      </c>
      <c r="AF395" s="11">
        <f t="shared" si="165"/>
        <v>0</v>
      </c>
      <c r="AG395">
        <f t="shared" si="166"/>
        <v>0</v>
      </c>
      <c r="AH395" s="11">
        <f t="shared" si="167"/>
        <v>0</v>
      </c>
      <c r="AI395">
        <f t="shared" si="168"/>
        <v>0</v>
      </c>
      <c r="AJ395" s="11">
        <f t="shared" si="169"/>
        <v>0</v>
      </c>
      <c r="AK395" s="2">
        <f t="shared" si="170"/>
        <v>1</v>
      </c>
      <c r="AL395" s="10">
        <f t="shared" si="171"/>
        <v>0</v>
      </c>
      <c r="AN395" s="25">
        <f t="shared" si="172"/>
        <v>1</v>
      </c>
      <c r="AO395" s="2">
        <f t="shared" si="173"/>
        <v>0</v>
      </c>
      <c r="AP395" s="2">
        <f t="shared" si="174"/>
        <v>0</v>
      </c>
      <c r="AQ395" s="2">
        <f t="shared" si="175"/>
        <v>1</v>
      </c>
      <c r="AR395" s="2">
        <f t="shared" si="176"/>
        <v>1</v>
      </c>
      <c r="AS395" s="27">
        <f t="shared" si="177"/>
        <v>0</v>
      </c>
      <c r="AU395" s="3">
        <v>1</v>
      </c>
      <c r="AV395">
        <v>0.43033453609344297</v>
      </c>
      <c r="AX395" s="1">
        <v>5065</v>
      </c>
      <c r="AY395">
        <v>26733</v>
      </c>
      <c r="AZ395">
        <v>106</v>
      </c>
      <c r="BA395">
        <v>7</v>
      </c>
      <c r="BB395" s="2">
        <v>0</v>
      </c>
      <c r="BC395" s="2">
        <v>1</v>
      </c>
      <c r="BD395" s="2">
        <v>0</v>
      </c>
      <c r="BE395" s="10">
        <v>1</v>
      </c>
      <c r="BF395" s="25">
        <v>1</v>
      </c>
      <c r="BG395" s="2">
        <v>0</v>
      </c>
      <c r="BH395">
        <v>1</v>
      </c>
      <c r="BI395">
        <v>0</v>
      </c>
      <c r="BJ395">
        <v>0</v>
      </c>
      <c r="BK395" s="11">
        <v>0</v>
      </c>
      <c r="BL395">
        <v>26733</v>
      </c>
      <c r="BP395" s="12"/>
      <c r="BQ395" s="12"/>
      <c r="BR395" s="16"/>
      <c r="BS395" s="16"/>
      <c r="BT395" s="16"/>
      <c r="BU395" s="16"/>
      <c r="BV395" s="16"/>
      <c r="BW395" s="16"/>
      <c r="BX395" s="16"/>
      <c r="CC395" s="12"/>
      <c r="CD395" s="12"/>
      <c r="CE395" s="16"/>
      <c r="CF395" s="16"/>
      <c r="CG395" s="16"/>
      <c r="CH395" s="16"/>
      <c r="CI395" s="16"/>
      <c r="CJ395" s="16"/>
      <c r="CK395" s="16"/>
    </row>
    <row r="396" spans="1:89">
      <c r="A396" t="s">
        <v>19</v>
      </c>
      <c r="B396" t="s">
        <v>30</v>
      </c>
      <c r="C396" t="s">
        <v>13</v>
      </c>
      <c r="D396" t="s">
        <v>25</v>
      </c>
      <c r="E396" t="s">
        <v>15</v>
      </c>
      <c r="F396" t="s">
        <v>16</v>
      </c>
      <c r="G396" t="s">
        <v>17</v>
      </c>
      <c r="H396" s="2" t="s">
        <v>9172</v>
      </c>
      <c r="I396" s="2" t="s">
        <v>9172</v>
      </c>
      <c r="J396" s="2" t="s">
        <v>9172</v>
      </c>
      <c r="K396" s="6" t="s">
        <v>9173</v>
      </c>
      <c r="L396" s="8" t="s">
        <v>4916</v>
      </c>
      <c r="M396" s="1">
        <v>15925</v>
      </c>
      <c r="N396">
        <v>34455</v>
      </c>
      <c r="O396">
        <f t="shared" si="153"/>
        <v>1</v>
      </c>
      <c r="P396">
        <v>24</v>
      </c>
      <c r="Q396">
        <v>147</v>
      </c>
      <c r="R396">
        <v>8</v>
      </c>
      <c r="S396" s="2">
        <f t="shared" si="154"/>
        <v>0</v>
      </c>
      <c r="T396" s="2">
        <f t="shared" si="155"/>
        <v>0</v>
      </c>
      <c r="U396" s="2">
        <f t="shared" si="155"/>
        <v>0</v>
      </c>
      <c r="V396" s="10">
        <f t="shared" si="155"/>
        <v>1</v>
      </c>
      <c r="W396">
        <f t="shared" si="156"/>
        <v>1</v>
      </c>
      <c r="X396" s="11">
        <f t="shared" si="157"/>
        <v>0</v>
      </c>
      <c r="Y396">
        <f t="shared" si="158"/>
        <v>1</v>
      </c>
      <c r="Z396">
        <f t="shared" si="159"/>
        <v>0</v>
      </c>
      <c r="AA396">
        <f t="shared" si="160"/>
        <v>0</v>
      </c>
      <c r="AB396" s="11">
        <f t="shared" si="161"/>
        <v>0</v>
      </c>
      <c r="AC396">
        <f t="shared" si="162"/>
        <v>1</v>
      </c>
      <c r="AD396">
        <f t="shared" si="163"/>
        <v>0</v>
      </c>
      <c r="AE396">
        <f t="shared" si="164"/>
        <v>0</v>
      </c>
      <c r="AF396" s="11">
        <f t="shared" si="165"/>
        <v>0</v>
      </c>
      <c r="AG396">
        <f t="shared" si="166"/>
        <v>1</v>
      </c>
      <c r="AH396" s="11">
        <f t="shared" si="167"/>
        <v>0</v>
      </c>
      <c r="AI396">
        <f t="shared" si="168"/>
        <v>1</v>
      </c>
      <c r="AJ396" s="11">
        <f t="shared" si="169"/>
        <v>0</v>
      </c>
      <c r="AK396" s="2">
        <f t="shared" si="170"/>
        <v>1</v>
      </c>
      <c r="AL396" s="10">
        <f t="shared" si="171"/>
        <v>0</v>
      </c>
      <c r="AN396" s="25">
        <f t="shared" si="172"/>
        <v>0</v>
      </c>
      <c r="AO396" s="2">
        <f t="shared" si="173"/>
        <v>0</v>
      </c>
      <c r="AP396" s="2">
        <f t="shared" si="174"/>
        <v>0</v>
      </c>
      <c r="AQ396" s="2">
        <f t="shared" si="175"/>
        <v>0</v>
      </c>
      <c r="AR396" s="2">
        <f t="shared" si="176"/>
        <v>0</v>
      </c>
      <c r="AS396" s="27">
        <f t="shared" si="177"/>
        <v>0</v>
      </c>
      <c r="AU396" s="3">
        <v>1</v>
      </c>
      <c r="AV396">
        <v>0.43219831093782479</v>
      </c>
      <c r="AX396" s="1">
        <v>15925</v>
      </c>
      <c r="AY396">
        <v>34455</v>
      </c>
      <c r="AZ396">
        <v>147</v>
      </c>
      <c r="BA396">
        <v>8</v>
      </c>
      <c r="BB396" s="2">
        <v>0</v>
      </c>
      <c r="BC396" s="2">
        <v>0</v>
      </c>
      <c r="BD396" s="2">
        <v>0</v>
      </c>
      <c r="BE396" s="10">
        <v>1</v>
      </c>
      <c r="BF396" s="25">
        <v>0</v>
      </c>
      <c r="BG396" s="2">
        <v>0</v>
      </c>
      <c r="BH396">
        <v>1</v>
      </c>
      <c r="BI396">
        <v>0</v>
      </c>
      <c r="BJ396">
        <v>0</v>
      </c>
      <c r="BK396" s="11">
        <v>0</v>
      </c>
      <c r="BL396">
        <v>34455</v>
      </c>
      <c r="BP396" s="12"/>
      <c r="BQ396" s="12"/>
      <c r="BR396" s="16"/>
      <c r="BS396" s="16"/>
      <c r="BT396" s="16"/>
      <c r="BU396" s="16"/>
      <c r="BV396" s="16"/>
      <c r="BW396" s="16"/>
      <c r="BX396" s="16"/>
      <c r="CC396" s="12"/>
      <c r="CD396" s="12"/>
      <c r="CE396" s="16"/>
      <c r="CF396" s="16"/>
      <c r="CG396" s="16"/>
      <c r="CH396" s="16"/>
      <c r="CI396" s="16"/>
      <c r="CJ396" s="16"/>
      <c r="CK396" s="16"/>
    </row>
    <row r="397" spans="1:89">
      <c r="A397" t="s">
        <v>23</v>
      </c>
      <c r="B397" t="s">
        <v>30</v>
      </c>
      <c r="C397" t="s">
        <v>20</v>
      </c>
      <c r="D397" t="s">
        <v>25</v>
      </c>
      <c r="E397" t="s">
        <v>15</v>
      </c>
      <c r="F397" t="s">
        <v>16</v>
      </c>
      <c r="G397" t="s">
        <v>57</v>
      </c>
      <c r="H397" s="2" t="s">
        <v>9172</v>
      </c>
      <c r="I397" s="2" t="s">
        <v>9173</v>
      </c>
      <c r="J397" s="2" t="s">
        <v>9172</v>
      </c>
      <c r="K397" s="6" t="s">
        <v>9173</v>
      </c>
      <c r="L397" s="8" t="s">
        <v>7007</v>
      </c>
      <c r="M397" s="1">
        <v>3885</v>
      </c>
      <c r="N397">
        <v>0</v>
      </c>
      <c r="O397">
        <f t="shared" si="153"/>
        <v>1</v>
      </c>
      <c r="P397">
        <v>17</v>
      </c>
      <c r="Q397">
        <v>151</v>
      </c>
      <c r="R397">
        <v>3</v>
      </c>
      <c r="S397" s="2">
        <f t="shared" si="154"/>
        <v>0</v>
      </c>
      <c r="T397" s="2">
        <f t="shared" si="155"/>
        <v>1</v>
      </c>
      <c r="U397" s="2">
        <f t="shared" si="155"/>
        <v>0</v>
      </c>
      <c r="V397" s="10">
        <f t="shared" si="155"/>
        <v>1</v>
      </c>
      <c r="W397">
        <f t="shared" si="156"/>
        <v>0</v>
      </c>
      <c r="X397" s="11">
        <f t="shared" si="157"/>
        <v>1</v>
      </c>
      <c r="Y397">
        <f t="shared" si="158"/>
        <v>1</v>
      </c>
      <c r="Z397">
        <f t="shared" si="159"/>
        <v>0</v>
      </c>
      <c r="AA397">
        <f t="shared" si="160"/>
        <v>0</v>
      </c>
      <c r="AB397" s="11">
        <f t="shared" si="161"/>
        <v>0</v>
      </c>
      <c r="AC397">
        <f t="shared" si="162"/>
        <v>0</v>
      </c>
      <c r="AD397">
        <f t="shared" si="163"/>
        <v>0</v>
      </c>
      <c r="AE397">
        <f t="shared" si="164"/>
        <v>0</v>
      </c>
      <c r="AF397" s="11">
        <f t="shared" si="165"/>
        <v>0</v>
      </c>
      <c r="AG397">
        <f t="shared" si="166"/>
        <v>1</v>
      </c>
      <c r="AH397" s="11">
        <f t="shared" si="167"/>
        <v>0</v>
      </c>
      <c r="AI397">
        <f t="shared" si="168"/>
        <v>1</v>
      </c>
      <c r="AJ397" s="11">
        <f t="shared" si="169"/>
        <v>0</v>
      </c>
      <c r="AK397" s="2">
        <f t="shared" si="170"/>
        <v>0</v>
      </c>
      <c r="AL397" s="10">
        <f t="shared" si="171"/>
        <v>1</v>
      </c>
      <c r="AN397" s="25">
        <f t="shared" si="172"/>
        <v>0</v>
      </c>
      <c r="AO397" s="2">
        <f t="shared" si="173"/>
        <v>0</v>
      </c>
      <c r="AP397" s="2">
        <f t="shared" si="174"/>
        <v>1</v>
      </c>
      <c r="AQ397" s="2">
        <f t="shared" si="175"/>
        <v>0</v>
      </c>
      <c r="AR397" s="2">
        <f t="shared" si="176"/>
        <v>0</v>
      </c>
      <c r="AS397" s="27">
        <f t="shared" si="177"/>
        <v>0</v>
      </c>
      <c r="AU397" s="3">
        <v>1</v>
      </c>
      <c r="AV397">
        <v>0.43340506890481573</v>
      </c>
      <c r="AX397" s="1">
        <v>3885</v>
      </c>
      <c r="AY397">
        <v>0</v>
      </c>
      <c r="AZ397">
        <v>151</v>
      </c>
      <c r="BA397">
        <v>3</v>
      </c>
      <c r="BB397" s="2">
        <v>0</v>
      </c>
      <c r="BC397" s="2">
        <v>1</v>
      </c>
      <c r="BD397" s="2">
        <v>0</v>
      </c>
      <c r="BE397" s="10">
        <v>1</v>
      </c>
      <c r="BF397" s="25">
        <v>0</v>
      </c>
      <c r="BG397" s="2">
        <v>1</v>
      </c>
      <c r="BH397">
        <v>1</v>
      </c>
      <c r="BI397">
        <v>0</v>
      </c>
      <c r="BJ397">
        <v>0</v>
      </c>
      <c r="BK397" s="11">
        <v>0</v>
      </c>
      <c r="BL397">
        <v>0</v>
      </c>
      <c r="BP397" s="12"/>
      <c r="BQ397" s="12"/>
      <c r="BR397" s="16"/>
      <c r="BS397" s="16"/>
      <c r="BT397" s="16"/>
      <c r="BU397" s="16"/>
      <c r="BV397" s="16"/>
      <c r="BW397" s="16"/>
      <c r="BX397" s="16"/>
      <c r="CC397" s="16"/>
      <c r="CD397" s="16"/>
      <c r="CE397" s="16"/>
      <c r="CF397" s="16"/>
      <c r="CG397" s="16"/>
      <c r="CH397" s="16"/>
      <c r="CI397" s="16"/>
      <c r="CJ397" s="16"/>
      <c r="CK397" s="16"/>
    </row>
    <row r="398" spans="1:89">
      <c r="A398" t="s">
        <v>11</v>
      </c>
      <c r="B398" t="s">
        <v>43</v>
      </c>
      <c r="C398" t="s">
        <v>20</v>
      </c>
      <c r="D398" t="s">
        <v>25</v>
      </c>
      <c r="E398" t="s">
        <v>15</v>
      </c>
      <c r="F398" t="s">
        <v>21</v>
      </c>
      <c r="G398" t="s">
        <v>17</v>
      </c>
      <c r="H398" s="2" t="s">
        <v>9172</v>
      </c>
      <c r="I398" s="2" t="s">
        <v>9173</v>
      </c>
      <c r="J398" s="2" t="s">
        <v>9172</v>
      </c>
      <c r="K398" s="6" t="s">
        <v>9173</v>
      </c>
      <c r="L398" s="8" t="s">
        <v>1551</v>
      </c>
      <c r="M398" s="1">
        <v>4825</v>
      </c>
      <c r="N398">
        <v>0</v>
      </c>
      <c r="O398">
        <f t="shared" si="153"/>
        <v>1</v>
      </c>
      <c r="P398">
        <v>31</v>
      </c>
      <c r="Q398">
        <v>109</v>
      </c>
      <c r="R398">
        <v>8</v>
      </c>
      <c r="S398" s="2">
        <f t="shared" si="154"/>
        <v>0</v>
      </c>
      <c r="T398" s="2">
        <f t="shared" si="155"/>
        <v>1</v>
      </c>
      <c r="U398" s="2">
        <f t="shared" si="155"/>
        <v>0</v>
      </c>
      <c r="V398" s="10">
        <f t="shared" si="155"/>
        <v>1</v>
      </c>
      <c r="W398">
        <f t="shared" si="156"/>
        <v>0</v>
      </c>
      <c r="X398" s="11">
        <f t="shared" si="157"/>
        <v>0</v>
      </c>
      <c r="Y398">
        <f t="shared" si="158"/>
        <v>0</v>
      </c>
      <c r="Z398">
        <f t="shared" si="159"/>
        <v>0</v>
      </c>
      <c r="AA398">
        <f t="shared" si="160"/>
        <v>0</v>
      </c>
      <c r="AB398" s="11">
        <f t="shared" si="161"/>
        <v>0</v>
      </c>
      <c r="AC398">
        <f t="shared" si="162"/>
        <v>0</v>
      </c>
      <c r="AD398">
        <f t="shared" si="163"/>
        <v>0</v>
      </c>
      <c r="AE398">
        <f t="shared" si="164"/>
        <v>0</v>
      </c>
      <c r="AF398" s="11">
        <f t="shared" si="165"/>
        <v>0</v>
      </c>
      <c r="AG398">
        <f t="shared" si="166"/>
        <v>1</v>
      </c>
      <c r="AH398" s="11">
        <f t="shared" si="167"/>
        <v>0</v>
      </c>
      <c r="AI398">
        <f t="shared" si="168"/>
        <v>0</v>
      </c>
      <c r="AJ398" s="11">
        <f t="shared" si="169"/>
        <v>0</v>
      </c>
      <c r="AK398" s="2">
        <f t="shared" si="170"/>
        <v>1</v>
      </c>
      <c r="AL398" s="10">
        <f t="shared" si="171"/>
        <v>0</v>
      </c>
      <c r="AN398" s="25">
        <f t="shared" si="172"/>
        <v>1</v>
      </c>
      <c r="AO398" s="2">
        <f t="shared" si="173"/>
        <v>1</v>
      </c>
      <c r="AP398" s="2">
        <f t="shared" si="174"/>
        <v>1</v>
      </c>
      <c r="AQ398" s="2">
        <f t="shared" si="175"/>
        <v>0</v>
      </c>
      <c r="AR398" s="2">
        <f t="shared" si="176"/>
        <v>1</v>
      </c>
      <c r="AS398" s="27">
        <f t="shared" si="177"/>
        <v>0</v>
      </c>
      <c r="AU398" s="3">
        <v>1</v>
      </c>
      <c r="AV398">
        <v>0.43362938958854852</v>
      </c>
      <c r="AX398" s="1">
        <v>4825</v>
      </c>
      <c r="AY398">
        <v>0</v>
      </c>
      <c r="AZ398">
        <v>109</v>
      </c>
      <c r="BA398">
        <v>8</v>
      </c>
      <c r="BB398" s="2">
        <v>0</v>
      </c>
      <c r="BC398" s="2">
        <v>1</v>
      </c>
      <c r="BD398" s="2">
        <v>0</v>
      </c>
      <c r="BE398" s="10">
        <v>1</v>
      </c>
      <c r="BF398" s="25">
        <v>1</v>
      </c>
      <c r="BG398" s="2">
        <v>1</v>
      </c>
      <c r="BH398">
        <v>0</v>
      </c>
      <c r="BI398">
        <v>0</v>
      </c>
      <c r="BJ398">
        <v>0</v>
      </c>
      <c r="BK398" s="11">
        <v>0</v>
      </c>
      <c r="BL398">
        <v>0</v>
      </c>
      <c r="BP398" s="12"/>
      <c r="BQ398" s="12"/>
      <c r="BR398" s="16"/>
      <c r="BS398" s="16"/>
      <c r="BT398" s="16"/>
      <c r="BU398" s="16"/>
      <c r="BV398" s="16"/>
      <c r="BW398" s="16"/>
      <c r="BX398" s="16"/>
      <c r="CC398" s="16"/>
      <c r="CD398" s="16"/>
      <c r="CE398" s="16"/>
      <c r="CF398" s="16"/>
      <c r="CG398" s="16"/>
      <c r="CH398" s="16"/>
      <c r="CI398" s="16"/>
      <c r="CJ398" s="16"/>
      <c r="CK398" s="16"/>
    </row>
    <row r="399" spans="1:89">
      <c r="A399" t="s">
        <v>11</v>
      </c>
      <c r="B399" t="s">
        <v>12</v>
      </c>
      <c r="C399" t="s">
        <v>20</v>
      </c>
      <c r="D399" t="s">
        <v>25</v>
      </c>
      <c r="E399" t="s">
        <v>15</v>
      </c>
      <c r="F399" t="s">
        <v>21</v>
      </c>
      <c r="G399" t="s">
        <v>17</v>
      </c>
      <c r="H399" s="2" t="s">
        <v>9173</v>
      </c>
      <c r="I399" s="2" t="s">
        <v>9172</v>
      </c>
      <c r="J399" s="2" t="s">
        <v>9173</v>
      </c>
      <c r="K399" s="6" t="s">
        <v>9173</v>
      </c>
      <c r="L399" s="8" t="s">
        <v>2356</v>
      </c>
      <c r="M399" s="1">
        <v>4156</v>
      </c>
      <c r="N399">
        <v>0</v>
      </c>
      <c r="O399">
        <f t="shared" si="153"/>
        <v>1</v>
      </c>
      <c r="P399">
        <v>17</v>
      </c>
      <c r="Q399">
        <v>108</v>
      </c>
      <c r="R399">
        <v>8</v>
      </c>
      <c r="S399" s="2">
        <f t="shared" si="154"/>
        <v>1</v>
      </c>
      <c r="T399" s="2">
        <f t="shared" si="155"/>
        <v>0</v>
      </c>
      <c r="U399" s="2">
        <f t="shared" si="155"/>
        <v>1</v>
      </c>
      <c r="V399" s="10">
        <f t="shared" si="155"/>
        <v>1</v>
      </c>
      <c r="W399">
        <f t="shared" si="156"/>
        <v>0</v>
      </c>
      <c r="X399" s="11">
        <f t="shared" si="157"/>
        <v>0</v>
      </c>
      <c r="Y399">
        <f t="shared" si="158"/>
        <v>0</v>
      </c>
      <c r="Z399">
        <f t="shared" si="159"/>
        <v>1</v>
      </c>
      <c r="AA399">
        <f t="shared" si="160"/>
        <v>0</v>
      </c>
      <c r="AB399" s="11">
        <f t="shared" si="161"/>
        <v>0</v>
      </c>
      <c r="AC399">
        <f t="shared" si="162"/>
        <v>0</v>
      </c>
      <c r="AD399">
        <f t="shared" si="163"/>
        <v>0</v>
      </c>
      <c r="AE399">
        <f t="shared" si="164"/>
        <v>0</v>
      </c>
      <c r="AF399" s="11">
        <f t="shared" si="165"/>
        <v>0</v>
      </c>
      <c r="AG399">
        <f t="shared" si="166"/>
        <v>1</v>
      </c>
      <c r="AH399" s="11">
        <f t="shared" si="167"/>
        <v>0</v>
      </c>
      <c r="AI399">
        <f t="shared" si="168"/>
        <v>0</v>
      </c>
      <c r="AJ399" s="11">
        <f t="shared" si="169"/>
        <v>0</v>
      </c>
      <c r="AK399" s="2">
        <f t="shared" si="170"/>
        <v>1</v>
      </c>
      <c r="AL399" s="10">
        <f t="shared" si="171"/>
        <v>0</v>
      </c>
      <c r="AN399" s="25">
        <f t="shared" si="172"/>
        <v>1</v>
      </c>
      <c r="AO399" s="2">
        <f t="shared" si="173"/>
        <v>0</v>
      </c>
      <c r="AP399" s="2">
        <f t="shared" si="174"/>
        <v>1</v>
      </c>
      <c r="AQ399" s="2">
        <f t="shared" si="175"/>
        <v>0</v>
      </c>
      <c r="AR399" s="2">
        <f t="shared" si="176"/>
        <v>1</v>
      </c>
      <c r="AS399" s="27">
        <f t="shared" si="177"/>
        <v>0</v>
      </c>
      <c r="AU399" s="3">
        <v>1</v>
      </c>
      <c r="AV399">
        <v>0.43390479378118402</v>
      </c>
      <c r="AX399" s="1">
        <v>4156</v>
      </c>
      <c r="AY399">
        <v>0</v>
      </c>
      <c r="AZ399">
        <v>108</v>
      </c>
      <c r="BA399">
        <v>8</v>
      </c>
      <c r="BB399" s="2">
        <v>1</v>
      </c>
      <c r="BC399" s="2">
        <v>0</v>
      </c>
      <c r="BD399" s="2">
        <v>1</v>
      </c>
      <c r="BE399" s="10">
        <v>1</v>
      </c>
      <c r="BF399" s="25">
        <v>1</v>
      </c>
      <c r="BG399" s="2">
        <v>1</v>
      </c>
      <c r="BH399">
        <v>0</v>
      </c>
      <c r="BI399">
        <v>1</v>
      </c>
      <c r="BJ399">
        <v>0</v>
      </c>
      <c r="BK399" s="11">
        <v>0</v>
      </c>
      <c r="BL399">
        <v>0</v>
      </c>
      <c r="BP399" s="16"/>
      <c r="BQ399" s="16"/>
      <c r="BR399" s="16"/>
      <c r="BS399" s="16"/>
      <c r="BT399" s="16"/>
      <c r="BU399" s="16"/>
      <c r="BV399" s="16"/>
      <c r="BW399" s="16"/>
      <c r="BX399" s="16"/>
      <c r="CC399" s="18"/>
      <c r="CD399" s="18"/>
      <c r="CE399" s="18"/>
      <c r="CF399" s="18"/>
      <c r="CG399" s="18"/>
      <c r="CH399" s="18"/>
      <c r="CI399" s="16"/>
      <c r="CJ399" s="16"/>
      <c r="CK399" s="16"/>
    </row>
    <row r="400" spans="1:89">
      <c r="A400" t="s">
        <v>11</v>
      </c>
      <c r="B400" t="s">
        <v>43</v>
      </c>
      <c r="C400" t="s">
        <v>13</v>
      </c>
      <c r="D400" t="s">
        <v>25</v>
      </c>
      <c r="E400" t="s">
        <v>15</v>
      </c>
      <c r="F400" t="s">
        <v>21</v>
      </c>
      <c r="G400" t="s">
        <v>17</v>
      </c>
      <c r="H400" s="2" t="s">
        <v>9172</v>
      </c>
      <c r="I400" s="2" t="s">
        <v>9172</v>
      </c>
      <c r="J400" s="2" t="s">
        <v>9172</v>
      </c>
      <c r="K400" s="6" t="s">
        <v>9173</v>
      </c>
      <c r="L400" s="8" t="s">
        <v>4622</v>
      </c>
      <c r="M400" s="1">
        <v>3934</v>
      </c>
      <c r="N400">
        <v>25927</v>
      </c>
      <c r="O400">
        <f t="shared" si="153"/>
        <v>1</v>
      </c>
      <c r="P400">
        <v>30</v>
      </c>
      <c r="Q400">
        <v>149</v>
      </c>
      <c r="R400">
        <v>6</v>
      </c>
      <c r="S400" s="2">
        <f t="shared" si="154"/>
        <v>0</v>
      </c>
      <c r="T400" s="2">
        <f t="shared" si="155"/>
        <v>0</v>
      </c>
      <c r="U400" s="2">
        <f t="shared" si="155"/>
        <v>0</v>
      </c>
      <c r="V400" s="10">
        <f t="shared" si="155"/>
        <v>1</v>
      </c>
      <c r="W400">
        <f t="shared" si="156"/>
        <v>0</v>
      </c>
      <c r="X400" s="11">
        <f t="shared" si="157"/>
        <v>0</v>
      </c>
      <c r="Y400">
        <f t="shared" si="158"/>
        <v>0</v>
      </c>
      <c r="Z400">
        <f t="shared" si="159"/>
        <v>0</v>
      </c>
      <c r="AA400">
        <f t="shared" si="160"/>
        <v>0</v>
      </c>
      <c r="AB400" s="11">
        <f t="shared" si="161"/>
        <v>0</v>
      </c>
      <c r="AC400">
        <f t="shared" si="162"/>
        <v>1</v>
      </c>
      <c r="AD400">
        <f t="shared" si="163"/>
        <v>0</v>
      </c>
      <c r="AE400">
        <f t="shared" si="164"/>
        <v>0</v>
      </c>
      <c r="AF400" s="11">
        <f t="shared" si="165"/>
        <v>0</v>
      </c>
      <c r="AG400">
        <f t="shared" si="166"/>
        <v>1</v>
      </c>
      <c r="AH400" s="11">
        <f t="shared" si="167"/>
        <v>0</v>
      </c>
      <c r="AI400">
        <f t="shared" si="168"/>
        <v>0</v>
      </c>
      <c r="AJ400" s="11">
        <f t="shared" si="169"/>
        <v>0</v>
      </c>
      <c r="AK400" s="2">
        <f t="shared" si="170"/>
        <v>1</v>
      </c>
      <c r="AL400" s="10">
        <f t="shared" si="171"/>
        <v>0</v>
      </c>
      <c r="AN400" s="25">
        <f t="shared" si="172"/>
        <v>1</v>
      </c>
      <c r="AO400" s="2">
        <f t="shared" si="173"/>
        <v>1</v>
      </c>
      <c r="AP400" s="2">
        <f t="shared" si="174"/>
        <v>0</v>
      </c>
      <c r="AQ400" s="2">
        <f t="shared" si="175"/>
        <v>0</v>
      </c>
      <c r="AR400" s="2">
        <f t="shared" si="176"/>
        <v>1</v>
      </c>
      <c r="AS400" s="27">
        <f t="shared" si="177"/>
        <v>0</v>
      </c>
      <c r="AU400" s="3">
        <v>1</v>
      </c>
      <c r="AV400">
        <v>0.43459746774034458</v>
      </c>
      <c r="AX400" s="1">
        <v>3934</v>
      </c>
      <c r="AY400">
        <v>25927</v>
      </c>
      <c r="AZ400">
        <v>149</v>
      </c>
      <c r="BA400">
        <v>6</v>
      </c>
      <c r="BB400" s="2">
        <v>0</v>
      </c>
      <c r="BC400" s="2">
        <v>0</v>
      </c>
      <c r="BD400" s="2">
        <v>0</v>
      </c>
      <c r="BE400" s="10">
        <v>1</v>
      </c>
      <c r="BF400" s="25">
        <v>1</v>
      </c>
      <c r="BG400" s="2">
        <v>0</v>
      </c>
      <c r="BH400">
        <v>0</v>
      </c>
      <c r="BI400">
        <v>0</v>
      </c>
      <c r="BJ400">
        <v>0</v>
      </c>
      <c r="BK400" s="11">
        <v>0</v>
      </c>
      <c r="BL400">
        <v>25927</v>
      </c>
      <c r="BP400" s="16"/>
      <c r="BQ400" s="16"/>
      <c r="BR400" s="16"/>
      <c r="BS400" s="16"/>
      <c r="BT400" s="16"/>
      <c r="BU400" s="16"/>
      <c r="BV400" s="16"/>
      <c r="BW400" s="16"/>
      <c r="BX400" s="16"/>
      <c r="CC400" s="12"/>
      <c r="CD400" s="12"/>
      <c r="CE400" s="12"/>
      <c r="CF400" s="12"/>
      <c r="CG400" s="12"/>
      <c r="CH400" s="12"/>
      <c r="CI400" s="16"/>
      <c r="CJ400" s="16"/>
      <c r="CK400" s="16"/>
    </row>
    <row r="401" spans="1:89">
      <c r="A401" t="s">
        <v>19</v>
      </c>
      <c r="B401" t="s">
        <v>12</v>
      </c>
      <c r="C401" t="s">
        <v>13</v>
      </c>
      <c r="D401" t="s">
        <v>25</v>
      </c>
      <c r="E401" t="s">
        <v>27</v>
      </c>
      <c r="F401" t="s">
        <v>16</v>
      </c>
      <c r="G401" t="s">
        <v>17</v>
      </c>
      <c r="H401" s="2" t="s">
        <v>9172</v>
      </c>
      <c r="I401" s="2" t="s">
        <v>9173</v>
      </c>
      <c r="J401" s="2" t="s">
        <v>9172</v>
      </c>
      <c r="K401" s="6" t="s">
        <v>9173</v>
      </c>
      <c r="L401" s="8" t="s">
        <v>8087</v>
      </c>
      <c r="M401" s="1">
        <v>3370</v>
      </c>
      <c r="N401">
        <v>39754</v>
      </c>
      <c r="O401">
        <f t="shared" si="153"/>
        <v>1</v>
      </c>
      <c r="P401">
        <v>19</v>
      </c>
      <c r="Q401">
        <v>131</v>
      </c>
      <c r="R401">
        <v>2</v>
      </c>
      <c r="S401" s="2">
        <f t="shared" si="154"/>
        <v>0</v>
      </c>
      <c r="T401" s="2">
        <f t="shared" si="155"/>
        <v>1</v>
      </c>
      <c r="U401" s="2">
        <f t="shared" si="155"/>
        <v>0</v>
      </c>
      <c r="V401" s="10">
        <f t="shared" si="155"/>
        <v>1</v>
      </c>
      <c r="W401">
        <f t="shared" si="156"/>
        <v>1</v>
      </c>
      <c r="X401" s="11">
        <f t="shared" si="157"/>
        <v>0</v>
      </c>
      <c r="Y401">
        <f t="shared" si="158"/>
        <v>0</v>
      </c>
      <c r="Z401">
        <f t="shared" si="159"/>
        <v>1</v>
      </c>
      <c r="AA401">
        <f t="shared" si="160"/>
        <v>0</v>
      </c>
      <c r="AB401" s="11">
        <f t="shared" si="161"/>
        <v>0</v>
      </c>
      <c r="AC401">
        <f t="shared" si="162"/>
        <v>1</v>
      </c>
      <c r="AD401">
        <f t="shared" si="163"/>
        <v>0</v>
      </c>
      <c r="AE401">
        <f t="shared" si="164"/>
        <v>0</v>
      </c>
      <c r="AF401" s="11">
        <f t="shared" si="165"/>
        <v>0</v>
      </c>
      <c r="AG401">
        <f t="shared" si="166"/>
        <v>0</v>
      </c>
      <c r="AH401" s="11">
        <f t="shared" si="167"/>
        <v>1</v>
      </c>
      <c r="AI401">
        <f t="shared" si="168"/>
        <v>1</v>
      </c>
      <c r="AJ401" s="11">
        <f t="shared" si="169"/>
        <v>0</v>
      </c>
      <c r="AK401" s="2">
        <f t="shared" si="170"/>
        <v>1</v>
      </c>
      <c r="AL401" s="10">
        <f t="shared" si="171"/>
        <v>0</v>
      </c>
      <c r="AN401" s="25">
        <f t="shared" si="172"/>
        <v>0</v>
      </c>
      <c r="AO401" s="2">
        <f t="shared" si="173"/>
        <v>0</v>
      </c>
      <c r="AP401" s="2">
        <f t="shared" si="174"/>
        <v>0</v>
      </c>
      <c r="AQ401" s="2">
        <f t="shared" si="175"/>
        <v>0</v>
      </c>
      <c r="AR401" s="2">
        <f t="shared" si="176"/>
        <v>0</v>
      </c>
      <c r="AS401" s="27">
        <f t="shared" si="177"/>
        <v>0</v>
      </c>
      <c r="AU401" s="3">
        <v>1</v>
      </c>
      <c r="AV401">
        <v>0.43732194390023216</v>
      </c>
      <c r="AX401" s="1">
        <v>3370</v>
      </c>
      <c r="AY401">
        <v>39754</v>
      </c>
      <c r="AZ401">
        <v>131</v>
      </c>
      <c r="BA401">
        <v>2</v>
      </c>
      <c r="BB401" s="2">
        <v>0</v>
      </c>
      <c r="BC401" s="2">
        <v>1</v>
      </c>
      <c r="BD401" s="2">
        <v>0</v>
      </c>
      <c r="BE401" s="10">
        <v>1</v>
      </c>
      <c r="BF401" s="25">
        <v>0</v>
      </c>
      <c r="BG401" s="2">
        <v>0</v>
      </c>
      <c r="BH401">
        <v>0</v>
      </c>
      <c r="BI401">
        <v>1</v>
      </c>
      <c r="BJ401">
        <v>0</v>
      </c>
      <c r="BK401" s="11">
        <v>0</v>
      </c>
      <c r="BL401">
        <v>39754</v>
      </c>
      <c r="BP401" s="18"/>
      <c r="BQ401" s="18"/>
      <c r="BR401" s="18"/>
      <c r="BS401" s="18"/>
      <c r="BT401" s="18"/>
      <c r="BU401" s="18"/>
      <c r="BV401" s="16"/>
      <c r="BW401" s="16"/>
      <c r="BX401" s="16"/>
      <c r="CC401" s="12"/>
      <c r="CD401" s="12"/>
      <c r="CE401" s="12"/>
      <c r="CF401" s="12"/>
      <c r="CG401" s="12"/>
      <c r="CH401" s="12"/>
      <c r="CI401" s="16"/>
      <c r="CJ401" s="16"/>
      <c r="CK401" s="16"/>
    </row>
    <row r="402" spans="1:89">
      <c r="A402" t="s">
        <v>11</v>
      </c>
      <c r="B402" t="s">
        <v>43</v>
      </c>
      <c r="C402" t="s">
        <v>13</v>
      </c>
      <c r="D402" t="s">
        <v>25</v>
      </c>
      <c r="E402" t="s">
        <v>27</v>
      </c>
      <c r="F402" t="s">
        <v>16</v>
      </c>
      <c r="G402" t="s">
        <v>17</v>
      </c>
      <c r="H402" s="2" t="s">
        <v>9172</v>
      </c>
      <c r="I402" s="2" t="s">
        <v>9173</v>
      </c>
      <c r="J402" s="2" t="s">
        <v>9172</v>
      </c>
      <c r="K402" s="6" t="s">
        <v>9173</v>
      </c>
      <c r="L402" s="8" t="s">
        <v>7578</v>
      </c>
      <c r="M402" s="1">
        <v>4780</v>
      </c>
      <c r="N402">
        <v>54194</v>
      </c>
      <c r="O402">
        <f t="shared" si="153"/>
        <v>1</v>
      </c>
      <c r="P402">
        <v>24</v>
      </c>
      <c r="Q402">
        <v>137</v>
      </c>
      <c r="R402">
        <v>9</v>
      </c>
      <c r="S402" s="2">
        <f t="shared" si="154"/>
        <v>0</v>
      </c>
      <c r="T402" s="2">
        <f t="shared" si="155"/>
        <v>1</v>
      </c>
      <c r="U402" s="2">
        <f t="shared" si="155"/>
        <v>0</v>
      </c>
      <c r="V402" s="10">
        <f t="shared" si="155"/>
        <v>1</v>
      </c>
      <c r="W402">
        <f t="shared" si="156"/>
        <v>0</v>
      </c>
      <c r="X402" s="11">
        <f t="shared" si="157"/>
        <v>0</v>
      </c>
      <c r="Y402">
        <f t="shared" si="158"/>
        <v>0</v>
      </c>
      <c r="Z402">
        <f t="shared" si="159"/>
        <v>0</v>
      </c>
      <c r="AA402">
        <f t="shared" si="160"/>
        <v>0</v>
      </c>
      <c r="AB402" s="11">
        <f t="shared" si="161"/>
        <v>0</v>
      </c>
      <c r="AC402">
        <f t="shared" si="162"/>
        <v>1</v>
      </c>
      <c r="AD402">
        <f t="shared" si="163"/>
        <v>0</v>
      </c>
      <c r="AE402">
        <f t="shared" si="164"/>
        <v>0</v>
      </c>
      <c r="AF402" s="11">
        <f t="shared" si="165"/>
        <v>0</v>
      </c>
      <c r="AG402">
        <f t="shared" si="166"/>
        <v>0</v>
      </c>
      <c r="AH402" s="11">
        <f t="shared" si="167"/>
        <v>1</v>
      </c>
      <c r="AI402">
        <f t="shared" si="168"/>
        <v>1</v>
      </c>
      <c r="AJ402" s="11">
        <f t="shared" si="169"/>
        <v>0</v>
      </c>
      <c r="AK402" s="2">
        <f t="shared" si="170"/>
        <v>1</v>
      </c>
      <c r="AL402" s="10">
        <f t="shared" si="171"/>
        <v>0</v>
      </c>
      <c r="AN402" s="25">
        <f t="shared" si="172"/>
        <v>1</v>
      </c>
      <c r="AO402" s="2">
        <f t="shared" si="173"/>
        <v>1</v>
      </c>
      <c r="AP402" s="2">
        <f t="shared" si="174"/>
        <v>0</v>
      </c>
      <c r="AQ402" s="2">
        <f t="shared" si="175"/>
        <v>0</v>
      </c>
      <c r="AR402" s="2">
        <f t="shared" si="176"/>
        <v>0</v>
      </c>
      <c r="AS402" s="27">
        <f t="shared" si="177"/>
        <v>0</v>
      </c>
      <c r="AU402" s="3">
        <v>1</v>
      </c>
      <c r="AV402">
        <v>0.43850325813447277</v>
      </c>
      <c r="AX402" s="1">
        <v>4780</v>
      </c>
      <c r="AY402">
        <v>54194</v>
      </c>
      <c r="AZ402">
        <v>137</v>
      </c>
      <c r="BA402">
        <v>9</v>
      </c>
      <c r="BB402" s="2">
        <v>0</v>
      </c>
      <c r="BC402" s="2">
        <v>1</v>
      </c>
      <c r="BD402" s="2">
        <v>0</v>
      </c>
      <c r="BE402" s="10">
        <v>1</v>
      </c>
      <c r="BF402" s="25">
        <v>1</v>
      </c>
      <c r="BG402" s="2">
        <v>0</v>
      </c>
      <c r="BH402">
        <v>0</v>
      </c>
      <c r="BI402">
        <v>0</v>
      </c>
      <c r="BJ402">
        <v>0</v>
      </c>
      <c r="BK402" s="11">
        <v>0</v>
      </c>
      <c r="BL402">
        <v>54194</v>
      </c>
      <c r="BP402" s="12"/>
      <c r="BQ402" s="12"/>
      <c r="BR402" s="12"/>
      <c r="BS402" s="12"/>
      <c r="BT402" s="12"/>
      <c r="BU402" s="12"/>
      <c r="BV402" s="16"/>
      <c r="BW402" s="16"/>
      <c r="BX402" s="16"/>
      <c r="CC402" s="12"/>
      <c r="CD402" s="12"/>
      <c r="CE402" s="12"/>
      <c r="CF402" s="12"/>
      <c r="CG402" s="12"/>
      <c r="CH402" s="12"/>
      <c r="CI402" s="16"/>
      <c r="CJ402" s="16"/>
      <c r="CK402" s="16"/>
    </row>
    <row r="403" spans="1:89">
      <c r="A403" t="s">
        <v>23</v>
      </c>
      <c r="B403" t="s">
        <v>30</v>
      </c>
      <c r="C403" t="s">
        <v>20</v>
      </c>
      <c r="D403" t="s">
        <v>25</v>
      </c>
      <c r="E403" t="s">
        <v>15</v>
      </c>
      <c r="F403" t="s">
        <v>21</v>
      </c>
      <c r="G403" t="s">
        <v>17</v>
      </c>
      <c r="H403" s="2" t="s">
        <v>9172</v>
      </c>
      <c r="I403" s="2" t="s">
        <v>9172</v>
      </c>
      <c r="J403" s="2" t="s">
        <v>9172</v>
      </c>
      <c r="K403" s="6" t="s">
        <v>9173</v>
      </c>
      <c r="L403" s="8" t="s">
        <v>2945</v>
      </c>
      <c r="M403" s="1">
        <v>10576</v>
      </c>
      <c r="N403">
        <v>0</v>
      </c>
      <c r="O403">
        <f t="shared" si="153"/>
        <v>1</v>
      </c>
      <c r="P403">
        <v>30</v>
      </c>
      <c r="Q403">
        <v>151</v>
      </c>
      <c r="R403">
        <v>7</v>
      </c>
      <c r="S403" s="2">
        <f t="shared" si="154"/>
        <v>0</v>
      </c>
      <c r="T403" s="2">
        <f t="shared" si="155"/>
        <v>0</v>
      </c>
      <c r="U403" s="2">
        <f t="shared" si="155"/>
        <v>0</v>
      </c>
      <c r="V403" s="10">
        <f t="shared" si="155"/>
        <v>1</v>
      </c>
      <c r="W403">
        <f t="shared" si="156"/>
        <v>0</v>
      </c>
      <c r="X403" s="11">
        <f t="shared" si="157"/>
        <v>1</v>
      </c>
      <c r="Y403">
        <f t="shared" si="158"/>
        <v>1</v>
      </c>
      <c r="Z403">
        <f t="shared" si="159"/>
        <v>0</v>
      </c>
      <c r="AA403">
        <f t="shared" si="160"/>
        <v>0</v>
      </c>
      <c r="AB403" s="11">
        <f t="shared" si="161"/>
        <v>0</v>
      </c>
      <c r="AC403">
        <f t="shared" si="162"/>
        <v>0</v>
      </c>
      <c r="AD403">
        <f t="shared" si="163"/>
        <v>0</v>
      </c>
      <c r="AE403">
        <f t="shared" si="164"/>
        <v>0</v>
      </c>
      <c r="AF403" s="11">
        <f t="shared" si="165"/>
        <v>0</v>
      </c>
      <c r="AG403">
        <f t="shared" si="166"/>
        <v>1</v>
      </c>
      <c r="AH403" s="11">
        <f t="shared" si="167"/>
        <v>0</v>
      </c>
      <c r="AI403">
        <f t="shared" si="168"/>
        <v>0</v>
      </c>
      <c r="AJ403" s="11">
        <f t="shared" si="169"/>
        <v>0</v>
      </c>
      <c r="AK403" s="2">
        <f t="shared" si="170"/>
        <v>1</v>
      </c>
      <c r="AL403" s="10">
        <f t="shared" si="171"/>
        <v>0</v>
      </c>
      <c r="AN403" s="25">
        <f t="shared" si="172"/>
        <v>0</v>
      </c>
      <c r="AO403" s="2">
        <f t="shared" si="173"/>
        <v>0</v>
      </c>
      <c r="AP403" s="2">
        <f t="shared" si="174"/>
        <v>1</v>
      </c>
      <c r="AQ403" s="2">
        <f t="shared" si="175"/>
        <v>0</v>
      </c>
      <c r="AR403" s="2">
        <f t="shared" si="176"/>
        <v>1</v>
      </c>
      <c r="AS403" s="27">
        <f t="shared" si="177"/>
        <v>0</v>
      </c>
      <c r="AU403" s="3">
        <v>1</v>
      </c>
      <c r="AV403">
        <v>0.43856233565069846</v>
      </c>
      <c r="AX403" s="1">
        <v>10576</v>
      </c>
      <c r="AY403">
        <v>0</v>
      </c>
      <c r="AZ403">
        <v>151</v>
      </c>
      <c r="BA403">
        <v>7</v>
      </c>
      <c r="BB403" s="2">
        <v>0</v>
      </c>
      <c r="BC403" s="2">
        <v>0</v>
      </c>
      <c r="BD403" s="2">
        <v>0</v>
      </c>
      <c r="BE403" s="10">
        <v>1</v>
      </c>
      <c r="BF403" s="25">
        <v>0</v>
      </c>
      <c r="BG403" s="2">
        <v>1</v>
      </c>
      <c r="BH403">
        <v>1</v>
      </c>
      <c r="BI403">
        <v>0</v>
      </c>
      <c r="BJ403">
        <v>0</v>
      </c>
      <c r="BK403" s="11">
        <v>0</v>
      </c>
      <c r="BL403">
        <v>0</v>
      </c>
      <c r="BP403" s="12"/>
      <c r="BQ403" s="12"/>
      <c r="BR403" s="12"/>
      <c r="BS403" s="12"/>
      <c r="BT403" s="12"/>
      <c r="BU403" s="12"/>
      <c r="BV403" s="16"/>
      <c r="BW403" s="16"/>
      <c r="BX403" s="16"/>
      <c r="CC403" s="16"/>
      <c r="CD403" s="16"/>
      <c r="CE403" s="16"/>
      <c r="CF403" s="16"/>
      <c r="CG403" s="16"/>
      <c r="CH403" s="16"/>
      <c r="CI403" s="16"/>
      <c r="CJ403" s="16"/>
      <c r="CK403" s="16"/>
    </row>
    <row r="404" spans="1:89">
      <c r="A404" t="s">
        <v>19</v>
      </c>
      <c r="B404" t="s">
        <v>12</v>
      </c>
      <c r="C404" t="s">
        <v>52</v>
      </c>
      <c r="D404" t="s">
        <v>25</v>
      </c>
      <c r="E404" t="s">
        <v>33</v>
      </c>
      <c r="F404" t="s">
        <v>21</v>
      </c>
      <c r="G404" t="s">
        <v>17</v>
      </c>
      <c r="H404" s="2" t="s">
        <v>9172</v>
      </c>
      <c r="I404" s="2" t="s">
        <v>9172</v>
      </c>
      <c r="J404" s="2" t="s">
        <v>9172</v>
      </c>
      <c r="K404" s="6" t="s">
        <v>9173</v>
      </c>
      <c r="L404" s="8" t="s">
        <v>421</v>
      </c>
      <c r="M404" s="1">
        <v>6183</v>
      </c>
      <c r="N404">
        <v>23712</v>
      </c>
      <c r="O404">
        <f t="shared" si="153"/>
        <v>1</v>
      </c>
      <c r="P404">
        <v>18</v>
      </c>
      <c r="Q404">
        <v>131</v>
      </c>
      <c r="R404">
        <v>2</v>
      </c>
      <c r="S404" s="2">
        <f t="shared" si="154"/>
        <v>0</v>
      </c>
      <c r="T404" s="2">
        <f t="shared" si="155"/>
        <v>0</v>
      </c>
      <c r="U404" s="2">
        <f t="shared" si="155"/>
        <v>0</v>
      </c>
      <c r="V404" s="10">
        <f t="shared" si="155"/>
        <v>1</v>
      </c>
      <c r="W404">
        <f t="shared" si="156"/>
        <v>1</v>
      </c>
      <c r="X404" s="11">
        <f t="shared" si="157"/>
        <v>0</v>
      </c>
      <c r="Y404">
        <f t="shared" si="158"/>
        <v>0</v>
      </c>
      <c r="Z404">
        <f t="shared" si="159"/>
        <v>1</v>
      </c>
      <c r="AA404">
        <f t="shared" si="160"/>
        <v>0</v>
      </c>
      <c r="AB404" s="11">
        <f t="shared" si="161"/>
        <v>0</v>
      </c>
      <c r="AC404">
        <f t="shared" si="162"/>
        <v>0</v>
      </c>
      <c r="AD404">
        <f t="shared" si="163"/>
        <v>0</v>
      </c>
      <c r="AE404">
        <f t="shared" si="164"/>
        <v>0</v>
      </c>
      <c r="AF404" s="11">
        <f t="shared" si="165"/>
        <v>1</v>
      </c>
      <c r="AG404">
        <f t="shared" si="166"/>
        <v>0</v>
      </c>
      <c r="AH404" s="11">
        <f t="shared" si="167"/>
        <v>0</v>
      </c>
      <c r="AI404">
        <f t="shared" si="168"/>
        <v>0</v>
      </c>
      <c r="AJ404" s="11">
        <f t="shared" si="169"/>
        <v>0</v>
      </c>
      <c r="AK404" s="2">
        <f t="shared" si="170"/>
        <v>1</v>
      </c>
      <c r="AL404" s="10">
        <f t="shared" si="171"/>
        <v>0</v>
      </c>
      <c r="AN404" s="25">
        <f t="shared" si="172"/>
        <v>0</v>
      </c>
      <c r="AO404" s="2">
        <f t="shared" si="173"/>
        <v>0</v>
      </c>
      <c r="AP404" s="2">
        <f t="shared" si="174"/>
        <v>0</v>
      </c>
      <c r="AQ404" s="2">
        <f t="shared" si="175"/>
        <v>1</v>
      </c>
      <c r="AR404" s="2">
        <f t="shared" si="176"/>
        <v>1</v>
      </c>
      <c r="AS404" s="27">
        <f t="shared" si="177"/>
        <v>0</v>
      </c>
      <c r="AU404" s="3">
        <v>1</v>
      </c>
      <c r="AV404">
        <v>0.44065249359265551</v>
      </c>
      <c r="AX404" s="1">
        <v>6183</v>
      </c>
      <c r="AY404">
        <v>23712</v>
      </c>
      <c r="AZ404">
        <v>131</v>
      </c>
      <c r="BA404">
        <v>2</v>
      </c>
      <c r="BB404" s="2">
        <v>0</v>
      </c>
      <c r="BC404" s="2">
        <v>0</v>
      </c>
      <c r="BD404" s="2">
        <v>0</v>
      </c>
      <c r="BE404" s="10">
        <v>1</v>
      </c>
      <c r="BF404" s="25">
        <v>0</v>
      </c>
      <c r="BG404" s="2">
        <v>0</v>
      </c>
      <c r="BH404">
        <v>0</v>
      </c>
      <c r="BI404">
        <v>1</v>
      </c>
      <c r="BJ404">
        <v>0</v>
      </c>
      <c r="BK404" s="11">
        <v>0</v>
      </c>
      <c r="BL404">
        <v>23712</v>
      </c>
      <c r="BP404" s="12"/>
      <c r="BQ404" s="12"/>
      <c r="BR404" s="12"/>
      <c r="BS404" s="12"/>
      <c r="BT404" s="12"/>
      <c r="BU404" s="12"/>
      <c r="BV404" s="16"/>
      <c r="BW404" s="16"/>
      <c r="BX404" s="16"/>
      <c r="CC404" s="18"/>
      <c r="CD404" s="18"/>
      <c r="CE404" s="18"/>
      <c r="CF404" s="18"/>
      <c r="CG404" s="18"/>
      <c r="CH404" s="18"/>
      <c r="CI404" s="18"/>
      <c r="CJ404" s="18"/>
      <c r="CK404" s="18"/>
    </row>
    <row r="405" spans="1:89">
      <c r="A405" t="s">
        <v>11</v>
      </c>
      <c r="B405" t="s">
        <v>30</v>
      </c>
      <c r="C405" t="s">
        <v>20</v>
      </c>
      <c r="D405" t="s">
        <v>25</v>
      </c>
      <c r="E405" t="s">
        <v>15</v>
      </c>
      <c r="F405" t="s">
        <v>21</v>
      </c>
      <c r="G405" t="s">
        <v>17</v>
      </c>
      <c r="H405" s="2" t="s">
        <v>9172</v>
      </c>
      <c r="I405" s="2" t="s">
        <v>9173</v>
      </c>
      <c r="J405" s="2" t="s">
        <v>9172</v>
      </c>
      <c r="K405" s="6" t="s">
        <v>9173</v>
      </c>
      <c r="L405" s="8" t="s">
        <v>3775</v>
      </c>
      <c r="M405" s="1">
        <v>12780</v>
      </c>
      <c r="N405">
        <v>0</v>
      </c>
      <c r="O405">
        <f t="shared" si="153"/>
        <v>1</v>
      </c>
      <c r="P405">
        <v>20</v>
      </c>
      <c r="Q405">
        <v>224</v>
      </c>
      <c r="R405">
        <v>0</v>
      </c>
      <c r="S405" s="2">
        <f t="shared" si="154"/>
        <v>0</v>
      </c>
      <c r="T405" s="2">
        <f t="shared" si="155"/>
        <v>1</v>
      </c>
      <c r="U405" s="2">
        <f t="shared" si="155"/>
        <v>0</v>
      </c>
      <c r="V405" s="10">
        <f t="shared" si="155"/>
        <v>1</v>
      </c>
      <c r="W405">
        <f t="shared" si="156"/>
        <v>0</v>
      </c>
      <c r="X405" s="11">
        <f t="shared" si="157"/>
        <v>0</v>
      </c>
      <c r="Y405">
        <f t="shared" si="158"/>
        <v>1</v>
      </c>
      <c r="Z405">
        <f t="shared" si="159"/>
        <v>0</v>
      </c>
      <c r="AA405">
        <f t="shared" si="160"/>
        <v>0</v>
      </c>
      <c r="AB405" s="11">
        <f t="shared" si="161"/>
        <v>0</v>
      </c>
      <c r="AC405">
        <f t="shared" si="162"/>
        <v>0</v>
      </c>
      <c r="AD405">
        <f t="shared" si="163"/>
        <v>0</v>
      </c>
      <c r="AE405">
        <f t="shared" si="164"/>
        <v>0</v>
      </c>
      <c r="AF405" s="11">
        <f t="shared" si="165"/>
        <v>0</v>
      </c>
      <c r="AG405">
        <f t="shared" si="166"/>
        <v>1</v>
      </c>
      <c r="AH405" s="11">
        <f t="shared" si="167"/>
        <v>0</v>
      </c>
      <c r="AI405">
        <f t="shared" si="168"/>
        <v>0</v>
      </c>
      <c r="AJ405" s="11">
        <f t="shared" si="169"/>
        <v>0</v>
      </c>
      <c r="AK405" s="2">
        <f t="shared" si="170"/>
        <v>1</v>
      </c>
      <c r="AL405" s="10">
        <f t="shared" si="171"/>
        <v>0</v>
      </c>
      <c r="AN405" s="25">
        <f t="shared" si="172"/>
        <v>1</v>
      </c>
      <c r="AO405" s="2">
        <f t="shared" si="173"/>
        <v>0</v>
      </c>
      <c r="AP405" s="2">
        <f t="shared" si="174"/>
        <v>1</v>
      </c>
      <c r="AQ405" s="2">
        <f t="shared" si="175"/>
        <v>0</v>
      </c>
      <c r="AR405" s="2">
        <f t="shared" si="176"/>
        <v>1</v>
      </c>
      <c r="AS405" s="27">
        <f t="shared" si="177"/>
        <v>0</v>
      </c>
      <c r="AU405" s="3">
        <v>1</v>
      </c>
      <c r="AV405">
        <v>0.44402023285814574</v>
      </c>
      <c r="AX405" s="1">
        <v>12780</v>
      </c>
      <c r="AY405">
        <v>0</v>
      </c>
      <c r="AZ405">
        <v>224</v>
      </c>
      <c r="BA405">
        <v>0</v>
      </c>
      <c r="BB405" s="2">
        <v>0</v>
      </c>
      <c r="BC405" s="2">
        <v>1</v>
      </c>
      <c r="BD405" s="2">
        <v>0</v>
      </c>
      <c r="BE405" s="10">
        <v>1</v>
      </c>
      <c r="BF405" s="25">
        <v>1</v>
      </c>
      <c r="BG405" s="2">
        <v>1</v>
      </c>
      <c r="BH405">
        <v>1</v>
      </c>
      <c r="BI405">
        <v>0</v>
      </c>
      <c r="BJ405">
        <v>0</v>
      </c>
      <c r="BK405" s="11">
        <v>0</v>
      </c>
      <c r="BL405">
        <v>0</v>
      </c>
      <c r="BP405" s="16"/>
      <c r="BQ405" s="16"/>
      <c r="BR405" s="16"/>
      <c r="BS405" s="16"/>
      <c r="BT405" s="16"/>
      <c r="BU405" s="16"/>
      <c r="BV405" s="16"/>
      <c r="BW405" s="16"/>
      <c r="BX405" s="16"/>
      <c r="CC405" s="12"/>
      <c r="CD405" s="12"/>
      <c r="CE405" s="12"/>
      <c r="CF405" s="12"/>
      <c r="CG405" s="12"/>
      <c r="CH405" s="12"/>
      <c r="CI405" s="12"/>
      <c r="CJ405" s="12"/>
      <c r="CK405" s="12"/>
    </row>
    <row r="406" spans="1:89">
      <c r="A406" t="s">
        <v>11</v>
      </c>
      <c r="B406" t="s">
        <v>12</v>
      </c>
      <c r="C406" t="s">
        <v>20</v>
      </c>
      <c r="D406" t="s">
        <v>25</v>
      </c>
      <c r="E406" t="s">
        <v>15</v>
      </c>
      <c r="F406" t="s">
        <v>21</v>
      </c>
      <c r="G406" t="s">
        <v>17</v>
      </c>
      <c r="H406" s="2" t="s">
        <v>9173</v>
      </c>
      <c r="I406" s="2" t="s">
        <v>9173</v>
      </c>
      <c r="J406" s="2" t="s">
        <v>9173</v>
      </c>
      <c r="K406" s="6" t="s">
        <v>9173</v>
      </c>
      <c r="L406" s="8" t="s">
        <v>5064</v>
      </c>
      <c r="M406" s="1">
        <v>4363</v>
      </c>
      <c r="N406">
        <v>0</v>
      </c>
      <c r="O406">
        <f t="shared" si="153"/>
        <v>1</v>
      </c>
      <c r="P406">
        <v>28</v>
      </c>
      <c r="Q406">
        <v>69</v>
      </c>
      <c r="R406">
        <v>11</v>
      </c>
      <c r="S406" s="2">
        <f t="shared" si="154"/>
        <v>1</v>
      </c>
      <c r="T406" s="2">
        <f t="shared" si="155"/>
        <v>1</v>
      </c>
      <c r="U406" s="2">
        <f t="shared" si="155"/>
        <v>1</v>
      </c>
      <c r="V406" s="10">
        <f t="shared" si="155"/>
        <v>1</v>
      </c>
      <c r="W406">
        <f t="shared" si="156"/>
        <v>0</v>
      </c>
      <c r="X406" s="11">
        <f t="shared" si="157"/>
        <v>0</v>
      </c>
      <c r="Y406">
        <f t="shared" si="158"/>
        <v>0</v>
      </c>
      <c r="Z406">
        <f t="shared" si="159"/>
        <v>1</v>
      </c>
      <c r="AA406">
        <f t="shared" si="160"/>
        <v>0</v>
      </c>
      <c r="AB406" s="11">
        <f t="shared" si="161"/>
        <v>0</v>
      </c>
      <c r="AC406">
        <f t="shared" si="162"/>
        <v>0</v>
      </c>
      <c r="AD406">
        <f t="shared" si="163"/>
        <v>0</v>
      </c>
      <c r="AE406">
        <f t="shared" si="164"/>
        <v>0</v>
      </c>
      <c r="AF406" s="11">
        <f t="shared" si="165"/>
        <v>0</v>
      </c>
      <c r="AG406">
        <f t="shared" si="166"/>
        <v>1</v>
      </c>
      <c r="AH406" s="11">
        <f t="shared" si="167"/>
        <v>0</v>
      </c>
      <c r="AI406">
        <f t="shared" si="168"/>
        <v>0</v>
      </c>
      <c r="AJ406" s="11">
        <f t="shared" si="169"/>
        <v>0</v>
      </c>
      <c r="AK406" s="2">
        <f t="shared" si="170"/>
        <v>1</v>
      </c>
      <c r="AL406" s="10">
        <f t="shared" si="171"/>
        <v>0</v>
      </c>
      <c r="AN406" s="25">
        <f t="shared" si="172"/>
        <v>1</v>
      </c>
      <c r="AO406" s="2">
        <f t="shared" si="173"/>
        <v>0</v>
      </c>
      <c r="AP406" s="2">
        <f t="shared" si="174"/>
        <v>1</v>
      </c>
      <c r="AQ406" s="2">
        <f t="shared" si="175"/>
        <v>0</v>
      </c>
      <c r="AR406" s="2">
        <f t="shared" si="176"/>
        <v>1</v>
      </c>
      <c r="AS406" s="27">
        <f t="shared" si="177"/>
        <v>0</v>
      </c>
      <c r="AU406" s="3">
        <v>1</v>
      </c>
      <c r="AV406">
        <v>0.44443777457086264</v>
      </c>
      <c r="AX406" s="1">
        <v>4363</v>
      </c>
      <c r="AY406">
        <v>0</v>
      </c>
      <c r="AZ406">
        <v>69</v>
      </c>
      <c r="BA406">
        <v>11</v>
      </c>
      <c r="BB406" s="2">
        <v>1</v>
      </c>
      <c r="BC406" s="2">
        <v>1</v>
      </c>
      <c r="BD406" s="2">
        <v>1</v>
      </c>
      <c r="BE406" s="10">
        <v>1</v>
      </c>
      <c r="BF406" s="25">
        <v>1</v>
      </c>
      <c r="BG406" s="2">
        <v>1</v>
      </c>
      <c r="BH406">
        <v>0</v>
      </c>
      <c r="BI406">
        <v>1</v>
      </c>
      <c r="BJ406">
        <v>0</v>
      </c>
      <c r="BK406" s="11">
        <v>0</v>
      </c>
      <c r="BL406">
        <v>0</v>
      </c>
      <c r="BP406" s="18"/>
      <c r="BQ406" s="18"/>
      <c r="BR406" s="18"/>
      <c r="BS406" s="18"/>
      <c r="BT406" s="18"/>
      <c r="BU406" s="18"/>
      <c r="BV406" s="18"/>
      <c r="BW406" s="18"/>
      <c r="BX406" s="18"/>
      <c r="CC406" s="12"/>
      <c r="CD406" s="12"/>
      <c r="CE406" s="12"/>
      <c r="CF406" s="12"/>
      <c r="CG406" s="12"/>
      <c r="CH406" s="12"/>
      <c r="CI406" s="12"/>
      <c r="CJ406" s="12"/>
      <c r="CK406" s="12"/>
    </row>
    <row r="407" spans="1:89">
      <c r="A407" t="s">
        <v>11</v>
      </c>
      <c r="B407" t="s">
        <v>43</v>
      </c>
      <c r="C407" t="s">
        <v>20</v>
      </c>
      <c r="D407" t="s">
        <v>25</v>
      </c>
      <c r="E407" t="s">
        <v>15</v>
      </c>
      <c r="F407" t="s">
        <v>21</v>
      </c>
      <c r="G407" t="s">
        <v>17</v>
      </c>
      <c r="H407" s="2" t="s">
        <v>9173</v>
      </c>
      <c r="I407" s="2" t="s">
        <v>9173</v>
      </c>
      <c r="J407" s="2" t="s">
        <v>9172</v>
      </c>
      <c r="K407" s="6" t="s">
        <v>9173</v>
      </c>
      <c r="L407" s="8" t="s">
        <v>4171</v>
      </c>
      <c r="M407" s="1">
        <v>4653</v>
      </c>
      <c r="N407">
        <v>0</v>
      </c>
      <c r="O407">
        <f t="shared" si="153"/>
        <v>1</v>
      </c>
      <c r="P407">
        <v>17</v>
      </c>
      <c r="Q407">
        <v>96</v>
      </c>
      <c r="R407">
        <v>1</v>
      </c>
      <c r="S407" s="2">
        <f t="shared" si="154"/>
        <v>1</v>
      </c>
      <c r="T407" s="2">
        <f t="shared" si="155"/>
        <v>1</v>
      </c>
      <c r="U407" s="2">
        <f t="shared" si="155"/>
        <v>0</v>
      </c>
      <c r="V407" s="10">
        <f t="shared" si="155"/>
        <v>1</v>
      </c>
      <c r="W407">
        <f t="shared" si="156"/>
        <v>0</v>
      </c>
      <c r="X407" s="11">
        <f t="shared" si="157"/>
        <v>0</v>
      </c>
      <c r="Y407">
        <f t="shared" si="158"/>
        <v>0</v>
      </c>
      <c r="Z407">
        <f t="shared" si="159"/>
        <v>0</v>
      </c>
      <c r="AA407">
        <f t="shared" si="160"/>
        <v>0</v>
      </c>
      <c r="AB407" s="11">
        <f t="shared" si="161"/>
        <v>0</v>
      </c>
      <c r="AC407">
        <f t="shared" si="162"/>
        <v>0</v>
      </c>
      <c r="AD407">
        <f t="shared" si="163"/>
        <v>0</v>
      </c>
      <c r="AE407">
        <f t="shared" si="164"/>
        <v>0</v>
      </c>
      <c r="AF407" s="11">
        <f t="shared" si="165"/>
        <v>0</v>
      </c>
      <c r="AG407">
        <f t="shared" si="166"/>
        <v>1</v>
      </c>
      <c r="AH407" s="11">
        <f t="shared" si="167"/>
        <v>0</v>
      </c>
      <c r="AI407">
        <f t="shared" si="168"/>
        <v>0</v>
      </c>
      <c r="AJ407" s="11">
        <f t="shared" si="169"/>
        <v>0</v>
      </c>
      <c r="AK407" s="2">
        <f t="shared" si="170"/>
        <v>1</v>
      </c>
      <c r="AL407" s="10">
        <f t="shared" si="171"/>
        <v>0</v>
      </c>
      <c r="AN407" s="25">
        <f t="shared" si="172"/>
        <v>1</v>
      </c>
      <c r="AO407" s="2">
        <f t="shared" si="173"/>
        <v>1</v>
      </c>
      <c r="AP407" s="2">
        <f t="shared" si="174"/>
        <v>1</v>
      </c>
      <c r="AQ407" s="2">
        <f t="shared" si="175"/>
        <v>0</v>
      </c>
      <c r="AR407" s="2">
        <f t="shared" si="176"/>
        <v>1</v>
      </c>
      <c r="AS407" s="27">
        <f t="shared" si="177"/>
        <v>0</v>
      </c>
      <c r="AU407" s="3">
        <v>1</v>
      </c>
      <c r="AV407">
        <v>0.4445126692040417</v>
      </c>
      <c r="AX407" s="1">
        <v>4653</v>
      </c>
      <c r="AY407">
        <v>0</v>
      </c>
      <c r="AZ407">
        <v>96</v>
      </c>
      <c r="BA407">
        <v>1</v>
      </c>
      <c r="BB407" s="2">
        <v>1</v>
      </c>
      <c r="BC407" s="2">
        <v>1</v>
      </c>
      <c r="BD407" s="2">
        <v>0</v>
      </c>
      <c r="BE407" s="10">
        <v>1</v>
      </c>
      <c r="BF407" s="25">
        <v>1</v>
      </c>
      <c r="BG407" s="2">
        <v>1</v>
      </c>
      <c r="BH407">
        <v>0</v>
      </c>
      <c r="BI407">
        <v>0</v>
      </c>
      <c r="BJ407">
        <v>0</v>
      </c>
      <c r="BK407" s="11">
        <v>0</v>
      </c>
      <c r="BL407">
        <v>0</v>
      </c>
      <c r="BP407" s="12"/>
      <c r="BQ407" s="12"/>
      <c r="BR407" s="12"/>
      <c r="BS407" s="12"/>
      <c r="BT407" s="12"/>
      <c r="BU407" s="12"/>
      <c r="BV407" s="12"/>
      <c r="BW407" s="12"/>
      <c r="BX407" s="12"/>
      <c r="CC407" s="12"/>
      <c r="CD407" s="12"/>
      <c r="CE407" s="12"/>
      <c r="CF407" s="12"/>
      <c r="CG407" s="12"/>
      <c r="CH407" s="12"/>
      <c r="CI407" s="12"/>
      <c r="CJ407" s="12"/>
      <c r="CK407" s="12"/>
    </row>
    <row r="408" spans="1:89">
      <c r="A408" t="s">
        <v>19</v>
      </c>
      <c r="B408" t="s">
        <v>43</v>
      </c>
      <c r="C408" t="s">
        <v>20</v>
      </c>
      <c r="D408" t="s">
        <v>25</v>
      </c>
      <c r="E408" t="s">
        <v>15</v>
      </c>
      <c r="F408" t="s">
        <v>16</v>
      </c>
      <c r="G408" t="s">
        <v>17</v>
      </c>
      <c r="H408" s="2" t="s">
        <v>9172</v>
      </c>
      <c r="I408" s="2" t="s">
        <v>9173</v>
      </c>
      <c r="J408" s="2" t="s">
        <v>9172</v>
      </c>
      <c r="K408" s="6" t="s">
        <v>9173</v>
      </c>
      <c r="L408" s="8" t="s">
        <v>4635</v>
      </c>
      <c r="M408" s="1">
        <v>6325</v>
      </c>
      <c r="N408">
        <v>0</v>
      </c>
      <c r="O408">
        <f t="shared" si="153"/>
        <v>1</v>
      </c>
      <c r="P408">
        <v>19</v>
      </c>
      <c r="Q408">
        <v>107</v>
      </c>
      <c r="R408">
        <v>4</v>
      </c>
      <c r="S408" s="2">
        <f t="shared" si="154"/>
        <v>0</v>
      </c>
      <c r="T408" s="2">
        <f t="shared" si="155"/>
        <v>1</v>
      </c>
      <c r="U408" s="2">
        <f t="shared" si="155"/>
        <v>0</v>
      </c>
      <c r="V408" s="10">
        <f t="shared" si="155"/>
        <v>1</v>
      </c>
      <c r="W408">
        <f t="shared" si="156"/>
        <v>1</v>
      </c>
      <c r="X408" s="11">
        <f t="shared" si="157"/>
        <v>0</v>
      </c>
      <c r="Y408">
        <f t="shared" si="158"/>
        <v>0</v>
      </c>
      <c r="Z408">
        <f t="shared" si="159"/>
        <v>0</v>
      </c>
      <c r="AA408">
        <f t="shared" si="160"/>
        <v>0</v>
      </c>
      <c r="AB408" s="11">
        <f t="shared" si="161"/>
        <v>0</v>
      </c>
      <c r="AC408">
        <f t="shared" si="162"/>
        <v>0</v>
      </c>
      <c r="AD408">
        <f t="shared" si="163"/>
        <v>0</v>
      </c>
      <c r="AE408">
        <f t="shared" si="164"/>
        <v>0</v>
      </c>
      <c r="AF408" s="11">
        <f t="shared" si="165"/>
        <v>0</v>
      </c>
      <c r="AG408">
        <f t="shared" si="166"/>
        <v>1</v>
      </c>
      <c r="AH408" s="11">
        <f t="shared" si="167"/>
        <v>0</v>
      </c>
      <c r="AI408">
        <f t="shared" si="168"/>
        <v>1</v>
      </c>
      <c r="AJ408" s="11">
        <f t="shared" si="169"/>
        <v>0</v>
      </c>
      <c r="AK408" s="2">
        <f t="shared" si="170"/>
        <v>1</v>
      </c>
      <c r="AL408" s="10">
        <f t="shared" si="171"/>
        <v>0</v>
      </c>
      <c r="AN408" s="25">
        <f t="shared" si="172"/>
        <v>0</v>
      </c>
      <c r="AO408" s="2">
        <f t="shared" si="173"/>
        <v>1</v>
      </c>
      <c r="AP408" s="2">
        <f t="shared" si="174"/>
        <v>1</v>
      </c>
      <c r="AQ408" s="2">
        <f t="shared" si="175"/>
        <v>0</v>
      </c>
      <c r="AR408" s="2">
        <f t="shared" si="176"/>
        <v>0</v>
      </c>
      <c r="AS408" s="27">
        <f t="shared" si="177"/>
        <v>0</v>
      </c>
      <c r="AU408" s="3">
        <v>1</v>
      </c>
      <c r="AV408">
        <v>0.44511516273259893</v>
      </c>
      <c r="AX408" s="1">
        <v>6325</v>
      </c>
      <c r="AY408">
        <v>0</v>
      </c>
      <c r="AZ408">
        <v>107</v>
      </c>
      <c r="BA408">
        <v>4</v>
      </c>
      <c r="BB408" s="2">
        <v>0</v>
      </c>
      <c r="BC408" s="2">
        <v>1</v>
      </c>
      <c r="BD408" s="2">
        <v>0</v>
      </c>
      <c r="BE408" s="10">
        <v>1</v>
      </c>
      <c r="BF408" s="25">
        <v>0</v>
      </c>
      <c r="BG408" s="2">
        <v>1</v>
      </c>
      <c r="BH408">
        <v>0</v>
      </c>
      <c r="BI408">
        <v>0</v>
      </c>
      <c r="BJ408">
        <v>0</v>
      </c>
      <c r="BK408" s="11">
        <v>0</v>
      </c>
      <c r="BL408">
        <v>0</v>
      </c>
      <c r="BP408" s="28"/>
      <c r="BQ408" s="12"/>
      <c r="BR408" s="12"/>
      <c r="BS408" s="12"/>
      <c r="BT408" s="12"/>
      <c r="BU408" s="12"/>
      <c r="BV408" s="12"/>
      <c r="BW408" s="12"/>
      <c r="BX408" s="12"/>
      <c r="CC408" s="16"/>
      <c r="CD408" s="16"/>
      <c r="CE408" s="16"/>
      <c r="CF408" s="16"/>
      <c r="CG408" s="16"/>
      <c r="CH408" s="16"/>
      <c r="CI408" s="16"/>
      <c r="CJ408" s="16"/>
      <c r="CK408" s="16"/>
    </row>
    <row r="409" spans="1:89">
      <c r="A409" t="s">
        <v>23</v>
      </c>
      <c r="B409" t="s">
        <v>12</v>
      </c>
      <c r="C409" t="s">
        <v>20</v>
      </c>
      <c r="D409" t="s">
        <v>25</v>
      </c>
      <c r="E409" t="s">
        <v>15</v>
      </c>
      <c r="F409" t="s">
        <v>21</v>
      </c>
      <c r="G409" t="s">
        <v>17</v>
      </c>
      <c r="H409" s="2" t="s">
        <v>9173</v>
      </c>
      <c r="I409" s="2" t="s">
        <v>9173</v>
      </c>
      <c r="J409" s="2" t="s">
        <v>9172</v>
      </c>
      <c r="K409" s="6" t="s">
        <v>9173</v>
      </c>
      <c r="L409" s="8" t="s">
        <v>1389</v>
      </c>
      <c r="M409" s="1">
        <v>3530</v>
      </c>
      <c r="N409">
        <v>0</v>
      </c>
      <c r="O409">
        <f t="shared" si="153"/>
        <v>1</v>
      </c>
      <c r="P409">
        <v>24</v>
      </c>
      <c r="Q409">
        <v>152</v>
      </c>
      <c r="R409">
        <v>7</v>
      </c>
      <c r="S409" s="2">
        <f t="shared" si="154"/>
        <v>1</v>
      </c>
      <c r="T409" s="2">
        <f t="shared" si="155"/>
        <v>1</v>
      </c>
      <c r="U409" s="2">
        <f t="shared" si="155"/>
        <v>0</v>
      </c>
      <c r="V409" s="10">
        <f t="shared" si="155"/>
        <v>1</v>
      </c>
      <c r="W409">
        <f t="shared" si="156"/>
        <v>0</v>
      </c>
      <c r="X409" s="11">
        <f t="shared" si="157"/>
        <v>1</v>
      </c>
      <c r="Y409">
        <f t="shared" si="158"/>
        <v>0</v>
      </c>
      <c r="Z409">
        <f t="shared" si="159"/>
        <v>1</v>
      </c>
      <c r="AA409">
        <f t="shared" si="160"/>
        <v>0</v>
      </c>
      <c r="AB409" s="11">
        <f t="shared" si="161"/>
        <v>0</v>
      </c>
      <c r="AC409">
        <f t="shared" si="162"/>
        <v>0</v>
      </c>
      <c r="AD409">
        <f t="shared" si="163"/>
        <v>0</v>
      </c>
      <c r="AE409">
        <f t="shared" si="164"/>
        <v>0</v>
      </c>
      <c r="AF409" s="11">
        <f t="shared" si="165"/>
        <v>0</v>
      </c>
      <c r="AG409">
        <f t="shared" si="166"/>
        <v>1</v>
      </c>
      <c r="AH409" s="11">
        <f t="shared" si="167"/>
        <v>0</v>
      </c>
      <c r="AI409">
        <f t="shared" si="168"/>
        <v>0</v>
      </c>
      <c r="AJ409" s="11">
        <f t="shared" si="169"/>
        <v>0</v>
      </c>
      <c r="AK409" s="2">
        <f t="shared" si="170"/>
        <v>1</v>
      </c>
      <c r="AL409" s="10">
        <f t="shared" si="171"/>
        <v>0</v>
      </c>
      <c r="AN409" s="25">
        <f t="shared" si="172"/>
        <v>0</v>
      </c>
      <c r="AO409" s="2">
        <f t="shared" si="173"/>
        <v>0</v>
      </c>
      <c r="AP409" s="2">
        <f t="shared" si="174"/>
        <v>1</v>
      </c>
      <c r="AQ409" s="2">
        <f t="shared" si="175"/>
        <v>0</v>
      </c>
      <c r="AR409" s="2">
        <f t="shared" si="176"/>
        <v>1</v>
      </c>
      <c r="AS409" s="27">
        <f t="shared" si="177"/>
        <v>0</v>
      </c>
      <c r="AU409" s="3">
        <v>1</v>
      </c>
      <c r="AV409">
        <v>0.44640691599175658</v>
      </c>
      <c r="AX409" s="1">
        <v>3530</v>
      </c>
      <c r="AY409">
        <v>0</v>
      </c>
      <c r="AZ409">
        <v>152</v>
      </c>
      <c r="BA409">
        <v>7</v>
      </c>
      <c r="BB409" s="2">
        <v>1</v>
      </c>
      <c r="BC409" s="2">
        <v>1</v>
      </c>
      <c r="BD409" s="2">
        <v>0</v>
      </c>
      <c r="BE409" s="10">
        <v>1</v>
      </c>
      <c r="BF409" s="25">
        <v>0</v>
      </c>
      <c r="BG409" s="2">
        <v>1</v>
      </c>
      <c r="BH409">
        <v>0</v>
      </c>
      <c r="BI409">
        <v>1</v>
      </c>
      <c r="BJ409">
        <v>0</v>
      </c>
      <c r="BK409" s="11">
        <v>0</v>
      </c>
      <c r="BL409">
        <v>0</v>
      </c>
      <c r="BP409" s="16"/>
      <c r="BQ409" s="16"/>
      <c r="BR409" s="16"/>
      <c r="BS409" s="16"/>
      <c r="BT409" s="16"/>
      <c r="BU409" s="16"/>
      <c r="BV409" s="16"/>
      <c r="BW409" s="16"/>
      <c r="BX409" s="16"/>
      <c r="CC409" s="16"/>
      <c r="CD409" s="16"/>
      <c r="CE409" s="16"/>
      <c r="CF409" s="16"/>
      <c r="CG409" s="16"/>
      <c r="CH409" s="16"/>
      <c r="CI409" s="16"/>
      <c r="CJ409" s="16"/>
      <c r="CK409" s="16"/>
    </row>
    <row r="410" spans="1:89">
      <c r="A410" t="s">
        <v>23</v>
      </c>
      <c r="B410" t="s">
        <v>43</v>
      </c>
      <c r="C410" t="s">
        <v>20</v>
      </c>
      <c r="D410" t="s">
        <v>25</v>
      </c>
      <c r="E410" t="s">
        <v>15</v>
      </c>
      <c r="F410" t="s">
        <v>16</v>
      </c>
      <c r="G410" t="s">
        <v>17</v>
      </c>
      <c r="H410" s="2" t="s">
        <v>9172</v>
      </c>
      <c r="I410" s="2" t="s">
        <v>9173</v>
      </c>
      <c r="J410" s="2" t="s">
        <v>9173</v>
      </c>
      <c r="K410" s="6" t="s">
        <v>9173</v>
      </c>
      <c r="L410" s="8" t="s">
        <v>8070</v>
      </c>
      <c r="M410" s="1">
        <v>12489</v>
      </c>
      <c r="N410">
        <v>0</v>
      </c>
      <c r="O410">
        <f t="shared" si="153"/>
        <v>1</v>
      </c>
      <c r="P410">
        <v>17</v>
      </c>
      <c r="Q410">
        <v>137</v>
      </c>
      <c r="R410">
        <v>4</v>
      </c>
      <c r="S410" s="2">
        <f t="shared" si="154"/>
        <v>0</v>
      </c>
      <c r="T410" s="2">
        <f t="shared" si="155"/>
        <v>1</v>
      </c>
      <c r="U410" s="2">
        <f t="shared" si="155"/>
        <v>1</v>
      </c>
      <c r="V410" s="10">
        <f t="shared" si="155"/>
        <v>1</v>
      </c>
      <c r="W410">
        <f t="shared" si="156"/>
        <v>0</v>
      </c>
      <c r="X410" s="11">
        <f t="shared" si="157"/>
        <v>1</v>
      </c>
      <c r="Y410">
        <f t="shared" si="158"/>
        <v>0</v>
      </c>
      <c r="Z410">
        <f t="shared" si="159"/>
        <v>0</v>
      </c>
      <c r="AA410">
        <f t="shared" si="160"/>
        <v>0</v>
      </c>
      <c r="AB410" s="11">
        <f t="shared" si="161"/>
        <v>0</v>
      </c>
      <c r="AC410">
        <f t="shared" si="162"/>
        <v>0</v>
      </c>
      <c r="AD410">
        <f t="shared" si="163"/>
        <v>0</v>
      </c>
      <c r="AE410">
        <f t="shared" si="164"/>
        <v>0</v>
      </c>
      <c r="AF410" s="11">
        <f t="shared" si="165"/>
        <v>0</v>
      </c>
      <c r="AG410">
        <f t="shared" si="166"/>
        <v>1</v>
      </c>
      <c r="AH410" s="11">
        <f t="shared" si="167"/>
        <v>0</v>
      </c>
      <c r="AI410">
        <f t="shared" si="168"/>
        <v>1</v>
      </c>
      <c r="AJ410" s="11">
        <f t="shared" si="169"/>
        <v>0</v>
      </c>
      <c r="AK410" s="2">
        <f t="shared" si="170"/>
        <v>1</v>
      </c>
      <c r="AL410" s="10">
        <f t="shared" si="171"/>
        <v>0</v>
      </c>
      <c r="AN410" s="25">
        <f t="shared" si="172"/>
        <v>0</v>
      </c>
      <c r="AO410" s="2">
        <f t="shared" si="173"/>
        <v>1</v>
      </c>
      <c r="AP410" s="2">
        <f t="shared" si="174"/>
        <v>1</v>
      </c>
      <c r="AQ410" s="2">
        <f t="shared" si="175"/>
        <v>0</v>
      </c>
      <c r="AR410" s="2">
        <f t="shared" si="176"/>
        <v>0</v>
      </c>
      <c r="AS410" s="27">
        <f t="shared" si="177"/>
        <v>0</v>
      </c>
      <c r="AU410" s="3">
        <v>1</v>
      </c>
      <c r="AV410">
        <v>0.44858617449579119</v>
      </c>
      <c r="AX410" s="1">
        <v>12489</v>
      </c>
      <c r="AY410">
        <v>0</v>
      </c>
      <c r="AZ410">
        <v>137</v>
      </c>
      <c r="BA410">
        <v>4</v>
      </c>
      <c r="BB410" s="2">
        <v>0</v>
      </c>
      <c r="BC410" s="2">
        <v>1</v>
      </c>
      <c r="BD410" s="2">
        <v>1</v>
      </c>
      <c r="BE410" s="10">
        <v>1</v>
      </c>
      <c r="BF410" s="25">
        <v>0</v>
      </c>
      <c r="BG410" s="2">
        <v>1</v>
      </c>
      <c r="BH410">
        <v>0</v>
      </c>
      <c r="BI410">
        <v>0</v>
      </c>
      <c r="BJ410">
        <v>0</v>
      </c>
      <c r="BK410" s="11">
        <v>0</v>
      </c>
      <c r="BL410">
        <v>0</v>
      </c>
      <c r="BP410" s="16"/>
      <c r="BQ410" s="16"/>
      <c r="BR410" s="16"/>
      <c r="BS410" s="16"/>
      <c r="BT410" s="16"/>
      <c r="BU410" s="16"/>
      <c r="BV410" s="16"/>
      <c r="BW410" s="16"/>
      <c r="BX410" s="16"/>
      <c r="CC410" s="16"/>
      <c r="CD410" s="16"/>
      <c r="CE410" s="16"/>
      <c r="CF410" s="16"/>
      <c r="CG410" s="16"/>
      <c r="CH410" s="16"/>
      <c r="CI410" s="16"/>
      <c r="CJ410" s="16"/>
      <c r="CK410" s="16"/>
    </row>
    <row r="411" spans="1:89">
      <c r="A411" t="s">
        <v>19</v>
      </c>
      <c r="B411" t="s">
        <v>43</v>
      </c>
      <c r="C411" t="s">
        <v>20</v>
      </c>
      <c r="D411" t="s">
        <v>25</v>
      </c>
      <c r="E411" t="s">
        <v>15</v>
      </c>
      <c r="F411" t="s">
        <v>21</v>
      </c>
      <c r="G411" t="s">
        <v>17</v>
      </c>
      <c r="H411" s="2" t="s">
        <v>9173</v>
      </c>
      <c r="I411" s="2" t="s">
        <v>9173</v>
      </c>
      <c r="J411" s="2" t="s">
        <v>9172</v>
      </c>
      <c r="K411" s="6" t="s">
        <v>9172</v>
      </c>
      <c r="L411" s="8" t="s">
        <v>5736</v>
      </c>
      <c r="M411" s="1">
        <v>3059</v>
      </c>
      <c r="N411">
        <v>0</v>
      </c>
      <c r="O411">
        <f t="shared" si="153"/>
        <v>1</v>
      </c>
      <c r="P411">
        <v>26</v>
      </c>
      <c r="Q411">
        <v>112</v>
      </c>
      <c r="R411">
        <v>5</v>
      </c>
      <c r="S411" s="2">
        <f t="shared" si="154"/>
        <v>1</v>
      </c>
      <c r="T411" s="2">
        <f t="shared" si="155"/>
        <v>1</v>
      </c>
      <c r="U411" s="2">
        <f t="shared" si="155"/>
        <v>0</v>
      </c>
      <c r="V411" s="10">
        <f t="shared" si="155"/>
        <v>0</v>
      </c>
      <c r="W411">
        <f t="shared" si="156"/>
        <v>1</v>
      </c>
      <c r="X411" s="11">
        <f t="shared" si="157"/>
        <v>0</v>
      </c>
      <c r="Y411">
        <f t="shared" si="158"/>
        <v>0</v>
      </c>
      <c r="Z411">
        <f t="shared" si="159"/>
        <v>0</v>
      </c>
      <c r="AA411">
        <f t="shared" si="160"/>
        <v>0</v>
      </c>
      <c r="AB411" s="11">
        <f t="shared" si="161"/>
        <v>0</v>
      </c>
      <c r="AC411">
        <f t="shared" si="162"/>
        <v>0</v>
      </c>
      <c r="AD411">
        <f t="shared" si="163"/>
        <v>0</v>
      </c>
      <c r="AE411">
        <f t="shared" si="164"/>
        <v>0</v>
      </c>
      <c r="AF411" s="11">
        <f t="shared" si="165"/>
        <v>0</v>
      </c>
      <c r="AG411">
        <f t="shared" si="166"/>
        <v>1</v>
      </c>
      <c r="AH411" s="11">
        <f t="shared" si="167"/>
        <v>0</v>
      </c>
      <c r="AI411">
        <f t="shared" si="168"/>
        <v>0</v>
      </c>
      <c r="AJ411" s="11">
        <f t="shared" si="169"/>
        <v>0</v>
      </c>
      <c r="AK411" s="2">
        <f t="shared" si="170"/>
        <v>1</v>
      </c>
      <c r="AL411" s="10">
        <f t="shared" si="171"/>
        <v>0</v>
      </c>
      <c r="AN411" s="25">
        <f t="shared" si="172"/>
        <v>0</v>
      </c>
      <c r="AO411" s="2">
        <f t="shared" si="173"/>
        <v>1</v>
      </c>
      <c r="AP411" s="2">
        <f t="shared" si="174"/>
        <v>1</v>
      </c>
      <c r="AQ411" s="2">
        <f t="shared" si="175"/>
        <v>0</v>
      </c>
      <c r="AR411" s="2">
        <f t="shared" si="176"/>
        <v>1</v>
      </c>
      <c r="AS411" s="27">
        <f t="shared" si="177"/>
        <v>0</v>
      </c>
      <c r="AU411" s="3">
        <v>1</v>
      </c>
      <c r="AV411">
        <v>0.44935012070897506</v>
      </c>
      <c r="AX411" s="1">
        <v>3059</v>
      </c>
      <c r="AY411">
        <v>0</v>
      </c>
      <c r="AZ411">
        <v>112</v>
      </c>
      <c r="BA411">
        <v>5</v>
      </c>
      <c r="BB411" s="2">
        <v>1</v>
      </c>
      <c r="BC411" s="2">
        <v>1</v>
      </c>
      <c r="BD411" s="2">
        <v>0</v>
      </c>
      <c r="BE411" s="10">
        <v>0</v>
      </c>
      <c r="BF411" s="25">
        <v>0</v>
      </c>
      <c r="BG411" s="2">
        <v>1</v>
      </c>
      <c r="BH411">
        <v>0</v>
      </c>
      <c r="BI411">
        <v>0</v>
      </c>
      <c r="BJ411">
        <v>0</v>
      </c>
      <c r="BK411" s="11">
        <v>0</v>
      </c>
      <c r="BL411">
        <v>0</v>
      </c>
      <c r="BP411" s="16"/>
      <c r="BQ411" s="16"/>
      <c r="BR411" s="16"/>
      <c r="BS411" s="16"/>
      <c r="BT411" s="16"/>
      <c r="BU411" s="16"/>
      <c r="BV411" s="16"/>
      <c r="BW411" s="16"/>
      <c r="BX411" s="16"/>
      <c r="CC411" s="18"/>
      <c r="CD411" s="18"/>
      <c r="CE411" s="16"/>
      <c r="CF411" s="16"/>
      <c r="CG411" s="16"/>
      <c r="CH411" s="16"/>
      <c r="CI411" s="16"/>
      <c r="CJ411" s="16"/>
      <c r="CK411" s="16"/>
    </row>
    <row r="412" spans="1:89">
      <c r="A412" t="s">
        <v>11</v>
      </c>
      <c r="B412" t="s">
        <v>32</v>
      </c>
      <c r="C412" t="s">
        <v>52</v>
      </c>
      <c r="D412" t="s">
        <v>25</v>
      </c>
      <c r="E412" t="s">
        <v>15</v>
      </c>
      <c r="F412" t="s">
        <v>16</v>
      </c>
      <c r="G412" t="s">
        <v>17</v>
      </c>
      <c r="H412" s="2" t="s">
        <v>9172</v>
      </c>
      <c r="I412" s="2" t="s">
        <v>9173</v>
      </c>
      <c r="J412" s="2" t="s">
        <v>9173</v>
      </c>
      <c r="K412" s="6" t="s">
        <v>9173</v>
      </c>
      <c r="L412" s="8" t="s">
        <v>8861</v>
      </c>
      <c r="M412" s="1">
        <v>4365</v>
      </c>
      <c r="N412">
        <v>23566</v>
      </c>
      <c r="O412">
        <f t="shared" si="153"/>
        <v>1</v>
      </c>
      <c r="P412">
        <v>17</v>
      </c>
      <c r="Q412">
        <v>158</v>
      </c>
      <c r="R412">
        <v>3</v>
      </c>
      <c r="S412" s="2">
        <f t="shared" si="154"/>
        <v>0</v>
      </c>
      <c r="T412" s="2">
        <f t="shared" si="155"/>
        <v>1</v>
      </c>
      <c r="U412" s="2">
        <f t="shared" si="155"/>
        <v>1</v>
      </c>
      <c r="V412" s="10">
        <f t="shared" si="155"/>
        <v>1</v>
      </c>
      <c r="W412">
        <f t="shared" si="156"/>
        <v>0</v>
      </c>
      <c r="X412" s="11">
        <f t="shared" si="157"/>
        <v>0</v>
      </c>
      <c r="Y412">
        <f t="shared" si="158"/>
        <v>0</v>
      </c>
      <c r="Z412">
        <f t="shared" si="159"/>
        <v>0</v>
      </c>
      <c r="AA412">
        <f t="shared" si="160"/>
        <v>1</v>
      </c>
      <c r="AB412" s="11">
        <f t="shared" si="161"/>
        <v>0</v>
      </c>
      <c r="AC412">
        <f t="shared" si="162"/>
        <v>0</v>
      </c>
      <c r="AD412">
        <f t="shared" si="163"/>
        <v>0</v>
      </c>
      <c r="AE412">
        <f t="shared" si="164"/>
        <v>0</v>
      </c>
      <c r="AF412" s="11">
        <f t="shared" si="165"/>
        <v>1</v>
      </c>
      <c r="AG412">
        <f t="shared" si="166"/>
        <v>1</v>
      </c>
      <c r="AH412" s="11">
        <f t="shared" si="167"/>
        <v>0</v>
      </c>
      <c r="AI412">
        <f t="shared" si="168"/>
        <v>1</v>
      </c>
      <c r="AJ412" s="11">
        <f t="shared" si="169"/>
        <v>0</v>
      </c>
      <c r="AK412" s="2">
        <f t="shared" si="170"/>
        <v>1</v>
      </c>
      <c r="AL412" s="10">
        <f t="shared" si="171"/>
        <v>0</v>
      </c>
      <c r="AN412" s="25">
        <f t="shared" si="172"/>
        <v>1</v>
      </c>
      <c r="AO412" s="2">
        <f t="shared" si="173"/>
        <v>0</v>
      </c>
      <c r="AP412" s="2">
        <f t="shared" si="174"/>
        <v>0</v>
      </c>
      <c r="AQ412" s="2">
        <f t="shared" si="175"/>
        <v>0</v>
      </c>
      <c r="AR412" s="2">
        <f t="shared" si="176"/>
        <v>0</v>
      </c>
      <c r="AS412" s="27">
        <f t="shared" si="177"/>
        <v>0</v>
      </c>
      <c r="AU412" s="3">
        <v>1</v>
      </c>
      <c r="AV412">
        <v>0.45016196484219373</v>
      </c>
      <c r="AX412" s="1">
        <v>4365</v>
      </c>
      <c r="AY412">
        <v>23566</v>
      </c>
      <c r="AZ412">
        <v>158</v>
      </c>
      <c r="BA412">
        <v>3</v>
      </c>
      <c r="BB412" s="2">
        <v>0</v>
      </c>
      <c r="BC412" s="2">
        <v>1</v>
      </c>
      <c r="BD412" s="2">
        <v>1</v>
      </c>
      <c r="BE412" s="10">
        <v>1</v>
      </c>
      <c r="BF412" s="25">
        <v>1</v>
      </c>
      <c r="BG412" s="2">
        <v>0</v>
      </c>
      <c r="BH412">
        <v>0</v>
      </c>
      <c r="BI412">
        <v>0</v>
      </c>
      <c r="BJ412">
        <v>1</v>
      </c>
      <c r="BK412" s="11">
        <v>0</v>
      </c>
      <c r="BL412">
        <v>23566</v>
      </c>
      <c r="BP412" s="16"/>
      <c r="BQ412" s="16"/>
      <c r="BR412" s="16"/>
      <c r="BS412" s="16"/>
      <c r="BT412" s="16"/>
      <c r="BU412" s="16"/>
      <c r="BV412" s="16"/>
      <c r="BW412" s="16"/>
      <c r="BX412" s="16"/>
      <c r="CC412" s="12"/>
      <c r="CD412" s="12"/>
      <c r="CE412" s="16"/>
      <c r="CF412" s="16"/>
      <c r="CG412" s="16"/>
      <c r="CH412" s="16"/>
      <c r="CI412" s="16"/>
      <c r="CJ412" s="16"/>
      <c r="CK412" s="16"/>
    </row>
    <row r="413" spans="1:89">
      <c r="A413" t="s">
        <v>11</v>
      </c>
      <c r="B413" t="s">
        <v>78</v>
      </c>
      <c r="C413" t="s">
        <v>13</v>
      </c>
      <c r="D413" t="s">
        <v>25</v>
      </c>
      <c r="E413" t="s">
        <v>33</v>
      </c>
      <c r="F413" t="s">
        <v>16</v>
      </c>
      <c r="G413" t="s">
        <v>17</v>
      </c>
      <c r="H413" s="2" t="s">
        <v>9172</v>
      </c>
      <c r="I413" s="2" t="s">
        <v>9173</v>
      </c>
      <c r="J413" s="2" t="s">
        <v>9172</v>
      </c>
      <c r="K413" s="6" t="s">
        <v>9173</v>
      </c>
      <c r="L413" s="8" t="s">
        <v>2891</v>
      </c>
      <c r="M413" s="1">
        <v>5450</v>
      </c>
      <c r="N413">
        <v>43091</v>
      </c>
      <c r="O413">
        <f t="shared" si="153"/>
        <v>1</v>
      </c>
      <c r="P413">
        <v>24</v>
      </c>
      <c r="Q413">
        <v>113</v>
      </c>
      <c r="R413">
        <v>2</v>
      </c>
      <c r="S413" s="2">
        <f t="shared" si="154"/>
        <v>0</v>
      </c>
      <c r="T413" s="2">
        <f t="shared" si="155"/>
        <v>1</v>
      </c>
      <c r="U413" s="2">
        <f t="shared" si="155"/>
        <v>0</v>
      </c>
      <c r="V413" s="10">
        <f t="shared" si="155"/>
        <v>1</v>
      </c>
      <c r="W413">
        <f t="shared" si="156"/>
        <v>0</v>
      </c>
      <c r="X413" s="11">
        <f t="shared" si="157"/>
        <v>0</v>
      </c>
      <c r="Y413">
        <f t="shared" si="158"/>
        <v>0</v>
      </c>
      <c r="Z413">
        <f t="shared" si="159"/>
        <v>0</v>
      </c>
      <c r="AA413">
        <f t="shared" si="160"/>
        <v>0</v>
      </c>
      <c r="AB413" s="11">
        <f t="shared" si="161"/>
        <v>1</v>
      </c>
      <c r="AC413">
        <f t="shared" si="162"/>
        <v>1</v>
      </c>
      <c r="AD413">
        <f t="shared" si="163"/>
        <v>0</v>
      </c>
      <c r="AE413">
        <f t="shared" si="164"/>
        <v>0</v>
      </c>
      <c r="AF413" s="11">
        <f t="shared" si="165"/>
        <v>0</v>
      </c>
      <c r="AG413">
        <f t="shared" si="166"/>
        <v>0</v>
      </c>
      <c r="AH413" s="11">
        <f t="shared" si="167"/>
        <v>0</v>
      </c>
      <c r="AI413">
        <f t="shared" si="168"/>
        <v>1</v>
      </c>
      <c r="AJ413" s="11">
        <f t="shared" si="169"/>
        <v>0</v>
      </c>
      <c r="AK413" s="2">
        <f t="shared" si="170"/>
        <v>1</v>
      </c>
      <c r="AL413" s="10">
        <f t="shared" si="171"/>
        <v>0</v>
      </c>
      <c r="AN413" s="25">
        <f t="shared" si="172"/>
        <v>1</v>
      </c>
      <c r="AO413" s="2">
        <f t="shared" si="173"/>
        <v>0</v>
      </c>
      <c r="AP413" s="2">
        <f t="shared" si="174"/>
        <v>0</v>
      </c>
      <c r="AQ413" s="2">
        <f t="shared" si="175"/>
        <v>1</v>
      </c>
      <c r="AR413" s="2">
        <f t="shared" si="176"/>
        <v>0</v>
      </c>
      <c r="AS413" s="27">
        <f t="shared" si="177"/>
        <v>0</v>
      </c>
      <c r="AU413" s="3">
        <v>1</v>
      </c>
      <c r="AV413">
        <v>0.45144792434361203</v>
      </c>
      <c r="AX413" s="1">
        <v>5450</v>
      </c>
      <c r="AY413">
        <v>43091</v>
      </c>
      <c r="AZ413">
        <v>113</v>
      </c>
      <c r="BA413">
        <v>2</v>
      </c>
      <c r="BB413" s="2">
        <v>0</v>
      </c>
      <c r="BC413" s="2">
        <v>1</v>
      </c>
      <c r="BD413" s="2">
        <v>0</v>
      </c>
      <c r="BE413" s="10">
        <v>1</v>
      </c>
      <c r="BF413" s="25">
        <v>1</v>
      </c>
      <c r="BG413" s="2">
        <v>0</v>
      </c>
      <c r="BH413">
        <v>0</v>
      </c>
      <c r="BI413">
        <v>0</v>
      </c>
      <c r="BJ413">
        <v>0</v>
      </c>
      <c r="BK413" s="11">
        <v>1</v>
      </c>
      <c r="BL413">
        <v>43091</v>
      </c>
      <c r="BP413" s="17"/>
      <c r="BQ413" s="17"/>
      <c r="BR413" s="16"/>
      <c r="BS413" s="16"/>
      <c r="BT413" s="16"/>
      <c r="BU413" s="16"/>
      <c r="BV413" s="16"/>
      <c r="BW413" s="16"/>
      <c r="BX413" s="16"/>
      <c r="CC413" s="12"/>
      <c r="CD413" s="12"/>
      <c r="CE413" s="16"/>
      <c r="CF413" s="16"/>
      <c r="CG413" s="16"/>
      <c r="CH413" s="16"/>
      <c r="CI413" s="16"/>
      <c r="CJ413" s="16"/>
      <c r="CK413" s="16"/>
    </row>
    <row r="414" spans="1:89">
      <c r="A414" t="s">
        <v>11</v>
      </c>
      <c r="B414" t="s">
        <v>30</v>
      </c>
      <c r="C414" t="s">
        <v>13</v>
      </c>
      <c r="D414" t="s">
        <v>25</v>
      </c>
      <c r="E414" t="s">
        <v>15</v>
      </c>
      <c r="F414" t="s">
        <v>16</v>
      </c>
      <c r="G414" t="s">
        <v>39</v>
      </c>
      <c r="H414" s="2" t="s">
        <v>9172</v>
      </c>
      <c r="I414" s="2" t="s">
        <v>9173</v>
      </c>
      <c r="J414" s="2" t="s">
        <v>9172</v>
      </c>
      <c r="K414" s="6" t="s">
        <v>9173</v>
      </c>
      <c r="L414" s="8" t="s">
        <v>958</v>
      </c>
      <c r="M414" s="1">
        <v>4880</v>
      </c>
      <c r="N414">
        <v>97984</v>
      </c>
      <c r="O414">
        <f t="shared" si="153"/>
        <v>1</v>
      </c>
      <c r="P414">
        <v>20</v>
      </c>
      <c r="Q414">
        <v>107</v>
      </c>
      <c r="R414">
        <v>1</v>
      </c>
      <c r="S414" s="2">
        <f t="shared" si="154"/>
        <v>0</v>
      </c>
      <c r="T414" s="2">
        <f t="shared" si="155"/>
        <v>1</v>
      </c>
      <c r="U414" s="2">
        <f t="shared" si="155"/>
        <v>0</v>
      </c>
      <c r="V414" s="10">
        <f t="shared" si="155"/>
        <v>1</v>
      </c>
      <c r="W414">
        <f t="shared" si="156"/>
        <v>0</v>
      </c>
      <c r="X414" s="11">
        <f t="shared" si="157"/>
        <v>0</v>
      </c>
      <c r="Y414">
        <f t="shared" si="158"/>
        <v>1</v>
      </c>
      <c r="Z414">
        <f t="shared" si="159"/>
        <v>0</v>
      </c>
      <c r="AA414">
        <f t="shared" si="160"/>
        <v>0</v>
      </c>
      <c r="AB414" s="11">
        <f t="shared" si="161"/>
        <v>0</v>
      </c>
      <c r="AC414">
        <f t="shared" si="162"/>
        <v>1</v>
      </c>
      <c r="AD414">
        <f t="shared" si="163"/>
        <v>0</v>
      </c>
      <c r="AE414">
        <f t="shared" si="164"/>
        <v>0</v>
      </c>
      <c r="AF414" s="11">
        <f t="shared" si="165"/>
        <v>0</v>
      </c>
      <c r="AG414">
        <f t="shared" si="166"/>
        <v>1</v>
      </c>
      <c r="AH414" s="11">
        <f t="shared" si="167"/>
        <v>0</v>
      </c>
      <c r="AI414">
        <f t="shared" si="168"/>
        <v>1</v>
      </c>
      <c r="AJ414" s="11">
        <f t="shared" si="169"/>
        <v>0</v>
      </c>
      <c r="AK414" s="2">
        <f t="shared" si="170"/>
        <v>0</v>
      </c>
      <c r="AL414" s="10">
        <f t="shared" si="171"/>
        <v>0</v>
      </c>
      <c r="AN414" s="25">
        <f t="shared" si="172"/>
        <v>1</v>
      </c>
      <c r="AO414" s="2">
        <f t="shared" si="173"/>
        <v>0</v>
      </c>
      <c r="AP414" s="2">
        <f t="shared" si="174"/>
        <v>0</v>
      </c>
      <c r="AQ414" s="2">
        <f t="shared" si="175"/>
        <v>0</v>
      </c>
      <c r="AR414" s="2">
        <f t="shared" si="176"/>
        <v>0</v>
      </c>
      <c r="AS414" s="27">
        <f t="shared" si="177"/>
        <v>1</v>
      </c>
      <c r="AU414" s="3">
        <v>1</v>
      </c>
      <c r="AV414">
        <v>0.45298591789462878</v>
      </c>
      <c r="AX414" s="1">
        <v>4880</v>
      </c>
      <c r="AY414">
        <v>97984</v>
      </c>
      <c r="AZ414">
        <v>107</v>
      </c>
      <c r="BA414">
        <v>1</v>
      </c>
      <c r="BB414" s="2">
        <v>0</v>
      </c>
      <c r="BC414" s="2">
        <v>1</v>
      </c>
      <c r="BD414" s="2">
        <v>0</v>
      </c>
      <c r="BE414" s="10">
        <v>1</v>
      </c>
      <c r="BF414" s="25">
        <v>1</v>
      </c>
      <c r="BG414" s="2">
        <v>0</v>
      </c>
      <c r="BH414">
        <v>1</v>
      </c>
      <c r="BI414">
        <v>0</v>
      </c>
      <c r="BJ414">
        <v>0</v>
      </c>
      <c r="BK414" s="11">
        <v>0</v>
      </c>
      <c r="BL414">
        <v>97984</v>
      </c>
      <c r="BP414" s="12"/>
      <c r="BQ414" s="12"/>
      <c r="BR414" s="16"/>
      <c r="BS414" s="16"/>
      <c r="BT414" s="16"/>
      <c r="BU414" s="16"/>
      <c r="BV414" s="16"/>
      <c r="BW414" s="16"/>
      <c r="BX414" s="16"/>
      <c r="CC414" s="12"/>
      <c r="CD414" s="12"/>
      <c r="CE414" s="16"/>
      <c r="CF414" s="16"/>
      <c r="CG414" s="16"/>
      <c r="CH414" s="16"/>
      <c r="CI414" s="16"/>
      <c r="CJ414" s="16"/>
      <c r="CK414" s="16"/>
    </row>
    <row r="415" spans="1:89">
      <c r="A415" t="s">
        <v>11</v>
      </c>
      <c r="B415" t="s">
        <v>30</v>
      </c>
      <c r="C415" t="s">
        <v>52</v>
      </c>
      <c r="D415" t="s">
        <v>25</v>
      </c>
      <c r="E415" t="s">
        <v>15</v>
      </c>
      <c r="F415" t="s">
        <v>16</v>
      </c>
      <c r="G415" t="s">
        <v>17</v>
      </c>
      <c r="H415" s="2" t="s">
        <v>9173</v>
      </c>
      <c r="I415" s="2" t="s">
        <v>9173</v>
      </c>
      <c r="J415" s="2" t="s">
        <v>9172</v>
      </c>
      <c r="K415" s="6" t="s">
        <v>9173</v>
      </c>
      <c r="L415" s="8" t="s">
        <v>9086</v>
      </c>
      <c r="M415" s="1">
        <v>2736</v>
      </c>
      <c r="N415">
        <v>17533</v>
      </c>
      <c r="O415">
        <f t="shared" si="153"/>
        <v>1</v>
      </c>
      <c r="P415">
        <v>30</v>
      </c>
      <c r="Q415">
        <v>117</v>
      </c>
      <c r="R415">
        <v>10</v>
      </c>
      <c r="S415" s="2">
        <f t="shared" si="154"/>
        <v>1</v>
      </c>
      <c r="T415" s="2">
        <f t="shared" si="155"/>
        <v>1</v>
      </c>
      <c r="U415" s="2">
        <f t="shared" si="155"/>
        <v>0</v>
      </c>
      <c r="V415" s="10">
        <f t="shared" si="155"/>
        <v>1</v>
      </c>
      <c r="W415">
        <f t="shared" si="156"/>
        <v>0</v>
      </c>
      <c r="X415" s="11">
        <f t="shared" si="157"/>
        <v>0</v>
      </c>
      <c r="Y415">
        <f t="shared" si="158"/>
        <v>1</v>
      </c>
      <c r="Z415">
        <f t="shared" si="159"/>
        <v>0</v>
      </c>
      <c r="AA415">
        <f t="shared" si="160"/>
        <v>0</v>
      </c>
      <c r="AB415" s="11">
        <f t="shared" si="161"/>
        <v>0</v>
      </c>
      <c r="AC415">
        <f t="shared" si="162"/>
        <v>0</v>
      </c>
      <c r="AD415">
        <f t="shared" si="163"/>
        <v>0</v>
      </c>
      <c r="AE415">
        <f t="shared" si="164"/>
        <v>0</v>
      </c>
      <c r="AF415" s="11">
        <f t="shared" si="165"/>
        <v>1</v>
      </c>
      <c r="AG415">
        <f t="shared" si="166"/>
        <v>1</v>
      </c>
      <c r="AH415" s="11">
        <f t="shared" si="167"/>
        <v>0</v>
      </c>
      <c r="AI415">
        <f t="shared" si="168"/>
        <v>1</v>
      </c>
      <c r="AJ415" s="11">
        <f t="shared" si="169"/>
        <v>0</v>
      </c>
      <c r="AK415" s="2">
        <f t="shared" si="170"/>
        <v>1</v>
      </c>
      <c r="AL415" s="10">
        <f t="shared" si="171"/>
        <v>0</v>
      </c>
      <c r="AN415" s="25">
        <f t="shared" si="172"/>
        <v>1</v>
      </c>
      <c r="AO415" s="2">
        <f t="shared" si="173"/>
        <v>0</v>
      </c>
      <c r="AP415" s="2">
        <f t="shared" si="174"/>
        <v>0</v>
      </c>
      <c r="AQ415" s="2">
        <f t="shared" si="175"/>
        <v>0</v>
      </c>
      <c r="AR415" s="2">
        <f t="shared" si="176"/>
        <v>0</v>
      </c>
      <c r="AS415" s="27">
        <f t="shared" si="177"/>
        <v>0</v>
      </c>
      <c r="AU415" s="3">
        <v>1</v>
      </c>
      <c r="AV415">
        <v>0.45428806517938525</v>
      </c>
      <c r="AX415" s="1">
        <v>2736</v>
      </c>
      <c r="AY415">
        <v>17533</v>
      </c>
      <c r="AZ415">
        <v>117</v>
      </c>
      <c r="BA415">
        <v>10</v>
      </c>
      <c r="BB415" s="2">
        <v>1</v>
      </c>
      <c r="BC415" s="2">
        <v>1</v>
      </c>
      <c r="BD415" s="2">
        <v>0</v>
      </c>
      <c r="BE415" s="10">
        <v>1</v>
      </c>
      <c r="BF415" s="25">
        <v>1</v>
      </c>
      <c r="BG415" s="2">
        <v>0</v>
      </c>
      <c r="BH415">
        <v>1</v>
      </c>
      <c r="BI415">
        <v>0</v>
      </c>
      <c r="BJ415">
        <v>0</v>
      </c>
      <c r="BK415" s="11">
        <v>0</v>
      </c>
      <c r="BL415">
        <v>17533</v>
      </c>
      <c r="BP415" s="12"/>
      <c r="BQ415" s="12"/>
      <c r="BR415" s="16"/>
      <c r="BS415" s="16"/>
      <c r="BT415" s="16"/>
      <c r="BU415" s="16"/>
      <c r="BV415" s="16"/>
      <c r="BW415" s="16"/>
      <c r="BX415" s="16"/>
      <c r="CC415" s="12"/>
      <c r="CD415" s="12"/>
      <c r="CE415" s="16"/>
      <c r="CF415" s="16"/>
      <c r="CG415" s="16"/>
      <c r="CH415" s="16"/>
      <c r="CI415" s="16"/>
      <c r="CJ415" s="16"/>
      <c r="CK415" s="16"/>
    </row>
    <row r="416" spans="1:89">
      <c r="A416" t="s">
        <v>19</v>
      </c>
      <c r="B416" t="s">
        <v>30</v>
      </c>
      <c r="C416" t="s">
        <v>13</v>
      </c>
      <c r="D416" t="s">
        <v>25</v>
      </c>
      <c r="E416" t="s">
        <v>27</v>
      </c>
      <c r="F416" t="s">
        <v>16</v>
      </c>
      <c r="G416" t="s">
        <v>17</v>
      </c>
      <c r="H416" s="2" t="s">
        <v>9172</v>
      </c>
      <c r="I416" s="2" t="s">
        <v>9172</v>
      </c>
      <c r="J416" s="2" t="s">
        <v>9172</v>
      </c>
      <c r="K416" s="6" t="s">
        <v>9173</v>
      </c>
      <c r="L416" s="8" t="s">
        <v>7405</v>
      </c>
      <c r="M416" s="1">
        <v>6633</v>
      </c>
      <c r="N416">
        <v>63483</v>
      </c>
      <c r="O416">
        <f t="shared" si="153"/>
        <v>1</v>
      </c>
      <c r="P416">
        <v>17</v>
      </c>
      <c r="Q416">
        <v>129</v>
      </c>
      <c r="R416">
        <v>4</v>
      </c>
      <c r="S416" s="2">
        <f t="shared" si="154"/>
        <v>0</v>
      </c>
      <c r="T416" s="2">
        <f t="shared" si="155"/>
        <v>0</v>
      </c>
      <c r="U416" s="2">
        <f t="shared" si="155"/>
        <v>0</v>
      </c>
      <c r="V416" s="10">
        <f t="shared" si="155"/>
        <v>1</v>
      </c>
      <c r="W416">
        <f t="shared" si="156"/>
        <v>1</v>
      </c>
      <c r="X416" s="11">
        <f t="shared" si="157"/>
        <v>0</v>
      </c>
      <c r="Y416">
        <f t="shared" si="158"/>
        <v>1</v>
      </c>
      <c r="Z416">
        <f t="shared" si="159"/>
        <v>0</v>
      </c>
      <c r="AA416">
        <f t="shared" si="160"/>
        <v>0</v>
      </c>
      <c r="AB416" s="11">
        <f t="shared" si="161"/>
        <v>0</v>
      </c>
      <c r="AC416">
        <f t="shared" si="162"/>
        <v>1</v>
      </c>
      <c r="AD416">
        <f t="shared" si="163"/>
        <v>0</v>
      </c>
      <c r="AE416">
        <f t="shared" si="164"/>
        <v>0</v>
      </c>
      <c r="AF416" s="11">
        <f t="shared" si="165"/>
        <v>0</v>
      </c>
      <c r="AG416">
        <f t="shared" si="166"/>
        <v>0</v>
      </c>
      <c r="AH416" s="11">
        <f t="shared" si="167"/>
        <v>1</v>
      </c>
      <c r="AI416">
        <f t="shared" si="168"/>
        <v>1</v>
      </c>
      <c r="AJ416" s="11">
        <f t="shared" si="169"/>
        <v>0</v>
      </c>
      <c r="AK416" s="2">
        <f t="shared" si="170"/>
        <v>1</v>
      </c>
      <c r="AL416" s="10">
        <f t="shared" si="171"/>
        <v>0</v>
      </c>
      <c r="AN416" s="25">
        <f t="shared" si="172"/>
        <v>0</v>
      </c>
      <c r="AO416" s="2">
        <f t="shared" si="173"/>
        <v>0</v>
      </c>
      <c r="AP416" s="2">
        <f t="shared" si="174"/>
        <v>0</v>
      </c>
      <c r="AQ416" s="2">
        <f t="shared" si="175"/>
        <v>0</v>
      </c>
      <c r="AR416" s="2">
        <f t="shared" si="176"/>
        <v>0</v>
      </c>
      <c r="AS416" s="27">
        <f t="shared" si="177"/>
        <v>0</v>
      </c>
      <c r="AU416" s="3">
        <v>1</v>
      </c>
      <c r="AV416">
        <v>0.45810479459264541</v>
      </c>
      <c r="AX416" s="1">
        <v>6633</v>
      </c>
      <c r="AY416">
        <v>63483</v>
      </c>
      <c r="AZ416">
        <v>129</v>
      </c>
      <c r="BA416">
        <v>4</v>
      </c>
      <c r="BB416" s="2">
        <v>0</v>
      </c>
      <c r="BC416" s="2">
        <v>0</v>
      </c>
      <c r="BD416" s="2">
        <v>0</v>
      </c>
      <c r="BE416" s="10">
        <v>1</v>
      </c>
      <c r="BF416" s="25">
        <v>0</v>
      </c>
      <c r="BG416" s="2">
        <v>0</v>
      </c>
      <c r="BH416">
        <v>1</v>
      </c>
      <c r="BI416">
        <v>0</v>
      </c>
      <c r="BJ416">
        <v>0</v>
      </c>
      <c r="BK416" s="11">
        <v>0</v>
      </c>
      <c r="BL416">
        <v>63483</v>
      </c>
      <c r="BP416" s="12"/>
      <c r="BQ416" s="12"/>
      <c r="BR416" s="16"/>
      <c r="BS416" s="16"/>
      <c r="BT416" s="16"/>
      <c r="BU416" s="16"/>
      <c r="BV416" s="16"/>
      <c r="BW416" s="16"/>
      <c r="BX416" s="16"/>
      <c r="CC416" s="12"/>
      <c r="CD416" s="12"/>
      <c r="CE416" s="16"/>
      <c r="CF416" s="16"/>
      <c r="CG416" s="16"/>
      <c r="CH416" s="16"/>
      <c r="CI416" s="16"/>
      <c r="CJ416" s="16"/>
      <c r="CK416" s="16"/>
    </row>
    <row r="417" spans="1:89">
      <c r="A417" t="s">
        <v>23</v>
      </c>
      <c r="B417" t="s">
        <v>43</v>
      </c>
      <c r="C417" t="s">
        <v>20</v>
      </c>
      <c r="D417" t="s">
        <v>25</v>
      </c>
      <c r="E417" t="s">
        <v>15</v>
      </c>
      <c r="F417" t="s">
        <v>21</v>
      </c>
      <c r="G417" t="s">
        <v>17</v>
      </c>
      <c r="H417" s="2" t="s">
        <v>9172</v>
      </c>
      <c r="I417" s="2" t="s">
        <v>9173</v>
      </c>
      <c r="J417" s="2" t="s">
        <v>9172</v>
      </c>
      <c r="K417" s="6" t="s">
        <v>9173</v>
      </c>
      <c r="L417" s="8" t="s">
        <v>7199</v>
      </c>
      <c r="M417" s="1">
        <v>8216</v>
      </c>
      <c r="N417">
        <v>0</v>
      </c>
      <c r="O417">
        <f t="shared" si="153"/>
        <v>1</v>
      </c>
      <c r="P417">
        <v>25</v>
      </c>
      <c r="Q417">
        <v>163</v>
      </c>
      <c r="R417">
        <v>3</v>
      </c>
      <c r="S417" s="2">
        <f t="shared" si="154"/>
        <v>0</v>
      </c>
      <c r="T417" s="2">
        <f t="shared" si="155"/>
        <v>1</v>
      </c>
      <c r="U417" s="2">
        <f t="shared" si="155"/>
        <v>0</v>
      </c>
      <c r="V417" s="10">
        <f t="shared" si="155"/>
        <v>1</v>
      </c>
      <c r="W417">
        <f t="shared" si="156"/>
        <v>0</v>
      </c>
      <c r="X417" s="11">
        <f t="shared" si="157"/>
        <v>1</v>
      </c>
      <c r="Y417">
        <f t="shared" si="158"/>
        <v>0</v>
      </c>
      <c r="Z417">
        <f t="shared" si="159"/>
        <v>0</v>
      </c>
      <c r="AA417">
        <f t="shared" si="160"/>
        <v>0</v>
      </c>
      <c r="AB417" s="11">
        <f t="shared" si="161"/>
        <v>0</v>
      </c>
      <c r="AC417">
        <f t="shared" si="162"/>
        <v>0</v>
      </c>
      <c r="AD417">
        <f t="shared" si="163"/>
        <v>0</v>
      </c>
      <c r="AE417">
        <f t="shared" si="164"/>
        <v>0</v>
      </c>
      <c r="AF417" s="11">
        <f t="shared" si="165"/>
        <v>0</v>
      </c>
      <c r="AG417">
        <f t="shared" si="166"/>
        <v>1</v>
      </c>
      <c r="AH417" s="11">
        <f t="shared" si="167"/>
        <v>0</v>
      </c>
      <c r="AI417">
        <f t="shared" si="168"/>
        <v>0</v>
      </c>
      <c r="AJ417" s="11">
        <f t="shared" si="169"/>
        <v>0</v>
      </c>
      <c r="AK417" s="2">
        <f t="shared" si="170"/>
        <v>1</v>
      </c>
      <c r="AL417" s="10">
        <f t="shared" si="171"/>
        <v>0</v>
      </c>
      <c r="AN417" s="25">
        <f t="shared" si="172"/>
        <v>0</v>
      </c>
      <c r="AO417" s="2">
        <f t="shared" si="173"/>
        <v>1</v>
      </c>
      <c r="AP417" s="2">
        <f t="shared" si="174"/>
        <v>1</v>
      </c>
      <c r="AQ417" s="2">
        <f t="shared" si="175"/>
        <v>0</v>
      </c>
      <c r="AR417" s="2">
        <f t="shared" si="176"/>
        <v>1</v>
      </c>
      <c r="AS417" s="27">
        <f t="shared" si="177"/>
        <v>0</v>
      </c>
      <c r="AU417" s="3">
        <v>1</v>
      </c>
      <c r="AV417">
        <v>0.45832505005333807</v>
      </c>
      <c r="AX417" s="1">
        <v>8216</v>
      </c>
      <c r="AY417">
        <v>0</v>
      </c>
      <c r="AZ417">
        <v>163</v>
      </c>
      <c r="BA417">
        <v>3</v>
      </c>
      <c r="BB417" s="2">
        <v>0</v>
      </c>
      <c r="BC417" s="2">
        <v>1</v>
      </c>
      <c r="BD417" s="2">
        <v>0</v>
      </c>
      <c r="BE417" s="10">
        <v>1</v>
      </c>
      <c r="BF417" s="25">
        <v>0</v>
      </c>
      <c r="BG417" s="2">
        <v>1</v>
      </c>
      <c r="BH417">
        <v>0</v>
      </c>
      <c r="BI417">
        <v>0</v>
      </c>
      <c r="BJ417">
        <v>0</v>
      </c>
      <c r="BK417" s="11">
        <v>0</v>
      </c>
      <c r="BL417">
        <v>0</v>
      </c>
      <c r="BP417" s="12"/>
      <c r="BQ417" s="12"/>
      <c r="BR417" s="16"/>
      <c r="BS417" s="16"/>
      <c r="BT417" s="16"/>
      <c r="BU417" s="16"/>
      <c r="BV417" s="16"/>
      <c r="BW417" s="16"/>
      <c r="BX417" s="16"/>
      <c r="CC417" s="16"/>
      <c r="CD417" s="16"/>
      <c r="CE417" s="16"/>
      <c r="CF417" s="16"/>
      <c r="CG417" s="16"/>
      <c r="CH417" s="16"/>
      <c r="CI417" s="16"/>
      <c r="CJ417" s="16"/>
      <c r="CK417" s="16"/>
    </row>
    <row r="418" spans="1:89">
      <c r="A418" t="s">
        <v>11</v>
      </c>
      <c r="B418" t="s">
        <v>32</v>
      </c>
      <c r="C418" t="s">
        <v>13</v>
      </c>
      <c r="D418" t="s">
        <v>25</v>
      </c>
      <c r="E418" t="s">
        <v>15</v>
      </c>
      <c r="F418" t="s">
        <v>16</v>
      </c>
      <c r="G418" t="s">
        <v>17</v>
      </c>
      <c r="H418" s="2" t="s">
        <v>9172</v>
      </c>
      <c r="I418" s="2" t="s">
        <v>9173</v>
      </c>
      <c r="J418" s="2" t="s">
        <v>9173</v>
      </c>
      <c r="K418" s="6" t="s">
        <v>9173</v>
      </c>
      <c r="L418" s="8" t="s">
        <v>8782</v>
      </c>
      <c r="M418" s="1">
        <v>19339</v>
      </c>
      <c r="N418">
        <v>22582</v>
      </c>
      <c r="O418">
        <f t="shared" si="153"/>
        <v>1</v>
      </c>
      <c r="P418">
        <v>18</v>
      </c>
      <c r="Q418">
        <v>99</v>
      </c>
      <c r="R418">
        <v>0</v>
      </c>
      <c r="S418" s="2">
        <f t="shared" si="154"/>
        <v>0</v>
      </c>
      <c r="T418" s="2">
        <f t="shared" si="155"/>
        <v>1</v>
      </c>
      <c r="U418" s="2">
        <f t="shared" si="155"/>
        <v>1</v>
      </c>
      <c r="V418" s="10">
        <f t="shared" si="155"/>
        <v>1</v>
      </c>
      <c r="W418">
        <f t="shared" si="156"/>
        <v>0</v>
      </c>
      <c r="X418" s="11">
        <f t="shared" si="157"/>
        <v>0</v>
      </c>
      <c r="Y418">
        <f t="shared" si="158"/>
        <v>0</v>
      </c>
      <c r="Z418">
        <f t="shared" si="159"/>
        <v>0</v>
      </c>
      <c r="AA418">
        <f t="shared" si="160"/>
        <v>1</v>
      </c>
      <c r="AB418" s="11">
        <f t="shared" si="161"/>
        <v>0</v>
      </c>
      <c r="AC418">
        <f t="shared" si="162"/>
        <v>1</v>
      </c>
      <c r="AD418">
        <f t="shared" si="163"/>
        <v>0</v>
      </c>
      <c r="AE418">
        <f t="shared" si="164"/>
        <v>0</v>
      </c>
      <c r="AF418" s="11">
        <f t="shared" si="165"/>
        <v>0</v>
      </c>
      <c r="AG418">
        <f t="shared" si="166"/>
        <v>1</v>
      </c>
      <c r="AH418" s="11">
        <f t="shared" si="167"/>
        <v>0</v>
      </c>
      <c r="AI418">
        <f t="shared" si="168"/>
        <v>1</v>
      </c>
      <c r="AJ418" s="11">
        <f t="shared" si="169"/>
        <v>0</v>
      </c>
      <c r="AK418" s="2">
        <f t="shared" si="170"/>
        <v>1</v>
      </c>
      <c r="AL418" s="10">
        <f t="shared" si="171"/>
        <v>0</v>
      </c>
      <c r="AN418" s="25">
        <f t="shared" si="172"/>
        <v>1</v>
      </c>
      <c r="AO418" s="2">
        <f t="shared" si="173"/>
        <v>0</v>
      </c>
      <c r="AP418" s="2">
        <f t="shared" si="174"/>
        <v>0</v>
      </c>
      <c r="AQ418" s="2">
        <f t="shared" si="175"/>
        <v>0</v>
      </c>
      <c r="AR418" s="2">
        <f t="shared" si="176"/>
        <v>0</v>
      </c>
      <c r="AS418" s="27">
        <f t="shared" si="177"/>
        <v>0</v>
      </c>
      <c r="AU418" s="3">
        <v>1</v>
      </c>
      <c r="AV418">
        <v>0.4598736048023559</v>
      </c>
      <c r="AX418" s="1">
        <v>19339</v>
      </c>
      <c r="AY418">
        <v>22582</v>
      </c>
      <c r="AZ418">
        <v>99</v>
      </c>
      <c r="BA418">
        <v>0</v>
      </c>
      <c r="BB418" s="2">
        <v>0</v>
      </c>
      <c r="BC418" s="2">
        <v>1</v>
      </c>
      <c r="BD418" s="2">
        <v>1</v>
      </c>
      <c r="BE418" s="10">
        <v>1</v>
      </c>
      <c r="BF418" s="25">
        <v>1</v>
      </c>
      <c r="BG418" s="2">
        <v>0</v>
      </c>
      <c r="BH418">
        <v>0</v>
      </c>
      <c r="BI418">
        <v>0</v>
      </c>
      <c r="BJ418">
        <v>1</v>
      </c>
      <c r="BK418" s="11">
        <v>0</v>
      </c>
      <c r="BL418">
        <v>22582</v>
      </c>
      <c r="BP418" s="12"/>
      <c r="BQ418" s="12"/>
      <c r="BR418" s="16"/>
      <c r="BS418" s="16"/>
      <c r="BT418" s="16"/>
      <c r="BU418" s="16"/>
      <c r="BV418" s="16"/>
      <c r="BW418" s="16"/>
      <c r="BX418" s="16"/>
      <c r="CC418" s="16"/>
      <c r="CD418" s="16"/>
      <c r="CE418" s="16"/>
      <c r="CF418" s="16"/>
      <c r="CG418" s="16"/>
      <c r="CH418" s="16"/>
      <c r="CI418" s="16"/>
      <c r="CJ418" s="16"/>
      <c r="CK418" s="16"/>
    </row>
    <row r="419" spans="1:89">
      <c r="A419" t="s">
        <v>23</v>
      </c>
      <c r="B419" t="s">
        <v>43</v>
      </c>
      <c r="C419" t="s">
        <v>20</v>
      </c>
      <c r="D419" t="s">
        <v>25</v>
      </c>
      <c r="E419" t="s">
        <v>15</v>
      </c>
      <c r="F419" t="s">
        <v>21</v>
      </c>
      <c r="G419" t="s">
        <v>17</v>
      </c>
      <c r="H419" s="2" t="s">
        <v>9173</v>
      </c>
      <c r="I419" s="2" t="s">
        <v>9173</v>
      </c>
      <c r="J419" s="2" t="s">
        <v>9172</v>
      </c>
      <c r="K419" s="6" t="s">
        <v>9173</v>
      </c>
      <c r="L419" s="8" t="s">
        <v>1203</v>
      </c>
      <c r="M419" s="1">
        <v>3729</v>
      </c>
      <c r="N419">
        <v>0</v>
      </c>
      <c r="O419">
        <f t="shared" si="153"/>
        <v>1</v>
      </c>
      <c r="P419">
        <v>30</v>
      </c>
      <c r="Q419">
        <v>141</v>
      </c>
      <c r="R419">
        <v>13</v>
      </c>
      <c r="S419" s="2">
        <f t="shared" si="154"/>
        <v>1</v>
      </c>
      <c r="T419" s="2">
        <f t="shared" si="155"/>
        <v>1</v>
      </c>
      <c r="U419" s="2">
        <f t="shared" si="155"/>
        <v>0</v>
      </c>
      <c r="V419" s="10">
        <f t="shared" si="155"/>
        <v>1</v>
      </c>
      <c r="W419">
        <f t="shared" si="156"/>
        <v>0</v>
      </c>
      <c r="X419" s="11">
        <f t="shared" si="157"/>
        <v>1</v>
      </c>
      <c r="Y419">
        <f t="shared" si="158"/>
        <v>0</v>
      </c>
      <c r="Z419">
        <f t="shared" si="159"/>
        <v>0</v>
      </c>
      <c r="AA419">
        <f t="shared" si="160"/>
        <v>0</v>
      </c>
      <c r="AB419" s="11">
        <f t="shared" si="161"/>
        <v>0</v>
      </c>
      <c r="AC419">
        <f t="shared" si="162"/>
        <v>0</v>
      </c>
      <c r="AD419">
        <f t="shared" si="163"/>
        <v>0</v>
      </c>
      <c r="AE419">
        <f t="shared" si="164"/>
        <v>0</v>
      </c>
      <c r="AF419" s="11">
        <f t="shared" si="165"/>
        <v>0</v>
      </c>
      <c r="AG419">
        <f t="shared" si="166"/>
        <v>1</v>
      </c>
      <c r="AH419" s="11">
        <f t="shared" si="167"/>
        <v>0</v>
      </c>
      <c r="AI419">
        <f t="shared" si="168"/>
        <v>0</v>
      </c>
      <c r="AJ419" s="11">
        <f t="shared" si="169"/>
        <v>0</v>
      </c>
      <c r="AK419" s="2">
        <f t="shared" si="170"/>
        <v>1</v>
      </c>
      <c r="AL419" s="10">
        <f t="shared" si="171"/>
        <v>0</v>
      </c>
      <c r="AN419" s="25">
        <f t="shared" si="172"/>
        <v>0</v>
      </c>
      <c r="AO419" s="2">
        <f t="shared" si="173"/>
        <v>1</v>
      </c>
      <c r="AP419" s="2">
        <f t="shared" si="174"/>
        <v>1</v>
      </c>
      <c r="AQ419" s="2">
        <f t="shared" si="175"/>
        <v>0</v>
      </c>
      <c r="AR419" s="2">
        <f t="shared" si="176"/>
        <v>1</v>
      </c>
      <c r="AS419" s="27">
        <f t="shared" si="177"/>
        <v>0</v>
      </c>
      <c r="AU419" s="3">
        <v>1</v>
      </c>
      <c r="AV419">
        <v>0.46086999236646575</v>
      </c>
      <c r="AX419" s="1">
        <v>3729</v>
      </c>
      <c r="AY419">
        <v>0</v>
      </c>
      <c r="AZ419">
        <v>141</v>
      </c>
      <c r="BA419">
        <v>13</v>
      </c>
      <c r="BB419" s="2">
        <v>1</v>
      </c>
      <c r="BC419" s="2">
        <v>1</v>
      </c>
      <c r="BD419" s="2">
        <v>0</v>
      </c>
      <c r="BE419" s="10">
        <v>1</v>
      </c>
      <c r="BF419" s="25">
        <v>0</v>
      </c>
      <c r="BG419" s="2">
        <v>1</v>
      </c>
      <c r="BH419">
        <v>0</v>
      </c>
      <c r="BI419">
        <v>0</v>
      </c>
      <c r="BJ419">
        <v>0</v>
      </c>
      <c r="BK419" s="11">
        <v>0</v>
      </c>
      <c r="BL419">
        <v>0</v>
      </c>
      <c r="BP419" s="16"/>
      <c r="BQ419" s="16"/>
      <c r="BR419" s="16"/>
      <c r="BS419" s="16"/>
      <c r="BT419" s="16"/>
      <c r="BU419" s="16"/>
      <c r="BV419" s="16"/>
      <c r="BW419" s="16"/>
      <c r="BX419" s="16"/>
      <c r="CC419" s="18"/>
      <c r="CD419" s="18"/>
      <c r="CE419" s="18"/>
      <c r="CF419" s="18"/>
      <c r="CG419" s="18"/>
      <c r="CH419" s="18"/>
      <c r="CI419" s="16"/>
      <c r="CJ419" s="16"/>
      <c r="CK419" s="16"/>
    </row>
    <row r="420" spans="1:89">
      <c r="A420" t="s">
        <v>19</v>
      </c>
      <c r="B420" t="s">
        <v>12</v>
      </c>
      <c r="C420" t="s">
        <v>13</v>
      </c>
      <c r="D420" t="s">
        <v>25</v>
      </c>
      <c r="E420" t="s">
        <v>27</v>
      </c>
      <c r="F420" t="s">
        <v>21</v>
      </c>
      <c r="G420" t="s">
        <v>17</v>
      </c>
      <c r="H420" s="2" t="s">
        <v>9173</v>
      </c>
      <c r="I420" s="2" t="s">
        <v>9172</v>
      </c>
      <c r="J420" s="2" t="s">
        <v>9172</v>
      </c>
      <c r="K420" s="6" t="s">
        <v>9173</v>
      </c>
      <c r="L420" s="8" t="s">
        <v>1126</v>
      </c>
      <c r="M420" s="1">
        <v>10478</v>
      </c>
      <c r="N420">
        <v>45259</v>
      </c>
      <c r="O420">
        <f t="shared" si="153"/>
        <v>1</v>
      </c>
      <c r="P420">
        <v>23</v>
      </c>
      <c r="Q420">
        <v>184</v>
      </c>
      <c r="R420">
        <v>1</v>
      </c>
      <c r="S420" s="2">
        <f t="shared" si="154"/>
        <v>1</v>
      </c>
      <c r="T420" s="2">
        <f t="shared" si="155"/>
        <v>0</v>
      </c>
      <c r="U420" s="2">
        <f t="shared" si="155"/>
        <v>0</v>
      </c>
      <c r="V420" s="10">
        <f t="shared" si="155"/>
        <v>1</v>
      </c>
      <c r="W420">
        <f t="shared" si="156"/>
        <v>1</v>
      </c>
      <c r="X420" s="11">
        <f t="shared" si="157"/>
        <v>0</v>
      </c>
      <c r="Y420">
        <f t="shared" si="158"/>
        <v>0</v>
      </c>
      <c r="Z420">
        <f t="shared" si="159"/>
        <v>1</v>
      </c>
      <c r="AA420">
        <f t="shared" si="160"/>
        <v>0</v>
      </c>
      <c r="AB420" s="11">
        <f t="shared" si="161"/>
        <v>0</v>
      </c>
      <c r="AC420">
        <f t="shared" si="162"/>
        <v>1</v>
      </c>
      <c r="AD420">
        <f t="shared" si="163"/>
        <v>0</v>
      </c>
      <c r="AE420">
        <f t="shared" si="164"/>
        <v>0</v>
      </c>
      <c r="AF420" s="11">
        <f t="shared" si="165"/>
        <v>0</v>
      </c>
      <c r="AG420">
        <f t="shared" si="166"/>
        <v>0</v>
      </c>
      <c r="AH420" s="11">
        <f t="shared" si="167"/>
        <v>1</v>
      </c>
      <c r="AI420">
        <f t="shared" si="168"/>
        <v>0</v>
      </c>
      <c r="AJ420" s="11">
        <f t="shared" si="169"/>
        <v>0</v>
      </c>
      <c r="AK420" s="2">
        <f t="shared" si="170"/>
        <v>1</v>
      </c>
      <c r="AL420" s="10">
        <f t="shared" si="171"/>
        <v>0</v>
      </c>
      <c r="AN420" s="25">
        <f t="shared" si="172"/>
        <v>0</v>
      </c>
      <c r="AO420" s="2">
        <f t="shared" si="173"/>
        <v>0</v>
      </c>
      <c r="AP420" s="2">
        <f t="shared" si="174"/>
        <v>0</v>
      </c>
      <c r="AQ420" s="2">
        <f t="shared" si="175"/>
        <v>0</v>
      </c>
      <c r="AR420" s="2">
        <f t="shared" si="176"/>
        <v>1</v>
      </c>
      <c r="AS420" s="27">
        <f t="shared" si="177"/>
        <v>0</v>
      </c>
      <c r="AU420" s="3">
        <v>1</v>
      </c>
      <c r="AV420">
        <v>0.46104385445874363</v>
      </c>
      <c r="AX420" s="1">
        <v>10478</v>
      </c>
      <c r="AY420">
        <v>45259</v>
      </c>
      <c r="AZ420">
        <v>184</v>
      </c>
      <c r="BA420">
        <v>1</v>
      </c>
      <c r="BB420" s="2">
        <v>1</v>
      </c>
      <c r="BC420" s="2">
        <v>0</v>
      </c>
      <c r="BD420" s="2">
        <v>0</v>
      </c>
      <c r="BE420" s="10">
        <v>1</v>
      </c>
      <c r="BF420" s="25">
        <v>0</v>
      </c>
      <c r="BG420" s="2">
        <v>0</v>
      </c>
      <c r="BH420">
        <v>0</v>
      </c>
      <c r="BI420">
        <v>1</v>
      </c>
      <c r="BJ420">
        <v>0</v>
      </c>
      <c r="BK420" s="11">
        <v>0</v>
      </c>
      <c r="BL420">
        <v>45259</v>
      </c>
      <c r="BP420" s="16"/>
      <c r="BQ420" s="16"/>
      <c r="BR420" s="16"/>
      <c r="BS420" s="16"/>
      <c r="BT420" s="16"/>
      <c r="BU420" s="16"/>
      <c r="BV420" s="16"/>
      <c r="BW420" s="16"/>
      <c r="BX420" s="16"/>
      <c r="CC420" s="12"/>
      <c r="CD420" s="12"/>
      <c r="CE420" s="12"/>
      <c r="CF420" s="12"/>
      <c r="CG420" s="12"/>
      <c r="CH420" s="12"/>
      <c r="CI420" s="16"/>
      <c r="CJ420" s="16"/>
      <c r="CK420" s="16"/>
    </row>
    <row r="421" spans="1:89">
      <c r="A421" t="s">
        <v>11</v>
      </c>
      <c r="B421" t="s">
        <v>12</v>
      </c>
      <c r="C421" t="s">
        <v>52</v>
      </c>
      <c r="D421" t="s">
        <v>25</v>
      </c>
      <c r="E421" t="s">
        <v>15</v>
      </c>
      <c r="F421" t="s">
        <v>16</v>
      </c>
      <c r="G421" t="s">
        <v>57</v>
      </c>
      <c r="H421" s="2" t="s">
        <v>9172</v>
      </c>
      <c r="I421" s="2" t="s">
        <v>9173</v>
      </c>
      <c r="J421" s="2" t="s">
        <v>9172</v>
      </c>
      <c r="K421" s="6" t="s">
        <v>9173</v>
      </c>
      <c r="L421" s="8" t="s">
        <v>6471</v>
      </c>
      <c r="M421" s="1">
        <v>4834</v>
      </c>
      <c r="N421">
        <v>11698</v>
      </c>
      <c r="O421">
        <f t="shared" si="153"/>
        <v>1</v>
      </c>
      <c r="P421">
        <v>20</v>
      </c>
      <c r="Q421">
        <v>109</v>
      </c>
      <c r="R421">
        <v>4</v>
      </c>
      <c r="S421" s="2">
        <f t="shared" si="154"/>
        <v>0</v>
      </c>
      <c r="T421" s="2">
        <f t="shared" si="155"/>
        <v>1</v>
      </c>
      <c r="U421" s="2">
        <f t="shared" si="155"/>
        <v>0</v>
      </c>
      <c r="V421" s="10">
        <f t="shared" si="155"/>
        <v>1</v>
      </c>
      <c r="W421">
        <f t="shared" si="156"/>
        <v>0</v>
      </c>
      <c r="X421" s="11">
        <f t="shared" si="157"/>
        <v>0</v>
      </c>
      <c r="Y421">
        <f t="shared" si="158"/>
        <v>0</v>
      </c>
      <c r="Z421">
        <f t="shared" si="159"/>
        <v>1</v>
      </c>
      <c r="AA421">
        <f t="shared" si="160"/>
        <v>0</v>
      </c>
      <c r="AB421" s="11">
        <f t="shared" si="161"/>
        <v>0</v>
      </c>
      <c r="AC421">
        <f t="shared" si="162"/>
        <v>0</v>
      </c>
      <c r="AD421">
        <f t="shared" si="163"/>
        <v>0</v>
      </c>
      <c r="AE421">
        <f t="shared" si="164"/>
        <v>0</v>
      </c>
      <c r="AF421" s="11">
        <f t="shared" si="165"/>
        <v>1</v>
      </c>
      <c r="AG421">
        <f t="shared" si="166"/>
        <v>1</v>
      </c>
      <c r="AH421" s="11">
        <f t="shared" si="167"/>
        <v>0</v>
      </c>
      <c r="AI421">
        <f t="shared" si="168"/>
        <v>1</v>
      </c>
      <c r="AJ421" s="11">
        <f t="shared" si="169"/>
        <v>0</v>
      </c>
      <c r="AK421" s="2">
        <f t="shared" si="170"/>
        <v>0</v>
      </c>
      <c r="AL421" s="10">
        <f t="shared" si="171"/>
        <v>1</v>
      </c>
      <c r="AN421" s="25">
        <f t="shared" si="172"/>
        <v>1</v>
      </c>
      <c r="AO421" s="2">
        <f t="shared" si="173"/>
        <v>0</v>
      </c>
      <c r="AP421" s="2">
        <f t="shared" si="174"/>
        <v>0</v>
      </c>
      <c r="AQ421" s="2">
        <f t="shared" si="175"/>
        <v>0</v>
      </c>
      <c r="AR421" s="2">
        <f t="shared" si="176"/>
        <v>0</v>
      </c>
      <c r="AS421" s="27">
        <f t="shared" si="177"/>
        <v>0</v>
      </c>
      <c r="AU421" s="3">
        <v>1</v>
      </c>
      <c r="AV421">
        <v>0.4613178942638067</v>
      </c>
      <c r="AX421" s="1">
        <v>4834</v>
      </c>
      <c r="AY421">
        <v>11698</v>
      </c>
      <c r="AZ421">
        <v>109</v>
      </c>
      <c r="BA421">
        <v>4</v>
      </c>
      <c r="BB421" s="2">
        <v>0</v>
      </c>
      <c r="BC421" s="2">
        <v>1</v>
      </c>
      <c r="BD421" s="2">
        <v>0</v>
      </c>
      <c r="BE421" s="10">
        <v>1</v>
      </c>
      <c r="BF421" s="25">
        <v>1</v>
      </c>
      <c r="BG421" s="2">
        <v>0</v>
      </c>
      <c r="BH421">
        <v>0</v>
      </c>
      <c r="BI421">
        <v>1</v>
      </c>
      <c r="BJ421">
        <v>0</v>
      </c>
      <c r="BK421" s="11">
        <v>0</v>
      </c>
      <c r="BL421">
        <v>11698</v>
      </c>
      <c r="BP421" s="18"/>
      <c r="BQ421" s="18"/>
      <c r="BR421" s="18"/>
      <c r="BS421" s="18"/>
      <c r="BT421" s="18"/>
      <c r="BU421" s="18"/>
      <c r="BV421" s="16"/>
      <c r="BW421" s="16"/>
      <c r="BX421" s="16"/>
      <c r="CC421" s="12"/>
      <c r="CD421" s="12"/>
      <c r="CE421" s="12"/>
      <c r="CF421" s="12"/>
      <c r="CG421" s="12"/>
      <c r="CH421" s="12"/>
      <c r="CI421" s="16"/>
      <c r="CJ421" s="16"/>
      <c r="CK421" s="16"/>
    </row>
    <row r="422" spans="1:89">
      <c r="A422" t="s">
        <v>11</v>
      </c>
      <c r="B422" t="s">
        <v>43</v>
      </c>
      <c r="C422" t="s">
        <v>20</v>
      </c>
      <c r="D422" t="s">
        <v>25</v>
      </c>
      <c r="E422" t="s">
        <v>15</v>
      </c>
      <c r="F422" t="s">
        <v>16</v>
      </c>
      <c r="G422" t="s">
        <v>17</v>
      </c>
      <c r="H422" s="2" t="s">
        <v>9172</v>
      </c>
      <c r="I422" s="2" t="s">
        <v>9173</v>
      </c>
      <c r="J422" s="2" t="s">
        <v>9172</v>
      </c>
      <c r="K422" s="6" t="s">
        <v>9173</v>
      </c>
      <c r="L422" s="8" t="s">
        <v>2374</v>
      </c>
      <c r="M422" s="1">
        <v>4068</v>
      </c>
      <c r="N422">
        <v>0</v>
      </c>
      <c r="O422">
        <f t="shared" si="153"/>
        <v>1</v>
      </c>
      <c r="P422">
        <v>23</v>
      </c>
      <c r="Q422">
        <v>89</v>
      </c>
      <c r="R422">
        <v>3</v>
      </c>
      <c r="S422" s="2">
        <f t="shared" si="154"/>
        <v>0</v>
      </c>
      <c r="T422" s="2">
        <f t="shared" si="155"/>
        <v>1</v>
      </c>
      <c r="U422" s="2">
        <f t="shared" si="155"/>
        <v>0</v>
      </c>
      <c r="V422" s="10">
        <f t="shared" si="155"/>
        <v>1</v>
      </c>
      <c r="W422">
        <f t="shared" si="156"/>
        <v>0</v>
      </c>
      <c r="X422" s="11">
        <f t="shared" si="157"/>
        <v>0</v>
      </c>
      <c r="Y422">
        <f t="shared" si="158"/>
        <v>0</v>
      </c>
      <c r="Z422">
        <f t="shared" si="159"/>
        <v>0</v>
      </c>
      <c r="AA422">
        <f t="shared" si="160"/>
        <v>0</v>
      </c>
      <c r="AB422" s="11">
        <f t="shared" si="161"/>
        <v>0</v>
      </c>
      <c r="AC422">
        <f t="shared" si="162"/>
        <v>0</v>
      </c>
      <c r="AD422">
        <f t="shared" si="163"/>
        <v>0</v>
      </c>
      <c r="AE422">
        <f t="shared" si="164"/>
        <v>0</v>
      </c>
      <c r="AF422" s="11">
        <f t="shared" si="165"/>
        <v>0</v>
      </c>
      <c r="AG422">
        <f t="shared" si="166"/>
        <v>1</v>
      </c>
      <c r="AH422" s="11">
        <f t="shared" si="167"/>
        <v>0</v>
      </c>
      <c r="AI422">
        <f t="shared" si="168"/>
        <v>1</v>
      </c>
      <c r="AJ422" s="11">
        <f t="shared" si="169"/>
        <v>0</v>
      </c>
      <c r="AK422" s="2">
        <f t="shared" si="170"/>
        <v>1</v>
      </c>
      <c r="AL422" s="10">
        <f t="shared" si="171"/>
        <v>0</v>
      </c>
      <c r="AN422" s="25">
        <f t="shared" si="172"/>
        <v>1</v>
      </c>
      <c r="AO422" s="2">
        <f t="shared" si="173"/>
        <v>1</v>
      </c>
      <c r="AP422" s="2">
        <f t="shared" si="174"/>
        <v>1</v>
      </c>
      <c r="AQ422" s="2">
        <f t="shared" si="175"/>
        <v>0</v>
      </c>
      <c r="AR422" s="2">
        <f t="shared" si="176"/>
        <v>0</v>
      </c>
      <c r="AS422" s="27">
        <f t="shared" si="177"/>
        <v>0</v>
      </c>
      <c r="AU422" s="3">
        <v>1</v>
      </c>
      <c r="AV422">
        <v>0.46259141967752548</v>
      </c>
      <c r="AX422" s="1">
        <v>4068</v>
      </c>
      <c r="AY422">
        <v>0</v>
      </c>
      <c r="AZ422">
        <v>89</v>
      </c>
      <c r="BA422">
        <v>3</v>
      </c>
      <c r="BB422" s="2">
        <v>0</v>
      </c>
      <c r="BC422" s="2">
        <v>1</v>
      </c>
      <c r="BD422" s="2">
        <v>0</v>
      </c>
      <c r="BE422" s="10">
        <v>1</v>
      </c>
      <c r="BF422" s="25">
        <v>1</v>
      </c>
      <c r="BG422" s="2">
        <v>1</v>
      </c>
      <c r="BH422">
        <v>0</v>
      </c>
      <c r="BI422">
        <v>0</v>
      </c>
      <c r="BJ422">
        <v>0</v>
      </c>
      <c r="BK422" s="11">
        <v>0</v>
      </c>
      <c r="BL422">
        <v>0</v>
      </c>
      <c r="BP422" s="12"/>
      <c r="BQ422" s="12"/>
      <c r="BR422" s="12"/>
      <c r="BS422" s="12"/>
      <c r="BT422" s="12"/>
      <c r="BU422" s="12"/>
      <c r="BV422" s="16"/>
      <c r="BW422" s="16"/>
      <c r="BX422" s="16"/>
      <c r="CC422" s="12"/>
      <c r="CD422" s="12"/>
      <c r="CE422" s="12"/>
      <c r="CF422" s="12"/>
      <c r="CG422" s="12"/>
      <c r="CH422" s="12"/>
      <c r="CI422" s="16"/>
      <c r="CJ422" s="16"/>
      <c r="CK422" s="16"/>
    </row>
    <row r="423" spans="1:89">
      <c r="A423" t="s">
        <v>11</v>
      </c>
      <c r="B423" t="s">
        <v>30</v>
      </c>
      <c r="C423" t="s">
        <v>13</v>
      </c>
      <c r="D423" t="s">
        <v>25</v>
      </c>
      <c r="E423" t="s">
        <v>15</v>
      </c>
      <c r="F423" t="s">
        <v>16</v>
      </c>
      <c r="G423" t="s">
        <v>39</v>
      </c>
      <c r="H423" s="2" t="s">
        <v>9172</v>
      </c>
      <c r="I423" s="2" t="s">
        <v>9172</v>
      </c>
      <c r="J423" s="2" t="s">
        <v>9172</v>
      </c>
      <c r="K423" s="6" t="s">
        <v>9173</v>
      </c>
      <c r="L423" s="8" t="s">
        <v>4004</v>
      </c>
      <c r="M423" s="1">
        <v>25582</v>
      </c>
      <c r="N423">
        <v>27961</v>
      </c>
      <c r="O423">
        <f t="shared" si="153"/>
        <v>1</v>
      </c>
      <c r="P423">
        <v>33</v>
      </c>
      <c r="Q423">
        <v>86</v>
      </c>
      <c r="R423">
        <v>15</v>
      </c>
      <c r="S423" s="2">
        <f t="shared" si="154"/>
        <v>0</v>
      </c>
      <c r="T423" s="2">
        <f t="shared" si="155"/>
        <v>0</v>
      </c>
      <c r="U423" s="2">
        <f t="shared" si="155"/>
        <v>0</v>
      </c>
      <c r="V423" s="10">
        <f t="shared" si="155"/>
        <v>1</v>
      </c>
      <c r="W423">
        <f t="shared" si="156"/>
        <v>0</v>
      </c>
      <c r="X423" s="11">
        <f t="shared" si="157"/>
        <v>0</v>
      </c>
      <c r="Y423">
        <f t="shared" si="158"/>
        <v>1</v>
      </c>
      <c r="Z423">
        <f t="shared" si="159"/>
        <v>0</v>
      </c>
      <c r="AA423">
        <f t="shared" si="160"/>
        <v>0</v>
      </c>
      <c r="AB423" s="11">
        <f t="shared" si="161"/>
        <v>0</v>
      </c>
      <c r="AC423">
        <f t="shared" si="162"/>
        <v>1</v>
      </c>
      <c r="AD423">
        <f t="shared" si="163"/>
        <v>0</v>
      </c>
      <c r="AE423">
        <f t="shared" si="164"/>
        <v>0</v>
      </c>
      <c r="AF423" s="11">
        <f t="shared" si="165"/>
        <v>0</v>
      </c>
      <c r="AG423">
        <f t="shared" si="166"/>
        <v>1</v>
      </c>
      <c r="AH423" s="11">
        <f t="shared" si="167"/>
        <v>0</v>
      </c>
      <c r="AI423">
        <f t="shared" si="168"/>
        <v>1</v>
      </c>
      <c r="AJ423" s="11">
        <f t="shared" si="169"/>
        <v>0</v>
      </c>
      <c r="AK423" s="2">
        <f t="shared" si="170"/>
        <v>0</v>
      </c>
      <c r="AL423" s="10">
        <f t="shared" si="171"/>
        <v>0</v>
      </c>
      <c r="AN423" s="25">
        <f t="shared" si="172"/>
        <v>1</v>
      </c>
      <c r="AO423" s="2">
        <f t="shared" si="173"/>
        <v>0</v>
      </c>
      <c r="AP423" s="2">
        <f t="shared" si="174"/>
        <v>0</v>
      </c>
      <c r="AQ423" s="2">
        <f t="shared" si="175"/>
        <v>0</v>
      </c>
      <c r="AR423" s="2">
        <f t="shared" si="176"/>
        <v>0</v>
      </c>
      <c r="AS423" s="27">
        <f t="shared" si="177"/>
        <v>1</v>
      </c>
      <c r="AU423" s="3">
        <v>1</v>
      </c>
      <c r="AV423">
        <v>0.46427923509119046</v>
      </c>
      <c r="AX423" s="1">
        <v>25582</v>
      </c>
      <c r="AY423">
        <v>27961</v>
      </c>
      <c r="AZ423">
        <v>86</v>
      </c>
      <c r="BA423">
        <v>15</v>
      </c>
      <c r="BB423" s="2">
        <v>0</v>
      </c>
      <c r="BC423" s="2">
        <v>0</v>
      </c>
      <c r="BD423" s="2">
        <v>0</v>
      </c>
      <c r="BE423" s="10">
        <v>1</v>
      </c>
      <c r="BF423" s="25">
        <v>1</v>
      </c>
      <c r="BG423" s="2">
        <v>0</v>
      </c>
      <c r="BH423">
        <v>1</v>
      </c>
      <c r="BI423">
        <v>0</v>
      </c>
      <c r="BJ423">
        <v>0</v>
      </c>
      <c r="BK423" s="11">
        <v>0</v>
      </c>
      <c r="BL423">
        <v>27961</v>
      </c>
      <c r="BP423" s="12"/>
      <c r="BQ423" s="12"/>
      <c r="BR423" s="12"/>
      <c r="BS423" s="12"/>
      <c r="BT423" s="12"/>
      <c r="BU423" s="12"/>
      <c r="BV423" s="16"/>
      <c r="BW423" s="16"/>
      <c r="BX423" s="16"/>
      <c r="CC423" s="16"/>
      <c r="CD423" s="16"/>
      <c r="CE423" s="16"/>
      <c r="CF423" s="16"/>
      <c r="CG423" s="16"/>
      <c r="CH423" s="16"/>
      <c r="CI423" s="16"/>
      <c r="CJ423" s="16"/>
      <c r="CK423" s="16"/>
    </row>
    <row r="424" spans="1:89">
      <c r="A424" t="s">
        <v>19</v>
      </c>
      <c r="B424" t="s">
        <v>30</v>
      </c>
      <c r="C424" t="s">
        <v>13</v>
      </c>
      <c r="D424" t="s">
        <v>25</v>
      </c>
      <c r="E424" t="s">
        <v>15</v>
      </c>
      <c r="F424" t="s">
        <v>16</v>
      </c>
      <c r="G424" t="s">
        <v>39</v>
      </c>
      <c r="H424" s="2" t="s">
        <v>9172</v>
      </c>
      <c r="I424" s="2" t="s">
        <v>9173</v>
      </c>
      <c r="J424" s="2" t="s">
        <v>9172</v>
      </c>
      <c r="K424" s="6" t="s">
        <v>9173</v>
      </c>
      <c r="L424" s="8" t="s">
        <v>1613</v>
      </c>
      <c r="M424" s="1">
        <v>11003</v>
      </c>
      <c r="N424">
        <v>22926</v>
      </c>
      <c r="O424">
        <f t="shared" si="153"/>
        <v>1</v>
      </c>
      <c r="P424">
        <v>17</v>
      </c>
      <c r="Q424">
        <v>139</v>
      </c>
      <c r="R424">
        <v>1</v>
      </c>
      <c r="S424" s="2">
        <f t="shared" si="154"/>
        <v>0</v>
      </c>
      <c r="T424" s="2">
        <f t="shared" si="155"/>
        <v>1</v>
      </c>
      <c r="U424" s="2">
        <f t="shared" si="155"/>
        <v>0</v>
      </c>
      <c r="V424" s="10">
        <f t="shared" si="155"/>
        <v>1</v>
      </c>
      <c r="W424">
        <f t="shared" si="156"/>
        <v>1</v>
      </c>
      <c r="X424" s="11">
        <f t="shared" si="157"/>
        <v>0</v>
      </c>
      <c r="Y424">
        <f t="shared" si="158"/>
        <v>1</v>
      </c>
      <c r="Z424">
        <f t="shared" si="159"/>
        <v>0</v>
      </c>
      <c r="AA424">
        <f t="shared" si="160"/>
        <v>0</v>
      </c>
      <c r="AB424" s="11">
        <f t="shared" si="161"/>
        <v>0</v>
      </c>
      <c r="AC424">
        <f t="shared" si="162"/>
        <v>1</v>
      </c>
      <c r="AD424">
        <f t="shared" si="163"/>
        <v>0</v>
      </c>
      <c r="AE424">
        <f t="shared" si="164"/>
        <v>0</v>
      </c>
      <c r="AF424" s="11">
        <f t="shared" si="165"/>
        <v>0</v>
      </c>
      <c r="AG424">
        <f t="shared" si="166"/>
        <v>1</v>
      </c>
      <c r="AH424" s="11">
        <f t="shared" si="167"/>
        <v>0</v>
      </c>
      <c r="AI424">
        <f t="shared" si="168"/>
        <v>1</v>
      </c>
      <c r="AJ424" s="11">
        <f t="shared" si="169"/>
        <v>0</v>
      </c>
      <c r="AK424" s="2">
        <f t="shared" si="170"/>
        <v>0</v>
      </c>
      <c r="AL424" s="10">
        <f t="shared" si="171"/>
        <v>0</v>
      </c>
      <c r="AN424" s="25">
        <f t="shared" si="172"/>
        <v>0</v>
      </c>
      <c r="AO424" s="2">
        <f t="shared" si="173"/>
        <v>0</v>
      </c>
      <c r="AP424" s="2">
        <f t="shared" si="174"/>
        <v>0</v>
      </c>
      <c r="AQ424" s="2">
        <f t="shared" si="175"/>
        <v>0</v>
      </c>
      <c r="AR424" s="2">
        <f t="shared" si="176"/>
        <v>0</v>
      </c>
      <c r="AS424" s="27">
        <f t="shared" si="177"/>
        <v>1</v>
      </c>
      <c r="AU424" s="3">
        <v>1</v>
      </c>
      <c r="AV424">
        <v>0.46444471155500261</v>
      </c>
      <c r="AX424" s="1">
        <v>11003</v>
      </c>
      <c r="AY424">
        <v>22926</v>
      </c>
      <c r="AZ424">
        <v>139</v>
      </c>
      <c r="BA424">
        <v>1</v>
      </c>
      <c r="BB424" s="2">
        <v>0</v>
      </c>
      <c r="BC424" s="2">
        <v>1</v>
      </c>
      <c r="BD424" s="2">
        <v>0</v>
      </c>
      <c r="BE424" s="10">
        <v>1</v>
      </c>
      <c r="BF424" s="25">
        <v>0</v>
      </c>
      <c r="BG424" s="2">
        <v>0</v>
      </c>
      <c r="BH424">
        <v>1</v>
      </c>
      <c r="BI424">
        <v>0</v>
      </c>
      <c r="BJ424">
        <v>0</v>
      </c>
      <c r="BK424" s="11">
        <v>0</v>
      </c>
      <c r="BL424">
        <v>22926</v>
      </c>
      <c r="BP424" s="12"/>
      <c r="BQ424" s="12"/>
      <c r="BR424" s="12"/>
      <c r="BS424" s="12"/>
      <c r="BT424" s="12"/>
      <c r="BU424" s="12"/>
      <c r="BV424" s="16"/>
      <c r="BW424" s="16"/>
      <c r="BX424" s="16"/>
      <c r="CC424" s="18"/>
      <c r="CD424" s="18"/>
      <c r="CE424" s="18"/>
      <c r="CF424" s="18"/>
      <c r="CG424" s="18"/>
      <c r="CH424" s="18"/>
      <c r="CI424" s="18"/>
      <c r="CJ424" s="18"/>
      <c r="CK424" s="18"/>
    </row>
    <row r="425" spans="1:89">
      <c r="A425" t="s">
        <v>11</v>
      </c>
      <c r="B425" t="s">
        <v>43</v>
      </c>
      <c r="C425" t="s">
        <v>20</v>
      </c>
      <c r="D425" t="s">
        <v>25</v>
      </c>
      <c r="E425" t="s">
        <v>15</v>
      </c>
      <c r="F425" t="s">
        <v>16</v>
      </c>
      <c r="G425" t="s">
        <v>17</v>
      </c>
      <c r="H425" s="2" t="s">
        <v>9172</v>
      </c>
      <c r="I425" s="2" t="s">
        <v>9173</v>
      </c>
      <c r="J425" s="2" t="s">
        <v>9172</v>
      </c>
      <c r="K425" s="6" t="s">
        <v>9173</v>
      </c>
      <c r="L425" s="8" t="s">
        <v>3379</v>
      </c>
      <c r="M425" s="1">
        <v>4727</v>
      </c>
      <c r="N425">
        <v>0</v>
      </c>
      <c r="O425">
        <f t="shared" si="153"/>
        <v>1</v>
      </c>
      <c r="P425">
        <v>23</v>
      </c>
      <c r="Q425">
        <v>72</v>
      </c>
      <c r="R425">
        <v>10</v>
      </c>
      <c r="S425" s="2">
        <f t="shared" si="154"/>
        <v>0</v>
      </c>
      <c r="T425" s="2">
        <f t="shared" si="155"/>
        <v>1</v>
      </c>
      <c r="U425" s="2">
        <f t="shared" si="155"/>
        <v>0</v>
      </c>
      <c r="V425" s="10">
        <f t="shared" si="155"/>
        <v>1</v>
      </c>
      <c r="W425">
        <f t="shared" si="156"/>
        <v>0</v>
      </c>
      <c r="X425" s="11">
        <f t="shared" si="157"/>
        <v>0</v>
      </c>
      <c r="Y425">
        <f t="shared" si="158"/>
        <v>0</v>
      </c>
      <c r="Z425">
        <f t="shared" si="159"/>
        <v>0</v>
      </c>
      <c r="AA425">
        <f t="shared" si="160"/>
        <v>0</v>
      </c>
      <c r="AB425" s="11">
        <f t="shared" si="161"/>
        <v>0</v>
      </c>
      <c r="AC425">
        <f t="shared" si="162"/>
        <v>0</v>
      </c>
      <c r="AD425">
        <f t="shared" si="163"/>
        <v>0</v>
      </c>
      <c r="AE425">
        <f t="shared" si="164"/>
        <v>0</v>
      </c>
      <c r="AF425" s="11">
        <f t="shared" si="165"/>
        <v>0</v>
      </c>
      <c r="AG425">
        <f t="shared" si="166"/>
        <v>1</v>
      </c>
      <c r="AH425" s="11">
        <f t="shared" si="167"/>
        <v>0</v>
      </c>
      <c r="AI425">
        <f t="shared" si="168"/>
        <v>1</v>
      </c>
      <c r="AJ425" s="11">
        <f t="shared" si="169"/>
        <v>0</v>
      </c>
      <c r="AK425" s="2">
        <f t="shared" si="170"/>
        <v>1</v>
      </c>
      <c r="AL425" s="10">
        <f t="shared" si="171"/>
        <v>0</v>
      </c>
      <c r="AN425" s="25">
        <f t="shared" si="172"/>
        <v>1</v>
      </c>
      <c r="AO425" s="2">
        <f t="shared" si="173"/>
        <v>1</v>
      </c>
      <c r="AP425" s="2">
        <f t="shared" si="174"/>
        <v>1</v>
      </c>
      <c r="AQ425" s="2">
        <f t="shared" si="175"/>
        <v>0</v>
      </c>
      <c r="AR425" s="2">
        <f t="shared" si="176"/>
        <v>0</v>
      </c>
      <c r="AS425" s="27">
        <f t="shared" si="177"/>
        <v>0</v>
      </c>
      <c r="AU425" s="3">
        <v>1</v>
      </c>
      <c r="AV425">
        <v>0.46454681244890522</v>
      </c>
      <c r="AX425" s="1">
        <v>4727</v>
      </c>
      <c r="AY425">
        <v>0</v>
      </c>
      <c r="AZ425">
        <v>72</v>
      </c>
      <c r="BA425">
        <v>10</v>
      </c>
      <c r="BB425" s="2">
        <v>0</v>
      </c>
      <c r="BC425" s="2">
        <v>1</v>
      </c>
      <c r="BD425" s="2">
        <v>0</v>
      </c>
      <c r="BE425" s="10">
        <v>1</v>
      </c>
      <c r="BF425" s="25">
        <v>1</v>
      </c>
      <c r="BG425" s="2">
        <v>1</v>
      </c>
      <c r="BH425">
        <v>0</v>
      </c>
      <c r="BI425">
        <v>0</v>
      </c>
      <c r="BJ425">
        <v>0</v>
      </c>
      <c r="BK425" s="11">
        <v>0</v>
      </c>
      <c r="BL425">
        <v>0</v>
      </c>
      <c r="BP425" s="16"/>
      <c r="BQ425" s="16"/>
      <c r="BR425" s="16"/>
      <c r="BS425" s="16"/>
      <c r="BT425" s="16"/>
      <c r="BU425" s="16"/>
      <c r="BV425" s="16"/>
      <c r="BW425" s="16"/>
      <c r="BX425" s="16"/>
      <c r="CC425" s="12"/>
      <c r="CD425" s="12"/>
      <c r="CE425" s="12"/>
      <c r="CF425" s="12"/>
      <c r="CG425" s="12"/>
      <c r="CH425" s="12"/>
      <c r="CI425" s="12"/>
      <c r="CJ425" s="12"/>
      <c r="CK425" s="12"/>
    </row>
    <row r="426" spans="1:89">
      <c r="A426" t="s">
        <v>11</v>
      </c>
      <c r="B426" t="s">
        <v>30</v>
      </c>
      <c r="C426" t="s">
        <v>13</v>
      </c>
      <c r="D426" t="s">
        <v>25</v>
      </c>
      <c r="E426" t="s">
        <v>33</v>
      </c>
      <c r="F426" t="s">
        <v>21</v>
      </c>
      <c r="G426" t="s">
        <v>17</v>
      </c>
      <c r="H426" s="2" t="s">
        <v>9173</v>
      </c>
      <c r="I426" s="2" t="s">
        <v>9172</v>
      </c>
      <c r="J426" s="2" t="s">
        <v>9172</v>
      </c>
      <c r="K426" s="6" t="s">
        <v>9173</v>
      </c>
      <c r="L426" s="8" t="s">
        <v>4740</v>
      </c>
      <c r="M426" s="1">
        <v>2648</v>
      </c>
      <c r="N426">
        <v>37876</v>
      </c>
      <c r="O426">
        <f t="shared" si="153"/>
        <v>1</v>
      </c>
      <c r="P426">
        <v>33</v>
      </c>
      <c r="Q426">
        <v>73</v>
      </c>
      <c r="R426">
        <v>13</v>
      </c>
      <c r="S426" s="2">
        <f t="shared" si="154"/>
        <v>1</v>
      </c>
      <c r="T426" s="2">
        <f t="shared" si="155"/>
        <v>0</v>
      </c>
      <c r="U426" s="2">
        <f t="shared" si="155"/>
        <v>0</v>
      </c>
      <c r="V426" s="10">
        <f t="shared" si="155"/>
        <v>1</v>
      </c>
      <c r="W426">
        <f t="shared" si="156"/>
        <v>0</v>
      </c>
      <c r="X426" s="11">
        <f t="shared" si="157"/>
        <v>0</v>
      </c>
      <c r="Y426">
        <f t="shared" si="158"/>
        <v>1</v>
      </c>
      <c r="Z426">
        <f t="shared" si="159"/>
        <v>0</v>
      </c>
      <c r="AA426">
        <f t="shared" si="160"/>
        <v>0</v>
      </c>
      <c r="AB426" s="11">
        <f t="shared" si="161"/>
        <v>0</v>
      </c>
      <c r="AC426">
        <f t="shared" si="162"/>
        <v>1</v>
      </c>
      <c r="AD426">
        <f t="shared" si="163"/>
        <v>0</v>
      </c>
      <c r="AE426">
        <f t="shared" si="164"/>
        <v>0</v>
      </c>
      <c r="AF426" s="11">
        <f t="shared" si="165"/>
        <v>0</v>
      </c>
      <c r="AG426">
        <f t="shared" si="166"/>
        <v>0</v>
      </c>
      <c r="AH426" s="11">
        <f t="shared" si="167"/>
        <v>0</v>
      </c>
      <c r="AI426">
        <f t="shared" si="168"/>
        <v>0</v>
      </c>
      <c r="AJ426" s="11">
        <f t="shared" si="169"/>
        <v>0</v>
      </c>
      <c r="AK426" s="2">
        <f t="shared" si="170"/>
        <v>1</v>
      </c>
      <c r="AL426" s="10">
        <f t="shared" si="171"/>
        <v>0</v>
      </c>
      <c r="AN426" s="25">
        <f t="shared" si="172"/>
        <v>1</v>
      </c>
      <c r="AO426" s="2">
        <f t="shared" si="173"/>
        <v>0</v>
      </c>
      <c r="AP426" s="2">
        <f t="shared" si="174"/>
        <v>0</v>
      </c>
      <c r="AQ426" s="2">
        <f t="shared" si="175"/>
        <v>1</v>
      </c>
      <c r="AR426" s="2">
        <f t="shared" si="176"/>
        <v>1</v>
      </c>
      <c r="AS426" s="27">
        <f t="shared" si="177"/>
        <v>0</v>
      </c>
      <c r="AU426" s="3">
        <v>1</v>
      </c>
      <c r="AV426">
        <v>0.46559825421571649</v>
      </c>
      <c r="AX426" s="1">
        <v>2648</v>
      </c>
      <c r="AY426">
        <v>37876</v>
      </c>
      <c r="AZ426">
        <v>73</v>
      </c>
      <c r="BA426">
        <v>13</v>
      </c>
      <c r="BB426" s="2">
        <v>1</v>
      </c>
      <c r="BC426" s="2">
        <v>0</v>
      </c>
      <c r="BD426" s="2">
        <v>0</v>
      </c>
      <c r="BE426" s="10">
        <v>1</v>
      </c>
      <c r="BF426" s="25">
        <v>1</v>
      </c>
      <c r="BG426" s="2">
        <v>0</v>
      </c>
      <c r="BH426">
        <v>1</v>
      </c>
      <c r="BI426">
        <v>0</v>
      </c>
      <c r="BJ426">
        <v>0</v>
      </c>
      <c r="BK426" s="11">
        <v>0</v>
      </c>
      <c r="BL426">
        <v>37876</v>
      </c>
      <c r="BP426" s="18"/>
      <c r="BQ426" s="18"/>
      <c r="BR426" s="18"/>
      <c r="BS426" s="18"/>
      <c r="BT426" s="18"/>
      <c r="BU426" s="18"/>
      <c r="BV426" s="18"/>
      <c r="BW426" s="18"/>
      <c r="BX426" s="18"/>
      <c r="CC426" s="12"/>
      <c r="CD426" s="12"/>
      <c r="CE426" s="12"/>
      <c r="CF426" s="12"/>
      <c r="CG426" s="12"/>
      <c r="CH426" s="12"/>
      <c r="CI426" s="12"/>
      <c r="CJ426" s="12"/>
      <c r="CK426" s="12"/>
    </row>
    <row r="427" spans="1:89">
      <c r="A427" t="s">
        <v>11</v>
      </c>
      <c r="B427" t="s">
        <v>30</v>
      </c>
      <c r="C427" t="s">
        <v>20</v>
      </c>
      <c r="D427" t="s">
        <v>25</v>
      </c>
      <c r="E427" t="s">
        <v>15</v>
      </c>
      <c r="F427" t="s">
        <v>21</v>
      </c>
      <c r="G427" t="s">
        <v>17</v>
      </c>
      <c r="H427" s="2" t="s">
        <v>9173</v>
      </c>
      <c r="I427" s="2" t="s">
        <v>9173</v>
      </c>
      <c r="J427" s="2" t="s">
        <v>9172</v>
      </c>
      <c r="K427" s="6" t="s">
        <v>9173</v>
      </c>
      <c r="L427" s="8" t="s">
        <v>7583</v>
      </c>
      <c r="M427" s="1">
        <v>4880</v>
      </c>
      <c r="N427">
        <v>0</v>
      </c>
      <c r="O427">
        <f t="shared" si="153"/>
        <v>1</v>
      </c>
      <c r="P427">
        <v>29</v>
      </c>
      <c r="Q427">
        <v>113</v>
      </c>
      <c r="R427">
        <v>7</v>
      </c>
      <c r="S427" s="2">
        <f t="shared" si="154"/>
        <v>1</v>
      </c>
      <c r="T427" s="2">
        <f t="shared" si="155"/>
        <v>1</v>
      </c>
      <c r="U427" s="2">
        <f t="shared" si="155"/>
        <v>0</v>
      </c>
      <c r="V427" s="10">
        <f t="shared" si="155"/>
        <v>1</v>
      </c>
      <c r="W427">
        <f t="shared" si="156"/>
        <v>0</v>
      </c>
      <c r="X427" s="11">
        <f t="shared" si="157"/>
        <v>0</v>
      </c>
      <c r="Y427">
        <f t="shared" si="158"/>
        <v>1</v>
      </c>
      <c r="Z427">
        <f t="shared" si="159"/>
        <v>0</v>
      </c>
      <c r="AA427">
        <f t="shared" si="160"/>
        <v>0</v>
      </c>
      <c r="AB427" s="11">
        <f t="shared" si="161"/>
        <v>0</v>
      </c>
      <c r="AC427">
        <f t="shared" si="162"/>
        <v>0</v>
      </c>
      <c r="AD427">
        <f t="shared" si="163"/>
        <v>0</v>
      </c>
      <c r="AE427">
        <f t="shared" si="164"/>
        <v>0</v>
      </c>
      <c r="AF427" s="11">
        <f t="shared" si="165"/>
        <v>0</v>
      </c>
      <c r="AG427">
        <f t="shared" si="166"/>
        <v>1</v>
      </c>
      <c r="AH427" s="11">
        <f t="shared" si="167"/>
        <v>0</v>
      </c>
      <c r="AI427">
        <f t="shared" si="168"/>
        <v>0</v>
      </c>
      <c r="AJ427" s="11">
        <f t="shared" si="169"/>
        <v>0</v>
      </c>
      <c r="AK427" s="2">
        <f t="shared" si="170"/>
        <v>1</v>
      </c>
      <c r="AL427" s="10">
        <f t="shared" si="171"/>
        <v>0</v>
      </c>
      <c r="AN427" s="25">
        <f t="shared" si="172"/>
        <v>1</v>
      </c>
      <c r="AO427" s="2">
        <f t="shared" si="173"/>
        <v>0</v>
      </c>
      <c r="AP427" s="2">
        <f t="shared" si="174"/>
        <v>1</v>
      </c>
      <c r="AQ427" s="2">
        <f t="shared" si="175"/>
        <v>0</v>
      </c>
      <c r="AR427" s="2">
        <f t="shared" si="176"/>
        <v>1</v>
      </c>
      <c r="AS427" s="27">
        <f t="shared" si="177"/>
        <v>0</v>
      </c>
      <c r="AU427" s="3">
        <v>1</v>
      </c>
      <c r="AV427">
        <v>0.46574543671018698</v>
      </c>
      <c r="AX427" s="1">
        <v>4880</v>
      </c>
      <c r="AY427">
        <v>0</v>
      </c>
      <c r="AZ427">
        <v>113</v>
      </c>
      <c r="BA427">
        <v>7</v>
      </c>
      <c r="BB427" s="2">
        <v>1</v>
      </c>
      <c r="BC427" s="2">
        <v>1</v>
      </c>
      <c r="BD427" s="2">
        <v>0</v>
      </c>
      <c r="BE427" s="10">
        <v>1</v>
      </c>
      <c r="BF427" s="25">
        <v>1</v>
      </c>
      <c r="BG427" s="2">
        <v>1</v>
      </c>
      <c r="BH427">
        <v>1</v>
      </c>
      <c r="BI427">
        <v>0</v>
      </c>
      <c r="BJ427">
        <v>0</v>
      </c>
      <c r="BK427" s="11">
        <v>0</v>
      </c>
      <c r="BL427">
        <v>0</v>
      </c>
      <c r="BP427" s="12"/>
      <c r="BQ427" s="12"/>
      <c r="BR427" s="12"/>
      <c r="BS427" s="12"/>
      <c r="BT427" s="12"/>
      <c r="BU427" s="12"/>
      <c r="BV427" s="12"/>
      <c r="BW427" s="12"/>
      <c r="BX427" s="12"/>
      <c r="CC427" s="12"/>
      <c r="CD427" s="12"/>
      <c r="CE427" s="12"/>
      <c r="CF427" s="12"/>
      <c r="CG427" s="12"/>
      <c r="CH427" s="12"/>
      <c r="CI427" s="12"/>
      <c r="CJ427" s="12"/>
      <c r="CK427" s="12"/>
    </row>
    <row r="428" spans="1:89">
      <c r="A428" t="s">
        <v>11</v>
      </c>
      <c r="B428" t="s">
        <v>12</v>
      </c>
      <c r="C428" t="s">
        <v>94</v>
      </c>
      <c r="D428" t="s">
        <v>25</v>
      </c>
      <c r="E428" t="s">
        <v>15</v>
      </c>
      <c r="F428" t="s">
        <v>21</v>
      </c>
      <c r="G428" t="s">
        <v>17</v>
      </c>
      <c r="H428" s="2" t="s">
        <v>9172</v>
      </c>
      <c r="I428" s="2" t="s">
        <v>9173</v>
      </c>
      <c r="J428" s="2" t="s">
        <v>9172</v>
      </c>
      <c r="K428" s="6" t="s">
        <v>9173</v>
      </c>
      <c r="L428" s="8" t="s">
        <v>3545</v>
      </c>
      <c r="M428" s="1">
        <v>12876</v>
      </c>
      <c r="N428">
        <v>26121</v>
      </c>
      <c r="O428">
        <f t="shared" si="153"/>
        <v>1</v>
      </c>
      <c r="P428">
        <v>34</v>
      </c>
      <c r="Q428">
        <v>129</v>
      </c>
      <c r="R428">
        <v>12</v>
      </c>
      <c r="S428" s="2">
        <f t="shared" si="154"/>
        <v>0</v>
      </c>
      <c r="T428" s="2">
        <f t="shared" si="155"/>
        <v>1</v>
      </c>
      <c r="U428" s="2">
        <f t="shared" si="155"/>
        <v>0</v>
      </c>
      <c r="V428" s="10">
        <f t="shared" si="155"/>
        <v>1</v>
      </c>
      <c r="W428">
        <f t="shared" si="156"/>
        <v>0</v>
      </c>
      <c r="X428" s="11">
        <f t="shared" si="157"/>
        <v>0</v>
      </c>
      <c r="Y428">
        <f t="shared" si="158"/>
        <v>0</v>
      </c>
      <c r="Z428">
        <f t="shared" si="159"/>
        <v>1</v>
      </c>
      <c r="AA428">
        <f t="shared" si="160"/>
        <v>0</v>
      </c>
      <c r="AB428" s="11">
        <f t="shared" si="161"/>
        <v>0</v>
      </c>
      <c r="AC428">
        <f t="shared" si="162"/>
        <v>0</v>
      </c>
      <c r="AD428">
        <f t="shared" si="163"/>
        <v>0</v>
      </c>
      <c r="AE428">
        <f t="shared" si="164"/>
        <v>1</v>
      </c>
      <c r="AF428" s="11">
        <f t="shared" si="165"/>
        <v>0</v>
      </c>
      <c r="AG428">
        <f t="shared" si="166"/>
        <v>1</v>
      </c>
      <c r="AH428" s="11">
        <f t="shared" si="167"/>
        <v>0</v>
      </c>
      <c r="AI428">
        <f t="shared" si="168"/>
        <v>0</v>
      </c>
      <c r="AJ428" s="11">
        <f t="shared" si="169"/>
        <v>0</v>
      </c>
      <c r="AK428" s="2">
        <f t="shared" si="170"/>
        <v>1</v>
      </c>
      <c r="AL428" s="10">
        <f t="shared" si="171"/>
        <v>0</v>
      </c>
      <c r="AN428" s="25">
        <f t="shared" si="172"/>
        <v>1</v>
      </c>
      <c r="AO428" s="2">
        <f t="shared" si="173"/>
        <v>0</v>
      </c>
      <c r="AP428" s="2">
        <f t="shared" si="174"/>
        <v>0</v>
      </c>
      <c r="AQ428" s="2">
        <f t="shared" si="175"/>
        <v>0</v>
      </c>
      <c r="AR428" s="2">
        <f t="shared" si="176"/>
        <v>1</v>
      </c>
      <c r="AS428" s="27">
        <f t="shared" si="177"/>
        <v>0</v>
      </c>
      <c r="AU428" s="3">
        <v>1</v>
      </c>
      <c r="AV428">
        <v>0.46977658126027166</v>
      </c>
      <c r="AX428" s="1">
        <v>12876</v>
      </c>
      <c r="AY428">
        <v>26121</v>
      </c>
      <c r="AZ428">
        <v>129</v>
      </c>
      <c r="BA428">
        <v>12</v>
      </c>
      <c r="BB428" s="2">
        <v>0</v>
      </c>
      <c r="BC428" s="2">
        <v>1</v>
      </c>
      <c r="BD428" s="2">
        <v>0</v>
      </c>
      <c r="BE428" s="10">
        <v>1</v>
      </c>
      <c r="BF428" s="25">
        <v>1</v>
      </c>
      <c r="BG428" s="2">
        <v>0</v>
      </c>
      <c r="BH428">
        <v>0</v>
      </c>
      <c r="BI428">
        <v>1</v>
      </c>
      <c r="BJ428">
        <v>0</v>
      </c>
      <c r="BK428" s="11">
        <v>0</v>
      </c>
      <c r="BL428">
        <v>26121</v>
      </c>
      <c r="BP428" s="28"/>
      <c r="BQ428" s="12"/>
      <c r="BR428" s="12"/>
      <c r="BS428" s="12"/>
      <c r="BT428" s="12"/>
      <c r="BU428" s="12"/>
      <c r="BV428" s="12"/>
      <c r="BW428" s="12"/>
      <c r="BX428" s="12"/>
      <c r="CC428" s="12"/>
      <c r="CD428" s="12"/>
      <c r="CE428" s="12"/>
      <c r="CF428" s="12"/>
      <c r="CG428" s="12"/>
      <c r="CH428" s="12"/>
      <c r="CI428" s="12"/>
      <c r="CJ428" s="12"/>
      <c r="CK428" s="12"/>
    </row>
    <row r="429" spans="1:89">
      <c r="A429" t="s">
        <v>11</v>
      </c>
      <c r="B429" t="s">
        <v>12</v>
      </c>
      <c r="C429" t="s">
        <v>20</v>
      </c>
      <c r="D429" t="s">
        <v>25</v>
      </c>
      <c r="E429" t="s">
        <v>15</v>
      </c>
      <c r="F429" t="s">
        <v>21</v>
      </c>
      <c r="G429" t="s">
        <v>17</v>
      </c>
      <c r="H429" s="2" t="s">
        <v>9172</v>
      </c>
      <c r="I429" s="2" t="s">
        <v>9172</v>
      </c>
      <c r="J429" s="2" t="s">
        <v>9172</v>
      </c>
      <c r="K429" s="6" t="s">
        <v>9173</v>
      </c>
      <c r="L429" s="8" t="s">
        <v>5217</v>
      </c>
      <c r="M429" s="1">
        <v>4059</v>
      </c>
      <c r="N429">
        <v>0</v>
      </c>
      <c r="O429">
        <f t="shared" si="153"/>
        <v>1</v>
      </c>
      <c r="P429">
        <v>22</v>
      </c>
      <c r="Q429">
        <v>135</v>
      </c>
      <c r="R429">
        <v>13</v>
      </c>
      <c r="S429" s="2">
        <f t="shared" si="154"/>
        <v>0</v>
      </c>
      <c r="T429" s="2">
        <f t="shared" si="155"/>
        <v>0</v>
      </c>
      <c r="U429" s="2">
        <f t="shared" si="155"/>
        <v>0</v>
      </c>
      <c r="V429" s="10">
        <f t="shared" si="155"/>
        <v>1</v>
      </c>
      <c r="W429">
        <f t="shared" si="156"/>
        <v>0</v>
      </c>
      <c r="X429" s="11">
        <f t="shared" si="157"/>
        <v>0</v>
      </c>
      <c r="Y429">
        <f t="shared" si="158"/>
        <v>0</v>
      </c>
      <c r="Z429">
        <f t="shared" si="159"/>
        <v>1</v>
      </c>
      <c r="AA429">
        <f t="shared" si="160"/>
        <v>0</v>
      </c>
      <c r="AB429" s="11">
        <f t="shared" si="161"/>
        <v>0</v>
      </c>
      <c r="AC429">
        <f t="shared" si="162"/>
        <v>0</v>
      </c>
      <c r="AD429">
        <f t="shared" si="163"/>
        <v>0</v>
      </c>
      <c r="AE429">
        <f t="shared" si="164"/>
        <v>0</v>
      </c>
      <c r="AF429" s="11">
        <f t="shared" si="165"/>
        <v>0</v>
      </c>
      <c r="AG429">
        <f t="shared" si="166"/>
        <v>1</v>
      </c>
      <c r="AH429" s="11">
        <f t="shared" si="167"/>
        <v>0</v>
      </c>
      <c r="AI429">
        <f t="shared" si="168"/>
        <v>0</v>
      </c>
      <c r="AJ429" s="11">
        <f t="shared" si="169"/>
        <v>0</v>
      </c>
      <c r="AK429" s="2">
        <f t="shared" si="170"/>
        <v>1</v>
      </c>
      <c r="AL429" s="10">
        <f t="shared" si="171"/>
        <v>0</v>
      </c>
      <c r="AN429" s="25">
        <f t="shared" si="172"/>
        <v>1</v>
      </c>
      <c r="AO429" s="2">
        <f t="shared" si="173"/>
        <v>0</v>
      </c>
      <c r="AP429" s="2">
        <f t="shared" si="174"/>
        <v>1</v>
      </c>
      <c r="AQ429" s="2">
        <f t="shared" si="175"/>
        <v>0</v>
      </c>
      <c r="AR429" s="2">
        <f t="shared" si="176"/>
        <v>1</v>
      </c>
      <c r="AS429" s="27">
        <f t="shared" si="177"/>
        <v>0</v>
      </c>
      <c r="AU429" s="3">
        <v>1</v>
      </c>
      <c r="AV429">
        <v>0.47141799166398962</v>
      </c>
      <c r="AX429" s="1">
        <v>4059</v>
      </c>
      <c r="AY429">
        <v>0</v>
      </c>
      <c r="AZ429">
        <v>135</v>
      </c>
      <c r="BA429">
        <v>13</v>
      </c>
      <c r="BB429" s="2">
        <v>0</v>
      </c>
      <c r="BC429" s="2">
        <v>0</v>
      </c>
      <c r="BD429" s="2">
        <v>0</v>
      </c>
      <c r="BE429" s="10">
        <v>1</v>
      </c>
      <c r="BF429" s="25">
        <v>1</v>
      </c>
      <c r="BG429" s="2">
        <v>1</v>
      </c>
      <c r="BH429">
        <v>0</v>
      </c>
      <c r="BI429">
        <v>1</v>
      </c>
      <c r="BJ429">
        <v>0</v>
      </c>
      <c r="BK429" s="11">
        <v>0</v>
      </c>
      <c r="BL429">
        <v>0</v>
      </c>
      <c r="BP429" s="16"/>
      <c r="BQ429" s="16"/>
      <c r="BR429" s="16"/>
      <c r="BS429" s="16"/>
      <c r="BT429" s="16"/>
      <c r="BU429" s="16"/>
      <c r="BV429" s="16"/>
      <c r="BW429" s="16"/>
      <c r="BX429" s="16"/>
      <c r="CC429" s="12"/>
      <c r="CD429" s="12"/>
      <c r="CE429" s="12"/>
      <c r="CF429" s="12"/>
      <c r="CG429" s="12"/>
      <c r="CH429" s="12"/>
      <c r="CI429" s="12"/>
      <c r="CJ429" s="12"/>
      <c r="CK429" s="12"/>
    </row>
    <row r="430" spans="1:89">
      <c r="A430" t="s">
        <v>19</v>
      </c>
      <c r="B430" t="s">
        <v>12</v>
      </c>
      <c r="C430" t="s">
        <v>13</v>
      </c>
      <c r="D430" t="s">
        <v>25</v>
      </c>
      <c r="E430" t="s">
        <v>15</v>
      </c>
      <c r="F430" t="s">
        <v>16</v>
      </c>
      <c r="G430" t="s">
        <v>39</v>
      </c>
      <c r="H430" s="2" t="s">
        <v>9172</v>
      </c>
      <c r="I430" s="2" t="s">
        <v>9172</v>
      </c>
      <c r="J430" s="2" t="s">
        <v>9172</v>
      </c>
      <c r="K430" s="6" t="s">
        <v>9173</v>
      </c>
      <c r="L430" s="8" t="s">
        <v>4722</v>
      </c>
      <c r="M430" s="1">
        <v>2975</v>
      </c>
      <c r="N430">
        <v>36548</v>
      </c>
      <c r="O430">
        <f t="shared" si="153"/>
        <v>1</v>
      </c>
      <c r="P430">
        <v>21</v>
      </c>
      <c r="Q430">
        <v>106</v>
      </c>
      <c r="R430">
        <v>10</v>
      </c>
      <c r="S430" s="2">
        <f t="shared" si="154"/>
        <v>0</v>
      </c>
      <c r="T430" s="2">
        <f t="shared" si="155"/>
        <v>0</v>
      </c>
      <c r="U430" s="2">
        <f t="shared" si="155"/>
        <v>0</v>
      </c>
      <c r="V430" s="10">
        <f t="shared" si="155"/>
        <v>1</v>
      </c>
      <c r="W430">
        <f t="shared" si="156"/>
        <v>1</v>
      </c>
      <c r="X430" s="11">
        <f t="shared" si="157"/>
        <v>0</v>
      </c>
      <c r="Y430">
        <f t="shared" si="158"/>
        <v>0</v>
      </c>
      <c r="Z430">
        <f t="shared" si="159"/>
        <v>1</v>
      </c>
      <c r="AA430">
        <f t="shared" si="160"/>
        <v>0</v>
      </c>
      <c r="AB430" s="11">
        <f t="shared" si="161"/>
        <v>0</v>
      </c>
      <c r="AC430">
        <f t="shared" si="162"/>
        <v>1</v>
      </c>
      <c r="AD430">
        <f t="shared" si="163"/>
        <v>0</v>
      </c>
      <c r="AE430">
        <f t="shared" si="164"/>
        <v>0</v>
      </c>
      <c r="AF430" s="11">
        <f t="shared" si="165"/>
        <v>0</v>
      </c>
      <c r="AG430">
        <f t="shared" si="166"/>
        <v>1</v>
      </c>
      <c r="AH430" s="11">
        <f t="shared" si="167"/>
        <v>0</v>
      </c>
      <c r="AI430">
        <f t="shared" si="168"/>
        <v>1</v>
      </c>
      <c r="AJ430" s="11">
        <f t="shared" si="169"/>
        <v>0</v>
      </c>
      <c r="AK430" s="2">
        <f t="shared" si="170"/>
        <v>0</v>
      </c>
      <c r="AL430" s="10">
        <f t="shared" si="171"/>
        <v>0</v>
      </c>
      <c r="AN430" s="25">
        <f t="shared" si="172"/>
        <v>0</v>
      </c>
      <c r="AO430" s="2">
        <f t="shared" si="173"/>
        <v>0</v>
      </c>
      <c r="AP430" s="2">
        <f t="shared" si="174"/>
        <v>0</v>
      </c>
      <c r="AQ430" s="2">
        <f t="shared" si="175"/>
        <v>0</v>
      </c>
      <c r="AR430" s="2">
        <f t="shared" si="176"/>
        <v>0</v>
      </c>
      <c r="AS430" s="27">
        <f t="shared" si="177"/>
        <v>1</v>
      </c>
      <c r="AU430" s="3">
        <v>1</v>
      </c>
      <c r="AV430">
        <v>0.47221294672797104</v>
      </c>
      <c r="AX430" s="1">
        <v>2975</v>
      </c>
      <c r="AY430">
        <v>36548</v>
      </c>
      <c r="AZ430">
        <v>106</v>
      </c>
      <c r="BA430">
        <v>10</v>
      </c>
      <c r="BB430" s="2">
        <v>0</v>
      </c>
      <c r="BC430" s="2">
        <v>0</v>
      </c>
      <c r="BD430" s="2">
        <v>0</v>
      </c>
      <c r="BE430" s="10">
        <v>1</v>
      </c>
      <c r="BF430" s="25">
        <v>0</v>
      </c>
      <c r="BG430" s="2">
        <v>0</v>
      </c>
      <c r="BH430">
        <v>0</v>
      </c>
      <c r="BI430">
        <v>1</v>
      </c>
      <c r="BJ430">
        <v>0</v>
      </c>
      <c r="BK430" s="11">
        <v>0</v>
      </c>
      <c r="BL430">
        <v>36548</v>
      </c>
      <c r="BP430" s="16"/>
      <c r="BQ430" s="16"/>
      <c r="BR430" s="16"/>
      <c r="BS430" s="16"/>
      <c r="BT430" s="16"/>
      <c r="BU430" s="16"/>
      <c r="BV430" s="16"/>
      <c r="BW430" s="16"/>
      <c r="BX430" s="16"/>
      <c r="CC430" s="16"/>
      <c r="CD430" s="16"/>
      <c r="CE430" s="16"/>
      <c r="CF430" s="16"/>
      <c r="CG430" s="16"/>
      <c r="CH430" s="16"/>
      <c r="CI430" s="16"/>
      <c r="CJ430" s="16"/>
      <c r="CK430" s="16"/>
    </row>
    <row r="431" spans="1:89">
      <c r="A431" t="s">
        <v>11</v>
      </c>
      <c r="B431" t="s">
        <v>12</v>
      </c>
      <c r="C431" t="s">
        <v>52</v>
      </c>
      <c r="D431" t="s">
        <v>25</v>
      </c>
      <c r="E431" t="s">
        <v>15</v>
      </c>
      <c r="F431" t="s">
        <v>16</v>
      </c>
      <c r="G431" t="s">
        <v>17</v>
      </c>
      <c r="H431" s="2" t="s">
        <v>9172</v>
      </c>
      <c r="I431" s="2" t="s">
        <v>9173</v>
      </c>
      <c r="J431" s="2" t="s">
        <v>9172</v>
      </c>
      <c r="K431" s="6" t="s">
        <v>9173</v>
      </c>
      <c r="L431" s="8" t="s">
        <v>1805</v>
      </c>
      <c r="M431" s="1">
        <v>4805</v>
      </c>
      <c r="N431">
        <v>23604</v>
      </c>
      <c r="O431">
        <f t="shared" si="153"/>
        <v>1</v>
      </c>
      <c r="P431">
        <v>17</v>
      </c>
      <c r="Q431">
        <v>106</v>
      </c>
      <c r="R431">
        <v>4</v>
      </c>
      <c r="S431" s="2">
        <f t="shared" si="154"/>
        <v>0</v>
      </c>
      <c r="T431" s="2">
        <f t="shared" si="155"/>
        <v>1</v>
      </c>
      <c r="U431" s="2">
        <f t="shared" si="155"/>
        <v>0</v>
      </c>
      <c r="V431" s="10">
        <f t="shared" si="155"/>
        <v>1</v>
      </c>
      <c r="W431">
        <f t="shared" si="156"/>
        <v>0</v>
      </c>
      <c r="X431" s="11">
        <f t="shared" si="157"/>
        <v>0</v>
      </c>
      <c r="Y431">
        <f t="shared" si="158"/>
        <v>0</v>
      </c>
      <c r="Z431">
        <f t="shared" si="159"/>
        <v>1</v>
      </c>
      <c r="AA431">
        <f t="shared" si="160"/>
        <v>0</v>
      </c>
      <c r="AB431" s="11">
        <f t="shared" si="161"/>
        <v>0</v>
      </c>
      <c r="AC431">
        <f t="shared" si="162"/>
        <v>0</v>
      </c>
      <c r="AD431">
        <f t="shared" si="163"/>
        <v>0</v>
      </c>
      <c r="AE431">
        <f t="shared" si="164"/>
        <v>0</v>
      </c>
      <c r="AF431" s="11">
        <f t="shared" si="165"/>
        <v>1</v>
      </c>
      <c r="AG431">
        <f t="shared" si="166"/>
        <v>1</v>
      </c>
      <c r="AH431" s="11">
        <f t="shared" si="167"/>
        <v>0</v>
      </c>
      <c r="AI431">
        <f t="shared" si="168"/>
        <v>1</v>
      </c>
      <c r="AJ431" s="11">
        <f t="shared" si="169"/>
        <v>0</v>
      </c>
      <c r="AK431" s="2">
        <f t="shared" si="170"/>
        <v>1</v>
      </c>
      <c r="AL431" s="10">
        <f t="shared" si="171"/>
        <v>0</v>
      </c>
      <c r="AN431" s="25">
        <f t="shared" si="172"/>
        <v>1</v>
      </c>
      <c r="AO431" s="2">
        <f t="shared" si="173"/>
        <v>0</v>
      </c>
      <c r="AP431" s="2">
        <f t="shared" si="174"/>
        <v>0</v>
      </c>
      <c r="AQ431" s="2">
        <f t="shared" si="175"/>
        <v>0</v>
      </c>
      <c r="AR431" s="2">
        <f t="shared" si="176"/>
        <v>0</v>
      </c>
      <c r="AS431" s="27">
        <f t="shared" si="177"/>
        <v>0</v>
      </c>
      <c r="AU431" s="3">
        <v>1</v>
      </c>
      <c r="AV431">
        <v>0.47304930280570373</v>
      </c>
      <c r="AX431" s="1">
        <v>4805</v>
      </c>
      <c r="AY431">
        <v>23604</v>
      </c>
      <c r="AZ431">
        <v>106</v>
      </c>
      <c r="BA431">
        <v>4</v>
      </c>
      <c r="BB431" s="2">
        <v>0</v>
      </c>
      <c r="BC431" s="2">
        <v>1</v>
      </c>
      <c r="BD431" s="2">
        <v>0</v>
      </c>
      <c r="BE431" s="10">
        <v>1</v>
      </c>
      <c r="BF431" s="25">
        <v>1</v>
      </c>
      <c r="BG431" s="2">
        <v>0</v>
      </c>
      <c r="BH431">
        <v>0</v>
      </c>
      <c r="BI431">
        <v>1</v>
      </c>
      <c r="BJ431">
        <v>0</v>
      </c>
      <c r="BK431" s="11">
        <v>0</v>
      </c>
      <c r="BL431">
        <v>23604</v>
      </c>
      <c r="BP431" s="16"/>
      <c r="BQ431" s="16"/>
      <c r="BR431" s="16"/>
      <c r="BS431" s="16"/>
      <c r="BT431" s="16"/>
      <c r="BU431" s="16"/>
      <c r="BV431" s="16"/>
      <c r="BW431" s="16"/>
      <c r="BX431" s="16"/>
      <c r="CC431" s="16"/>
      <c r="CD431" s="16"/>
      <c r="CE431" s="16"/>
      <c r="CF431" s="16"/>
      <c r="CG431" s="16"/>
      <c r="CH431" s="16"/>
      <c r="CI431" s="16"/>
      <c r="CJ431" s="16"/>
      <c r="CK431" s="16"/>
    </row>
    <row r="432" spans="1:89">
      <c r="A432" t="s">
        <v>11</v>
      </c>
      <c r="B432" t="s">
        <v>43</v>
      </c>
      <c r="C432" t="s">
        <v>13</v>
      </c>
      <c r="D432" t="s">
        <v>25</v>
      </c>
      <c r="E432" t="s">
        <v>15</v>
      </c>
      <c r="F432" t="s">
        <v>16</v>
      </c>
      <c r="G432" t="s">
        <v>57</v>
      </c>
      <c r="H432" s="2" t="s">
        <v>9172</v>
      </c>
      <c r="I432" s="2" t="s">
        <v>9173</v>
      </c>
      <c r="J432" s="2" t="s">
        <v>9172</v>
      </c>
      <c r="K432" s="6" t="s">
        <v>9173</v>
      </c>
      <c r="L432" s="8" t="s">
        <v>4225</v>
      </c>
      <c r="M432" s="1">
        <v>4718</v>
      </c>
      <c r="N432">
        <v>20355</v>
      </c>
      <c r="O432">
        <f t="shared" si="153"/>
        <v>1</v>
      </c>
      <c r="P432">
        <v>29</v>
      </c>
      <c r="Q432">
        <v>81</v>
      </c>
      <c r="R432">
        <v>4</v>
      </c>
      <c r="S432" s="2">
        <f t="shared" si="154"/>
        <v>0</v>
      </c>
      <c r="T432" s="2">
        <f t="shared" si="155"/>
        <v>1</v>
      </c>
      <c r="U432" s="2">
        <f t="shared" si="155"/>
        <v>0</v>
      </c>
      <c r="V432" s="10">
        <f t="shared" si="155"/>
        <v>1</v>
      </c>
      <c r="W432">
        <f t="shared" si="156"/>
        <v>0</v>
      </c>
      <c r="X432" s="11">
        <f t="shared" si="157"/>
        <v>0</v>
      </c>
      <c r="Y432">
        <f t="shared" si="158"/>
        <v>0</v>
      </c>
      <c r="Z432">
        <f t="shared" si="159"/>
        <v>0</v>
      </c>
      <c r="AA432">
        <f t="shared" si="160"/>
        <v>0</v>
      </c>
      <c r="AB432" s="11">
        <f t="shared" si="161"/>
        <v>0</v>
      </c>
      <c r="AC432">
        <f t="shared" si="162"/>
        <v>1</v>
      </c>
      <c r="AD432">
        <f t="shared" si="163"/>
        <v>0</v>
      </c>
      <c r="AE432">
        <f t="shared" si="164"/>
        <v>0</v>
      </c>
      <c r="AF432" s="11">
        <f t="shared" si="165"/>
        <v>0</v>
      </c>
      <c r="AG432">
        <f t="shared" si="166"/>
        <v>1</v>
      </c>
      <c r="AH432" s="11">
        <f t="shared" si="167"/>
        <v>0</v>
      </c>
      <c r="AI432">
        <f t="shared" si="168"/>
        <v>1</v>
      </c>
      <c r="AJ432" s="11">
        <f t="shared" si="169"/>
        <v>0</v>
      </c>
      <c r="AK432" s="2">
        <f t="shared" si="170"/>
        <v>0</v>
      </c>
      <c r="AL432" s="10">
        <f t="shared" si="171"/>
        <v>1</v>
      </c>
      <c r="AN432" s="25">
        <f t="shared" si="172"/>
        <v>1</v>
      </c>
      <c r="AO432" s="2">
        <f t="shared" si="173"/>
        <v>1</v>
      </c>
      <c r="AP432" s="2">
        <f t="shared" si="174"/>
        <v>0</v>
      </c>
      <c r="AQ432" s="2">
        <f t="shared" si="175"/>
        <v>0</v>
      </c>
      <c r="AR432" s="2">
        <f t="shared" si="176"/>
        <v>0</v>
      </c>
      <c r="AS432" s="27">
        <f t="shared" si="177"/>
        <v>0</v>
      </c>
      <c r="AU432" s="3">
        <v>1</v>
      </c>
      <c r="AV432">
        <v>0.47325015881715815</v>
      </c>
      <c r="AX432" s="1">
        <v>4718</v>
      </c>
      <c r="AY432">
        <v>20355</v>
      </c>
      <c r="AZ432">
        <v>81</v>
      </c>
      <c r="BA432">
        <v>4</v>
      </c>
      <c r="BB432" s="2">
        <v>0</v>
      </c>
      <c r="BC432" s="2">
        <v>1</v>
      </c>
      <c r="BD432" s="2">
        <v>0</v>
      </c>
      <c r="BE432" s="10">
        <v>1</v>
      </c>
      <c r="BF432" s="25">
        <v>1</v>
      </c>
      <c r="BG432" s="2">
        <v>0</v>
      </c>
      <c r="BH432">
        <v>0</v>
      </c>
      <c r="BI432">
        <v>0</v>
      </c>
      <c r="BJ432">
        <v>0</v>
      </c>
      <c r="BK432" s="11">
        <v>0</v>
      </c>
      <c r="BL432">
        <v>20355</v>
      </c>
      <c r="BP432" s="16"/>
      <c r="BQ432" s="16"/>
      <c r="BR432" s="16"/>
      <c r="BS432" s="16"/>
      <c r="BT432" s="16"/>
      <c r="BU432" s="16"/>
      <c r="BV432" s="16"/>
      <c r="BW432" s="16"/>
      <c r="BX432" s="16"/>
      <c r="CC432" s="16"/>
      <c r="CD432" s="16"/>
      <c r="CE432" s="16"/>
      <c r="CF432" s="16"/>
      <c r="CG432" s="16"/>
      <c r="CH432" s="16"/>
      <c r="CI432" s="16"/>
      <c r="CJ432" s="16"/>
      <c r="CK432" s="16"/>
    </row>
    <row r="433" spans="1:89">
      <c r="A433" t="s">
        <v>11</v>
      </c>
      <c r="B433" t="s">
        <v>30</v>
      </c>
      <c r="C433" t="s">
        <v>20</v>
      </c>
      <c r="D433" t="s">
        <v>25</v>
      </c>
      <c r="E433" t="s">
        <v>15</v>
      </c>
      <c r="F433" t="s">
        <v>16</v>
      </c>
      <c r="G433" t="s">
        <v>57</v>
      </c>
      <c r="H433" s="2" t="s">
        <v>9172</v>
      </c>
      <c r="I433" s="2" t="s">
        <v>9172</v>
      </c>
      <c r="J433" s="2" t="s">
        <v>9172</v>
      </c>
      <c r="K433" s="6" t="s">
        <v>9173</v>
      </c>
      <c r="L433" s="8" t="s">
        <v>3769</v>
      </c>
      <c r="M433" s="1">
        <v>2220</v>
      </c>
      <c r="N433">
        <v>0</v>
      </c>
      <c r="O433">
        <f t="shared" si="153"/>
        <v>1</v>
      </c>
      <c r="P433">
        <v>17</v>
      </c>
      <c r="Q433">
        <v>100</v>
      </c>
      <c r="R433">
        <v>0</v>
      </c>
      <c r="S433" s="2">
        <f t="shared" si="154"/>
        <v>0</v>
      </c>
      <c r="T433" s="2">
        <f t="shared" si="155"/>
        <v>0</v>
      </c>
      <c r="U433" s="2">
        <f t="shared" si="155"/>
        <v>0</v>
      </c>
      <c r="V433" s="10">
        <f t="shared" si="155"/>
        <v>1</v>
      </c>
      <c r="W433">
        <f t="shared" si="156"/>
        <v>0</v>
      </c>
      <c r="X433" s="11">
        <f t="shared" si="157"/>
        <v>0</v>
      </c>
      <c r="Y433">
        <f t="shared" si="158"/>
        <v>1</v>
      </c>
      <c r="Z433">
        <f t="shared" si="159"/>
        <v>0</v>
      </c>
      <c r="AA433">
        <f t="shared" si="160"/>
        <v>0</v>
      </c>
      <c r="AB433" s="11">
        <f t="shared" si="161"/>
        <v>0</v>
      </c>
      <c r="AC433">
        <f t="shared" si="162"/>
        <v>0</v>
      </c>
      <c r="AD433">
        <f t="shared" si="163"/>
        <v>0</v>
      </c>
      <c r="AE433">
        <f t="shared" si="164"/>
        <v>0</v>
      </c>
      <c r="AF433" s="11">
        <f t="shared" si="165"/>
        <v>0</v>
      </c>
      <c r="AG433">
        <f t="shared" si="166"/>
        <v>1</v>
      </c>
      <c r="AH433" s="11">
        <f t="shared" si="167"/>
        <v>0</v>
      </c>
      <c r="AI433">
        <f t="shared" si="168"/>
        <v>1</v>
      </c>
      <c r="AJ433" s="11">
        <f t="shared" si="169"/>
        <v>0</v>
      </c>
      <c r="AK433" s="2">
        <f t="shared" si="170"/>
        <v>0</v>
      </c>
      <c r="AL433" s="10">
        <f t="shared" si="171"/>
        <v>1</v>
      </c>
      <c r="AN433" s="25">
        <f t="shared" si="172"/>
        <v>1</v>
      </c>
      <c r="AO433" s="2">
        <f t="shared" si="173"/>
        <v>0</v>
      </c>
      <c r="AP433" s="2">
        <f t="shared" si="174"/>
        <v>1</v>
      </c>
      <c r="AQ433" s="2">
        <f t="shared" si="175"/>
        <v>0</v>
      </c>
      <c r="AR433" s="2">
        <f t="shared" si="176"/>
        <v>0</v>
      </c>
      <c r="AS433" s="27">
        <f t="shared" si="177"/>
        <v>0</v>
      </c>
      <c r="AU433" s="3">
        <v>1</v>
      </c>
      <c r="AV433">
        <v>0.47622760826546123</v>
      </c>
      <c r="AX433" s="1">
        <v>2220</v>
      </c>
      <c r="AY433">
        <v>0</v>
      </c>
      <c r="AZ433">
        <v>100</v>
      </c>
      <c r="BA433">
        <v>0</v>
      </c>
      <c r="BB433" s="2">
        <v>0</v>
      </c>
      <c r="BC433" s="2">
        <v>0</v>
      </c>
      <c r="BD433" s="2">
        <v>0</v>
      </c>
      <c r="BE433" s="10">
        <v>1</v>
      </c>
      <c r="BF433" s="25">
        <v>1</v>
      </c>
      <c r="BG433" s="2">
        <v>1</v>
      </c>
      <c r="BH433">
        <v>1</v>
      </c>
      <c r="BI433">
        <v>0</v>
      </c>
      <c r="BJ433">
        <v>0</v>
      </c>
      <c r="BK433" s="11">
        <v>0</v>
      </c>
      <c r="BL433">
        <v>0</v>
      </c>
      <c r="BP433" s="17"/>
      <c r="BQ433" s="17"/>
      <c r="BR433" s="16"/>
      <c r="BS433" s="16"/>
      <c r="BT433" s="16"/>
      <c r="BU433" s="16"/>
      <c r="BV433" s="16"/>
      <c r="BW433" s="16"/>
      <c r="BX433" s="16"/>
      <c r="CC433" s="16"/>
      <c r="CD433" s="16"/>
      <c r="CE433" s="16"/>
      <c r="CF433" s="16"/>
      <c r="CG433" s="16"/>
      <c r="CH433" s="16"/>
      <c r="CI433" s="16"/>
      <c r="CJ433" s="16"/>
      <c r="CK433" s="16"/>
    </row>
    <row r="434" spans="1:89">
      <c r="A434" t="s">
        <v>11</v>
      </c>
      <c r="B434" t="s">
        <v>32</v>
      </c>
      <c r="C434" t="s">
        <v>13</v>
      </c>
      <c r="D434" t="s">
        <v>25</v>
      </c>
      <c r="E434" t="s">
        <v>15</v>
      </c>
      <c r="F434" t="s">
        <v>16</v>
      </c>
      <c r="G434" t="s">
        <v>39</v>
      </c>
      <c r="H434" s="2" t="s">
        <v>9172</v>
      </c>
      <c r="I434" s="2" t="s">
        <v>9172</v>
      </c>
      <c r="J434" s="2" t="s">
        <v>9173</v>
      </c>
      <c r="K434" s="6" t="s">
        <v>9173</v>
      </c>
      <c r="L434" s="8" t="s">
        <v>9073</v>
      </c>
      <c r="M434" s="1">
        <v>25094</v>
      </c>
      <c r="N434">
        <v>36007</v>
      </c>
      <c r="O434">
        <f t="shared" si="153"/>
        <v>1</v>
      </c>
      <c r="P434">
        <v>29</v>
      </c>
      <c r="Q434">
        <v>96</v>
      </c>
      <c r="R434">
        <v>14</v>
      </c>
      <c r="S434" s="2">
        <f t="shared" si="154"/>
        <v>0</v>
      </c>
      <c r="T434" s="2">
        <f t="shared" si="155"/>
        <v>0</v>
      </c>
      <c r="U434" s="2">
        <f t="shared" si="155"/>
        <v>1</v>
      </c>
      <c r="V434" s="10">
        <f t="shared" si="155"/>
        <v>1</v>
      </c>
      <c r="W434">
        <f t="shared" si="156"/>
        <v>0</v>
      </c>
      <c r="X434" s="11">
        <f t="shared" si="157"/>
        <v>0</v>
      </c>
      <c r="Y434">
        <f t="shared" si="158"/>
        <v>0</v>
      </c>
      <c r="Z434">
        <f t="shared" si="159"/>
        <v>0</v>
      </c>
      <c r="AA434">
        <f t="shared" si="160"/>
        <v>1</v>
      </c>
      <c r="AB434" s="11">
        <f t="shared" si="161"/>
        <v>0</v>
      </c>
      <c r="AC434">
        <f t="shared" si="162"/>
        <v>1</v>
      </c>
      <c r="AD434">
        <f t="shared" si="163"/>
        <v>0</v>
      </c>
      <c r="AE434">
        <f t="shared" si="164"/>
        <v>0</v>
      </c>
      <c r="AF434" s="11">
        <f t="shared" si="165"/>
        <v>0</v>
      </c>
      <c r="AG434">
        <f t="shared" si="166"/>
        <v>1</v>
      </c>
      <c r="AH434" s="11">
        <f t="shared" si="167"/>
        <v>0</v>
      </c>
      <c r="AI434">
        <f t="shared" si="168"/>
        <v>1</v>
      </c>
      <c r="AJ434" s="11">
        <f t="shared" si="169"/>
        <v>0</v>
      </c>
      <c r="AK434" s="2">
        <f t="shared" si="170"/>
        <v>0</v>
      </c>
      <c r="AL434" s="10">
        <f t="shared" si="171"/>
        <v>0</v>
      </c>
      <c r="AN434" s="25">
        <f t="shared" si="172"/>
        <v>1</v>
      </c>
      <c r="AO434" s="2">
        <f t="shared" si="173"/>
        <v>0</v>
      </c>
      <c r="AP434" s="2">
        <f t="shared" si="174"/>
        <v>0</v>
      </c>
      <c r="AQ434" s="2">
        <f t="shared" si="175"/>
        <v>0</v>
      </c>
      <c r="AR434" s="2">
        <f t="shared" si="176"/>
        <v>0</v>
      </c>
      <c r="AS434" s="27">
        <f t="shared" si="177"/>
        <v>1</v>
      </c>
      <c r="AU434" s="3">
        <v>1</v>
      </c>
      <c r="AV434">
        <v>0.47718869358170252</v>
      </c>
      <c r="AX434" s="1">
        <v>25094</v>
      </c>
      <c r="AY434">
        <v>36007</v>
      </c>
      <c r="AZ434">
        <v>96</v>
      </c>
      <c r="BA434">
        <v>14</v>
      </c>
      <c r="BB434" s="2">
        <v>0</v>
      </c>
      <c r="BC434" s="2">
        <v>0</v>
      </c>
      <c r="BD434" s="2">
        <v>1</v>
      </c>
      <c r="BE434" s="10">
        <v>1</v>
      </c>
      <c r="BF434" s="25">
        <v>1</v>
      </c>
      <c r="BG434" s="2">
        <v>0</v>
      </c>
      <c r="BH434">
        <v>0</v>
      </c>
      <c r="BI434">
        <v>0</v>
      </c>
      <c r="BJ434">
        <v>1</v>
      </c>
      <c r="BK434" s="11">
        <v>0</v>
      </c>
      <c r="BL434">
        <v>36007</v>
      </c>
      <c r="BP434" s="12"/>
      <c r="BQ434" s="12"/>
      <c r="BR434" s="16"/>
      <c r="BS434" s="16"/>
      <c r="BT434" s="16"/>
      <c r="BU434" s="16"/>
      <c r="BV434" s="16"/>
      <c r="BW434" s="16"/>
      <c r="BX434" s="16"/>
      <c r="CC434" s="18"/>
      <c r="CD434" s="18"/>
      <c r="CE434" s="16"/>
      <c r="CF434" s="16"/>
      <c r="CG434" s="16"/>
      <c r="CH434" s="16"/>
      <c r="CI434" s="16"/>
      <c r="CJ434" s="16"/>
      <c r="CK434" s="16"/>
    </row>
    <row r="435" spans="1:89">
      <c r="A435" t="s">
        <v>11</v>
      </c>
      <c r="B435" t="s">
        <v>78</v>
      </c>
      <c r="C435" t="s">
        <v>13</v>
      </c>
      <c r="D435" t="s">
        <v>25</v>
      </c>
      <c r="E435" t="s">
        <v>33</v>
      </c>
      <c r="F435" t="s">
        <v>36</v>
      </c>
      <c r="G435" t="s">
        <v>39</v>
      </c>
      <c r="H435" s="2" t="s">
        <v>9172</v>
      </c>
      <c r="I435" s="2" t="s">
        <v>9173</v>
      </c>
      <c r="J435" s="2" t="s">
        <v>9172</v>
      </c>
      <c r="K435" s="6" t="s">
        <v>9173</v>
      </c>
      <c r="L435" s="8" t="s">
        <v>2760</v>
      </c>
      <c r="M435" s="1">
        <v>5634</v>
      </c>
      <c r="N435">
        <v>65255</v>
      </c>
      <c r="O435">
        <f t="shared" si="153"/>
        <v>1</v>
      </c>
      <c r="P435">
        <v>17</v>
      </c>
      <c r="Q435">
        <v>118</v>
      </c>
      <c r="R435">
        <v>3</v>
      </c>
      <c r="S435" s="2">
        <f t="shared" si="154"/>
        <v>0</v>
      </c>
      <c r="T435" s="2">
        <f t="shared" si="155"/>
        <v>1</v>
      </c>
      <c r="U435" s="2">
        <f t="shared" si="155"/>
        <v>0</v>
      </c>
      <c r="V435" s="10">
        <f t="shared" si="155"/>
        <v>1</v>
      </c>
      <c r="W435">
        <f t="shared" si="156"/>
        <v>0</v>
      </c>
      <c r="X435" s="11">
        <f t="shared" si="157"/>
        <v>0</v>
      </c>
      <c r="Y435">
        <f t="shared" si="158"/>
        <v>0</v>
      </c>
      <c r="Z435">
        <f t="shared" si="159"/>
        <v>0</v>
      </c>
      <c r="AA435">
        <f t="shared" si="160"/>
        <v>0</v>
      </c>
      <c r="AB435" s="11">
        <f t="shared" si="161"/>
        <v>1</v>
      </c>
      <c r="AC435">
        <f t="shared" si="162"/>
        <v>1</v>
      </c>
      <c r="AD435">
        <f t="shared" si="163"/>
        <v>0</v>
      </c>
      <c r="AE435">
        <f t="shared" si="164"/>
        <v>0</v>
      </c>
      <c r="AF435" s="11">
        <f t="shared" si="165"/>
        <v>0</v>
      </c>
      <c r="AG435">
        <f t="shared" si="166"/>
        <v>0</v>
      </c>
      <c r="AH435" s="11">
        <f t="shared" si="167"/>
        <v>0</v>
      </c>
      <c r="AI435">
        <f t="shared" si="168"/>
        <v>0</v>
      </c>
      <c r="AJ435" s="11">
        <f t="shared" si="169"/>
        <v>1</v>
      </c>
      <c r="AK435" s="2">
        <f t="shared" si="170"/>
        <v>0</v>
      </c>
      <c r="AL435" s="10">
        <f t="shared" si="171"/>
        <v>0</v>
      </c>
      <c r="AN435" s="25">
        <f t="shared" si="172"/>
        <v>1</v>
      </c>
      <c r="AO435" s="2">
        <f t="shared" si="173"/>
        <v>0</v>
      </c>
      <c r="AP435" s="2">
        <f t="shared" si="174"/>
        <v>0</v>
      </c>
      <c r="AQ435" s="2">
        <f t="shared" si="175"/>
        <v>1</v>
      </c>
      <c r="AR435" s="2">
        <f t="shared" si="176"/>
        <v>0</v>
      </c>
      <c r="AS435" s="27">
        <f t="shared" si="177"/>
        <v>1</v>
      </c>
      <c r="AU435" s="3">
        <v>1</v>
      </c>
      <c r="AV435">
        <v>0.47737214084592283</v>
      </c>
      <c r="AX435" s="1">
        <v>5634</v>
      </c>
      <c r="AY435">
        <v>65255</v>
      </c>
      <c r="AZ435">
        <v>118</v>
      </c>
      <c r="BA435">
        <v>3</v>
      </c>
      <c r="BB435" s="2">
        <v>0</v>
      </c>
      <c r="BC435" s="2">
        <v>1</v>
      </c>
      <c r="BD435" s="2">
        <v>0</v>
      </c>
      <c r="BE435" s="10">
        <v>1</v>
      </c>
      <c r="BF435" s="25">
        <v>1</v>
      </c>
      <c r="BG435" s="2">
        <v>0</v>
      </c>
      <c r="BH435">
        <v>0</v>
      </c>
      <c r="BI435">
        <v>0</v>
      </c>
      <c r="BJ435">
        <v>0</v>
      </c>
      <c r="BK435" s="11">
        <v>1</v>
      </c>
      <c r="BL435">
        <v>65255</v>
      </c>
      <c r="BP435" s="12"/>
      <c r="BQ435" s="12"/>
      <c r="BR435" s="16"/>
      <c r="BS435" s="16"/>
      <c r="BT435" s="16"/>
      <c r="BU435" s="16"/>
      <c r="BV435" s="16"/>
      <c r="BW435" s="16"/>
      <c r="BX435" s="16"/>
      <c r="CC435" s="12"/>
      <c r="CD435" s="12"/>
      <c r="CE435" s="16"/>
      <c r="CF435" s="16"/>
      <c r="CG435" s="16"/>
      <c r="CH435" s="16"/>
      <c r="CI435" s="16"/>
      <c r="CJ435" s="16"/>
      <c r="CK435" s="16"/>
    </row>
    <row r="436" spans="1:89">
      <c r="A436" t="s">
        <v>11</v>
      </c>
      <c r="B436" t="s">
        <v>32</v>
      </c>
      <c r="C436" t="s">
        <v>13</v>
      </c>
      <c r="D436" t="s">
        <v>25</v>
      </c>
      <c r="E436" t="s">
        <v>15</v>
      </c>
      <c r="F436" t="s">
        <v>16</v>
      </c>
      <c r="G436" t="s">
        <v>39</v>
      </c>
      <c r="H436" s="2" t="s">
        <v>9172</v>
      </c>
      <c r="I436" s="2" t="s">
        <v>9173</v>
      </c>
      <c r="J436" s="2" t="s">
        <v>9172</v>
      </c>
      <c r="K436" s="6" t="s">
        <v>9173</v>
      </c>
      <c r="L436" s="8" t="s">
        <v>8772</v>
      </c>
      <c r="M436" s="1">
        <v>4506</v>
      </c>
      <c r="N436">
        <v>24790</v>
      </c>
      <c r="O436">
        <f t="shared" si="153"/>
        <v>1</v>
      </c>
      <c r="P436">
        <v>31</v>
      </c>
      <c r="Q436">
        <v>151</v>
      </c>
      <c r="R436">
        <v>4</v>
      </c>
      <c r="S436" s="2">
        <f t="shared" si="154"/>
        <v>0</v>
      </c>
      <c r="T436" s="2">
        <f t="shared" si="155"/>
        <v>1</v>
      </c>
      <c r="U436" s="2">
        <f t="shared" si="155"/>
        <v>0</v>
      </c>
      <c r="V436" s="10">
        <f t="shared" si="155"/>
        <v>1</v>
      </c>
      <c r="W436">
        <f t="shared" si="156"/>
        <v>0</v>
      </c>
      <c r="X436" s="11">
        <f t="shared" si="157"/>
        <v>0</v>
      </c>
      <c r="Y436">
        <f t="shared" si="158"/>
        <v>0</v>
      </c>
      <c r="Z436">
        <f t="shared" si="159"/>
        <v>0</v>
      </c>
      <c r="AA436">
        <f t="shared" si="160"/>
        <v>1</v>
      </c>
      <c r="AB436" s="11">
        <f t="shared" si="161"/>
        <v>0</v>
      </c>
      <c r="AC436">
        <f t="shared" si="162"/>
        <v>1</v>
      </c>
      <c r="AD436">
        <f t="shared" si="163"/>
        <v>0</v>
      </c>
      <c r="AE436">
        <f t="shared" si="164"/>
        <v>0</v>
      </c>
      <c r="AF436" s="11">
        <f t="shared" si="165"/>
        <v>0</v>
      </c>
      <c r="AG436">
        <f t="shared" si="166"/>
        <v>1</v>
      </c>
      <c r="AH436" s="11">
        <f t="shared" si="167"/>
        <v>0</v>
      </c>
      <c r="AI436">
        <f t="shared" si="168"/>
        <v>1</v>
      </c>
      <c r="AJ436" s="11">
        <f t="shared" si="169"/>
        <v>0</v>
      </c>
      <c r="AK436" s="2">
        <f t="shared" si="170"/>
        <v>0</v>
      </c>
      <c r="AL436" s="10">
        <f t="shared" si="171"/>
        <v>0</v>
      </c>
      <c r="AN436" s="25">
        <f t="shared" si="172"/>
        <v>1</v>
      </c>
      <c r="AO436" s="2">
        <f t="shared" si="173"/>
        <v>0</v>
      </c>
      <c r="AP436" s="2">
        <f t="shared" si="174"/>
        <v>0</v>
      </c>
      <c r="AQ436" s="2">
        <f t="shared" si="175"/>
        <v>0</v>
      </c>
      <c r="AR436" s="2">
        <f t="shared" si="176"/>
        <v>0</v>
      </c>
      <c r="AS436" s="27">
        <f t="shared" si="177"/>
        <v>1</v>
      </c>
      <c r="AU436" s="3">
        <v>1</v>
      </c>
      <c r="AV436">
        <v>0.47820603217846064</v>
      </c>
      <c r="AX436" s="1">
        <v>4506</v>
      </c>
      <c r="AY436">
        <v>24790</v>
      </c>
      <c r="AZ436">
        <v>151</v>
      </c>
      <c r="BA436">
        <v>4</v>
      </c>
      <c r="BB436" s="2">
        <v>0</v>
      </c>
      <c r="BC436" s="2">
        <v>1</v>
      </c>
      <c r="BD436" s="2">
        <v>0</v>
      </c>
      <c r="BE436" s="10">
        <v>1</v>
      </c>
      <c r="BF436" s="25">
        <v>1</v>
      </c>
      <c r="BG436" s="2">
        <v>0</v>
      </c>
      <c r="BH436">
        <v>0</v>
      </c>
      <c r="BI436">
        <v>0</v>
      </c>
      <c r="BJ436">
        <v>1</v>
      </c>
      <c r="BK436" s="11">
        <v>0</v>
      </c>
      <c r="BL436">
        <v>24790</v>
      </c>
      <c r="BP436" s="12"/>
      <c r="BQ436" s="12"/>
      <c r="BR436" s="16"/>
      <c r="BS436" s="16"/>
      <c r="BT436" s="16"/>
      <c r="BU436" s="16"/>
      <c r="BV436" s="16"/>
      <c r="BW436" s="16"/>
      <c r="BX436" s="16"/>
      <c r="CC436" s="12"/>
      <c r="CD436" s="12"/>
      <c r="CE436" s="16"/>
      <c r="CF436" s="16"/>
      <c r="CG436" s="16"/>
      <c r="CH436" s="16"/>
      <c r="CI436" s="16"/>
      <c r="CJ436" s="16"/>
      <c r="CK436" s="16"/>
    </row>
    <row r="437" spans="1:89">
      <c r="A437" t="s">
        <v>11</v>
      </c>
      <c r="B437" t="s">
        <v>12</v>
      </c>
      <c r="C437" t="s">
        <v>20</v>
      </c>
      <c r="D437" t="s">
        <v>25</v>
      </c>
      <c r="E437" t="s">
        <v>15</v>
      </c>
      <c r="F437" t="s">
        <v>16</v>
      </c>
      <c r="G437" t="s">
        <v>17</v>
      </c>
      <c r="H437" s="2" t="s">
        <v>9172</v>
      </c>
      <c r="I437" s="2" t="s">
        <v>9172</v>
      </c>
      <c r="J437" s="2" t="s">
        <v>9172</v>
      </c>
      <c r="K437" s="6" t="s">
        <v>9173</v>
      </c>
      <c r="L437" s="8" t="s">
        <v>1335</v>
      </c>
      <c r="M437" s="1">
        <v>21424</v>
      </c>
      <c r="N437">
        <v>0</v>
      </c>
      <c r="O437">
        <f t="shared" si="153"/>
        <v>1</v>
      </c>
      <c r="P437">
        <v>36</v>
      </c>
      <c r="Q437">
        <v>81</v>
      </c>
      <c r="R437">
        <v>9</v>
      </c>
      <c r="S437" s="2">
        <f t="shared" si="154"/>
        <v>0</v>
      </c>
      <c r="T437" s="2">
        <f t="shared" si="155"/>
        <v>0</v>
      </c>
      <c r="U437" s="2">
        <f t="shared" si="155"/>
        <v>0</v>
      </c>
      <c r="V437" s="10">
        <f t="shared" si="155"/>
        <v>1</v>
      </c>
      <c r="W437">
        <f t="shared" si="156"/>
        <v>0</v>
      </c>
      <c r="X437" s="11">
        <f t="shared" si="157"/>
        <v>0</v>
      </c>
      <c r="Y437">
        <f t="shared" si="158"/>
        <v>0</v>
      </c>
      <c r="Z437">
        <f t="shared" si="159"/>
        <v>1</v>
      </c>
      <c r="AA437">
        <f t="shared" si="160"/>
        <v>0</v>
      </c>
      <c r="AB437" s="11">
        <f t="shared" si="161"/>
        <v>0</v>
      </c>
      <c r="AC437">
        <f t="shared" si="162"/>
        <v>0</v>
      </c>
      <c r="AD437">
        <f t="shared" si="163"/>
        <v>0</v>
      </c>
      <c r="AE437">
        <f t="shared" si="164"/>
        <v>0</v>
      </c>
      <c r="AF437" s="11">
        <f t="shared" si="165"/>
        <v>0</v>
      </c>
      <c r="AG437">
        <f t="shared" si="166"/>
        <v>1</v>
      </c>
      <c r="AH437" s="11">
        <f t="shared" si="167"/>
        <v>0</v>
      </c>
      <c r="AI437">
        <f t="shared" si="168"/>
        <v>1</v>
      </c>
      <c r="AJ437" s="11">
        <f t="shared" si="169"/>
        <v>0</v>
      </c>
      <c r="AK437" s="2">
        <f t="shared" si="170"/>
        <v>1</v>
      </c>
      <c r="AL437" s="10">
        <f t="shared" si="171"/>
        <v>0</v>
      </c>
      <c r="AN437" s="25">
        <f t="shared" si="172"/>
        <v>1</v>
      </c>
      <c r="AO437" s="2">
        <f t="shared" si="173"/>
        <v>0</v>
      </c>
      <c r="AP437" s="2">
        <f t="shared" si="174"/>
        <v>1</v>
      </c>
      <c r="AQ437" s="2">
        <f t="shared" si="175"/>
        <v>0</v>
      </c>
      <c r="AR437" s="2">
        <f t="shared" si="176"/>
        <v>0</v>
      </c>
      <c r="AS437" s="27">
        <f t="shared" si="177"/>
        <v>0</v>
      </c>
      <c r="AU437" s="3">
        <v>1</v>
      </c>
      <c r="AV437">
        <v>0.4784236873865238</v>
      </c>
      <c r="AX437" s="1">
        <v>21424</v>
      </c>
      <c r="AY437">
        <v>0</v>
      </c>
      <c r="AZ437">
        <v>81</v>
      </c>
      <c r="BA437">
        <v>9</v>
      </c>
      <c r="BB437" s="2">
        <v>0</v>
      </c>
      <c r="BC437" s="2">
        <v>0</v>
      </c>
      <c r="BD437" s="2">
        <v>0</v>
      </c>
      <c r="BE437" s="10">
        <v>1</v>
      </c>
      <c r="BF437" s="25">
        <v>1</v>
      </c>
      <c r="BG437" s="2">
        <v>1</v>
      </c>
      <c r="BH437">
        <v>0</v>
      </c>
      <c r="BI437">
        <v>1</v>
      </c>
      <c r="BJ437">
        <v>0</v>
      </c>
      <c r="BK437" s="11">
        <v>0</v>
      </c>
      <c r="BL437">
        <v>0</v>
      </c>
      <c r="BP437" s="12"/>
      <c r="BQ437" s="12"/>
      <c r="BR437" s="16"/>
      <c r="BS437" s="16"/>
      <c r="BT437" s="16"/>
      <c r="BU437" s="16"/>
      <c r="BV437" s="16"/>
      <c r="BW437" s="16"/>
      <c r="BX437" s="16"/>
      <c r="CC437" s="12"/>
      <c r="CD437" s="12"/>
      <c r="CE437" s="16"/>
      <c r="CF437" s="16"/>
      <c r="CG437" s="16"/>
      <c r="CH437" s="16"/>
      <c r="CI437" s="16"/>
      <c r="CJ437" s="16"/>
      <c r="CK437" s="16"/>
    </row>
    <row r="438" spans="1:89">
      <c r="A438" t="s">
        <v>19</v>
      </c>
      <c r="B438" t="s">
        <v>30</v>
      </c>
      <c r="C438" t="s">
        <v>20</v>
      </c>
      <c r="D438" t="s">
        <v>25</v>
      </c>
      <c r="E438" t="s">
        <v>15</v>
      </c>
      <c r="F438" t="s">
        <v>21</v>
      </c>
      <c r="G438" t="s">
        <v>17</v>
      </c>
      <c r="H438" s="2" t="s">
        <v>9173</v>
      </c>
      <c r="I438" s="2" t="s">
        <v>9173</v>
      </c>
      <c r="J438" s="2" t="s">
        <v>9172</v>
      </c>
      <c r="K438" s="6" t="s">
        <v>9173</v>
      </c>
      <c r="L438" s="8" t="s">
        <v>3652</v>
      </c>
      <c r="M438" s="1">
        <v>3298</v>
      </c>
      <c r="N438">
        <v>0</v>
      </c>
      <c r="O438">
        <f t="shared" si="153"/>
        <v>1</v>
      </c>
      <c r="P438">
        <v>19</v>
      </c>
      <c r="Q438">
        <v>119</v>
      </c>
      <c r="R438">
        <v>3</v>
      </c>
      <c r="S438" s="2">
        <f t="shared" si="154"/>
        <v>1</v>
      </c>
      <c r="T438" s="2">
        <f t="shared" si="155"/>
        <v>1</v>
      </c>
      <c r="U438" s="2">
        <f t="shared" si="155"/>
        <v>0</v>
      </c>
      <c r="V438" s="10">
        <f t="shared" si="155"/>
        <v>1</v>
      </c>
      <c r="W438">
        <f t="shared" si="156"/>
        <v>1</v>
      </c>
      <c r="X438" s="11">
        <f t="shared" si="157"/>
        <v>0</v>
      </c>
      <c r="Y438">
        <f t="shared" si="158"/>
        <v>1</v>
      </c>
      <c r="Z438">
        <f t="shared" si="159"/>
        <v>0</v>
      </c>
      <c r="AA438">
        <f t="shared" si="160"/>
        <v>0</v>
      </c>
      <c r="AB438" s="11">
        <f t="shared" si="161"/>
        <v>0</v>
      </c>
      <c r="AC438">
        <f t="shared" si="162"/>
        <v>0</v>
      </c>
      <c r="AD438">
        <f t="shared" si="163"/>
        <v>0</v>
      </c>
      <c r="AE438">
        <f t="shared" si="164"/>
        <v>0</v>
      </c>
      <c r="AF438" s="11">
        <f t="shared" si="165"/>
        <v>0</v>
      </c>
      <c r="AG438">
        <f t="shared" si="166"/>
        <v>1</v>
      </c>
      <c r="AH438" s="11">
        <f t="shared" si="167"/>
        <v>0</v>
      </c>
      <c r="AI438">
        <f t="shared" si="168"/>
        <v>0</v>
      </c>
      <c r="AJ438" s="11">
        <f t="shared" si="169"/>
        <v>0</v>
      </c>
      <c r="AK438" s="2">
        <f t="shared" si="170"/>
        <v>1</v>
      </c>
      <c r="AL438" s="10">
        <f t="shared" si="171"/>
        <v>0</v>
      </c>
      <c r="AN438" s="25">
        <f t="shared" si="172"/>
        <v>0</v>
      </c>
      <c r="AO438" s="2">
        <f t="shared" si="173"/>
        <v>0</v>
      </c>
      <c r="AP438" s="2">
        <f t="shared" si="174"/>
        <v>1</v>
      </c>
      <c r="AQ438" s="2">
        <f t="shared" si="175"/>
        <v>0</v>
      </c>
      <c r="AR438" s="2">
        <f t="shared" si="176"/>
        <v>1</v>
      </c>
      <c r="AS438" s="27">
        <f t="shared" si="177"/>
        <v>0</v>
      </c>
      <c r="AU438" s="3">
        <v>1</v>
      </c>
      <c r="AV438">
        <v>0.47883574221228981</v>
      </c>
      <c r="AX438" s="1">
        <v>3298</v>
      </c>
      <c r="AY438">
        <v>0</v>
      </c>
      <c r="AZ438">
        <v>119</v>
      </c>
      <c r="BA438">
        <v>3</v>
      </c>
      <c r="BB438" s="2">
        <v>1</v>
      </c>
      <c r="BC438" s="2">
        <v>1</v>
      </c>
      <c r="BD438" s="2">
        <v>0</v>
      </c>
      <c r="BE438" s="10">
        <v>1</v>
      </c>
      <c r="BF438" s="25">
        <v>0</v>
      </c>
      <c r="BG438" s="2">
        <v>1</v>
      </c>
      <c r="BH438">
        <v>1</v>
      </c>
      <c r="BI438">
        <v>0</v>
      </c>
      <c r="BJ438">
        <v>0</v>
      </c>
      <c r="BK438" s="11">
        <v>0</v>
      </c>
      <c r="BL438">
        <v>0</v>
      </c>
      <c r="BP438" s="12"/>
      <c r="BQ438" s="12"/>
      <c r="BR438" s="16"/>
      <c r="BS438" s="16"/>
      <c r="BT438" s="16"/>
      <c r="BU438" s="16"/>
      <c r="BV438" s="16"/>
      <c r="BW438" s="16"/>
      <c r="BX438" s="16"/>
      <c r="CC438" s="12"/>
      <c r="CD438" s="12"/>
      <c r="CE438" s="16"/>
      <c r="CF438" s="16"/>
      <c r="CG438" s="16"/>
      <c r="CH438" s="16"/>
      <c r="CI438" s="16"/>
      <c r="CJ438" s="16"/>
      <c r="CK438" s="16"/>
    </row>
    <row r="439" spans="1:89">
      <c r="A439" t="s">
        <v>23</v>
      </c>
      <c r="B439" t="s">
        <v>32</v>
      </c>
      <c r="C439" t="s">
        <v>20</v>
      </c>
      <c r="D439" t="s">
        <v>25</v>
      </c>
      <c r="E439" t="s">
        <v>33</v>
      </c>
      <c r="F439" t="s">
        <v>21</v>
      </c>
      <c r="G439" t="s">
        <v>17</v>
      </c>
      <c r="H439" s="2" t="s">
        <v>9172</v>
      </c>
      <c r="I439" s="2" t="s">
        <v>9172</v>
      </c>
      <c r="J439" s="2" t="s">
        <v>9172</v>
      </c>
      <c r="K439" s="6" t="s">
        <v>9173</v>
      </c>
      <c r="L439" s="8" t="s">
        <v>31</v>
      </c>
      <c r="M439" s="1">
        <v>7216</v>
      </c>
      <c r="N439">
        <v>0</v>
      </c>
      <c r="O439">
        <f t="shared" si="153"/>
        <v>1</v>
      </c>
      <c r="P439">
        <v>26</v>
      </c>
      <c r="Q439">
        <v>133</v>
      </c>
      <c r="R439">
        <v>0</v>
      </c>
      <c r="S439" s="2">
        <f t="shared" si="154"/>
        <v>0</v>
      </c>
      <c r="T439" s="2">
        <f t="shared" si="155"/>
        <v>0</v>
      </c>
      <c r="U439" s="2">
        <f t="shared" si="155"/>
        <v>0</v>
      </c>
      <c r="V439" s="10">
        <f t="shared" si="155"/>
        <v>1</v>
      </c>
      <c r="W439">
        <f t="shared" si="156"/>
        <v>0</v>
      </c>
      <c r="X439" s="11">
        <f t="shared" si="157"/>
        <v>1</v>
      </c>
      <c r="Y439">
        <f t="shared" si="158"/>
        <v>0</v>
      </c>
      <c r="Z439">
        <f t="shared" si="159"/>
        <v>0</v>
      </c>
      <c r="AA439">
        <f t="shared" si="160"/>
        <v>1</v>
      </c>
      <c r="AB439" s="11">
        <f t="shared" si="161"/>
        <v>0</v>
      </c>
      <c r="AC439">
        <f t="shared" si="162"/>
        <v>0</v>
      </c>
      <c r="AD439">
        <f t="shared" si="163"/>
        <v>0</v>
      </c>
      <c r="AE439">
        <f t="shared" si="164"/>
        <v>0</v>
      </c>
      <c r="AF439" s="11">
        <f t="shared" si="165"/>
        <v>0</v>
      </c>
      <c r="AG439">
        <f t="shared" si="166"/>
        <v>0</v>
      </c>
      <c r="AH439" s="11">
        <f t="shared" si="167"/>
        <v>0</v>
      </c>
      <c r="AI439">
        <f t="shared" si="168"/>
        <v>0</v>
      </c>
      <c r="AJ439" s="11">
        <f t="shared" si="169"/>
        <v>0</v>
      </c>
      <c r="AK439" s="2">
        <f t="shared" si="170"/>
        <v>1</v>
      </c>
      <c r="AL439" s="10">
        <f t="shared" si="171"/>
        <v>0</v>
      </c>
      <c r="AN439" s="25">
        <f t="shared" si="172"/>
        <v>0</v>
      </c>
      <c r="AO439" s="2">
        <f t="shared" si="173"/>
        <v>0</v>
      </c>
      <c r="AP439" s="2">
        <f t="shared" si="174"/>
        <v>1</v>
      </c>
      <c r="AQ439" s="2">
        <f t="shared" si="175"/>
        <v>1</v>
      </c>
      <c r="AR439" s="2">
        <f t="shared" si="176"/>
        <v>1</v>
      </c>
      <c r="AS439" s="27">
        <f t="shared" si="177"/>
        <v>0</v>
      </c>
      <c r="AU439" s="3">
        <v>1</v>
      </c>
      <c r="AV439">
        <v>0.47889336593397586</v>
      </c>
      <c r="AX439" s="1">
        <v>7216</v>
      </c>
      <c r="AY439">
        <v>0</v>
      </c>
      <c r="AZ439">
        <v>133</v>
      </c>
      <c r="BA439">
        <v>0</v>
      </c>
      <c r="BB439" s="2">
        <v>0</v>
      </c>
      <c r="BC439" s="2">
        <v>0</v>
      </c>
      <c r="BD439" s="2">
        <v>0</v>
      </c>
      <c r="BE439" s="10">
        <v>1</v>
      </c>
      <c r="BF439" s="25">
        <v>0</v>
      </c>
      <c r="BG439" s="2">
        <v>1</v>
      </c>
      <c r="BH439">
        <v>0</v>
      </c>
      <c r="BI439">
        <v>0</v>
      </c>
      <c r="BJ439">
        <v>1</v>
      </c>
      <c r="BK439" s="11">
        <v>0</v>
      </c>
      <c r="BL439">
        <v>0</v>
      </c>
      <c r="BP439" s="16"/>
      <c r="BQ439" s="16"/>
      <c r="BR439" s="16"/>
      <c r="BS439" s="16"/>
      <c r="BT439" s="16"/>
      <c r="BU439" s="16"/>
      <c r="BV439" s="16"/>
      <c r="BW439" s="16"/>
      <c r="BX439" s="16"/>
      <c r="CC439" s="12"/>
      <c r="CD439" s="12"/>
      <c r="CE439" s="16"/>
      <c r="CF439" s="16"/>
      <c r="CG439" s="16"/>
      <c r="CH439" s="16"/>
      <c r="CI439" s="16"/>
      <c r="CJ439" s="16"/>
      <c r="CK439" s="16"/>
    </row>
    <row r="440" spans="1:89">
      <c r="A440" t="s">
        <v>11</v>
      </c>
      <c r="B440" t="s">
        <v>30</v>
      </c>
      <c r="C440" t="s">
        <v>13</v>
      </c>
      <c r="D440" t="s">
        <v>25</v>
      </c>
      <c r="E440" t="s">
        <v>33</v>
      </c>
      <c r="F440" t="s">
        <v>16</v>
      </c>
      <c r="G440" t="s">
        <v>17</v>
      </c>
      <c r="H440" s="2" t="s">
        <v>9173</v>
      </c>
      <c r="I440" s="2" t="s">
        <v>9172</v>
      </c>
      <c r="J440" s="2" t="s">
        <v>9173</v>
      </c>
      <c r="K440" s="6" t="s">
        <v>9173</v>
      </c>
      <c r="L440" s="8" t="s">
        <v>5494</v>
      </c>
      <c r="M440" s="1">
        <v>8093</v>
      </c>
      <c r="N440">
        <v>50825</v>
      </c>
      <c r="O440">
        <f t="shared" si="153"/>
        <v>1</v>
      </c>
      <c r="P440">
        <v>26</v>
      </c>
      <c r="Q440">
        <v>132</v>
      </c>
      <c r="R440">
        <v>3</v>
      </c>
      <c r="S440" s="2">
        <f t="shared" si="154"/>
        <v>1</v>
      </c>
      <c r="T440" s="2">
        <f t="shared" si="155"/>
        <v>0</v>
      </c>
      <c r="U440" s="2">
        <f t="shared" si="155"/>
        <v>1</v>
      </c>
      <c r="V440" s="10">
        <f t="shared" si="155"/>
        <v>1</v>
      </c>
      <c r="W440">
        <f t="shared" si="156"/>
        <v>0</v>
      </c>
      <c r="X440" s="11">
        <f t="shared" si="157"/>
        <v>0</v>
      </c>
      <c r="Y440">
        <f t="shared" si="158"/>
        <v>1</v>
      </c>
      <c r="Z440">
        <f t="shared" si="159"/>
        <v>0</v>
      </c>
      <c r="AA440">
        <f t="shared" si="160"/>
        <v>0</v>
      </c>
      <c r="AB440" s="11">
        <f t="shared" si="161"/>
        <v>0</v>
      </c>
      <c r="AC440">
        <f t="shared" si="162"/>
        <v>1</v>
      </c>
      <c r="AD440">
        <f t="shared" si="163"/>
        <v>0</v>
      </c>
      <c r="AE440">
        <f t="shared" si="164"/>
        <v>0</v>
      </c>
      <c r="AF440" s="11">
        <f t="shared" si="165"/>
        <v>0</v>
      </c>
      <c r="AG440">
        <f t="shared" si="166"/>
        <v>0</v>
      </c>
      <c r="AH440" s="11">
        <f t="shared" si="167"/>
        <v>0</v>
      </c>
      <c r="AI440">
        <f t="shared" si="168"/>
        <v>1</v>
      </c>
      <c r="AJ440" s="11">
        <f t="shared" si="169"/>
        <v>0</v>
      </c>
      <c r="AK440" s="2">
        <f t="shared" si="170"/>
        <v>1</v>
      </c>
      <c r="AL440" s="10">
        <f t="shared" si="171"/>
        <v>0</v>
      </c>
      <c r="AN440" s="25">
        <f t="shared" si="172"/>
        <v>1</v>
      </c>
      <c r="AO440" s="2">
        <f t="shared" si="173"/>
        <v>0</v>
      </c>
      <c r="AP440" s="2">
        <f t="shared" si="174"/>
        <v>0</v>
      </c>
      <c r="AQ440" s="2">
        <f t="shared" si="175"/>
        <v>1</v>
      </c>
      <c r="AR440" s="2">
        <f t="shared" si="176"/>
        <v>0</v>
      </c>
      <c r="AS440" s="27">
        <f t="shared" si="177"/>
        <v>0</v>
      </c>
      <c r="AU440" s="3">
        <v>1</v>
      </c>
      <c r="AV440">
        <v>0.47984244370825702</v>
      </c>
      <c r="AX440" s="1">
        <v>8093</v>
      </c>
      <c r="AY440">
        <v>50825</v>
      </c>
      <c r="AZ440">
        <v>132</v>
      </c>
      <c r="BA440">
        <v>3</v>
      </c>
      <c r="BB440" s="2">
        <v>1</v>
      </c>
      <c r="BC440" s="2">
        <v>0</v>
      </c>
      <c r="BD440" s="2">
        <v>1</v>
      </c>
      <c r="BE440" s="10">
        <v>1</v>
      </c>
      <c r="BF440" s="25">
        <v>1</v>
      </c>
      <c r="BG440" s="2">
        <v>0</v>
      </c>
      <c r="BH440">
        <v>1</v>
      </c>
      <c r="BI440">
        <v>0</v>
      </c>
      <c r="BJ440">
        <v>0</v>
      </c>
      <c r="BK440" s="11">
        <v>0</v>
      </c>
      <c r="BL440">
        <v>50825</v>
      </c>
      <c r="BP440" s="16"/>
      <c r="BQ440" s="16"/>
      <c r="BR440" s="16"/>
      <c r="BS440" s="16"/>
      <c r="BT440" s="16"/>
      <c r="BU440" s="16"/>
      <c r="BV440" s="16"/>
      <c r="BW440" s="16"/>
      <c r="BX440" s="16"/>
      <c r="CC440" s="16"/>
      <c r="CD440" s="16"/>
      <c r="CE440" s="16"/>
      <c r="CF440" s="16"/>
      <c r="CG440" s="16"/>
      <c r="CH440" s="16"/>
      <c r="CI440" s="16"/>
      <c r="CJ440" s="16"/>
      <c r="CK440" s="16"/>
    </row>
    <row r="441" spans="1:89">
      <c r="A441" t="s">
        <v>11</v>
      </c>
      <c r="B441" t="s">
        <v>43</v>
      </c>
      <c r="C441" t="s">
        <v>20</v>
      </c>
      <c r="D441" t="s">
        <v>25</v>
      </c>
      <c r="E441" t="s">
        <v>15</v>
      </c>
      <c r="F441" t="s">
        <v>16</v>
      </c>
      <c r="G441" t="s">
        <v>17</v>
      </c>
      <c r="H441" s="2" t="s">
        <v>9173</v>
      </c>
      <c r="I441" s="2" t="s">
        <v>9173</v>
      </c>
      <c r="J441" s="2" t="s">
        <v>9173</v>
      </c>
      <c r="K441" s="6" t="s">
        <v>9173</v>
      </c>
      <c r="L441" s="8" t="s">
        <v>4973</v>
      </c>
      <c r="M441" s="1">
        <v>2595</v>
      </c>
      <c r="N441">
        <v>0</v>
      </c>
      <c r="O441">
        <f t="shared" si="153"/>
        <v>1</v>
      </c>
      <c r="P441">
        <v>42</v>
      </c>
      <c r="Q441">
        <v>98</v>
      </c>
      <c r="R441">
        <v>17</v>
      </c>
      <c r="S441" s="2">
        <f t="shared" si="154"/>
        <v>1</v>
      </c>
      <c r="T441" s="2">
        <f t="shared" si="155"/>
        <v>1</v>
      </c>
      <c r="U441" s="2">
        <f t="shared" si="155"/>
        <v>1</v>
      </c>
      <c r="V441" s="10">
        <f t="shared" si="155"/>
        <v>1</v>
      </c>
      <c r="W441">
        <f t="shared" si="156"/>
        <v>0</v>
      </c>
      <c r="X441" s="11">
        <f t="shared" si="157"/>
        <v>0</v>
      </c>
      <c r="Y441">
        <f t="shared" si="158"/>
        <v>0</v>
      </c>
      <c r="Z441">
        <f t="shared" si="159"/>
        <v>0</v>
      </c>
      <c r="AA441">
        <f t="shared" si="160"/>
        <v>0</v>
      </c>
      <c r="AB441" s="11">
        <f t="shared" si="161"/>
        <v>0</v>
      </c>
      <c r="AC441">
        <f t="shared" si="162"/>
        <v>0</v>
      </c>
      <c r="AD441">
        <f t="shared" si="163"/>
        <v>0</v>
      </c>
      <c r="AE441">
        <f t="shared" si="164"/>
        <v>0</v>
      </c>
      <c r="AF441" s="11">
        <f t="shared" si="165"/>
        <v>0</v>
      </c>
      <c r="AG441">
        <f t="shared" si="166"/>
        <v>1</v>
      </c>
      <c r="AH441" s="11">
        <f t="shared" si="167"/>
        <v>0</v>
      </c>
      <c r="AI441">
        <f t="shared" si="168"/>
        <v>1</v>
      </c>
      <c r="AJ441" s="11">
        <f t="shared" si="169"/>
        <v>0</v>
      </c>
      <c r="AK441" s="2">
        <f t="shared" si="170"/>
        <v>1</v>
      </c>
      <c r="AL441" s="10">
        <f t="shared" si="171"/>
        <v>0</v>
      </c>
      <c r="AN441" s="25">
        <f t="shared" si="172"/>
        <v>1</v>
      </c>
      <c r="AO441" s="2">
        <f t="shared" si="173"/>
        <v>1</v>
      </c>
      <c r="AP441" s="2">
        <f t="shared" si="174"/>
        <v>1</v>
      </c>
      <c r="AQ441" s="2">
        <f t="shared" si="175"/>
        <v>0</v>
      </c>
      <c r="AR441" s="2">
        <f t="shared" si="176"/>
        <v>0</v>
      </c>
      <c r="AS441" s="27">
        <f t="shared" si="177"/>
        <v>0</v>
      </c>
      <c r="AU441" s="3">
        <v>1</v>
      </c>
      <c r="AV441">
        <v>0.48069865744593493</v>
      </c>
      <c r="AX441" s="1">
        <v>2595</v>
      </c>
      <c r="AY441">
        <v>0</v>
      </c>
      <c r="AZ441">
        <v>98</v>
      </c>
      <c r="BA441">
        <v>17</v>
      </c>
      <c r="BB441" s="2">
        <v>1</v>
      </c>
      <c r="BC441" s="2">
        <v>1</v>
      </c>
      <c r="BD441" s="2">
        <v>1</v>
      </c>
      <c r="BE441" s="10">
        <v>1</v>
      </c>
      <c r="BF441" s="25">
        <v>1</v>
      </c>
      <c r="BG441" s="2">
        <v>1</v>
      </c>
      <c r="BH441">
        <v>0</v>
      </c>
      <c r="BI441">
        <v>0</v>
      </c>
      <c r="BJ441">
        <v>0</v>
      </c>
      <c r="BK441" s="11">
        <v>0</v>
      </c>
      <c r="BL441">
        <v>0</v>
      </c>
      <c r="BP441" s="18"/>
      <c r="BQ441" s="18"/>
      <c r="BR441" s="18"/>
      <c r="BS441" s="18"/>
      <c r="BT441" s="18"/>
      <c r="BU441" s="18"/>
      <c r="BV441" s="16"/>
      <c r="BW441" s="16"/>
      <c r="BX441" s="16"/>
      <c r="CC441" s="16"/>
      <c r="CD441" s="16"/>
      <c r="CE441" s="16"/>
      <c r="CF441" s="16"/>
      <c r="CG441" s="16"/>
      <c r="CH441" s="16"/>
      <c r="CI441" s="16"/>
      <c r="CJ441" s="16"/>
      <c r="CK441" s="16"/>
    </row>
    <row r="442" spans="1:89">
      <c r="A442" t="s">
        <v>11</v>
      </c>
      <c r="B442" t="s">
        <v>43</v>
      </c>
      <c r="C442" t="s">
        <v>20</v>
      </c>
      <c r="D442" t="s">
        <v>25</v>
      </c>
      <c r="E442" t="s">
        <v>15</v>
      </c>
      <c r="F442" t="s">
        <v>21</v>
      </c>
      <c r="G442" t="s">
        <v>17</v>
      </c>
      <c r="H442" s="2" t="s">
        <v>9172</v>
      </c>
      <c r="I442" s="2" t="s">
        <v>9173</v>
      </c>
      <c r="J442" s="2" t="s">
        <v>9172</v>
      </c>
      <c r="K442" s="6" t="s">
        <v>9173</v>
      </c>
      <c r="L442" s="8" t="s">
        <v>6592</v>
      </c>
      <c r="M442" s="1">
        <v>2311</v>
      </c>
      <c r="N442">
        <v>0</v>
      </c>
      <c r="O442">
        <f t="shared" si="153"/>
        <v>1</v>
      </c>
      <c r="P442">
        <v>17</v>
      </c>
      <c r="Q442">
        <v>110</v>
      </c>
      <c r="R442">
        <v>0</v>
      </c>
      <c r="S442" s="2">
        <f t="shared" si="154"/>
        <v>0</v>
      </c>
      <c r="T442" s="2">
        <f t="shared" si="155"/>
        <v>1</v>
      </c>
      <c r="U442" s="2">
        <f t="shared" si="155"/>
        <v>0</v>
      </c>
      <c r="V442" s="10">
        <f t="shared" si="155"/>
        <v>1</v>
      </c>
      <c r="W442">
        <f t="shared" si="156"/>
        <v>0</v>
      </c>
      <c r="X442" s="11">
        <f t="shared" si="157"/>
        <v>0</v>
      </c>
      <c r="Y442">
        <f t="shared" si="158"/>
        <v>0</v>
      </c>
      <c r="Z442">
        <f t="shared" si="159"/>
        <v>0</v>
      </c>
      <c r="AA442">
        <f t="shared" si="160"/>
        <v>0</v>
      </c>
      <c r="AB442" s="11">
        <f t="shared" si="161"/>
        <v>0</v>
      </c>
      <c r="AC442">
        <f t="shared" si="162"/>
        <v>0</v>
      </c>
      <c r="AD442">
        <f t="shared" si="163"/>
        <v>0</v>
      </c>
      <c r="AE442">
        <f t="shared" si="164"/>
        <v>0</v>
      </c>
      <c r="AF442" s="11">
        <f t="shared" si="165"/>
        <v>0</v>
      </c>
      <c r="AG442">
        <f t="shared" si="166"/>
        <v>1</v>
      </c>
      <c r="AH442" s="11">
        <f t="shared" si="167"/>
        <v>0</v>
      </c>
      <c r="AI442">
        <f t="shared" si="168"/>
        <v>0</v>
      </c>
      <c r="AJ442" s="11">
        <f t="shared" si="169"/>
        <v>0</v>
      </c>
      <c r="AK442" s="2">
        <f t="shared" si="170"/>
        <v>1</v>
      </c>
      <c r="AL442" s="10">
        <f t="shared" si="171"/>
        <v>0</v>
      </c>
      <c r="AN442" s="25">
        <f t="shared" si="172"/>
        <v>1</v>
      </c>
      <c r="AO442" s="2">
        <f t="shared" si="173"/>
        <v>1</v>
      </c>
      <c r="AP442" s="2">
        <f t="shared" si="174"/>
        <v>1</v>
      </c>
      <c r="AQ442" s="2">
        <f t="shared" si="175"/>
        <v>0</v>
      </c>
      <c r="AR442" s="2">
        <f t="shared" si="176"/>
        <v>1</v>
      </c>
      <c r="AS442" s="27">
        <f t="shared" si="177"/>
        <v>0</v>
      </c>
      <c r="AU442" s="3">
        <v>1</v>
      </c>
      <c r="AV442">
        <v>0.48180033847773462</v>
      </c>
      <c r="AX442" s="1">
        <v>2311</v>
      </c>
      <c r="AY442">
        <v>0</v>
      </c>
      <c r="AZ442">
        <v>110</v>
      </c>
      <c r="BA442">
        <v>0</v>
      </c>
      <c r="BB442" s="2">
        <v>0</v>
      </c>
      <c r="BC442" s="2">
        <v>1</v>
      </c>
      <c r="BD442" s="2">
        <v>0</v>
      </c>
      <c r="BE442" s="10">
        <v>1</v>
      </c>
      <c r="BF442" s="25">
        <v>1</v>
      </c>
      <c r="BG442" s="2">
        <v>1</v>
      </c>
      <c r="BH442">
        <v>0</v>
      </c>
      <c r="BI442">
        <v>0</v>
      </c>
      <c r="BJ442">
        <v>0</v>
      </c>
      <c r="BK442" s="11">
        <v>0</v>
      </c>
      <c r="BL442">
        <v>0</v>
      </c>
      <c r="BP442" s="12"/>
      <c r="BQ442" s="12"/>
      <c r="BR442" s="12"/>
      <c r="BS442" s="12"/>
      <c r="BT442" s="12"/>
      <c r="BU442" s="12"/>
      <c r="BV442" s="16"/>
      <c r="BW442" s="16"/>
      <c r="BX442" s="16"/>
      <c r="CC442" s="18"/>
      <c r="CD442" s="18"/>
      <c r="CE442" s="18"/>
      <c r="CF442" s="18"/>
      <c r="CG442" s="18"/>
      <c r="CH442" s="18"/>
      <c r="CI442" s="16"/>
      <c r="CJ442" s="16"/>
      <c r="CK442" s="16"/>
    </row>
    <row r="443" spans="1:89">
      <c r="A443" t="s">
        <v>11</v>
      </c>
      <c r="B443" t="s">
        <v>30</v>
      </c>
      <c r="C443" t="s">
        <v>13</v>
      </c>
      <c r="D443" t="s">
        <v>25</v>
      </c>
      <c r="E443" t="s">
        <v>33</v>
      </c>
      <c r="F443" t="s">
        <v>16</v>
      </c>
      <c r="G443" t="s">
        <v>17</v>
      </c>
      <c r="H443" s="2" t="s">
        <v>9172</v>
      </c>
      <c r="I443" s="2" t="s">
        <v>9173</v>
      </c>
      <c r="J443" s="2" t="s">
        <v>9172</v>
      </c>
      <c r="K443" s="6" t="s">
        <v>9173</v>
      </c>
      <c r="L443" s="8" t="s">
        <v>7752</v>
      </c>
      <c r="M443" s="1">
        <v>11236</v>
      </c>
      <c r="N443">
        <v>21636</v>
      </c>
      <c r="O443">
        <f t="shared" si="153"/>
        <v>1</v>
      </c>
      <c r="P443">
        <v>27</v>
      </c>
      <c r="Q443">
        <v>110</v>
      </c>
      <c r="R443">
        <v>2</v>
      </c>
      <c r="S443" s="2">
        <f t="shared" si="154"/>
        <v>0</v>
      </c>
      <c r="T443" s="2">
        <f t="shared" si="155"/>
        <v>1</v>
      </c>
      <c r="U443" s="2">
        <f t="shared" si="155"/>
        <v>0</v>
      </c>
      <c r="V443" s="10">
        <f t="shared" si="155"/>
        <v>1</v>
      </c>
      <c r="W443">
        <f t="shared" si="156"/>
        <v>0</v>
      </c>
      <c r="X443" s="11">
        <f t="shared" si="157"/>
        <v>0</v>
      </c>
      <c r="Y443">
        <f t="shared" si="158"/>
        <v>1</v>
      </c>
      <c r="Z443">
        <f t="shared" si="159"/>
        <v>0</v>
      </c>
      <c r="AA443">
        <f t="shared" si="160"/>
        <v>0</v>
      </c>
      <c r="AB443" s="11">
        <f t="shared" si="161"/>
        <v>0</v>
      </c>
      <c r="AC443">
        <f t="shared" si="162"/>
        <v>1</v>
      </c>
      <c r="AD443">
        <f t="shared" si="163"/>
        <v>0</v>
      </c>
      <c r="AE443">
        <f t="shared" si="164"/>
        <v>0</v>
      </c>
      <c r="AF443" s="11">
        <f t="shared" si="165"/>
        <v>0</v>
      </c>
      <c r="AG443">
        <f t="shared" si="166"/>
        <v>0</v>
      </c>
      <c r="AH443" s="11">
        <f t="shared" si="167"/>
        <v>0</v>
      </c>
      <c r="AI443">
        <f t="shared" si="168"/>
        <v>1</v>
      </c>
      <c r="AJ443" s="11">
        <f t="shared" si="169"/>
        <v>0</v>
      </c>
      <c r="AK443" s="2">
        <f t="shared" si="170"/>
        <v>1</v>
      </c>
      <c r="AL443" s="10">
        <f t="shared" si="171"/>
        <v>0</v>
      </c>
      <c r="AN443" s="25">
        <f t="shared" si="172"/>
        <v>1</v>
      </c>
      <c r="AO443" s="2">
        <f t="shared" si="173"/>
        <v>0</v>
      </c>
      <c r="AP443" s="2">
        <f t="shared" si="174"/>
        <v>0</v>
      </c>
      <c r="AQ443" s="2">
        <f t="shared" si="175"/>
        <v>1</v>
      </c>
      <c r="AR443" s="2">
        <f t="shared" si="176"/>
        <v>0</v>
      </c>
      <c r="AS443" s="27">
        <f t="shared" si="177"/>
        <v>0</v>
      </c>
      <c r="AU443" s="3">
        <v>1</v>
      </c>
      <c r="AV443">
        <v>0.48228778945388634</v>
      </c>
      <c r="AX443" s="1">
        <v>11236</v>
      </c>
      <c r="AY443">
        <v>21636</v>
      </c>
      <c r="AZ443">
        <v>110</v>
      </c>
      <c r="BA443">
        <v>2</v>
      </c>
      <c r="BB443" s="2">
        <v>0</v>
      </c>
      <c r="BC443" s="2">
        <v>1</v>
      </c>
      <c r="BD443" s="2">
        <v>0</v>
      </c>
      <c r="BE443" s="10">
        <v>1</v>
      </c>
      <c r="BF443" s="25">
        <v>1</v>
      </c>
      <c r="BG443" s="2">
        <v>0</v>
      </c>
      <c r="BH443">
        <v>1</v>
      </c>
      <c r="BI443">
        <v>0</v>
      </c>
      <c r="BJ443">
        <v>0</v>
      </c>
      <c r="BK443" s="11">
        <v>0</v>
      </c>
      <c r="BL443">
        <v>21636</v>
      </c>
      <c r="BP443" s="12"/>
      <c r="BQ443" s="12"/>
      <c r="BR443" s="12"/>
      <c r="BS443" s="12"/>
      <c r="BT443" s="12"/>
      <c r="BU443" s="12"/>
      <c r="BV443" s="16"/>
      <c r="BW443" s="16"/>
      <c r="BX443" s="16"/>
      <c r="CC443" s="12"/>
      <c r="CD443" s="12"/>
      <c r="CE443" s="12"/>
      <c r="CF443" s="12"/>
      <c r="CG443" s="12"/>
      <c r="CH443" s="12"/>
      <c r="CI443" s="16"/>
      <c r="CJ443" s="16"/>
      <c r="CK443" s="16"/>
    </row>
    <row r="444" spans="1:89">
      <c r="A444" t="s">
        <v>11</v>
      </c>
      <c r="B444" t="s">
        <v>32</v>
      </c>
      <c r="C444" t="s">
        <v>13</v>
      </c>
      <c r="D444" t="s">
        <v>25</v>
      </c>
      <c r="E444" t="s">
        <v>27</v>
      </c>
      <c r="F444" t="s">
        <v>16</v>
      </c>
      <c r="G444" t="s">
        <v>17</v>
      </c>
      <c r="H444" s="2" t="s">
        <v>9172</v>
      </c>
      <c r="I444" s="2" t="s">
        <v>9172</v>
      </c>
      <c r="J444" s="2" t="s">
        <v>9172</v>
      </c>
      <c r="K444" s="6" t="s">
        <v>9173</v>
      </c>
      <c r="L444" s="8" t="s">
        <v>4723</v>
      </c>
      <c r="M444" s="1">
        <v>4179</v>
      </c>
      <c r="N444">
        <v>62113</v>
      </c>
      <c r="O444">
        <f t="shared" si="153"/>
        <v>1</v>
      </c>
      <c r="P444">
        <v>26</v>
      </c>
      <c r="Q444">
        <v>130</v>
      </c>
      <c r="R444">
        <v>1</v>
      </c>
      <c r="S444" s="2">
        <f t="shared" si="154"/>
        <v>0</v>
      </c>
      <c r="T444" s="2">
        <f t="shared" si="155"/>
        <v>0</v>
      </c>
      <c r="U444" s="2">
        <f t="shared" si="155"/>
        <v>0</v>
      </c>
      <c r="V444" s="10">
        <f t="shared" si="155"/>
        <v>1</v>
      </c>
      <c r="W444">
        <f t="shared" si="156"/>
        <v>0</v>
      </c>
      <c r="X444" s="11">
        <f t="shared" si="157"/>
        <v>0</v>
      </c>
      <c r="Y444">
        <f t="shared" si="158"/>
        <v>0</v>
      </c>
      <c r="Z444">
        <f t="shared" si="159"/>
        <v>0</v>
      </c>
      <c r="AA444">
        <f t="shared" si="160"/>
        <v>1</v>
      </c>
      <c r="AB444" s="11">
        <f t="shared" si="161"/>
        <v>0</v>
      </c>
      <c r="AC444">
        <f t="shared" si="162"/>
        <v>1</v>
      </c>
      <c r="AD444">
        <f t="shared" si="163"/>
        <v>0</v>
      </c>
      <c r="AE444">
        <f t="shared" si="164"/>
        <v>0</v>
      </c>
      <c r="AF444" s="11">
        <f t="shared" si="165"/>
        <v>0</v>
      </c>
      <c r="AG444">
        <f t="shared" si="166"/>
        <v>0</v>
      </c>
      <c r="AH444" s="11">
        <f t="shared" si="167"/>
        <v>1</v>
      </c>
      <c r="AI444">
        <f t="shared" si="168"/>
        <v>1</v>
      </c>
      <c r="AJ444" s="11">
        <f t="shared" si="169"/>
        <v>0</v>
      </c>
      <c r="AK444" s="2">
        <f t="shared" si="170"/>
        <v>1</v>
      </c>
      <c r="AL444" s="10">
        <f t="shared" si="171"/>
        <v>0</v>
      </c>
      <c r="AN444" s="25">
        <f t="shared" si="172"/>
        <v>1</v>
      </c>
      <c r="AO444" s="2">
        <f t="shared" si="173"/>
        <v>0</v>
      </c>
      <c r="AP444" s="2">
        <f t="shared" si="174"/>
        <v>0</v>
      </c>
      <c r="AQ444" s="2">
        <f t="shared" si="175"/>
        <v>0</v>
      </c>
      <c r="AR444" s="2">
        <f t="shared" si="176"/>
        <v>0</v>
      </c>
      <c r="AS444" s="27">
        <f t="shared" si="177"/>
        <v>0</v>
      </c>
      <c r="AU444" s="3">
        <v>1</v>
      </c>
      <c r="AV444">
        <v>0.48299565700953623</v>
      </c>
      <c r="AX444" s="1">
        <v>4179</v>
      </c>
      <c r="AY444">
        <v>62113</v>
      </c>
      <c r="AZ444">
        <v>130</v>
      </c>
      <c r="BA444">
        <v>1</v>
      </c>
      <c r="BB444" s="2">
        <v>0</v>
      </c>
      <c r="BC444" s="2">
        <v>0</v>
      </c>
      <c r="BD444" s="2">
        <v>0</v>
      </c>
      <c r="BE444" s="10">
        <v>1</v>
      </c>
      <c r="BF444" s="25">
        <v>1</v>
      </c>
      <c r="BG444" s="2">
        <v>0</v>
      </c>
      <c r="BH444">
        <v>0</v>
      </c>
      <c r="BI444">
        <v>0</v>
      </c>
      <c r="BJ444">
        <v>1</v>
      </c>
      <c r="BK444" s="11">
        <v>0</v>
      </c>
      <c r="BL444">
        <v>62113</v>
      </c>
      <c r="BP444" s="12"/>
      <c r="BQ444" s="12"/>
      <c r="BR444" s="12"/>
      <c r="BS444" s="12"/>
      <c r="BT444" s="12"/>
      <c r="BU444" s="12"/>
      <c r="BV444" s="16"/>
      <c r="BW444" s="16"/>
      <c r="BX444" s="16"/>
      <c r="CC444" s="12"/>
      <c r="CD444" s="12"/>
      <c r="CE444" s="12"/>
      <c r="CF444" s="12"/>
      <c r="CG444" s="12"/>
      <c r="CH444" s="12"/>
      <c r="CI444" s="16"/>
      <c r="CJ444" s="16"/>
      <c r="CK444" s="16"/>
    </row>
    <row r="445" spans="1:89">
      <c r="A445" t="s">
        <v>11</v>
      </c>
      <c r="B445" t="s">
        <v>12</v>
      </c>
      <c r="C445" t="s">
        <v>13</v>
      </c>
      <c r="D445" t="s">
        <v>25</v>
      </c>
      <c r="E445" t="s">
        <v>15</v>
      </c>
      <c r="F445" t="s">
        <v>36</v>
      </c>
      <c r="G445" t="s">
        <v>17</v>
      </c>
      <c r="H445" s="2" t="s">
        <v>9172</v>
      </c>
      <c r="I445" s="2" t="s">
        <v>9173</v>
      </c>
      <c r="J445" s="2" t="s">
        <v>9172</v>
      </c>
      <c r="K445" s="6" t="s">
        <v>9172</v>
      </c>
      <c r="L445" s="8" t="s">
        <v>3536</v>
      </c>
      <c r="M445" s="1">
        <v>2496</v>
      </c>
      <c r="N445">
        <v>49136</v>
      </c>
      <c r="O445">
        <f t="shared" si="153"/>
        <v>1</v>
      </c>
      <c r="P445">
        <v>18</v>
      </c>
      <c r="Q445">
        <v>80</v>
      </c>
      <c r="R445">
        <v>7</v>
      </c>
      <c r="S445" s="2">
        <f t="shared" si="154"/>
        <v>0</v>
      </c>
      <c r="T445" s="2">
        <f t="shared" si="155"/>
        <v>1</v>
      </c>
      <c r="U445" s="2">
        <f t="shared" si="155"/>
        <v>0</v>
      </c>
      <c r="V445" s="10">
        <f t="shared" si="155"/>
        <v>0</v>
      </c>
      <c r="W445">
        <f t="shared" si="156"/>
        <v>0</v>
      </c>
      <c r="X445" s="11">
        <f t="shared" si="157"/>
        <v>0</v>
      </c>
      <c r="Y445">
        <f t="shared" si="158"/>
        <v>0</v>
      </c>
      <c r="Z445">
        <f t="shared" si="159"/>
        <v>1</v>
      </c>
      <c r="AA445">
        <f t="shared" si="160"/>
        <v>0</v>
      </c>
      <c r="AB445" s="11">
        <f t="shared" si="161"/>
        <v>0</v>
      </c>
      <c r="AC445">
        <f t="shared" si="162"/>
        <v>1</v>
      </c>
      <c r="AD445">
        <f t="shared" si="163"/>
        <v>0</v>
      </c>
      <c r="AE445">
        <f t="shared" si="164"/>
        <v>0</v>
      </c>
      <c r="AF445" s="11">
        <f t="shared" si="165"/>
        <v>0</v>
      </c>
      <c r="AG445">
        <f t="shared" si="166"/>
        <v>1</v>
      </c>
      <c r="AH445" s="11">
        <f t="shared" si="167"/>
        <v>0</v>
      </c>
      <c r="AI445">
        <f t="shared" si="168"/>
        <v>0</v>
      </c>
      <c r="AJ445" s="11">
        <f t="shared" si="169"/>
        <v>1</v>
      </c>
      <c r="AK445" s="2">
        <f t="shared" si="170"/>
        <v>1</v>
      </c>
      <c r="AL445" s="10">
        <f t="shared" si="171"/>
        <v>0</v>
      </c>
      <c r="AN445" s="25">
        <f t="shared" si="172"/>
        <v>1</v>
      </c>
      <c r="AO445" s="2">
        <f t="shared" si="173"/>
        <v>0</v>
      </c>
      <c r="AP445" s="2">
        <f t="shared" si="174"/>
        <v>0</v>
      </c>
      <c r="AQ445" s="2">
        <f t="shared" si="175"/>
        <v>0</v>
      </c>
      <c r="AR445" s="2">
        <f t="shared" si="176"/>
        <v>0</v>
      </c>
      <c r="AS445" s="27">
        <f t="shared" si="177"/>
        <v>0</v>
      </c>
      <c r="AU445" s="3">
        <v>1</v>
      </c>
      <c r="AV445">
        <v>0.4831252971119831</v>
      </c>
      <c r="AX445" s="1">
        <v>2496</v>
      </c>
      <c r="AY445">
        <v>49136</v>
      </c>
      <c r="AZ445">
        <v>80</v>
      </c>
      <c r="BA445">
        <v>7</v>
      </c>
      <c r="BB445" s="2">
        <v>0</v>
      </c>
      <c r="BC445" s="2">
        <v>1</v>
      </c>
      <c r="BD445" s="2">
        <v>0</v>
      </c>
      <c r="BE445" s="10">
        <v>0</v>
      </c>
      <c r="BF445" s="25">
        <v>1</v>
      </c>
      <c r="BG445" s="2">
        <v>0</v>
      </c>
      <c r="BH445">
        <v>0</v>
      </c>
      <c r="BI445">
        <v>1</v>
      </c>
      <c r="BJ445">
        <v>0</v>
      </c>
      <c r="BK445" s="11">
        <v>0</v>
      </c>
      <c r="BL445">
        <v>49136</v>
      </c>
      <c r="BP445" s="16"/>
      <c r="BQ445" s="16"/>
      <c r="BR445" s="16"/>
      <c r="BS445" s="16"/>
      <c r="BT445" s="16"/>
      <c r="BU445" s="16"/>
      <c r="BV445" s="16"/>
      <c r="BW445" s="16"/>
      <c r="BX445" s="16"/>
      <c r="CC445" s="12"/>
      <c r="CD445" s="12"/>
      <c r="CE445" s="12"/>
      <c r="CF445" s="12"/>
      <c r="CG445" s="12"/>
      <c r="CH445" s="12"/>
      <c r="CI445" s="16"/>
      <c r="CJ445" s="16"/>
      <c r="CK445" s="16"/>
    </row>
    <row r="446" spans="1:89">
      <c r="A446" t="s">
        <v>23</v>
      </c>
      <c r="B446" t="s">
        <v>12</v>
      </c>
      <c r="C446" t="s">
        <v>35</v>
      </c>
      <c r="D446" t="s">
        <v>25</v>
      </c>
      <c r="E446" t="s">
        <v>15</v>
      </c>
      <c r="F446" t="s">
        <v>16</v>
      </c>
      <c r="G446" t="s">
        <v>39</v>
      </c>
      <c r="H446" s="2" t="s">
        <v>9172</v>
      </c>
      <c r="I446" s="2" t="s">
        <v>9172</v>
      </c>
      <c r="J446" s="2" t="s">
        <v>9172</v>
      </c>
      <c r="K446" s="6" t="s">
        <v>9173</v>
      </c>
      <c r="L446" s="8" t="s">
        <v>4574</v>
      </c>
      <c r="M446" s="1">
        <v>4038</v>
      </c>
      <c r="N446">
        <v>21586</v>
      </c>
      <c r="O446">
        <f t="shared" si="153"/>
        <v>1</v>
      </c>
      <c r="P446">
        <v>23</v>
      </c>
      <c r="Q446">
        <v>148</v>
      </c>
      <c r="R446">
        <v>6</v>
      </c>
      <c r="S446" s="2">
        <f t="shared" si="154"/>
        <v>0</v>
      </c>
      <c r="T446" s="2">
        <f t="shared" si="155"/>
        <v>0</v>
      </c>
      <c r="U446" s="2">
        <f t="shared" si="155"/>
        <v>0</v>
      </c>
      <c r="V446" s="10">
        <f t="shared" si="155"/>
        <v>1</v>
      </c>
      <c r="W446">
        <f t="shared" si="156"/>
        <v>0</v>
      </c>
      <c r="X446" s="11">
        <f t="shared" si="157"/>
        <v>1</v>
      </c>
      <c r="Y446">
        <f t="shared" si="158"/>
        <v>0</v>
      </c>
      <c r="Z446">
        <f t="shared" si="159"/>
        <v>1</v>
      </c>
      <c r="AA446">
        <f t="shared" si="160"/>
        <v>0</v>
      </c>
      <c r="AB446" s="11">
        <f t="shared" si="161"/>
        <v>0</v>
      </c>
      <c r="AC446">
        <f t="shared" si="162"/>
        <v>0</v>
      </c>
      <c r="AD446">
        <f t="shared" si="163"/>
        <v>1</v>
      </c>
      <c r="AE446">
        <f t="shared" si="164"/>
        <v>0</v>
      </c>
      <c r="AF446" s="11">
        <f t="shared" si="165"/>
        <v>0</v>
      </c>
      <c r="AG446">
        <f t="shared" si="166"/>
        <v>1</v>
      </c>
      <c r="AH446" s="11">
        <f t="shared" si="167"/>
        <v>0</v>
      </c>
      <c r="AI446">
        <f t="shared" si="168"/>
        <v>1</v>
      </c>
      <c r="AJ446" s="11">
        <f t="shared" si="169"/>
        <v>0</v>
      </c>
      <c r="AK446" s="2">
        <f t="shared" si="170"/>
        <v>0</v>
      </c>
      <c r="AL446" s="10">
        <f t="shared" si="171"/>
        <v>0</v>
      </c>
      <c r="AN446" s="25">
        <f t="shared" si="172"/>
        <v>0</v>
      </c>
      <c r="AO446" s="2">
        <f t="shared" si="173"/>
        <v>0</v>
      </c>
      <c r="AP446" s="2">
        <f t="shared" si="174"/>
        <v>0</v>
      </c>
      <c r="AQ446" s="2">
        <f t="shared" si="175"/>
        <v>0</v>
      </c>
      <c r="AR446" s="2">
        <f t="shared" si="176"/>
        <v>0</v>
      </c>
      <c r="AS446" s="27">
        <f t="shared" si="177"/>
        <v>1</v>
      </c>
      <c r="AU446" s="3">
        <v>1</v>
      </c>
      <c r="AV446">
        <v>0.48415003646358384</v>
      </c>
      <c r="AX446" s="1">
        <v>4038</v>
      </c>
      <c r="AY446">
        <v>21586</v>
      </c>
      <c r="AZ446">
        <v>148</v>
      </c>
      <c r="BA446">
        <v>6</v>
      </c>
      <c r="BB446" s="2">
        <v>0</v>
      </c>
      <c r="BC446" s="2">
        <v>0</v>
      </c>
      <c r="BD446" s="2">
        <v>0</v>
      </c>
      <c r="BE446" s="10">
        <v>1</v>
      </c>
      <c r="BF446" s="25">
        <v>0</v>
      </c>
      <c r="BG446" s="2">
        <v>0</v>
      </c>
      <c r="BH446">
        <v>0</v>
      </c>
      <c r="BI446">
        <v>1</v>
      </c>
      <c r="BJ446">
        <v>0</v>
      </c>
      <c r="BK446" s="11">
        <v>0</v>
      </c>
      <c r="BL446">
        <v>21586</v>
      </c>
      <c r="BP446" s="18"/>
      <c r="BQ446" s="18"/>
      <c r="BR446" s="18"/>
      <c r="BS446" s="18"/>
      <c r="BT446" s="18"/>
      <c r="BU446" s="18"/>
      <c r="BV446" s="18"/>
      <c r="BW446" s="18"/>
      <c r="BX446" s="18"/>
      <c r="CC446" s="16"/>
      <c r="CD446" s="16"/>
      <c r="CE446" s="16"/>
      <c r="CF446" s="16"/>
      <c r="CG446" s="16"/>
      <c r="CH446" s="16"/>
      <c r="CI446" s="16"/>
      <c r="CJ446" s="16"/>
      <c r="CK446" s="16"/>
    </row>
    <row r="447" spans="1:89">
      <c r="A447" t="s">
        <v>11</v>
      </c>
      <c r="B447" t="s">
        <v>78</v>
      </c>
      <c r="C447" t="s">
        <v>20</v>
      </c>
      <c r="D447" t="s">
        <v>25</v>
      </c>
      <c r="E447" t="s">
        <v>15</v>
      </c>
      <c r="F447" t="s">
        <v>16</v>
      </c>
      <c r="G447" t="s">
        <v>17</v>
      </c>
      <c r="H447" s="2" t="s">
        <v>9172</v>
      </c>
      <c r="I447" s="2" t="s">
        <v>9173</v>
      </c>
      <c r="J447" s="2" t="s">
        <v>9173</v>
      </c>
      <c r="K447" s="6" t="s">
        <v>9173</v>
      </c>
      <c r="L447" s="8" t="s">
        <v>8872</v>
      </c>
      <c r="M447" s="1">
        <v>5600</v>
      </c>
      <c r="N447">
        <v>0</v>
      </c>
      <c r="O447">
        <f t="shared" si="153"/>
        <v>1</v>
      </c>
      <c r="P447">
        <v>21</v>
      </c>
      <c r="Q447">
        <v>113</v>
      </c>
      <c r="R447">
        <v>1</v>
      </c>
      <c r="S447" s="2">
        <f t="shared" si="154"/>
        <v>0</v>
      </c>
      <c r="T447" s="2">
        <f t="shared" si="155"/>
        <v>1</v>
      </c>
      <c r="U447" s="2">
        <f t="shared" si="155"/>
        <v>1</v>
      </c>
      <c r="V447" s="10">
        <f t="shared" si="155"/>
        <v>1</v>
      </c>
      <c r="W447">
        <f t="shared" si="156"/>
        <v>0</v>
      </c>
      <c r="X447" s="11">
        <f t="shared" si="157"/>
        <v>0</v>
      </c>
      <c r="Y447">
        <f t="shared" si="158"/>
        <v>0</v>
      </c>
      <c r="Z447">
        <f t="shared" si="159"/>
        <v>0</v>
      </c>
      <c r="AA447">
        <f t="shared" si="160"/>
        <v>0</v>
      </c>
      <c r="AB447" s="11">
        <f t="shared" si="161"/>
        <v>1</v>
      </c>
      <c r="AC447">
        <f t="shared" si="162"/>
        <v>0</v>
      </c>
      <c r="AD447">
        <f t="shared" si="163"/>
        <v>0</v>
      </c>
      <c r="AE447">
        <f t="shared" si="164"/>
        <v>0</v>
      </c>
      <c r="AF447" s="11">
        <f t="shared" si="165"/>
        <v>0</v>
      </c>
      <c r="AG447">
        <f t="shared" si="166"/>
        <v>1</v>
      </c>
      <c r="AH447" s="11">
        <f t="shared" si="167"/>
        <v>0</v>
      </c>
      <c r="AI447">
        <f t="shared" si="168"/>
        <v>1</v>
      </c>
      <c r="AJ447" s="11">
        <f t="shared" si="169"/>
        <v>0</v>
      </c>
      <c r="AK447" s="2">
        <f t="shared" si="170"/>
        <v>1</v>
      </c>
      <c r="AL447" s="10">
        <f t="shared" si="171"/>
        <v>0</v>
      </c>
      <c r="AN447" s="25">
        <f t="shared" si="172"/>
        <v>1</v>
      </c>
      <c r="AO447" s="2">
        <f t="shared" si="173"/>
        <v>0</v>
      </c>
      <c r="AP447" s="2">
        <f t="shared" si="174"/>
        <v>1</v>
      </c>
      <c r="AQ447" s="2">
        <f t="shared" si="175"/>
        <v>0</v>
      </c>
      <c r="AR447" s="2">
        <f t="shared" si="176"/>
        <v>0</v>
      </c>
      <c r="AS447" s="27">
        <f t="shared" si="177"/>
        <v>0</v>
      </c>
      <c r="AU447" s="3">
        <v>1</v>
      </c>
      <c r="AV447">
        <v>0.48456097882453397</v>
      </c>
      <c r="AX447" s="1">
        <v>5600</v>
      </c>
      <c r="AY447">
        <v>0</v>
      </c>
      <c r="AZ447">
        <v>113</v>
      </c>
      <c r="BA447">
        <v>1</v>
      </c>
      <c r="BB447" s="2">
        <v>0</v>
      </c>
      <c r="BC447" s="2">
        <v>1</v>
      </c>
      <c r="BD447" s="2">
        <v>1</v>
      </c>
      <c r="BE447" s="10">
        <v>1</v>
      </c>
      <c r="BF447" s="25">
        <v>1</v>
      </c>
      <c r="BG447" s="2">
        <v>1</v>
      </c>
      <c r="BH447">
        <v>0</v>
      </c>
      <c r="BI447">
        <v>0</v>
      </c>
      <c r="BJ447">
        <v>0</v>
      </c>
      <c r="BK447" s="11">
        <v>1</v>
      </c>
      <c r="BL447">
        <v>0</v>
      </c>
      <c r="BP447" s="12"/>
      <c r="BQ447" s="12"/>
      <c r="BR447" s="12"/>
      <c r="BS447" s="12"/>
      <c r="BT447" s="12"/>
      <c r="BU447" s="12"/>
      <c r="BV447" s="12"/>
      <c r="BW447" s="12"/>
      <c r="BX447" s="12"/>
      <c r="CC447" s="18"/>
      <c r="CD447" s="18"/>
      <c r="CE447" s="18"/>
      <c r="CF447" s="18"/>
      <c r="CG447" s="18"/>
      <c r="CH447" s="18"/>
      <c r="CI447" s="18"/>
      <c r="CJ447" s="18"/>
      <c r="CK447" s="18"/>
    </row>
    <row r="448" spans="1:89">
      <c r="A448" t="s">
        <v>11</v>
      </c>
      <c r="B448" t="s">
        <v>12</v>
      </c>
      <c r="C448" t="s">
        <v>20</v>
      </c>
      <c r="D448" t="s">
        <v>25</v>
      </c>
      <c r="E448" t="s">
        <v>15</v>
      </c>
      <c r="F448" t="s">
        <v>16</v>
      </c>
      <c r="G448" t="s">
        <v>17</v>
      </c>
      <c r="H448" s="2" t="s">
        <v>9172</v>
      </c>
      <c r="I448" s="2" t="s">
        <v>9173</v>
      </c>
      <c r="J448" s="2" t="s">
        <v>9172</v>
      </c>
      <c r="K448" s="6" t="s">
        <v>9173</v>
      </c>
      <c r="L448" s="8" t="s">
        <v>3554</v>
      </c>
      <c r="M448" s="1">
        <v>4763</v>
      </c>
      <c r="N448">
        <v>0</v>
      </c>
      <c r="O448">
        <f t="shared" si="153"/>
        <v>1</v>
      </c>
      <c r="P448">
        <v>17</v>
      </c>
      <c r="Q448">
        <v>97</v>
      </c>
      <c r="R448">
        <v>10</v>
      </c>
      <c r="S448" s="2">
        <f t="shared" si="154"/>
        <v>0</v>
      </c>
      <c r="T448" s="2">
        <f t="shared" si="155"/>
        <v>1</v>
      </c>
      <c r="U448" s="2">
        <f t="shared" si="155"/>
        <v>0</v>
      </c>
      <c r="V448" s="10">
        <f t="shared" si="155"/>
        <v>1</v>
      </c>
      <c r="W448">
        <f t="shared" si="156"/>
        <v>0</v>
      </c>
      <c r="X448" s="11">
        <f t="shared" si="157"/>
        <v>0</v>
      </c>
      <c r="Y448">
        <f t="shared" si="158"/>
        <v>0</v>
      </c>
      <c r="Z448">
        <f t="shared" si="159"/>
        <v>1</v>
      </c>
      <c r="AA448">
        <f t="shared" si="160"/>
        <v>0</v>
      </c>
      <c r="AB448" s="11">
        <f t="shared" si="161"/>
        <v>0</v>
      </c>
      <c r="AC448">
        <f t="shared" si="162"/>
        <v>0</v>
      </c>
      <c r="AD448">
        <f t="shared" si="163"/>
        <v>0</v>
      </c>
      <c r="AE448">
        <f t="shared" si="164"/>
        <v>0</v>
      </c>
      <c r="AF448" s="11">
        <f t="shared" si="165"/>
        <v>0</v>
      </c>
      <c r="AG448">
        <f t="shared" si="166"/>
        <v>1</v>
      </c>
      <c r="AH448" s="11">
        <f t="shared" si="167"/>
        <v>0</v>
      </c>
      <c r="AI448">
        <f t="shared" si="168"/>
        <v>1</v>
      </c>
      <c r="AJ448" s="11">
        <f t="shared" si="169"/>
        <v>0</v>
      </c>
      <c r="AK448" s="2">
        <f t="shared" si="170"/>
        <v>1</v>
      </c>
      <c r="AL448" s="10">
        <f t="shared" si="171"/>
        <v>0</v>
      </c>
      <c r="AN448" s="25">
        <f t="shared" si="172"/>
        <v>1</v>
      </c>
      <c r="AO448" s="2">
        <f t="shared" si="173"/>
        <v>0</v>
      </c>
      <c r="AP448" s="2">
        <f t="shared" si="174"/>
        <v>1</v>
      </c>
      <c r="AQ448" s="2">
        <f t="shared" si="175"/>
        <v>0</v>
      </c>
      <c r="AR448" s="2">
        <f t="shared" si="176"/>
        <v>0</v>
      </c>
      <c r="AS448" s="27">
        <f t="shared" si="177"/>
        <v>0</v>
      </c>
      <c r="AU448" s="3">
        <v>1</v>
      </c>
      <c r="AV448">
        <v>0.48489978699241754</v>
      </c>
      <c r="AX448" s="1">
        <v>4763</v>
      </c>
      <c r="AY448">
        <v>0</v>
      </c>
      <c r="AZ448">
        <v>97</v>
      </c>
      <c r="BA448">
        <v>10</v>
      </c>
      <c r="BB448" s="2">
        <v>0</v>
      </c>
      <c r="BC448" s="2">
        <v>1</v>
      </c>
      <c r="BD448" s="2">
        <v>0</v>
      </c>
      <c r="BE448" s="10">
        <v>1</v>
      </c>
      <c r="BF448" s="25">
        <v>1</v>
      </c>
      <c r="BG448" s="2">
        <v>1</v>
      </c>
      <c r="BH448">
        <v>0</v>
      </c>
      <c r="BI448">
        <v>1</v>
      </c>
      <c r="BJ448">
        <v>0</v>
      </c>
      <c r="BK448" s="11">
        <v>0</v>
      </c>
      <c r="BL448">
        <v>0</v>
      </c>
      <c r="BP448" s="28"/>
      <c r="BQ448" s="12"/>
      <c r="BR448" s="12"/>
      <c r="BS448" s="12"/>
      <c r="BT448" s="12"/>
      <c r="BU448" s="12"/>
      <c r="BV448" s="12"/>
      <c r="BW448" s="12"/>
      <c r="BX448" s="12"/>
      <c r="CC448" s="12"/>
      <c r="CD448" s="12"/>
      <c r="CE448" s="12"/>
      <c r="CF448" s="12"/>
      <c r="CG448" s="12"/>
      <c r="CH448" s="12"/>
      <c r="CI448" s="12"/>
      <c r="CJ448" s="12"/>
      <c r="CK448" s="12"/>
    </row>
    <row r="449" spans="1:89">
      <c r="A449" t="s">
        <v>23</v>
      </c>
      <c r="B449" t="s">
        <v>43</v>
      </c>
      <c r="C449" t="s">
        <v>20</v>
      </c>
      <c r="D449" t="s">
        <v>25</v>
      </c>
      <c r="E449" t="s">
        <v>15</v>
      </c>
      <c r="F449" t="s">
        <v>21</v>
      </c>
      <c r="G449" t="s">
        <v>57</v>
      </c>
      <c r="H449" s="2" t="s">
        <v>9173</v>
      </c>
      <c r="I449" s="2" t="s">
        <v>9173</v>
      </c>
      <c r="J449" s="2" t="s">
        <v>9173</v>
      </c>
      <c r="K449" s="6" t="s">
        <v>9173</v>
      </c>
      <c r="L449" s="8" t="s">
        <v>640</v>
      </c>
      <c r="M449" s="1">
        <v>7573</v>
      </c>
      <c r="N449">
        <v>0</v>
      </c>
      <c r="O449">
        <f t="shared" si="153"/>
        <v>1</v>
      </c>
      <c r="P449">
        <v>19</v>
      </c>
      <c r="Q449">
        <v>150</v>
      </c>
      <c r="R449">
        <v>6</v>
      </c>
      <c r="S449" s="2">
        <f t="shared" si="154"/>
        <v>1</v>
      </c>
      <c r="T449" s="2">
        <f t="shared" si="155"/>
        <v>1</v>
      </c>
      <c r="U449" s="2">
        <f t="shared" si="155"/>
        <v>1</v>
      </c>
      <c r="V449" s="10">
        <f t="shared" si="155"/>
        <v>1</v>
      </c>
      <c r="W449">
        <f t="shared" si="156"/>
        <v>0</v>
      </c>
      <c r="X449" s="11">
        <f t="shared" si="157"/>
        <v>1</v>
      </c>
      <c r="Y449">
        <f t="shared" si="158"/>
        <v>0</v>
      </c>
      <c r="Z449">
        <f t="shared" si="159"/>
        <v>0</v>
      </c>
      <c r="AA449">
        <f t="shared" si="160"/>
        <v>0</v>
      </c>
      <c r="AB449" s="11">
        <f t="shared" si="161"/>
        <v>0</v>
      </c>
      <c r="AC449">
        <f t="shared" si="162"/>
        <v>0</v>
      </c>
      <c r="AD449">
        <f t="shared" si="163"/>
        <v>0</v>
      </c>
      <c r="AE449">
        <f t="shared" si="164"/>
        <v>0</v>
      </c>
      <c r="AF449" s="11">
        <f t="shared" si="165"/>
        <v>0</v>
      </c>
      <c r="AG449">
        <f t="shared" si="166"/>
        <v>1</v>
      </c>
      <c r="AH449" s="11">
        <f t="shared" si="167"/>
        <v>0</v>
      </c>
      <c r="AI449">
        <f t="shared" si="168"/>
        <v>0</v>
      </c>
      <c r="AJ449" s="11">
        <f t="shared" si="169"/>
        <v>0</v>
      </c>
      <c r="AK449" s="2">
        <f t="shared" si="170"/>
        <v>0</v>
      </c>
      <c r="AL449" s="10">
        <f t="shared" si="171"/>
        <v>1</v>
      </c>
      <c r="AN449" s="25">
        <f t="shared" si="172"/>
        <v>0</v>
      </c>
      <c r="AO449" s="2">
        <f t="shared" si="173"/>
        <v>1</v>
      </c>
      <c r="AP449" s="2">
        <f t="shared" si="174"/>
        <v>1</v>
      </c>
      <c r="AQ449" s="2">
        <f t="shared" si="175"/>
        <v>0</v>
      </c>
      <c r="AR449" s="2">
        <f t="shared" si="176"/>
        <v>1</v>
      </c>
      <c r="AS449" s="27">
        <f t="shared" si="177"/>
        <v>0</v>
      </c>
      <c r="AU449" s="3">
        <v>1</v>
      </c>
      <c r="AV449">
        <v>0.48578836838052997</v>
      </c>
      <c r="AX449" s="1">
        <v>7573</v>
      </c>
      <c r="AY449">
        <v>0</v>
      </c>
      <c r="AZ449">
        <v>150</v>
      </c>
      <c r="BA449">
        <v>6</v>
      </c>
      <c r="BB449" s="2">
        <v>1</v>
      </c>
      <c r="BC449" s="2">
        <v>1</v>
      </c>
      <c r="BD449" s="2">
        <v>1</v>
      </c>
      <c r="BE449" s="10">
        <v>1</v>
      </c>
      <c r="BF449" s="25">
        <v>0</v>
      </c>
      <c r="BG449" s="2">
        <v>1</v>
      </c>
      <c r="BH449">
        <v>0</v>
      </c>
      <c r="BI449">
        <v>0</v>
      </c>
      <c r="BJ449">
        <v>0</v>
      </c>
      <c r="BK449" s="11">
        <v>0</v>
      </c>
      <c r="BL449">
        <v>0</v>
      </c>
      <c r="BP449" s="16"/>
      <c r="BQ449" s="16"/>
      <c r="BR449" s="16"/>
      <c r="BS449" s="16"/>
      <c r="BT449" s="16"/>
      <c r="BU449" s="16"/>
      <c r="BV449" s="16"/>
      <c r="BW449" s="16"/>
      <c r="BX449" s="16"/>
      <c r="CC449" s="12"/>
      <c r="CD449" s="12"/>
      <c r="CE449" s="12"/>
      <c r="CF449" s="12"/>
      <c r="CG449" s="12"/>
      <c r="CH449" s="12"/>
      <c r="CI449" s="12"/>
      <c r="CJ449" s="12"/>
      <c r="CK449" s="12"/>
    </row>
    <row r="450" spans="1:89">
      <c r="A450" t="s">
        <v>11</v>
      </c>
      <c r="B450" t="s">
        <v>12</v>
      </c>
      <c r="C450" t="s">
        <v>35</v>
      </c>
      <c r="D450" t="s">
        <v>25</v>
      </c>
      <c r="E450" t="s">
        <v>15</v>
      </c>
      <c r="F450" t="s">
        <v>16</v>
      </c>
      <c r="G450" t="s">
        <v>57</v>
      </c>
      <c r="H450" s="2" t="s">
        <v>9173</v>
      </c>
      <c r="I450" s="2" t="s">
        <v>9173</v>
      </c>
      <c r="J450" s="2" t="s">
        <v>9173</v>
      </c>
      <c r="K450" s="6" t="s">
        <v>9173</v>
      </c>
      <c r="L450" s="8" t="s">
        <v>1985</v>
      </c>
      <c r="M450" s="1">
        <v>2827</v>
      </c>
      <c r="N450">
        <v>13610</v>
      </c>
      <c r="O450">
        <f t="shared" ref="O450:O513" si="178">IF(D450="M", 1, 0)</f>
        <v>1</v>
      </c>
      <c r="P450">
        <v>17</v>
      </c>
      <c r="Q450">
        <v>88</v>
      </c>
      <c r="R450">
        <v>7</v>
      </c>
      <c r="S450" s="2">
        <f t="shared" ref="S450:S513" si="179">IF(H450="y", 1, 0)</f>
        <v>1</v>
      </c>
      <c r="T450" s="2">
        <f t="shared" ref="T450:V513" si="180">IF(I450="y", 1, 0)</f>
        <v>1</v>
      </c>
      <c r="U450" s="2">
        <f t="shared" si="180"/>
        <v>1</v>
      </c>
      <c r="V450" s="10">
        <f t="shared" si="180"/>
        <v>1</v>
      </c>
      <c r="W450">
        <f t="shared" ref="W450:W513" si="181">IF(A450="Extended", 1, 0)</f>
        <v>0</v>
      </c>
      <c r="X450" s="11">
        <f t="shared" ref="X450:X513" si="182">IF(A450="Premium", 1, 0)</f>
        <v>0</v>
      </c>
      <c r="Y450">
        <f t="shared" ref="Y450:Y513" si="183">IF(B450="College", 1, 0)</f>
        <v>0</v>
      </c>
      <c r="Z450">
        <f t="shared" ref="Z450:Z513" si="184">IF(B450="Bachelor", 1, 0)</f>
        <v>1</v>
      </c>
      <c r="AA450">
        <f t="shared" ref="AA450:AA513" si="185">IF(B450="Master", 1, 0)</f>
        <v>0</v>
      </c>
      <c r="AB450" s="11">
        <f t="shared" ref="AB450:AB513" si="186">IF(B450="Doctor", 1, 0)</f>
        <v>0</v>
      </c>
      <c r="AC450">
        <f t="shared" ref="AC450:AC513" si="187">IF(C450="Employed", 1, 0)</f>
        <v>0</v>
      </c>
      <c r="AD450">
        <f t="shared" ref="AD450:AD513" si="188">IF(C450="Medical Leave", 1, 0)</f>
        <v>1</v>
      </c>
      <c r="AE450">
        <f t="shared" ref="AE450:AE513" si="189">IF(C450="Retired", 1, 0)</f>
        <v>0</v>
      </c>
      <c r="AF450" s="11">
        <f t="shared" ref="AF450:AF513" si="190">IF(C450="Disabled", 1, 0)</f>
        <v>0</v>
      </c>
      <c r="AG450">
        <f t="shared" ref="AG450:AG513" si="191">IF(E450="Suburban", 1, 0)</f>
        <v>1</v>
      </c>
      <c r="AH450" s="11">
        <f t="shared" ref="AH450:AH513" si="192">IF(E450="Rural", 1, 0)</f>
        <v>0</v>
      </c>
      <c r="AI450">
        <f t="shared" ref="AI450:AI513" si="193">IF(F450="Married", 1, 0)</f>
        <v>1</v>
      </c>
      <c r="AJ450" s="11">
        <f t="shared" ref="AJ450:AJ513" si="194">IF(F450="Divorced", 1, 0)</f>
        <v>0</v>
      </c>
      <c r="AK450" s="2">
        <f t="shared" ref="AK450:AK513" si="195">IF(G450="Medsize", 1, 0)</f>
        <v>0</v>
      </c>
      <c r="AL450" s="10">
        <f t="shared" ref="AL450:AL513" si="196">IF(G450="Large", 1, 0)</f>
        <v>1</v>
      </c>
      <c r="AN450" s="25">
        <f t="shared" ref="AN450:AN513" si="197">IF(W450+X450=0, 1, 0)</f>
        <v>1</v>
      </c>
      <c r="AO450" s="2">
        <f t="shared" ref="AO450:AO513" si="198">IF(SUM(Y450:AB450)=0,1,0)</f>
        <v>0</v>
      </c>
      <c r="AP450" s="2">
        <f t="shared" ref="AP450:AP513" si="199">IF(SUM(AC450:AF450)=0, 1, 0)</f>
        <v>0</v>
      </c>
      <c r="AQ450" s="2">
        <f t="shared" si="175"/>
        <v>0</v>
      </c>
      <c r="AR450" s="2">
        <f t="shared" si="176"/>
        <v>0</v>
      </c>
      <c r="AS450" s="27">
        <f t="shared" si="177"/>
        <v>0</v>
      </c>
      <c r="AU450" s="3">
        <v>1</v>
      </c>
      <c r="AV450">
        <v>0.4862058686493923</v>
      </c>
      <c r="AX450" s="1">
        <v>2827</v>
      </c>
      <c r="AY450">
        <v>13610</v>
      </c>
      <c r="AZ450">
        <v>88</v>
      </c>
      <c r="BA450">
        <v>7</v>
      </c>
      <c r="BB450" s="2">
        <v>1</v>
      </c>
      <c r="BC450" s="2">
        <v>1</v>
      </c>
      <c r="BD450" s="2">
        <v>1</v>
      </c>
      <c r="BE450" s="10">
        <v>1</v>
      </c>
      <c r="BF450" s="25">
        <v>1</v>
      </c>
      <c r="BG450" s="2">
        <v>0</v>
      </c>
      <c r="BH450">
        <v>0</v>
      </c>
      <c r="BI450">
        <v>1</v>
      </c>
      <c r="BJ450">
        <v>0</v>
      </c>
      <c r="BK450" s="11">
        <v>0</v>
      </c>
      <c r="BL450">
        <v>13610</v>
      </c>
      <c r="BP450" s="16"/>
      <c r="BQ450" s="16"/>
      <c r="BR450" s="16"/>
      <c r="BS450" s="16"/>
      <c r="BT450" s="16"/>
      <c r="BU450" s="16"/>
      <c r="BV450" s="16"/>
      <c r="BW450" s="16"/>
      <c r="BX450" s="16"/>
      <c r="CC450" s="12"/>
      <c r="CD450" s="12"/>
      <c r="CE450" s="12"/>
      <c r="CF450" s="12"/>
      <c r="CG450" s="12"/>
      <c r="CH450" s="12"/>
      <c r="CI450" s="12"/>
      <c r="CJ450" s="12"/>
      <c r="CK450" s="12"/>
    </row>
    <row r="451" spans="1:89">
      <c r="A451" t="s">
        <v>11</v>
      </c>
      <c r="B451" t="s">
        <v>30</v>
      </c>
      <c r="C451" t="s">
        <v>13</v>
      </c>
      <c r="D451" t="s">
        <v>25</v>
      </c>
      <c r="E451" t="s">
        <v>15</v>
      </c>
      <c r="F451" t="s">
        <v>16</v>
      </c>
      <c r="G451" t="s">
        <v>17</v>
      </c>
      <c r="H451" s="2" t="s">
        <v>9172</v>
      </c>
      <c r="I451" s="2" t="s">
        <v>9173</v>
      </c>
      <c r="J451" s="2" t="s">
        <v>9172</v>
      </c>
      <c r="K451" s="6" t="s">
        <v>9173</v>
      </c>
      <c r="L451" s="8" t="s">
        <v>7095</v>
      </c>
      <c r="M451" s="1">
        <v>2734</v>
      </c>
      <c r="N451">
        <v>54010</v>
      </c>
      <c r="O451">
        <f t="shared" si="178"/>
        <v>1</v>
      </c>
      <c r="P451">
        <v>20</v>
      </c>
      <c r="Q451">
        <v>93</v>
      </c>
      <c r="R451">
        <v>5</v>
      </c>
      <c r="S451" s="2">
        <f t="shared" si="179"/>
        <v>0</v>
      </c>
      <c r="T451" s="2">
        <f t="shared" si="180"/>
        <v>1</v>
      </c>
      <c r="U451" s="2">
        <f t="shared" si="180"/>
        <v>0</v>
      </c>
      <c r="V451" s="10">
        <f t="shared" si="180"/>
        <v>1</v>
      </c>
      <c r="W451">
        <f t="shared" si="181"/>
        <v>0</v>
      </c>
      <c r="X451" s="11">
        <f t="shared" si="182"/>
        <v>0</v>
      </c>
      <c r="Y451">
        <f t="shared" si="183"/>
        <v>1</v>
      </c>
      <c r="Z451">
        <f t="shared" si="184"/>
        <v>0</v>
      </c>
      <c r="AA451">
        <f t="shared" si="185"/>
        <v>0</v>
      </c>
      <c r="AB451" s="11">
        <f t="shared" si="186"/>
        <v>0</v>
      </c>
      <c r="AC451">
        <f t="shared" si="187"/>
        <v>1</v>
      </c>
      <c r="AD451">
        <f t="shared" si="188"/>
        <v>0</v>
      </c>
      <c r="AE451">
        <f t="shared" si="189"/>
        <v>0</v>
      </c>
      <c r="AF451" s="11">
        <f t="shared" si="190"/>
        <v>0</v>
      </c>
      <c r="AG451">
        <f t="shared" si="191"/>
        <v>1</v>
      </c>
      <c r="AH451" s="11">
        <f t="shared" si="192"/>
        <v>0</v>
      </c>
      <c r="AI451">
        <f t="shared" si="193"/>
        <v>1</v>
      </c>
      <c r="AJ451" s="11">
        <f t="shared" si="194"/>
        <v>0</v>
      </c>
      <c r="AK451" s="2">
        <f t="shared" si="195"/>
        <v>1</v>
      </c>
      <c r="AL451" s="10">
        <f t="shared" si="196"/>
        <v>0</v>
      </c>
      <c r="AN451" s="25">
        <f t="shared" si="197"/>
        <v>1</v>
      </c>
      <c r="AO451" s="2">
        <f t="shared" si="198"/>
        <v>0</v>
      </c>
      <c r="AP451" s="2">
        <f t="shared" si="199"/>
        <v>0</v>
      </c>
      <c r="AQ451" s="2">
        <f t="shared" ref="AQ451:AQ514" si="200">IF(SUM(AG451:AH451)=0, 1, 0)</f>
        <v>0</v>
      </c>
      <c r="AR451" s="2">
        <f t="shared" ref="AR451:AR514" si="201">IF(SUM(AI451:AJ451)=0,1,0)</f>
        <v>0</v>
      </c>
      <c r="AS451" s="27">
        <f t="shared" ref="AS451:AS514" si="202">IF(SUM(AK451:AL451)=0,1,0)</f>
        <v>0</v>
      </c>
      <c r="AU451" s="3">
        <v>1</v>
      </c>
      <c r="AV451">
        <v>0.48625884460576757</v>
      </c>
      <c r="AX451" s="1">
        <v>2734</v>
      </c>
      <c r="AY451">
        <v>54010</v>
      </c>
      <c r="AZ451">
        <v>93</v>
      </c>
      <c r="BA451">
        <v>5</v>
      </c>
      <c r="BB451" s="2">
        <v>0</v>
      </c>
      <c r="BC451" s="2">
        <v>1</v>
      </c>
      <c r="BD451" s="2">
        <v>0</v>
      </c>
      <c r="BE451" s="10">
        <v>1</v>
      </c>
      <c r="BF451" s="25">
        <v>1</v>
      </c>
      <c r="BG451" s="2">
        <v>0</v>
      </c>
      <c r="BH451">
        <v>1</v>
      </c>
      <c r="BI451">
        <v>0</v>
      </c>
      <c r="BJ451">
        <v>0</v>
      </c>
      <c r="BK451" s="11">
        <v>0</v>
      </c>
      <c r="BL451">
        <v>54010</v>
      </c>
      <c r="BP451" s="16"/>
      <c r="BQ451" s="16"/>
      <c r="BR451" s="16"/>
      <c r="BS451" s="16"/>
      <c r="BT451" s="16"/>
      <c r="BU451" s="16"/>
      <c r="BV451" s="16"/>
      <c r="BW451" s="16"/>
      <c r="BX451" s="16"/>
      <c r="CC451" s="12"/>
      <c r="CD451" s="12"/>
      <c r="CE451" s="12"/>
      <c r="CF451" s="12"/>
      <c r="CG451" s="12"/>
      <c r="CH451" s="12"/>
      <c r="CI451" s="12"/>
      <c r="CJ451" s="12"/>
      <c r="CK451" s="12"/>
    </row>
    <row r="452" spans="1:89">
      <c r="A452" t="s">
        <v>11</v>
      </c>
      <c r="B452" t="s">
        <v>12</v>
      </c>
      <c r="C452" t="s">
        <v>94</v>
      </c>
      <c r="D452" t="s">
        <v>25</v>
      </c>
      <c r="E452" t="s">
        <v>15</v>
      </c>
      <c r="F452" t="s">
        <v>36</v>
      </c>
      <c r="G452" t="s">
        <v>57</v>
      </c>
      <c r="H452" s="2" t="s">
        <v>9172</v>
      </c>
      <c r="I452" s="2" t="s">
        <v>9172</v>
      </c>
      <c r="J452" s="2" t="s">
        <v>9172</v>
      </c>
      <c r="K452" s="6" t="s">
        <v>9173</v>
      </c>
      <c r="L452" s="8" t="s">
        <v>4138</v>
      </c>
      <c r="M452" s="1">
        <v>2301</v>
      </c>
      <c r="N452">
        <v>25905</v>
      </c>
      <c r="O452">
        <f t="shared" si="178"/>
        <v>1</v>
      </c>
      <c r="P452">
        <v>47</v>
      </c>
      <c r="Q452">
        <v>55</v>
      </c>
      <c r="R452">
        <v>21</v>
      </c>
      <c r="S452" s="2">
        <f t="shared" si="179"/>
        <v>0</v>
      </c>
      <c r="T452" s="2">
        <f t="shared" si="180"/>
        <v>0</v>
      </c>
      <c r="U452" s="2">
        <f t="shared" si="180"/>
        <v>0</v>
      </c>
      <c r="V452" s="10">
        <f t="shared" si="180"/>
        <v>1</v>
      </c>
      <c r="W452">
        <f t="shared" si="181"/>
        <v>0</v>
      </c>
      <c r="X452" s="11">
        <f t="shared" si="182"/>
        <v>0</v>
      </c>
      <c r="Y452">
        <f t="shared" si="183"/>
        <v>0</v>
      </c>
      <c r="Z452">
        <f t="shared" si="184"/>
        <v>1</v>
      </c>
      <c r="AA452">
        <f t="shared" si="185"/>
        <v>0</v>
      </c>
      <c r="AB452" s="11">
        <f t="shared" si="186"/>
        <v>0</v>
      </c>
      <c r="AC452">
        <f t="shared" si="187"/>
        <v>0</v>
      </c>
      <c r="AD452">
        <f t="shared" si="188"/>
        <v>0</v>
      </c>
      <c r="AE452">
        <f t="shared" si="189"/>
        <v>1</v>
      </c>
      <c r="AF452" s="11">
        <f t="shared" si="190"/>
        <v>0</v>
      </c>
      <c r="AG452">
        <f t="shared" si="191"/>
        <v>1</v>
      </c>
      <c r="AH452" s="11">
        <f t="shared" si="192"/>
        <v>0</v>
      </c>
      <c r="AI452">
        <f t="shared" si="193"/>
        <v>0</v>
      </c>
      <c r="AJ452" s="11">
        <f t="shared" si="194"/>
        <v>1</v>
      </c>
      <c r="AK452" s="2">
        <f t="shared" si="195"/>
        <v>0</v>
      </c>
      <c r="AL452" s="10">
        <f t="shared" si="196"/>
        <v>1</v>
      </c>
      <c r="AN452" s="25">
        <f t="shared" si="197"/>
        <v>1</v>
      </c>
      <c r="AO452" s="2">
        <f t="shared" si="198"/>
        <v>0</v>
      </c>
      <c r="AP452" s="2">
        <f t="shared" si="199"/>
        <v>0</v>
      </c>
      <c r="AQ452" s="2">
        <f t="shared" si="200"/>
        <v>0</v>
      </c>
      <c r="AR452" s="2">
        <f t="shared" si="201"/>
        <v>0</v>
      </c>
      <c r="AS452" s="27">
        <f t="shared" si="202"/>
        <v>0</v>
      </c>
      <c r="AU452" s="3">
        <v>1</v>
      </c>
      <c r="AV452">
        <v>0.48740121838050021</v>
      </c>
      <c r="AX452" s="1">
        <v>2301</v>
      </c>
      <c r="AY452">
        <v>25905</v>
      </c>
      <c r="AZ452">
        <v>55</v>
      </c>
      <c r="BA452">
        <v>21</v>
      </c>
      <c r="BB452" s="2">
        <v>0</v>
      </c>
      <c r="BC452" s="2">
        <v>0</v>
      </c>
      <c r="BD452" s="2">
        <v>0</v>
      </c>
      <c r="BE452" s="10">
        <v>1</v>
      </c>
      <c r="BF452" s="25">
        <v>1</v>
      </c>
      <c r="BG452" s="2">
        <v>0</v>
      </c>
      <c r="BH452">
        <v>0</v>
      </c>
      <c r="BI452">
        <v>1</v>
      </c>
      <c r="BJ452">
        <v>0</v>
      </c>
      <c r="BK452" s="11">
        <v>0</v>
      </c>
      <c r="BL452">
        <v>25905</v>
      </c>
      <c r="BP452" s="16"/>
      <c r="BQ452" s="16"/>
      <c r="BR452" s="16"/>
      <c r="BS452" s="16"/>
      <c r="BT452" s="16"/>
      <c r="BU452" s="16"/>
      <c r="BV452" s="16"/>
      <c r="BW452" s="16"/>
      <c r="BX452" s="16"/>
      <c r="CC452" s="12"/>
      <c r="CD452" s="12"/>
      <c r="CE452" s="12"/>
      <c r="CF452" s="12"/>
      <c r="CG452" s="12"/>
      <c r="CH452" s="12"/>
      <c r="CI452" s="12"/>
      <c r="CJ452" s="12"/>
      <c r="CK452" s="12"/>
    </row>
    <row r="453" spans="1:89">
      <c r="A453" t="s">
        <v>19</v>
      </c>
      <c r="B453" t="s">
        <v>30</v>
      </c>
      <c r="C453" t="s">
        <v>13</v>
      </c>
      <c r="D453" t="s">
        <v>25</v>
      </c>
      <c r="E453" t="s">
        <v>33</v>
      </c>
      <c r="F453" t="s">
        <v>16</v>
      </c>
      <c r="G453" t="s">
        <v>57</v>
      </c>
      <c r="H453" s="2" t="s">
        <v>9172</v>
      </c>
      <c r="I453" s="2" t="s">
        <v>9172</v>
      </c>
      <c r="J453" s="2" t="s">
        <v>9172</v>
      </c>
      <c r="K453" s="6" t="s">
        <v>9173</v>
      </c>
      <c r="L453" s="8" t="s">
        <v>4380</v>
      </c>
      <c r="M453" s="1">
        <v>7079</v>
      </c>
      <c r="N453">
        <v>23222</v>
      </c>
      <c r="O453">
        <f t="shared" si="178"/>
        <v>1</v>
      </c>
      <c r="P453">
        <v>35</v>
      </c>
      <c r="Q453">
        <v>124</v>
      </c>
      <c r="R453">
        <v>10</v>
      </c>
      <c r="S453" s="2">
        <f t="shared" si="179"/>
        <v>0</v>
      </c>
      <c r="T453" s="2">
        <f t="shared" si="180"/>
        <v>0</v>
      </c>
      <c r="U453" s="2">
        <f t="shared" si="180"/>
        <v>0</v>
      </c>
      <c r="V453" s="10">
        <f t="shared" si="180"/>
        <v>1</v>
      </c>
      <c r="W453">
        <f t="shared" si="181"/>
        <v>1</v>
      </c>
      <c r="X453" s="11">
        <f t="shared" si="182"/>
        <v>0</v>
      </c>
      <c r="Y453">
        <f t="shared" si="183"/>
        <v>1</v>
      </c>
      <c r="Z453">
        <f t="shared" si="184"/>
        <v>0</v>
      </c>
      <c r="AA453">
        <f t="shared" si="185"/>
        <v>0</v>
      </c>
      <c r="AB453" s="11">
        <f t="shared" si="186"/>
        <v>0</v>
      </c>
      <c r="AC453">
        <f t="shared" si="187"/>
        <v>1</v>
      </c>
      <c r="AD453">
        <f t="shared" si="188"/>
        <v>0</v>
      </c>
      <c r="AE453">
        <f t="shared" si="189"/>
        <v>0</v>
      </c>
      <c r="AF453" s="11">
        <f t="shared" si="190"/>
        <v>0</v>
      </c>
      <c r="AG453">
        <f t="shared" si="191"/>
        <v>0</v>
      </c>
      <c r="AH453" s="11">
        <f t="shared" si="192"/>
        <v>0</v>
      </c>
      <c r="AI453">
        <f t="shared" si="193"/>
        <v>1</v>
      </c>
      <c r="AJ453" s="11">
        <f t="shared" si="194"/>
        <v>0</v>
      </c>
      <c r="AK453" s="2">
        <f t="shared" si="195"/>
        <v>0</v>
      </c>
      <c r="AL453" s="10">
        <f t="shared" si="196"/>
        <v>1</v>
      </c>
      <c r="AN453" s="25">
        <f t="shared" si="197"/>
        <v>0</v>
      </c>
      <c r="AO453" s="2">
        <f t="shared" si="198"/>
        <v>0</v>
      </c>
      <c r="AP453" s="2">
        <f t="shared" si="199"/>
        <v>0</v>
      </c>
      <c r="AQ453" s="2">
        <f t="shared" si="200"/>
        <v>1</v>
      </c>
      <c r="AR453" s="2">
        <f t="shared" si="201"/>
        <v>0</v>
      </c>
      <c r="AS453" s="27">
        <f t="shared" si="202"/>
        <v>0</v>
      </c>
      <c r="AU453" s="3">
        <v>1</v>
      </c>
      <c r="AV453">
        <v>0.48791584208976285</v>
      </c>
      <c r="AX453" s="1">
        <v>7079</v>
      </c>
      <c r="AY453">
        <v>23222</v>
      </c>
      <c r="AZ453">
        <v>124</v>
      </c>
      <c r="BA453">
        <v>10</v>
      </c>
      <c r="BB453" s="2">
        <v>0</v>
      </c>
      <c r="BC453" s="2">
        <v>0</v>
      </c>
      <c r="BD453" s="2">
        <v>0</v>
      </c>
      <c r="BE453" s="10">
        <v>1</v>
      </c>
      <c r="BF453" s="25">
        <v>0</v>
      </c>
      <c r="BG453" s="2">
        <v>0</v>
      </c>
      <c r="BH453">
        <v>1</v>
      </c>
      <c r="BI453">
        <v>0</v>
      </c>
      <c r="BJ453">
        <v>0</v>
      </c>
      <c r="BK453" s="11">
        <v>0</v>
      </c>
      <c r="BL453">
        <v>23222</v>
      </c>
      <c r="BP453" s="17"/>
      <c r="BQ453" s="17"/>
      <c r="BR453" s="16"/>
      <c r="BS453" s="16"/>
      <c r="BT453" s="16"/>
      <c r="BU453" s="16"/>
      <c r="BV453" s="16"/>
      <c r="BW453" s="16"/>
      <c r="BX453" s="16"/>
      <c r="CC453" s="16"/>
      <c r="CD453" s="16"/>
      <c r="CE453" s="16"/>
      <c r="CF453" s="16"/>
      <c r="CG453" s="16"/>
      <c r="CH453" s="16"/>
      <c r="CI453" s="16"/>
      <c r="CJ453" s="16"/>
      <c r="CK453" s="16"/>
    </row>
    <row r="454" spans="1:89">
      <c r="A454" t="s">
        <v>11</v>
      </c>
      <c r="B454" t="s">
        <v>30</v>
      </c>
      <c r="C454" t="s">
        <v>13</v>
      </c>
      <c r="D454" t="s">
        <v>25</v>
      </c>
      <c r="E454" t="s">
        <v>15</v>
      </c>
      <c r="F454" t="s">
        <v>36</v>
      </c>
      <c r="G454" t="s">
        <v>17</v>
      </c>
      <c r="H454" s="2" t="s">
        <v>9173</v>
      </c>
      <c r="I454" s="2" t="s">
        <v>9172</v>
      </c>
      <c r="J454" s="2" t="s">
        <v>9172</v>
      </c>
      <c r="K454" s="6" t="s">
        <v>9173</v>
      </c>
      <c r="L454" s="8" t="s">
        <v>1654</v>
      </c>
      <c r="M454" s="1">
        <v>2617</v>
      </c>
      <c r="N454">
        <v>72302</v>
      </c>
      <c r="O454">
        <f t="shared" si="178"/>
        <v>1</v>
      </c>
      <c r="P454">
        <v>33</v>
      </c>
      <c r="Q454">
        <v>90</v>
      </c>
      <c r="R454">
        <v>6</v>
      </c>
      <c r="S454" s="2">
        <f t="shared" si="179"/>
        <v>1</v>
      </c>
      <c r="T454" s="2">
        <f t="shared" si="180"/>
        <v>0</v>
      </c>
      <c r="U454" s="2">
        <f t="shared" si="180"/>
        <v>0</v>
      </c>
      <c r="V454" s="10">
        <f t="shared" si="180"/>
        <v>1</v>
      </c>
      <c r="W454">
        <f t="shared" si="181"/>
        <v>0</v>
      </c>
      <c r="X454" s="11">
        <f t="shared" si="182"/>
        <v>0</v>
      </c>
      <c r="Y454">
        <f t="shared" si="183"/>
        <v>1</v>
      </c>
      <c r="Z454">
        <f t="shared" si="184"/>
        <v>0</v>
      </c>
      <c r="AA454">
        <f t="shared" si="185"/>
        <v>0</v>
      </c>
      <c r="AB454" s="11">
        <f t="shared" si="186"/>
        <v>0</v>
      </c>
      <c r="AC454">
        <f t="shared" si="187"/>
        <v>1</v>
      </c>
      <c r="AD454">
        <f t="shared" si="188"/>
        <v>0</v>
      </c>
      <c r="AE454">
        <f t="shared" si="189"/>
        <v>0</v>
      </c>
      <c r="AF454" s="11">
        <f t="shared" si="190"/>
        <v>0</v>
      </c>
      <c r="AG454">
        <f t="shared" si="191"/>
        <v>1</v>
      </c>
      <c r="AH454" s="11">
        <f t="shared" si="192"/>
        <v>0</v>
      </c>
      <c r="AI454">
        <f t="shared" si="193"/>
        <v>0</v>
      </c>
      <c r="AJ454" s="11">
        <f t="shared" si="194"/>
        <v>1</v>
      </c>
      <c r="AK454" s="2">
        <f t="shared" si="195"/>
        <v>1</v>
      </c>
      <c r="AL454" s="10">
        <f t="shared" si="196"/>
        <v>0</v>
      </c>
      <c r="AN454" s="25">
        <f t="shared" si="197"/>
        <v>1</v>
      </c>
      <c r="AO454" s="2">
        <f t="shared" si="198"/>
        <v>0</v>
      </c>
      <c r="AP454" s="2">
        <f t="shared" si="199"/>
        <v>0</v>
      </c>
      <c r="AQ454" s="2">
        <f t="shared" si="200"/>
        <v>0</v>
      </c>
      <c r="AR454" s="2">
        <f t="shared" si="201"/>
        <v>0</v>
      </c>
      <c r="AS454" s="27">
        <f t="shared" si="202"/>
        <v>0</v>
      </c>
      <c r="AU454" s="3">
        <v>1</v>
      </c>
      <c r="AV454">
        <v>0.48979205195316677</v>
      </c>
      <c r="AX454" s="1">
        <v>2617</v>
      </c>
      <c r="AY454">
        <v>72302</v>
      </c>
      <c r="AZ454">
        <v>90</v>
      </c>
      <c r="BA454">
        <v>6</v>
      </c>
      <c r="BB454" s="2">
        <v>1</v>
      </c>
      <c r="BC454" s="2">
        <v>0</v>
      </c>
      <c r="BD454" s="2">
        <v>0</v>
      </c>
      <c r="BE454" s="10">
        <v>1</v>
      </c>
      <c r="BF454" s="25">
        <v>1</v>
      </c>
      <c r="BG454" s="2">
        <v>0</v>
      </c>
      <c r="BH454">
        <v>1</v>
      </c>
      <c r="BI454">
        <v>0</v>
      </c>
      <c r="BJ454">
        <v>0</v>
      </c>
      <c r="BK454" s="11">
        <v>0</v>
      </c>
      <c r="BL454">
        <v>72302</v>
      </c>
      <c r="BP454" s="12"/>
      <c r="BQ454" s="12"/>
      <c r="BR454" s="16"/>
      <c r="BS454" s="16"/>
      <c r="BT454" s="16"/>
      <c r="BU454" s="16"/>
      <c r="BV454" s="16"/>
      <c r="BW454" s="16"/>
      <c r="BX454" s="16"/>
      <c r="CC454" s="16"/>
      <c r="CD454" s="16"/>
      <c r="CE454" s="16"/>
      <c r="CF454" s="16"/>
      <c r="CG454" s="16"/>
      <c r="CH454" s="16"/>
      <c r="CI454" s="16"/>
      <c r="CJ454" s="16"/>
      <c r="CK454" s="16"/>
    </row>
    <row r="455" spans="1:89">
      <c r="A455" t="s">
        <v>19</v>
      </c>
      <c r="B455" t="s">
        <v>30</v>
      </c>
      <c r="C455" t="s">
        <v>13</v>
      </c>
      <c r="D455" t="s">
        <v>25</v>
      </c>
      <c r="E455" t="s">
        <v>33</v>
      </c>
      <c r="F455" t="s">
        <v>36</v>
      </c>
      <c r="G455" t="s">
        <v>17</v>
      </c>
      <c r="H455" s="2" t="s">
        <v>9173</v>
      </c>
      <c r="I455" s="2" t="s">
        <v>9173</v>
      </c>
      <c r="J455" s="2" t="s">
        <v>9172</v>
      </c>
      <c r="K455" s="6" t="s">
        <v>9173</v>
      </c>
      <c r="L455" s="8" t="s">
        <v>6582</v>
      </c>
      <c r="M455" s="1">
        <v>3231</v>
      </c>
      <c r="N455">
        <v>62873</v>
      </c>
      <c r="O455">
        <f t="shared" si="178"/>
        <v>1</v>
      </c>
      <c r="P455">
        <v>17</v>
      </c>
      <c r="Q455">
        <v>127</v>
      </c>
      <c r="R455">
        <v>0</v>
      </c>
      <c r="S455" s="2">
        <f t="shared" si="179"/>
        <v>1</v>
      </c>
      <c r="T455" s="2">
        <f t="shared" si="180"/>
        <v>1</v>
      </c>
      <c r="U455" s="2">
        <f t="shared" si="180"/>
        <v>0</v>
      </c>
      <c r="V455" s="10">
        <f t="shared" si="180"/>
        <v>1</v>
      </c>
      <c r="W455">
        <f t="shared" si="181"/>
        <v>1</v>
      </c>
      <c r="X455" s="11">
        <f t="shared" si="182"/>
        <v>0</v>
      </c>
      <c r="Y455">
        <f t="shared" si="183"/>
        <v>1</v>
      </c>
      <c r="Z455">
        <f t="shared" si="184"/>
        <v>0</v>
      </c>
      <c r="AA455">
        <f t="shared" si="185"/>
        <v>0</v>
      </c>
      <c r="AB455" s="11">
        <f t="shared" si="186"/>
        <v>0</v>
      </c>
      <c r="AC455">
        <f t="shared" si="187"/>
        <v>1</v>
      </c>
      <c r="AD455">
        <f t="shared" si="188"/>
        <v>0</v>
      </c>
      <c r="AE455">
        <f t="shared" si="189"/>
        <v>0</v>
      </c>
      <c r="AF455" s="11">
        <f t="shared" si="190"/>
        <v>0</v>
      </c>
      <c r="AG455">
        <f t="shared" si="191"/>
        <v>0</v>
      </c>
      <c r="AH455" s="11">
        <f t="shared" si="192"/>
        <v>0</v>
      </c>
      <c r="AI455">
        <f t="shared" si="193"/>
        <v>0</v>
      </c>
      <c r="AJ455" s="11">
        <f t="shared" si="194"/>
        <v>1</v>
      </c>
      <c r="AK455" s="2">
        <f t="shared" si="195"/>
        <v>1</v>
      </c>
      <c r="AL455" s="10">
        <f t="shared" si="196"/>
        <v>0</v>
      </c>
      <c r="AN455" s="25">
        <f t="shared" si="197"/>
        <v>0</v>
      </c>
      <c r="AO455" s="2">
        <f t="shared" si="198"/>
        <v>0</v>
      </c>
      <c r="AP455" s="2">
        <f t="shared" si="199"/>
        <v>0</v>
      </c>
      <c r="AQ455" s="2">
        <f t="shared" si="200"/>
        <v>1</v>
      </c>
      <c r="AR455" s="2">
        <f t="shared" si="201"/>
        <v>0</v>
      </c>
      <c r="AS455" s="27">
        <f t="shared" si="202"/>
        <v>0</v>
      </c>
      <c r="AU455" s="3">
        <v>1</v>
      </c>
      <c r="AV455">
        <v>0.49000297975260904</v>
      </c>
      <c r="AX455" s="1">
        <v>3231</v>
      </c>
      <c r="AY455">
        <v>62873</v>
      </c>
      <c r="AZ455">
        <v>127</v>
      </c>
      <c r="BA455">
        <v>0</v>
      </c>
      <c r="BB455" s="2">
        <v>1</v>
      </c>
      <c r="BC455" s="2">
        <v>1</v>
      </c>
      <c r="BD455" s="2">
        <v>0</v>
      </c>
      <c r="BE455" s="10">
        <v>1</v>
      </c>
      <c r="BF455" s="25">
        <v>0</v>
      </c>
      <c r="BG455" s="2">
        <v>0</v>
      </c>
      <c r="BH455">
        <v>1</v>
      </c>
      <c r="BI455">
        <v>0</v>
      </c>
      <c r="BJ455">
        <v>0</v>
      </c>
      <c r="BK455" s="11">
        <v>0</v>
      </c>
      <c r="BL455">
        <v>62873</v>
      </c>
      <c r="BP455" s="12"/>
      <c r="BQ455" s="12"/>
      <c r="BR455" s="16"/>
      <c r="BS455" s="16"/>
      <c r="BT455" s="16"/>
      <c r="BU455" s="16"/>
      <c r="BV455" s="16"/>
      <c r="BW455" s="16"/>
      <c r="BX455" s="16"/>
      <c r="CC455" s="16"/>
      <c r="CD455" s="16"/>
      <c r="CE455" s="16"/>
      <c r="CF455" s="16"/>
      <c r="CG455" s="16"/>
      <c r="CH455" s="16"/>
      <c r="CI455" s="16"/>
      <c r="CJ455" s="16"/>
      <c r="CK455" s="16"/>
    </row>
    <row r="456" spans="1:89">
      <c r="A456" t="s">
        <v>11</v>
      </c>
      <c r="B456" t="s">
        <v>12</v>
      </c>
      <c r="C456" t="s">
        <v>20</v>
      </c>
      <c r="D456" t="s">
        <v>25</v>
      </c>
      <c r="E456" t="s">
        <v>15</v>
      </c>
      <c r="F456" t="s">
        <v>21</v>
      </c>
      <c r="G456" t="s">
        <v>39</v>
      </c>
      <c r="H456" s="2" t="s">
        <v>9172</v>
      </c>
      <c r="I456" s="2" t="s">
        <v>9172</v>
      </c>
      <c r="J456" s="2" t="s">
        <v>9172</v>
      </c>
      <c r="K456" s="6" t="s">
        <v>9172</v>
      </c>
      <c r="L456" s="8" t="s">
        <v>3925</v>
      </c>
      <c r="M456" s="1">
        <v>2683</v>
      </c>
      <c r="N456">
        <v>0</v>
      </c>
      <c r="O456">
        <f t="shared" si="178"/>
        <v>1</v>
      </c>
      <c r="P456">
        <v>47</v>
      </c>
      <c r="Q456">
        <v>64</v>
      </c>
      <c r="R456">
        <v>24</v>
      </c>
      <c r="S456" s="2">
        <f t="shared" si="179"/>
        <v>0</v>
      </c>
      <c r="T456" s="2">
        <f t="shared" si="180"/>
        <v>0</v>
      </c>
      <c r="U456" s="2">
        <f t="shared" si="180"/>
        <v>0</v>
      </c>
      <c r="V456" s="10">
        <f t="shared" si="180"/>
        <v>0</v>
      </c>
      <c r="W456">
        <f t="shared" si="181"/>
        <v>0</v>
      </c>
      <c r="X456" s="11">
        <f t="shared" si="182"/>
        <v>0</v>
      </c>
      <c r="Y456">
        <f t="shared" si="183"/>
        <v>0</v>
      </c>
      <c r="Z456">
        <f t="shared" si="184"/>
        <v>1</v>
      </c>
      <c r="AA456">
        <f t="shared" si="185"/>
        <v>0</v>
      </c>
      <c r="AB456" s="11">
        <f t="shared" si="186"/>
        <v>0</v>
      </c>
      <c r="AC456">
        <f t="shared" si="187"/>
        <v>0</v>
      </c>
      <c r="AD456">
        <f t="shared" si="188"/>
        <v>0</v>
      </c>
      <c r="AE456">
        <f t="shared" si="189"/>
        <v>0</v>
      </c>
      <c r="AF456" s="11">
        <f t="shared" si="190"/>
        <v>0</v>
      </c>
      <c r="AG456">
        <f t="shared" si="191"/>
        <v>1</v>
      </c>
      <c r="AH456" s="11">
        <f t="shared" si="192"/>
        <v>0</v>
      </c>
      <c r="AI456">
        <f t="shared" si="193"/>
        <v>0</v>
      </c>
      <c r="AJ456" s="11">
        <f t="shared" si="194"/>
        <v>0</v>
      </c>
      <c r="AK456" s="2">
        <f t="shared" si="195"/>
        <v>0</v>
      </c>
      <c r="AL456" s="10">
        <f t="shared" si="196"/>
        <v>0</v>
      </c>
      <c r="AN456" s="25">
        <f t="shared" si="197"/>
        <v>1</v>
      </c>
      <c r="AO456" s="2">
        <f t="shared" si="198"/>
        <v>0</v>
      </c>
      <c r="AP456" s="2">
        <f t="shared" si="199"/>
        <v>1</v>
      </c>
      <c r="AQ456" s="2">
        <f t="shared" si="200"/>
        <v>0</v>
      </c>
      <c r="AR456" s="2">
        <f t="shared" si="201"/>
        <v>1</v>
      </c>
      <c r="AS456" s="27">
        <f t="shared" si="202"/>
        <v>1</v>
      </c>
      <c r="AU456" s="3">
        <v>1</v>
      </c>
      <c r="AV456">
        <v>0.49024633247882421</v>
      </c>
      <c r="AX456" s="1">
        <v>2683</v>
      </c>
      <c r="AY456">
        <v>0</v>
      </c>
      <c r="AZ456">
        <v>64</v>
      </c>
      <c r="BA456">
        <v>24</v>
      </c>
      <c r="BB456" s="2">
        <v>0</v>
      </c>
      <c r="BC456" s="2">
        <v>0</v>
      </c>
      <c r="BD456" s="2">
        <v>0</v>
      </c>
      <c r="BE456" s="10">
        <v>0</v>
      </c>
      <c r="BF456" s="25">
        <v>1</v>
      </c>
      <c r="BG456" s="2">
        <v>1</v>
      </c>
      <c r="BH456">
        <v>0</v>
      </c>
      <c r="BI456">
        <v>1</v>
      </c>
      <c r="BJ456">
        <v>0</v>
      </c>
      <c r="BK456" s="11">
        <v>0</v>
      </c>
      <c r="BL456">
        <v>0</v>
      </c>
      <c r="BP456" s="12"/>
      <c r="BQ456" s="12"/>
      <c r="BR456" s="16"/>
      <c r="BS456" s="16"/>
      <c r="BT456" s="16"/>
      <c r="BU456" s="16"/>
      <c r="BV456" s="16"/>
      <c r="BW456" s="16"/>
      <c r="BX456" s="16"/>
      <c r="CC456" s="16"/>
      <c r="CD456" s="16"/>
      <c r="CE456" s="16"/>
      <c r="CF456" s="16"/>
      <c r="CG456" s="16"/>
      <c r="CH456" s="16"/>
      <c r="CI456" s="16"/>
      <c r="CJ456" s="16"/>
      <c r="CK456" s="16"/>
    </row>
    <row r="457" spans="1:89">
      <c r="A457" t="s">
        <v>11</v>
      </c>
      <c r="B457" t="s">
        <v>12</v>
      </c>
      <c r="C457" t="s">
        <v>20</v>
      </c>
      <c r="D457" t="s">
        <v>25</v>
      </c>
      <c r="E457" t="s">
        <v>15</v>
      </c>
      <c r="F457" t="s">
        <v>16</v>
      </c>
      <c r="G457" t="s">
        <v>57</v>
      </c>
      <c r="H457" s="2" t="s">
        <v>9172</v>
      </c>
      <c r="I457" s="2" t="s">
        <v>9172</v>
      </c>
      <c r="J457" s="2" t="s">
        <v>9172</v>
      </c>
      <c r="K457" s="6" t="s">
        <v>9173</v>
      </c>
      <c r="L457" s="8" t="s">
        <v>9120</v>
      </c>
      <c r="M457" s="1">
        <v>3695</v>
      </c>
      <c r="N457">
        <v>0</v>
      </c>
      <c r="O457">
        <f t="shared" si="178"/>
        <v>1</v>
      </c>
      <c r="P457">
        <v>22</v>
      </c>
      <c r="Q457">
        <v>134</v>
      </c>
      <c r="R457">
        <v>13</v>
      </c>
      <c r="S457" s="2">
        <f t="shared" si="179"/>
        <v>0</v>
      </c>
      <c r="T457" s="2">
        <f t="shared" si="180"/>
        <v>0</v>
      </c>
      <c r="U457" s="2">
        <f t="shared" si="180"/>
        <v>0</v>
      </c>
      <c r="V457" s="10">
        <f t="shared" si="180"/>
        <v>1</v>
      </c>
      <c r="W457">
        <f t="shared" si="181"/>
        <v>0</v>
      </c>
      <c r="X457" s="11">
        <f t="shared" si="182"/>
        <v>0</v>
      </c>
      <c r="Y457">
        <f t="shared" si="183"/>
        <v>0</v>
      </c>
      <c r="Z457">
        <f t="shared" si="184"/>
        <v>1</v>
      </c>
      <c r="AA457">
        <f t="shared" si="185"/>
        <v>0</v>
      </c>
      <c r="AB457" s="11">
        <f t="shared" si="186"/>
        <v>0</v>
      </c>
      <c r="AC457">
        <f t="shared" si="187"/>
        <v>0</v>
      </c>
      <c r="AD457">
        <f t="shared" si="188"/>
        <v>0</v>
      </c>
      <c r="AE457">
        <f t="shared" si="189"/>
        <v>0</v>
      </c>
      <c r="AF457" s="11">
        <f t="shared" si="190"/>
        <v>0</v>
      </c>
      <c r="AG457">
        <f t="shared" si="191"/>
        <v>1</v>
      </c>
      <c r="AH457" s="11">
        <f t="shared" si="192"/>
        <v>0</v>
      </c>
      <c r="AI457">
        <f t="shared" si="193"/>
        <v>1</v>
      </c>
      <c r="AJ457" s="11">
        <f t="shared" si="194"/>
        <v>0</v>
      </c>
      <c r="AK457" s="2">
        <f t="shared" si="195"/>
        <v>0</v>
      </c>
      <c r="AL457" s="10">
        <f t="shared" si="196"/>
        <v>1</v>
      </c>
      <c r="AN457" s="25">
        <f t="shared" si="197"/>
        <v>1</v>
      </c>
      <c r="AO457" s="2">
        <f t="shared" si="198"/>
        <v>0</v>
      </c>
      <c r="AP457" s="2">
        <f t="shared" si="199"/>
        <v>1</v>
      </c>
      <c r="AQ457" s="2">
        <f t="shared" si="200"/>
        <v>0</v>
      </c>
      <c r="AR457" s="2">
        <f t="shared" si="201"/>
        <v>0</v>
      </c>
      <c r="AS457" s="27">
        <f t="shared" si="202"/>
        <v>0</v>
      </c>
      <c r="AU457" s="3">
        <v>1</v>
      </c>
      <c r="AV457">
        <v>0.49058296461151119</v>
      </c>
      <c r="AX457" s="1">
        <v>3695</v>
      </c>
      <c r="AY457">
        <v>0</v>
      </c>
      <c r="AZ457">
        <v>134</v>
      </c>
      <c r="BA457">
        <v>13</v>
      </c>
      <c r="BB457" s="2">
        <v>0</v>
      </c>
      <c r="BC457" s="2">
        <v>0</v>
      </c>
      <c r="BD457" s="2">
        <v>0</v>
      </c>
      <c r="BE457" s="10">
        <v>1</v>
      </c>
      <c r="BF457" s="25">
        <v>1</v>
      </c>
      <c r="BG457" s="2">
        <v>1</v>
      </c>
      <c r="BH457">
        <v>0</v>
      </c>
      <c r="BI457">
        <v>1</v>
      </c>
      <c r="BJ457">
        <v>0</v>
      </c>
      <c r="BK457" s="11">
        <v>0</v>
      </c>
      <c r="BL457">
        <v>0</v>
      </c>
      <c r="BP457" s="12"/>
      <c r="BQ457" s="12"/>
      <c r="BR457" s="16"/>
      <c r="BS457" s="16"/>
      <c r="BT457" s="16"/>
      <c r="BU457" s="16"/>
      <c r="BV457" s="16"/>
      <c r="BW457" s="16"/>
      <c r="BX457" s="16"/>
      <c r="CC457" s="18"/>
      <c r="CD457" s="18"/>
      <c r="CE457" s="16"/>
      <c r="CF457" s="16"/>
      <c r="CG457" s="16"/>
      <c r="CH457" s="16"/>
      <c r="CI457" s="16"/>
      <c r="CJ457" s="16"/>
      <c r="CK457" s="16"/>
    </row>
    <row r="458" spans="1:89">
      <c r="A458" t="s">
        <v>11</v>
      </c>
      <c r="B458" t="s">
        <v>12</v>
      </c>
      <c r="C458" t="s">
        <v>13</v>
      </c>
      <c r="D458" t="s">
        <v>25</v>
      </c>
      <c r="E458" t="s">
        <v>15</v>
      </c>
      <c r="F458" t="s">
        <v>16</v>
      </c>
      <c r="G458" t="s">
        <v>17</v>
      </c>
      <c r="H458" s="2" t="s">
        <v>9172</v>
      </c>
      <c r="I458" s="2" t="s">
        <v>9173</v>
      </c>
      <c r="J458" s="2" t="s">
        <v>9172</v>
      </c>
      <c r="K458" s="6" t="s">
        <v>9173</v>
      </c>
      <c r="L458" s="8" t="s">
        <v>1198</v>
      </c>
      <c r="M458" s="1">
        <v>4106</v>
      </c>
      <c r="N458">
        <v>39492</v>
      </c>
      <c r="O458">
        <f t="shared" si="178"/>
        <v>1</v>
      </c>
      <c r="P458">
        <v>27</v>
      </c>
      <c r="Q458">
        <v>119</v>
      </c>
      <c r="R458">
        <v>20</v>
      </c>
      <c r="S458" s="2">
        <f t="shared" si="179"/>
        <v>0</v>
      </c>
      <c r="T458" s="2">
        <f t="shared" si="180"/>
        <v>1</v>
      </c>
      <c r="U458" s="2">
        <f t="shared" si="180"/>
        <v>0</v>
      </c>
      <c r="V458" s="10">
        <f t="shared" si="180"/>
        <v>1</v>
      </c>
      <c r="W458">
        <f t="shared" si="181"/>
        <v>0</v>
      </c>
      <c r="X458" s="11">
        <f t="shared" si="182"/>
        <v>0</v>
      </c>
      <c r="Y458">
        <f t="shared" si="183"/>
        <v>0</v>
      </c>
      <c r="Z458">
        <f t="shared" si="184"/>
        <v>1</v>
      </c>
      <c r="AA458">
        <f t="shared" si="185"/>
        <v>0</v>
      </c>
      <c r="AB458" s="11">
        <f t="shared" si="186"/>
        <v>0</v>
      </c>
      <c r="AC458">
        <f t="shared" si="187"/>
        <v>1</v>
      </c>
      <c r="AD458">
        <f t="shared" si="188"/>
        <v>0</v>
      </c>
      <c r="AE458">
        <f t="shared" si="189"/>
        <v>0</v>
      </c>
      <c r="AF458" s="11">
        <f t="shared" si="190"/>
        <v>0</v>
      </c>
      <c r="AG458">
        <f t="shared" si="191"/>
        <v>1</v>
      </c>
      <c r="AH458" s="11">
        <f t="shared" si="192"/>
        <v>0</v>
      </c>
      <c r="AI458">
        <f t="shared" si="193"/>
        <v>1</v>
      </c>
      <c r="AJ458" s="11">
        <f t="shared" si="194"/>
        <v>0</v>
      </c>
      <c r="AK458" s="2">
        <f t="shared" si="195"/>
        <v>1</v>
      </c>
      <c r="AL458" s="10">
        <f t="shared" si="196"/>
        <v>0</v>
      </c>
      <c r="AN458" s="25">
        <f t="shared" si="197"/>
        <v>1</v>
      </c>
      <c r="AO458" s="2">
        <f t="shared" si="198"/>
        <v>0</v>
      </c>
      <c r="AP458" s="2">
        <f t="shared" si="199"/>
        <v>0</v>
      </c>
      <c r="AQ458" s="2">
        <f t="shared" si="200"/>
        <v>0</v>
      </c>
      <c r="AR458" s="2">
        <f t="shared" si="201"/>
        <v>0</v>
      </c>
      <c r="AS458" s="27">
        <f t="shared" si="202"/>
        <v>0</v>
      </c>
      <c r="AU458" s="3">
        <v>1</v>
      </c>
      <c r="AV458">
        <v>0.4935082837443372</v>
      </c>
      <c r="AX458" s="1">
        <v>4106</v>
      </c>
      <c r="AY458">
        <v>39492</v>
      </c>
      <c r="AZ458">
        <v>119</v>
      </c>
      <c r="BA458">
        <v>20</v>
      </c>
      <c r="BB458" s="2">
        <v>0</v>
      </c>
      <c r="BC458" s="2">
        <v>1</v>
      </c>
      <c r="BD458" s="2">
        <v>0</v>
      </c>
      <c r="BE458" s="10">
        <v>1</v>
      </c>
      <c r="BF458" s="25">
        <v>1</v>
      </c>
      <c r="BG458" s="2">
        <v>0</v>
      </c>
      <c r="BH458">
        <v>0</v>
      </c>
      <c r="BI458">
        <v>1</v>
      </c>
      <c r="BJ458">
        <v>0</v>
      </c>
      <c r="BK458" s="11">
        <v>0</v>
      </c>
      <c r="BL458">
        <v>39492</v>
      </c>
      <c r="BP458" s="12"/>
      <c r="BQ458" s="12"/>
      <c r="BR458" s="16"/>
      <c r="BS458" s="16"/>
      <c r="BT458" s="16"/>
      <c r="BU458" s="16"/>
      <c r="BV458" s="16"/>
      <c r="BW458" s="16"/>
      <c r="BX458" s="16"/>
      <c r="CC458" s="12"/>
      <c r="CD458" s="12"/>
      <c r="CE458" s="16"/>
      <c r="CF458" s="16"/>
      <c r="CG458" s="16"/>
      <c r="CH458" s="16"/>
      <c r="CI458" s="16"/>
      <c r="CJ458" s="16"/>
      <c r="CK458" s="16"/>
    </row>
    <row r="459" spans="1:89">
      <c r="A459" t="s">
        <v>11</v>
      </c>
      <c r="B459" t="s">
        <v>12</v>
      </c>
      <c r="C459" t="s">
        <v>35</v>
      </c>
      <c r="D459" t="s">
        <v>25</v>
      </c>
      <c r="E459" t="s">
        <v>27</v>
      </c>
      <c r="F459" t="s">
        <v>16</v>
      </c>
      <c r="G459" t="s">
        <v>17</v>
      </c>
      <c r="H459" s="2" t="s">
        <v>9172</v>
      </c>
      <c r="I459" s="2" t="s">
        <v>9173</v>
      </c>
      <c r="J459" s="2" t="s">
        <v>9173</v>
      </c>
      <c r="K459" s="6" t="s">
        <v>9173</v>
      </c>
      <c r="L459" s="8" t="s">
        <v>8268</v>
      </c>
      <c r="M459" s="1">
        <v>7700</v>
      </c>
      <c r="N459">
        <v>23577</v>
      </c>
      <c r="O459">
        <f t="shared" si="178"/>
        <v>1</v>
      </c>
      <c r="P459">
        <v>17</v>
      </c>
      <c r="Q459">
        <v>114</v>
      </c>
      <c r="R459">
        <v>1</v>
      </c>
      <c r="S459" s="2">
        <f t="shared" si="179"/>
        <v>0</v>
      </c>
      <c r="T459" s="2">
        <f t="shared" si="180"/>
        <v>1</v>
      </c>
      <c r="U459" s="2">
        <f t="shared" si="180"/>
        <v>1</v>
      </c>
      <c r="V459" s="10">
        <f t="shared" si="180"/>
        <v>1</v>
      </c>
      <c r="W459">
        <f t="shared" si="181"/>
        <v>0</v>
      </c>
      <c r="X459" s="11">
        <f t="shared" si="182"/>
        <v>0</v>
      </c>
      <c r="Y459">
        <f t="shared" si="183"/>
        <v>0</v>
      </c>
      <c r="Z459">
        <f t="shared" si="184"/>
        <v>1</v>
      </c>
      <c r="AA459">
        <f t="shared" si="185"/>
        <v>0</v>
      </c>
      <c r="AB459" s="11">
        <f t="shared" si="186"/>
        <v>0</v>
      </c>
      <c r="AC459">
        <f t="shared" si="187"/>
        <v>0</v>
      </c>
      <c r="AD459">
        <f t="shared" si="188"/>
        <v>1</v>
      </c>
      <c r="AE459">
        <f t="shared" si="189"/>
        <v>0</v>
      </c>
      <c r="AF459" s="11">
        <f t="shared" si="190"/>
        <v>0</v>
      </c>
      <c r="AG459">
        <f t="shared" si="191"/>
        <v>0</v>
      </c>
      <c r="AH459" s="11">
        <f t="shared" si="192"/>
        <v>1</v>
      </c>
      <c r="AI459">
        <f t="shared" si="193"/>
        <v>1</v>
      </c>
      <c r="AJ459" s="11">
        <f t="shared" si="194"/>
        <v>0</v>
      </c>
      <c r="AK459" s="2">
        <f t="shared" si="195"/>
        <v>1</v>
      </c>
      <c r="AL459" s="10">
        <f t="shared" si="196"/>
        <v>0</v>
      </c>
      <c r="AN459" s="25">
        <f t="shared" si="197"/>
        <v>1</v>
      </c>
      <c r="AO459" s="2">
        <f t="shared" si="198"/>
        <v>0</v>
      </c>
      <c r="AP459" s="2">
        <f t="shared" si="199"/>
        <v>0</v>
      </c>
      <c r="AQ459" s="2">
        <f t="shared" si="200"/>
        <v>0</v>
      </c>
      <c r="AR459" s="2">
        <f t="shared" si="201"/>
        <v>0</v>
      </c>
      <c r="AS459" s="27">
        <f t="shared" si="202"/>
        <v>0</v>
      </c>
      <c r="AU459" s="3">
        <v>1</v>
      </c>
      <c r="AV459">
        <v>0.49463097308512355</v>
      </c>
      <c r="AX459" s="1">
        <v>7700</v>
      </c>
      <c r="AY459">
        <v>23577</v>
      </c>
      <c r="AZ459">
        <v>114</v>
      </c>
      <c r="BA459">
        <v>1</v>
      </c>
      <c r="BB459" s="2">
        <v>0</v>
      </c>
      <c r="BC459" s="2">
        <v>1</v>
      </c>
      <c r="BD459" s="2">
        <v>1</v>
      </c>
      <c r="BE459" s="10">
        <v>1</v>
      </c>
      <c r="BF459" s="25">
        <v>1</v>
      </c>
      <c r="BG459" s="2">
        <v>0</v>
      </c>
      <c r="BH459">
        <v>0</v>
      </c>
      <c r="BI459">
        <v>1</v>
      </c>
      <c r="BJ459">
        <v>0</v>
      </c>
      <c r="BK459" s="11">
        <v>0</v>
      </c>
      <c r="BL459">
        <v>23577</v>
      </c>
      <c r="BP459" s="16"/>
      <c r="BQ459" s="16"/>
      <c r="BR459" s="16"/>
      <c r="BS459" s="16"/>
      <c r="BT459" s="16"/>
      <c r="BU459" s="16"/>
      <c r="BV459" s="16"/>
      <c r="BW459" s="16"/>
      <c r="BX459" s="16"/>
      <c r="CC459" s="12"/>
      <c r="CD459" s="12"/>
      <c r="CE459" s="16"/>
      <c r="CF459" s="16"/>
      <c r="CG459" s="16"/>
      <c r="CH459" s="16"/>
      <c r="CI459" s="16"/>
      <c r="CJ459" s="16"/>
      <c r="CK459" s="16"/>
    </row>
    <row r="460" spans="1:89">
      <c r="A460" t="s">
        <v>11</v>
      </c>
      <c r="B460" t="s">
        <v>32</v>
      </c>
      <c r="C460" t="s">
        <v>13</v>
      </c>
      <c r="D460" t="s">
        <v>25</v>
      </c>
      <c r="E460" t="s">
        <v>15</v>
      </c>
      <c r="F460" t="s">
        <v>36</v>
      </c>
      <c r="G460" t="s">
        <v>17</v>
      </c>
      <c r="H460" s="2" t="s">
        <v>9172</v>
      </c>
      <c r="I460" s="2" t="s">
        <v>9173</v>
      </c>
      <c r="J460" s="2" t="s">
        <v>9172</v>
      </c>
      <c r="K460" s="6" t="s">
        <v>9173</v>
      </c>
      <c r="L460" s="8" t="s">
        <v>1435</v>
      </c>
      <c r="M460" s="1">
        <v>5533</v>
      </c>
      <c r="N460">
        <v>27722</v>
      </c>
      <c r="O460">
        <f t="shared" si="178"/>
        <v>1</v>
      </c>
      <c r="P460">
        <v>17</v>
      </c>
      <c r="Q460">
        <v>93</v>
      </c>
      <c r="R460">
        <v>3</v>
      </c>
      <c r="S460" s="2">
        <f t="shared" si="179"/>
        <v>0</v>
      </c>
      <c r="T460" s="2">
        <f t="shared" si="180"/>
        <v>1</v>
      </c>
      <c r="U460" s="2">
        <f t="shared" si="180"/>
        <v>0</v>
      </c>
      <c r="V460" s="10">
        <f t="shared" si="180"/>
        <v>1</v>
      </c>
      <c r="W460">
        <f t="shared" si="181"/>
        <v>0</v>
      </c>
      <c r="X460" s="11">
        <f t="shared" si="182"/>
        <v>0</v>
      </c>
      <c r="Y460">
        <f t="shared" si="183"/>
        <v>0</v>
      </c>
      <c r="Z460">
        <f t="shared" si="184"/>
        <v>0</v>
      </c>
      <c r="AA460">
        <f t="shared" si="185"/>
        <v>1</v>
      </c>
      <c r="AB460" s="11">
        <f t="shared" si="186"/>
        <v>0</v>
      </c>
      <c r="AC460">
        <f t="shared" si="187"/>
        <v>1</v>
      </c>
      <c r="AD460">
        <f t="shared" si="188"/>
        <v>0</v>
      </c>
      <c r="AE460">
        <f t="shared" si="189"/>
        <v>0</v>
      </c>
      <c r="AF460" s="11">
        <f t="shared" si="190"/>
        <v>0</v>
      </c>
      <c r="AG460">
        <f t="shared" si="191"/>
        <v>1</v>
      </c>
      <c r="AH460" s="11">
        <f t="shared" si="192"/>
        <v>0</v>
      </c>
      <c r="AI460">
        <f t="shared" si="193"/>
        <v>0</v>
      </c>
      <c r="AJ460" s="11">
        <f t="shared" si="194"/>
        <v>1</v>
      </c>
      <c r="AK460" s="2">
        <f t="shared" si="195"/>
        <v>1</v>
      </c>
      <c r="AL460" s="10">
        <f t="shared" si="196"/>
        <v>0</v>
      </c>
      <c r="AN460" s="25">
        <f t="shared" si="197"/>
        <v>1</v>
      </c>
      <c r="AO460" s="2">
        <f t="shared" si="198"/>
        <v>0</v>
      </c>
      <c r="AP460" s="2">
        <f t="shared" si="199"/>
        <v>0</v>
      </c>
      <c r="AQ460" s="2">
        <f t="shared" si="200"/>
        <v>0</v>
      </c>
      <c r="AR460" s="2">
        <f t="shared" si="201"/>
        <v>0</v>
      </c>
      <c r="AS460" s="27">
        <f t="shared" si="202"/>
        <v>0</v>
      </c>
      <c r="AU460" s="3">
        <v>1</v>
      </c>
      <c r="AV460">
        <v>0.49722168710884718</v>
      </c>
      <c r="AX460" s="1">
        <v>5533</v>
      </c>
      <c r="AY460">
        <v>27722</v>
      </c>
      <c r="AZ460">
        <v>93</v>
      </c>
      <c r="BA460">
        <v>3</v>
      </c>
      <c r="BB460" s="2">
        <v>0</v>
      </c>
      <c r="BC460" s="2">
        <v>1</v>
      </c>
      <c r="BD460" s="2">
        <v>0</v>
      </c>
      <c r="BE460" s="10">
        <v>1</v>
      </c>
      <c r="BF460" s="25">
        <v>1</v>
      </c>
      <c r="BG460" s="2">
        <v>0</v>
      </c>
      <c r="BH460">
        <v>0</v>
      </c>
      <c r="BI460">
        <v>0</v>
      </c>
      <c r="BJ460">
        <v>1</v>
      </c>
      <c r="BK460" s="11">
        <v>0</v>
      </c>
      <c r="BL460">
        <v>27722</v>
      </c>
      <c r="BP460" s="16"/>
      <c r="BQ460" s="16"/>
      <c r="BR460" s="16"/>
      <c r="BS460" s="16"/>
      <c r="BT460" s="16"/>
      <c r="BU460" s="16"/>
      <c r="BV460" s="16"/>
      <c r="BW460" s="16"/>
      <c r="BX460" s="16"/>
      <c r="CC460" s="12"/>
      <c r="CD460" s="12"/>
      <c r="CE460" s="16"/>
      <c r="CF460" s="16"/>
      <c r="CG460" s="16"/>
      <c r="CH460" s="16"/>
      <c r="CI460" s="16"/>
      <c r="CJ460" s="16"/>
      <c r="CK460" s="16"/>
    </row>
    <row r="461" spans="1:89">
      <c r="A461" t="s">
        <v>11</v>
      </c>
      <c r="B461" t="s">
        <v>43</v>
      </c>
      <c r="C461" t="s">
        <v>13</v>
      </c>
      <c r="D461" t="s">
        <v>25</v>
      </c>
      <c r="E461" t="s">
        <v>15</v>
      </c>
      <c r="F461" t="s">
        <v>16</v>
      </c>
      <c r="G461" t="s">
        <v>17</v>
      </c>
      <c r="H461" s="2" t="s">
        <v>9172</v>
      </c>
      <c r="I461" s="2" t="s">
        <v>9172</v>
      </c>
      <c r="J461" s="2" t="s">
        <v>9173</v>
      </c>
      <c r="K461" s="6" t="s">
        <v>9173</v>
      </c>
      <c r="L461" s="8" t="s">
        <v>6101</v>
      </c>
      <c r="M461" s="1">
        <v>2454</v>
      </c>
      <c r="N461">
        <v>74624</v>
      </c>
      <c r="O461">
        <f t="shared" si="178"/>
        <v>1</v>
      </c>
      <c r="P461">
        <v>41</v>
      </c>
      <c r="Q461">
        <v>94</v>
      </c>
      <c r="R461">
        <v>16</v>
      </c>
      <c r="S461" s="2">
        <f t="shared" si="179"/>
        <v>0</v>
      </c>
      <c r="T461" s="2">
        <f t="shared" si="180"/>
        <v>0</v>
      </c>
      <c r="U461" s="2">
        <f t="shared" si="180"/>
        <v>1</v>
      </c>
      <c r="V461" s="10">
        <f t="shared" si="180"/>
        <v>1</v>
      </c>
      <c r="W461">
        <f t="shared" si="181"/>
        <v>0</v>
      </c>
      <c r="X461" s="11">
        <f t="shared" si="182"/>
        <v>0</v>
      </c>
      <c r="Y461">
        <f t="shared" si="183"/>
        <v>0</v>
      </c>
      <c r="Z461">
        <f t="shared" si="184"/>
        <v>0</v>
      </c>
      <c r="AA461">
        <f t="shared" si="185"/>
        <v>0</v>
      </c>
      <c r="AB461" s="11">
        <f t="shared" si="186"/>
        <v>0</v>
      </c>
      <c r="AC461">
        <f t="shared" si="187"/>
        <v>1</v>
      </c>
      <c r="AD461">
        <f t="shared" si="188"/>
        <v>0</v>
      </c>
      <c r="AE461">
        <f t="shared" si="189"/>
        <v>0</v>
      </c>
      <c r="AF461" s="11">
        <f t="shared" si="190"/>
        <v>0</v>
      </c>
      <c r="AG461">
        <f t="shared" si="191"/>
        <v>1</v>
      </c>
      <c r="AH461" s="11">
        <f t="shared" si="192"/>
        <v>0</v>
      </c>
      <c r="AI461">
        <f t="shared" si="193"/>
        <v>1</v>
      </c>
      <c r="AJ461" s="11">
        <f t="shared" si="194"/>
        <v>0</v>
      </c>
      <c r="AK461" s="2">
        <f t="shared" si="195"/>
        <v>1</v>
      </c>
      <c r="AL461" s="10">
        <f t="shared" si="196"/>
        <v>0</v>
      </c>
      <c r="AN461" s="25">
        <f t="shared" si="197"/>
        <v>1</v>
      </c>
      <c r="AO461" s="2">
        <f t="shared" si="198"/>
        <v>1</v>
      </c>
      <c r="AP461" s="2">
        <f t="shared" si="199"/>
        <v>0</v>
      </c>
      <c r="AQ461" s="2">
        <f t="shared" si="200"/>
        <v>0</v>
      </c>
      <c r="AR461" s="2">
        <f t="shared" si="201"/>
        <v>0</v>
      </c>
      <c r="AS461" s="27">
        <f t="shared" si="202"/>
        <v>0</v>
      </c>
      <c r="AU461" s="3">
        <v>1</v>
      </c>
      <c r="AV461">
        <v>0.49748000479185955</v>
      </c>
      <c r="AX461" s="1">
        <v>2454</v>
      </c>
      <c r="AY461">
        <v>74624</v>
      </c>
      <c r="AZ461">
        <v>94</v>
      </c>
      <c r="BA461">
        <v>16</v>
      </c>
      <c r="BB461" s="2">
        <v>0</v>
      </c>
      <c r="BC461" s="2">
        <v>0</v>
      </c>
      <c r="BD461" s="2">
        <v>1</v>
      </c>
      <c r="BE461" s="10">
        <v>1</v>
      </c>
      <c r="BF461" s="25">
        <v>1</v>
      </c>
      <c r="BG461" s="2">
        <v>0</v>
      </c>
      <c r="BH461">
        <v>0</v>
      </c>
      <c r="BI461">
        <v>0</v>
      </c>
      <c r="BJ461">
        <v>0</v>
      </c>
      <c r="BK461" s="11">
        <v>0</v>
      </c>
      <c r="BL461">
        <v>74624</v>
      </c>
      <c r="BP461" s="18"/>
      <c r="BQ461" s="18"/>
      <c r="BR461" s="18"/>
      <c r="BS461" s="18"/>
      <c r="BT461" s="18"/>
      <c r="BU461" s="18"/>
      <c r="BV461" s="16"/>
      <c r="BW461" s="16"/>
      <c r="BX461" s="16"/>
      <c r="CC461" s="12"/>
      <c r="CD461" s="12"/>
      <c r="CE461" s="16"/>
      <c r="CF461" s="16"/>
      <c r="CG461" s="16"/>
      <c r="CH461" s="16"/>
      <c r="CI461" s="16"/>
      <c r="CJ461" s="16"/>
      <c r="CK461" s="16"/>
    </row>
    <row r="462" spans="1:89">
      <c r="A462" t="s">
        <v>11</v>
      </c>
      <c r="B462" t="s">
        <v>30</v>
      </c>
      <c r="C462" t="s">
        <v>20</v>
      </c>
      <c r="D462" t="s">
        <v>25</v>
      </c>
      <c r="E462" t="s">
        <v>15</v>
      </c>
      <c r="F462" t="s">
        <v>21</v>
      </c>
      <c r="G462" t="s">
        <v>17</v>
      </c>
      <c r="H462" s="2" t="s">
        <v>9172</v>
      </c>
      <c r="I462" s="2" t="s">
        <v>9173</v>
      </c>
      <c r="J462" s="2" t="s">
        <v>9172</v>
      </c>
      <c r="K462" s="6" t="s">
        <v>9173</v>
      </c>
      <c r="L462" s="8" t="s">
        <v>4815</v>
      </c>
      <c r="M462" s="1">
        <v>6424</v>
      </c>
      <c r="N462">
        <v>0</v>
      </c>
      <c r="O462">
        <f t="shared" si="178"/>
        <v>1</v>
      </c>
      <c r="P462">
        <v>32</v>
      </c>
      <c r="Q462">
        <v>214</v>
      </c>
      <c r="R462">
        <v>5</v>
      </c>
      <c r="S462" s="2">
        <f t="shared" si="179"/>
        <v>0</v>
      </c>
      <c r="T462" s="2">
        <f t="shared" si="180"/>
        <v>1</v>
      </c>
      <c r="U462" s="2">
        <f t="shared" si="180"/>
        <v>0</v>
      </c>
      <c r="V462" s="10">
        <f t="shared" si="180"/>
        <v>1</v>
      </c>
      <c r="W462">
        <f t="shared" si="181"/>
        <v>0</v>
      </c>
      <c r="X462" s="11">
        <f t="shared" si="182"/>
        <v>0</v>
      </c>
      <c r="Y462">
        <f t="shared" si="183"/>
        <v>1</v>
      </c>
      <c r="Z462">
        <f t="shared" si="184"/>
        <v>0</v>
      </c>
      <c r="AA462">
        <f t="shared" si="185"/>
        <v>0</v>
      </c>
      <c r="AB462" s="11">
        <f t="shared" si="186"/>
        <v>0</v>
      </c>
      <c r="AC462">
        <f t="shared" si="187"/>
        <v>0</v>
      </c>
      <c r="AD462">
        <f t="shared" si="188"/>
        <v>0</v>
      </c>
      <c r="AE462">
        <f t="shared" si="189"/>
        <v>0</v>
      </c>
      <c r="AF462" s="11">
        <f t="shared" si="190"/>
        <v>0</v>
      </c>
      <c r="AG462">
        <f t="shared" si="191"/>
        <v>1</v>
      </c>
      <c r="AH462" s="11">
        <f t="shared" si="192"/>
        <v>0</v>
      </c>
      <c r="AI462">
        <f t="shared" si="193"/>
        <v>0</v>
      </c>
      <c r="AJ462" s="11">
        <f t="shared" si="194"/>
        <v>0</v>
      </c>
      <c r="AK462" s="2">
        <f t="shared" si="195"/>
        <v>1</v>
      </c>
      <c r="AL462" s="10">
        <f t="shared" si="196"/>
        <v>0</v>
      </c>
      <c r="AN462" s="25">
        <f t="shared" si="197"/>
        <v>1</v>
      </c>
      <c r="AO462" s="2">
        <f t="shared" si="198"/>
        <v>0</v>
      </c>
      <c r="AP462" s="2">
        <f t="shared" si="199"/>
        <v>1</v>
      </c>
      <c r="AQ462" s="2">
        <f t="shared" si="200"/>
        <v>0</v>
      </c>
      <c r="AR462" s="2">
        <f t="shared" si="201"/>
        <v>1</v>
      </c>
      <c r="AS462" s="27">
        <f t="shared" si="202"/>
        <v>0</v>
      </c>
      <c r="AU462" s="3">
        <v>1</v>
      </c>
      <c r="AV462">
        <v>0.49813595157961171</v>
      </c>
      <c r="AX462" s="1">
        <v>6424</v>
      </c>
      <c r="AY462">
        <v>0</v>
      </c>
      <c r="AZ462">
        <v>214</v>
      </c>
      <c r="BA462">
        <v>5</v>
      </c>
      <c r="BB462" s="2">
        <v>0</v>
      </c>
      <c r="BC462" s="2">
        <v>1</v>
      </c>
      <c r="BD462" s="2">
        <v>0</v>
      </c>
      <c r="BE462" s="10">
        <v>1</v>
      </c>
      <c r="BF462" s="25">
        <v>1</v>
      </c>
      <c r="BG462" s="2">
        <v>1</v>
      </c>
      <c r="BH462">
        <v>1</v>
      </c>
      <c r="BI462">
        <v>0</v>
      </c>
      <c r="BJ462">
        <v>0</v>
      </c>
      <c r="BK462" s="11">
        <v>0</v>
      </c>
      <c r="BL462">
        <v>0</v>
      </c>
      <c r="BP462" s="12"/>
      <c r="BQ462" s="12"/>
      <c r="BR462" s="12"/>
      <c r="BS462" s="12"/>
      <c r="BT462" s="12"/>
      <c r="BU462" s="12"/>
      <c r="BV462" s="16"/>
      <c r="BW462" s="16"/>
      <c r="BX462" s="16"/>
      <c r="CC462" s="12"/>
      <c r="CD462" s="12"/>
      <c r="CE462" s="16"/>
      <c r="CF462" s="16"/>
      <c r="CG462" s="16"/>
      <c r="CH462" s="16"/>
      <c r="CI462" s="16"/>
      <c r="CJ462" s="16"/>
      <c r="CK462" s="16"/>
    </row>
    <row r="463" spans="1:89">
      <c r="A463" t="s">
        <v>19</v>
      </c>
      <c r="B463" t="s">
        <v>30</v>
      </c>
      <c r="C463" t="s">
        <v>20</v>
      </c>
      <c r="D463" t="s">
        <v>25</v>
      </c>
      <c r="E463" t="s">
        <v>15</v>
      </c>
      <c r="F463" t="s">
        <v>21</v>
      </c>
      <c r="G463" t="s">
        <v>57</v>
      </c>
      <c r="H463" s="2" t="s">
        <v>9173</v>
      </c>
      <c r="I463" s="2" t="s">
        <v>9172</v>
      </c>
      <c r="J463" s="2" t="s">
        <v>9172</v>
      </c>
      <c r="K463" s="6" t="s">
        <v>9173</v>
      </c>
      <c r="L463" s="8" t="s">
        <v>2132</v>
      </c>
      <c r="M463" s="1">
        <v>2706</v>
      </c>
      <c r="N463">
        <v>0</v>
      </c>
      <c r="O463">
        <f t="shared" si="178"/>
        <v>1</v>
      </c>
      <c r="P463">
        <v>33</v>
      </c>
      <c r="Q463">
        <v>105</v>
      </c>
      <c r="R463">
        <v>15</v>
      </c>
      <c r="S463" s="2">
        <f t="shared" si="179"/>
        <v>1</v>
      </c>
      <c r="T463" s="2">
        <f t="shared" si="180"/>
        <v>0</v>
      </c>
      <c r="U463" s="2">
        <f t="shared" si="180"/>
        <v>0</v>
      </c>
      <c r="V463" s="10">
        <f t="shared" si="180"/>
        <v>1</v>
      </c>
      <c r="W463">
        <f t="shared" si="181"/>
        <v>1</v>
      </c>
      <c r="X463" s="11">
        <f t="shared" si="182"/>
        <v>0</v>
      </c>
      <c r="Y463">
        <f t="shared" si="183"/>
        <v>1</v>
      </c>
      <c r="Z463">
        <f t="shared" si="184"/>
        <v>0</v>
      </c>
      <c r="AA463">
        <f t="shared" si="185"/>
        <v>0</v>
      </c>
      <c r="AB463" s="11">
        <f t="shared" si="186"/>
        <v>0</v>
      </c>
      <c r="AC463">
        <f t="shared" si="187"/>
        <v>0</v>
      </c>
      <c r="AD463">
        <f t="shared" si="188"/>
        <v>0</v>
      </c>
      <c r="AE463">
        <f t="shared" si="189"/>
        <v>0</v>
      </c>
      <c r="AF463" s="11">
        <f t="shared" si="190"/>
        <v>0</v>
      </c>
      <c r="AG463">
        <f t="shared" si="191"/>
        <v>1</v>
      </c>
      <c r="AH463" s="11">
        <f t="shared" si="192"/>
        <v>0</v>
      </c>
      <c r="AI463">
        <f t="shared" si="193"/>
        <v>0</v>
      </c>
      <c r="AJ463" s="11">
        <f t="shared" si="194"/>
        <v>0</v>
      </c>
      <c r="AK463" s="2">
        <f t="shared" si="195"/>
        <v>0</v>
      </c>
      <c r="AL463" s="10">
        <f t="shared" si="196"/>
        <v>1</v>
      </c>
      <c r="AN463" s="25">
        <f t="shared" si="197"/>
        <v>0</v>
      </c>
      <c r="AO463" s="2">
        <f t="shared" si="198"/>
        <v>0</v>
      </c>
      <c r="AP463" s="2">
        <f t="shared" si="199"/>
        <v>1</v>
      </c>
      <c r="AQ463" s="2">
        <f t="shared" si="200"/>
        <v>0</v>
      </c>
      <c r="AR463" s="2">
        <f t="shared" si="201"/>
        <v>1</v>
      </c>
      <c r="AS463" s="27">
        <f t="shared" si="202"/>
        <v>0</v>
      </c>
      <c r="AU463" s="3">
        <v>1</v>
      </c>
      <c r="AV463">
        <v>0.49827161594213526</v>
      </c>
      <c r="AX463" s="1">
        <v>2706</v>
      </c>
      <c r="AY463">
        <v>0</v>
      </c>
      <c r="AZ463">
        <v>105</v>
      </c>
      <c r="BA463">
        <v>15</v>
      </c>
      <c r="BB463" s="2">
        <v>1</v>
      </c>
      <c r="BC463" s="2">
        <v>0</v>
      </c>
      <c r="BD463" s="2">
        <v>0</v>
      </c>
      <c r="BE463" s="10">
        <v>1</v>
      </c>
      <c r="BF463" s="25">
        <v>0</v>
      </c>
      <c r="BG463" s="2">
        <v>1</v>
      </c>
      <c r="BH463">
        <v>1</v>
      </c>
      <c r="BI463">
        <v>0</v>
      </c>
      <c r="BJ463">
        <v>0</v>
      </c>
      <c r="BK463" s="11">
        <v>0</v>
      </c>
      <c r="BL463">
        <v>0</v>
      </c>
      <c r="BP463" s="12"/>
      <c r="BQ463" s="12"/>
      <c r="BR463" s="12"/>
      <c r="BS463" s="12"/>
      <c r="BT463" s="12"/>
      <c r="BU463" s="12"/>
      <c r="BV463" s="16"/>
      <c r="BW463" s="16"/>
      <c r="BX463" s="16"/>
      <c r="CC463" s="16"/>
      <c r="CD463" s="16"/>
      <c r="CE463" s="16"/>
      <c r="CF463" s="16"/>
      <c r="CG463" s="16"/>
      <c r="CH463" s="16"/>
      <c r="CI463" s="16"/>
      <c r="CJ463" s="16"/>
      <c r="CK463" s="16"/>
    </row>
    <row r="464" spans="1:89">
      <c r="A464" t="s">
        <v>11</v>
      </c>
      <c r="B464" t="s">
        <v>30</v>
      </c>
      <c r="C464" t="s">
        <v>13</v>
      </c>
      <c r="D464" t="s">
        <v>25</v>
      </c>
      <c r="E464" t="s">
        <v>15</v>
      </c>
      <c r="F464" t="s">
        <v>16</v>
      </c>
      <c r="G464" t="s">
        <v>39</v>
      </c>
      <c r="H464" s="2" t="s">
        <v>9172</v>
      </c>
      <c r="I464" s="2" t="s">
        <v>9172</v>
      </c>
      <c r="J464" s="2" t="s">
        <v>9172</v>
      </c>
      <c r="K464" s="6" t="s">
        <v>9173</v>
      </c>
      <c r="L464" s="8" t="s">
        <v>8653</v>
      </c>
      <c r="M464" s="1">
        <v>5306</v>
      </c>
      <c r="N464">
        <v>42871</v>
      </c>
      <c r="O464">
        <f t="shared" si="178"/>
        <v>1</v>
      </c>
      <c r="P464">
        <v>17</v>
      </c>
      <c r="Q464">
        <v>101</v>
      </c>
      <c r="R464">
        <v>2</v>
      </c>
      <c r="S464" s="2">
        <f t="shared" si="179"/>
        <v>0</v>
      </c>
      <c r="T464" s="2">
        <f t="shared" si="180"/>
        <v>0</v>
      </c>
      <c r="U464" s="2">
        <f t="shared" si="180"/>
        <v>0</v>
      </c>
      <c r="V464" s="10">
        <f t="shared" si="180"/>
        <v>1</v>
      </c>
      <c r="W464">
        <f t="shared" si="181"/>
        <v>0</v>
      </c>
      <c r="X464" s="11">
        <f t="shared" si="182"/>
        <v>0</v>
      </c>
      <c r="Y464">
        <f t="shared" si="183"/>
        <v>1</v>
      </c>
      <c r="Z464">
        <f t="shared" si="184"/>
        <v>0</v>
      </c>
      <c r="AA464">
        <f t="shared" si="185"/>
        <v>0</v>
      </c>
      <c r="AB464" s="11">
        <f t="shared" si="186"/>
        <v>0</v>
      </c>
      <c r="AC464">
        <f t="shared" si="187"/>
        <v>1</v>
      </c>
      <c r="AD464">
        <f t="shared" si="188"/>
        <v>0</v>
      </c>
      <c r="AE464">
        <f t="shared" si="189"/>
        <v>0</v>
      </c>
      <c r="AF464" s="11">
        <f t="shared" si="190"/>
        <v>0</v>
      </c>
      <c r="AG464">
        <f t="shared" si="191"/>
        <v>1</v>
      </c>
      <c r="AH464" s="11">
        <f t="shared" si="192"/>
        <v>0</v>
      </c>
      <c r="AI464">
        <f t="shared" si="193"/>
        <v>1</v>
      </c>
      <c r="AJ464" s="11">
        <f t="shared" si="194"/>
        <v>0</v>
      </c>
      <c r="AK464" s="2">
        <f t="shared" si="195"/>
        <v>0</v>
      </c>
      <c r="AL464" s="10">
        <f t="shared" si="196"/>
        <v>0</v>
      </c>
      <c r="AN464" s="25">
        <f t="shared" si="197"/>
        <v>1</v>
      </c>
      <c r="AO464" s="2">
        <f t="shared" si="198"/>
        <v>0</v>
      </c>
      <c r="AP464" s="2">
        <f t="shared" si="199"/>
        <v>0</v>
      </c>
      <c r="AQ464" s="2">
        <f t="shared" si="200"/>
        <v>0</v>
      </c>
      <c r="AR464" s="2">
        <f t="shared" si="201"/>
        <v>0</v>
      </c>
      <c r="AS464" s="27">
        <f t="shared" si="202"/>
        <v>1</v>
      </c>
      <c r="AU464" s="3">
        <v>1</v>
      </c>
      <c r="AV464">
        <v>0.49843510962018517</v>
      </c>
      <c r="AX464" s="1">
        <v>5306</v>
      </c>
      <c r="AY464">
        <v>42871</v>
      </c>
      <c r="AZ464">
        <v>101</v>
      </c>
      <c r="BA464">
        <v>2</v>
      </c>
      <c r="BB464" s="2">
        <v>0</v>
      </c>
      <c r="BC464" s="2">
        <v>0</v>
      </c>
      <c r="BD464" s="2">
        <v>0</v>
      </c>
      <c r="BE464" s="10">
        <v>1</v>
      </c>
      <c r="BF464" s="25">
        <v>1</v>
      </c>
      <c r="BG464" s="2">
        <v>0</v>
      </c>
      <c r="BH464">
        <v>1</v>
      </c>
      <c r="BI464">
        <v>0</v>
      </c>
      <c r="BJ464">
        <v>0</v>
      </c>
      <c r="BK464" s="11">
        <v>0</v>
      </c>
      <c r="BL464">
        <v>42871</v>
      </c>
      <c r="BP464" s="12"/>
      <c r="BQ464" s="12"/>
      <c r="BR464" s="12"/>
      <c r="BS464" s="12"/>
      <c r="BT464" s="12"/>
      <c r="BU464" s="12"/>
      <c r="BV464" s="16"/>
      <c r="BW464" s="16"/>
      <c r="BX464" s="16"/>
      <c r="CC464" s="16"/>
      <c r="CD464" s="16"/>
      <c r="CE464" s="16"/>
      <c r="CF464" s="16"/>
      <c r="CG464" s="16"/>
      <c r="CH464" s="16"/>
      <c r="CI464" s="16"/>
      <c r="CJ464" s="16"/>
      <c r="CK464" s="16"/>
    </row>
    <row r="465" spans="1:89">
      <c r="A465" t="s">
        <v>11</v>
      </c>
      <c r="B465" t="s">
        <v>43</v>
      </c>
      <c r="C465" t="s">
        <v>13</v>
      </c>
      <c r="D465" t="s">
        <v>25</v>
      </c>
      <c r="E465" t="s">
        <v>15</v>
      </c>
      <c r="F465" t="s">
        <v>36</v>
      </c>
      <c r="G465" t="s">
        <v>17</v>
      </c>
      <c r="H465" s="2" t="s">
        <v>9172</v>
      </c>
      <c r="I465" s="2" t="s">
        <v>9173</v>
      </c>
      <c r="J465" s="2" t="s">
        <v>9172</v>
      </c>
      <c r="K465" s="6" t="s">
        <v>9173</v>
      </c>
      <c r="L465" s="8" t="s">
        <v>2589</v>
      </c>
      <c r="M465" s="1">
        <v>4359</v>
      </c>
      <c r="N465">
        <v>86001</v>
      </c>
      <c r="O465">
        <f t="shared" si="178"/>
        <v>1</v>
      </c>
      <c r="P465">
        <v>17</v>
      </c>
      <c r="Q465">
        <v>139</v>
      </c>
      <c r="R465">
        <v>4</v>
      </c>
      <c r="S465" s="2">
        <f t="shared" si="179"/>
        <v>0</v>
      </c>
      <c r="T465" s="2">
        <f t="shared" si="180"/>
        <v>1</v>
      </c>
      <c r="U465" s="2">
        <f t="shared" si="180"/>
        <v>0</v>
      </c>
      <c r="V465" s="10">
        <f t="shared" si="180"/>
        <v>1</v>
      </c>
      <c r="W465">
        <f t="shared" si="181"/>
        <v>0</v>
      </c>
      <c r="X465" s="11">
        <f t="shared" si="182"/>
        <v>0</v>
      </c>
      <c r="Y465">
        <f t="shared" si="183"/>
        <v>0</v>
      </c>
      <c r="Z465">
        <f t="shared" si="184"/>
        <v>0</v>
      </c>
      <c r="AA465">
        <f t="shared" si="185"/>
        <v>0</v>
      </c>
      <c r="AB465" s="11">
        <f t="shared" si="186"/>
        <v>0</v>
      </c>
      <c r="AC465">
        <f t="shared" si="187"/>
        <v>1</v>
      </c>
      <c r="AD465">
        <f t="shared" si="188"/>
        <v>0</v>
      </c>
      <c r="AE465">
        <f t="shared" si="189"/>
        <v>0</v>
      </c>
      <c r="AF465" s="11">
        <f t="shared" si="190"/>
        <v>0</v>
      </c>
      <c r="AG465">
        <f t="shared" si="191"/>
        <v>1</v>
      </c>
      <c r="AH465" s="11">
        <f t="shared" si="192"/>
        <v>0</v>
      </c>
      <c r="AI465">
        <f t="shared" si="193"/>
        <v>0</v>
      </c>
      <c r="AJ465" s="11">
        <f t="shared" si="194"/>
        <v>1</v>
      </c>
      <c r="AK465" s="2">
        <f t="shared" si="195"/>
        <v>1</v>
      </c>
      <c r="AL465" s="10">
        <f t="shared" si="196"/>
        <v>0</v>
      </c>
      <c r="AN465" s="25">
        <f t="shared" si="197"/>
        <v>1</v>
      </c>
      <c r="AO465" s="2">
        <f t="shared" si="198"/>
        <v>1</v>
      </c>
      <c r="AP465" s="2">
        <f t="shared" si="199"/>
        <v>0</v>
      </c>
      <c r="AQ465" s="2">
        <f t="shared" si="200"/>
        <v>0</v>
      </c>
      <c r="AR465" s="2">
        <f t="shared" si="201"/>
        <v>0</v>
      </c>
      <c r="AS465" s="27">
        <f t="shared" si="202"/>
        <v>0</v>
      </c>
      <c r="AU465" s="3">
        <v>1</v>
      </c>
      <c r="AV465">
        <v>0.49872730416186495</v>
      </c>
      <c r="AX465" s="1">
        <v>4359</v>
      </c>
      <c r="AY465">
        <v>86001</v>
      </c>
      <c r="AZ465">
        <v>139</v>
      </c>
      <c r="BA465">
        <v>4</v>
      </c>
      <c r="BB465" s="2">
        <v>0</v>
      </c>
      <c r="BC465" s="2">
        <v>1</v>
      </c>
      <c r="BD465" s="2">
        <v>0</v>
      </c>
      <c r="BE465" s="10">
        <v>1</v>
      </c>
      <c r="BF465" s="25">
        <v>1</v>
      </c>
      <c r="BG465" s="2">
        <v>0</v>
      </c>
      <c r="BH465">
        <v>0</v>
      </c>
      <c r="BI465">
        <v>0</v>
      </c>
      <c r="BJ465">
        <v>0</v>
      </c>
      <c r="BK465" s="11">
        <v>0</v>
      </c>
      <c r="BL465">
        <v>86001</v>
      </c>
      <c r="BP465" s="16"/>
      <c r="BQ465" s="16"/>
      <c r="BR465" s="16"/>
      <c r="BS465" s="16"/>
      <c r="BT465" s="16"/>
      <c r="BU465" s="16"/>
      <c r="BV465" s="16"/>
      <c r="BW465" s="16"/>
      <c r="BX465" s="16"/>
      <c r="CC465" s="18"/>
      <c r="CD465" s="18"/>
      <c r="CE465" s="18"/>
      <c r="CF465" s="18"/>
      <c r="CG465" s="18"/>
      <c r="CH465" s="18"/>
      <c r="CI465" s="16"/>
      <c r="CJ465" s="16"/>
      <c r="CK465" s="16"/>
    </row>
    <row r="466" spans="1:89">
      <c r="A466" t="s">
        <v>11</v>
      </c>
      <c r="B466" t="s">
        <v>12</v>
      </c>
      <c r="C466" t="s">
        <v>20</v>
      </c>
      <c r="D466" t="s">
        <v>25</v>
      </c>
      <c r="E466" t="s">
        <v>15</v>
      </c>
      <c r="F466" t="s">
        <v>21</v>
      </c>
      <c r="G466" t="s">
        <v>17</v>
      </c>
      <c r="H466" s="2" t="s">
        <v>9172</v>
      </c>
      <c r="I466" s="2" t="s">
        <v>9172</v>
      </c>
      <c r="J466" s="2" t="s">
        <v>9172</v>
      </c>
      <c r="K466" s="6" t="s">
        <v>9173</v>
      </c>
      <c r="L466" s="8" t="s">
        <v>7749</v>
      </c>
      <c r="M466" s="1">
        <v>12357</v>
      </c>
      <c r="N466">
        <v>0</v>
      </c>
      <c r="O466">
        <f t="shared" si="178"/>
        <v>1</v>
      </c>
      <c r="P466">
        <v>20</v>
      </c>
      <c r="Q466">
        <v>228</v>
      </c>
      <c r="R466">
        <v>4</v>
      </c>
      <c r="S466" s="2">
        <f t="shared" si="179"/>
        <v>0</v>
      </c>
      <c r="T466" s="2">
        <f t="shared" si="180"/>
        <v>0</v>
      </c>
      <c r="U466" s="2">
        <f t="shared" si="180"/>
        <v>0</v>
      </c>
      <c r="V466" s="10">
        <f t="shared" si="180"/>
        <v>1</v>
      </c>
      <c r="W466">
        <f t="shared" si="181"/>
        <v>0</v>
      </c>
      <c r="X466" s="11">
        <f t="shared" si="182"/>
        <v>0</v>
      </c>
      <c r="Y466">
        <f t="shared" si="183"/>
        <v>0</v>
      </c>
      <c r="Z466">
        <f t="shared" si="184"/>
        <v>1</v>
      </c>
      <c r="AA466">
        <f t="shared" si="185"/>
        <v>0</v>
      </c>
      <c r="AB466" s="11">
        <f t="shared" si="186"/>
        <v>0</v>
      </c>
      <c r="AC466">
        <f t="shared" si="187"/>
        <v>0</v>
      </c>
      <c r="AD466">
        <f t="shared" si="188"/>
        <v>0</v>
      </c>
      <c r="AE466">
        <f t="shared" si="189"/>
        <v>0</v>
      </c>
      <c r="AF466" s="11">
        <f t="shared" si="190"/>
        <v>0</v>
      </c>
      <c r="AG466">
        <f t="shared" si="191"/>
        <v>1</v>
      </c>
      <c r="AH466" s="11">
        <f t="shared" si="192"/>
        <v>0</v>
      </c>
      <c r="AI466">
        <f t="shared" si="193"/>
        <v>0</v>
      </c>
      <c r="AJ466" s="11">
        <f t="shared" si="194"/>
        <v>0</v>
      </c>
      <c r="AK466" s="2">
        <f t="shared" si="195"/>
        <v>1</v>
      </c>
      <c r="AL466" s="10">
        <f t="shared" si="196"/>
        <v>0</v>
      </c>
      <c r="AN466" s="25">
        <f t="shared" si="197"/>
        <v>1</v>
      </c>
      <c r="AO466" s="2">
        <f t="shared" si="198"/>
        <v>0</v>
      </c>
      <c r="AP466" s="2">
        <f t="shared" si="199"/>
        <v>1</v>
      </c>
      <c r="AQ466" s="2">
        <f t="shared" si="200"/>
        <v>0</v>
      </c>
      <c r="AR466" s="2">
        <f t="shared" si="201"/>
        <v>1</v>
      </c>
      <c r="AS466" s="27">
        <f t="shared" si="202"/>
        <v>0</v>
      </c>
      <c r="AU466" s="3">
        <v>1</v>
      </c>
      <c r="AV466">
        <v>0.49967067944801907</v>
      </c>
      <c r="AX466" s="1">
        <v>12357</v>
      </c>
      <c r="AY466">
        <v>0</v>
      </c>
      <c r="AZ466">
        <v>228</v>
      </c>
      <c r="BA466">
        <v>4</v>
      </c>
      <c r="BB466" s="2">
        <v>0</v>
      </c>
      <c r="BC466" s="2">
        <v>0</v>
      </c>
      <c r="BD466" s="2">
        <v>0</v>
      </c>
      <c r="BE466" s="10">
        <v>1</v>
      </c>
      <c r="BF466" s="25">
        <v>1</v>
      </c>
      <c r="BG466" s="2">
        <v>1</v>
      </c>
      <c r="BH466">
        <v>0</v>
      </c>
      <c r="BI466">
        <v>1</v>
      </c>
      <c r="BJ466">
        <v>0</v>
      </c>
      <c r="BK466" s="11">
        <v>0</v>
      </c>
      <c r="BL466">
        <v>0</v>
      </c>
      <c r="BP466" s="18"/>
      <c r="BQ466" s="18"/>
      <c r="BR466" s="18"/>
      <c r="BS466" s="18"/>
      <c r="BT466" s="18"/>
      <c r="BU466" s="18"/>
      <c r="BV466" s="18"/>
      <c r="BW466" s="18"/>
      <c r="BX466" s="18"/>
      <c r="CC466" s="12"/>
      <c r="CD466" s="12"/>
      <c r="CE466" s="12"/>
      <c r="CF466" s="12"/>
      <c r="CG466" s="12"/>
      <c r="CH466" s="12"/>
      <c r="CI466" s="16"/>
      <c r="CJ466" s="16"/>
      <c r="CK466" s="16"/>
    </row>
    <row r="467" spans="1:89">
      <c r="A467" t="s">
        <v>11</v>
      </c>
      <c r="B467" t="s">
        <v>43</v>
      </c>
      <c r="C467" t="s">
        <v>20</v>
      </c>
      <c r="D467" t="s">
        <v>25</v>
      </c>
      <c r="E467" t="s">
        <v>15</v>
      </c>
      <c r="F467" t="s">
        <v>16</v>
      </c>
      <c r="G467" t="s">
        <v>39</v>
      </c>
      <c r="H467" s="2" t="s">
        <v>9172</v>
      </c>
      <c r="I467" s="2" t="s">
        <v>9173</v>
      </c>
      <c r="J467" s="2" t="s">
        <v>9172</v>
      </c>
      <c r="K467" s="6" t="s">
        <v>9173</v>
      </c>
      <c r="L467" s="8" t="s">
        <v>6032</v>
      </c>
      <c r="M467" s="1">
        <v>2595</v>
      </c>
      <c r="N467">
        <v>0</v>
      </c>
      <c r="O467">
        <f t="shared" si="178"/>
        <v>1</v>
      </c>
      <c r="P467">
        <v>21</v>
      </c>
      <c r="Q467">
        <v>87</v>
      </c>
      <c r="R467">
        <v>8</v>
      </c>
      <c r="S467" s="2">
        <f t="shared" si="179"/>
        <v>0</v>
      </c>
      <c r="T467" s="2">
        <f t="shared" si="180"/>
        <v>1</v>
      </c>
      <c r="U467" s="2">
        <f t="shared" si="180"/>
        <v>0</v>
      </c>
      <c r="V467" s="10">
        <f t="shared" si="180"/>
        <v>1</v>
      </c>
      <c r="W467">
        <f t="shared" si="181"/>
        <v>0</v>
      </c>
      <c r="X467" s="11">
        <f t="shared" si="182"/>
        <v>0</v>
      </c>
      <c r="Y467">
        <f t="shared" si="183"/>
        <v>0</v>
      </c>
      <c r="Z467">
        <f t="shared" si="184"/>
        <v>0</v>
      </c>
      <c r="AA467">
        <f t="shared" si="185"/>
        <v>0</v>
      </c>
      <c r="AB467" s="11">
        <f t="shared" si="186"/>
        <v>0</v>
      </c>
      <c r="AC467">
        <f t="shared" si="187"/>
        <v>0</v>
      </c>
      <c r="AD467">
        <f t="shared" si="188"/>
        <v>0</v>
      </c>
      <c r="AE467">
        <f t="shared" si="189"/>
        <v>0</v>
      </c>
      <c r="AF467" s="11">
        <f t="shared" si="190"/>
        <v>0</v>
      </c>
      <c r="AG467">
        <f t="shared" si="191"/>
        <v>1</v>
      </c>
      <c r="AH467" s="11">
        <f t="shared" si="192"/>
        <v>0</v>
      </c>
      <c r="AI467">
        <f t="shared" si="193"/>
        <v>1</v>
      </c>
      <c r="AJ467" s="11">
        <f t="shared" si="194"/>
        <v>0</v>
      </c>
      <c r="AK467" s="2">
        <f t="shared" si="195"/>
        <v>0</v>
      </c>
      <c r="AL467" s="10">
        <f t="shared" si="196"/>
        <v>0</v>
      </c>
      <c r="AN467" s="25">
        <f t="shared" si="197"/>
        <v>1</v>
      </c>
      <c r="AO467" s="2">
        <f t="shared" si="198"/>
        <v>1</v>
      </c>
      <c r="AP467" s="2">
        <f t="shared" si="199"/>
        <v>1</v>
      </c>
      <c r="AQ467" s="2">
        <f t="shared" si="200"/>
        <v>0</v>
      </c>
      <c r="AR467" s="2">
        <f t="shared" si="201"/>
        <v>0</v>
      </c>
      <c r="AS467" s="27">
        <f t="shared" si="202"/>
        <v>1</v>
      </c>
      <c r="AU467" s="3">
        <v>1</v>
      </c>
      <c r="AV467">
        <v>0.50194700411611559</v>
      </c>
      <c r="AX467" s="1">
        <v>2595</v>
      </c>
      <c r="AY467">
        <v>0</v>
      </c>
      <c r="AZ467">
        <v>87</v>
      </c>
      <c r="BA467">
        <v>8</v>
      </c>
      <c r="BB467" s="2">
        <v>0</v>
      </c>
      <c r="BC467" s="2">
        <v>1</v>
      </c>
      <c r="BD467" s="2">
        <v>0</v>
      </c>
      <c r="BE467" s="10">
        <v>1</v>
      </c>
      <c r="BF467" s="25">
        <v>1</v>
      </c>
      <c r="BG467" s="2">
        <v>1</v>
      </c>
      <c r="BH467">
        <v>0</v>
      </c>
      <c r="BI467">
        <v>0</v>
      </c>
      <c r="BJ467">
        <v>0</v>
      </c>
      <c r="BK467" s="11">
        <v>0</v>
      </c>
      <c r="BL467">
        <v>0</v>
      </c>
      <c r="BP467" s="12"/>
      <c r="BQ467" s="12"/>
      <c r="BR467" s="12"/>
      <c r="BS467" s="12"/>
      <c r="BT467" s="12"/>
      <c r="BU467" s="12"/>
      <c r="BV467" s="12"/>
      <c r="BW467" s="12"/>
      <c r="BX467" s="12"/>
      <c r="CC467" s="12"/>
      <c r="CD467" s="12"/>
      <c r="CE467" s="12"/>
      <c r="CF467" s="12"/>
      <c r="CG467" s="12"/>
      <c r="CH467" s="12"/>
      <c r="CI467" s="16"/>
      <c r="CJ467" s="16"/>
      <c r="CK467" s="16"/>
    </row>
    <row r="468" spans="1:89">
      <c r="A468" t="s">
        <v>11</v>
      </c>
      <c r="B468" t="s">
        <v>43</v>
      </c>
      <c r="C468" t="s">
        <v>20</v>
      </c>
      <c r="D468" t="s">
        <v>25</v>
      </c>
      <c r="E468" t="s">
        <v>33</v>
      </c>
      <c r="F468" t="s">
        <v>16</v>
      </c>
      <c r="G468" t="s">
        <v>17</v>
      </c>
      <c r="H468" s="2" t="s">
        <v>9172</v>
      </c>
      <c r="I468" s="2" t="s">
        <v>9173</v>
      </c>
      <c r="J468" s="2" t="s">
        <v>9172</v>
      </c>
      <c r="K468" s="6" t="s">
        <v>9173</v>
      </c>
      <c r="L468" s="8" t="s">
        <v>2646</v>
      </c>
      <c r="M468" s="1">
        <v>2498</v>
      </c>
      <c r="N468">
        <v>0</v>
      </c>
      <c r="O468">
        <f t="shared" si="178"/>
        <v>1</v>
      </c>
      <c r="P468">
        <v>17</v>
      </c>
      <c r="Q468">
        <v>95</v>
      </c>
      <c r="R468">
        <v>5</v>
      </c>
      <c r="S468" s="2">
        <f t="shared" si="179"/>
        <v>0</v>
      </c>
      <c r="T468" s="2">
        <f t="shared" si="180"/>
        <v>1</v>
      </c>
      <c r="U468" s="2">
        <f t="shared" si="180"/>
        <v>0</v>
      </c>
      <c r="V468" s="10">
        <f t="shared" si="180"/>
        <v>1</v>
      </c>
      <c r="W468">
        <f t="shared" si="181"/>
        <v>0</v>
      </c>
      <c r="X468" s="11">
        <f t="shared" si="182"/>
        <v>0</v>
      </c>
      <c r="Y468">
        <f t="shared" si="183"/>
        <v>0</v>
      </c>
      <c r="Z468">
        <f t="shared" si="184"/>
        <v>0</v>
      </c>
      <c r="AA468">
        <f t="shared" si="185"/>
        <v>0</v>
      </c>
      <c r="AB468" s="11">
        <f t="shared" si="186"/>
        <v>0</v>
      </c>
      <c r="AC468">
        <f t="shared" si="187"/>
        <v>0</v>
      </c>
      <c r="AD468">
        <f t="shared" si="188"/>
        <v>0</v>
      </c>
      <c r="AE468">
        <f t="shared" si="189"/>
        <v>0</v>
      </c>
      <c r="AF468" s="11">
        <f t="shared" si="190"/>
        <v>0</v>
      </c>
      <c r="AG468">
        <f t="shared" si="191"/>
        <v>0</v>
      </c>
      <c r="AH468" s="11">
        <f t="shared" si="192"/>
        <v>0</v>
      </c>
      <c r="AI468">
        <f t="shared" si="193"/>
        <v>1</v>
      </c>
      <c r="AJ468" s="11">
        <f t="shared" si="194"/>
        <v>0</v>
      </c>
      <c r="AK468" s="2">
        <f t="shared" si="195"/>
        <v>1</v>
      </c>
      <c r="AL468" s="10">
        <f t="shared" si="196"/>
        <v>0</v>
      </c>
      <c r="AN468" s="25">
        <f t="shared" si="197"/>
        <v>1</v>
      </c>
      <c r="AO468" s="2">
        <f t="shared" si="198"/>
        <v>1</v>
      </c>
      <c r="AP468" s="2">
        <f t="shared" si="199"/>
        <v>1</v>
      </c>
      <c r="AQ468" s="2">
        <f t="shared" si="200"/>
        <v>1</v>
      </c>
      <c r="AR468" s="2">
        <f t="shared" si="201"/>
        <v>0</v>
      </c>
      <c r="AS468" s="27">
        <f t="shared" si="202"/>
        <v>0</v>
      </c>
      <c r="AU468" s="3">
        <v>1</v>
      </c>
      <c r="AV468">
        <v>0.50285226316324072</v>
      </c>
      <c r="AX468" s="1">
        <v>2498</v>
      </c>
      <c r="AY468">
        <v>0</v>
      </c>
      <c r="AZ468">
        <v>95</v>
      </c>
      <c r="BA468">
        <v>5</v>
      </c>
      <c r="BB468" s="2">
        <v>0</v>
      </c>
      <c r="BC468" s="2">
        <v>1</v>
      </c>
      <c r="BD468" s="2">
        <v>0</v>
      </c>
      <c r="BE468" s="10">
        <v>1</v>
      </c>
      <c r="BF468" s="25">
        <v>1</v>
      </c>
      <c r="BG468" s="2">
        <v>1</v>
      </c>
      <c r="BH468">
        <v>0</v>
      </c>
      <c r="BI468">
        <v>0</v>
      </c>
      <c r="BJ468">
        <v>0</v>
      </c>
      <c r="BK468" s="11">
        <v>0</v>
      </c>
      <c r="BL468">
        <v>0</v>
      </c>
      <c r="BP468" s="28"/>
      <c r="BQ468" s="12"/>
      <c r="BR468" s="12"/>
      <c r="BS468" s="12"/>
      <c r="BT468" s="12"/>
      <c r="BU468" s="12"/>
      <c r="BV468" s="12"/>
      <c r="BW468" s="12"/>
      <c r="BX468" s="12"/>
      <c r="CC468" s="12"/>
      <c r="CD468" s="12"/>
      <c r="CE468" s="12"/>
      <c r="CF468" s="12"/>
      <c r="CG468" s="12"/>
      <c r="CH468" s="12"/>
      <c r="CI468" s="16"/>
      <c r="CJ468" s="16"/>
      <c r="CK468" s="16"/>
    </row>
    <row r="469" spans="1:89">
      <c r="A469" t="s">
        <v>11</v>
      </c>
      <c r="B469" t="s">
        <v>30</v>
      </c>
      <c r="C469" t="s">
        <v>20</v>
      </c>
      <c r="D469" t="s">
        <v>25</v>
      </c>
      <c r="E469" t="s">
        <v>15</v>
      </c>
      <c r="F469" t="s">
        <v>21</v>
      </c>
      <c r="G469" t="s">
        <v>17</v>
      </c>
      <c r="H469" s="2" t="s">
        <v>9172</v>
      </c>
      <c r="I469" s="2" t="s">
        <v>9173</v>
      </c>
      <c r="J469" s="2" t="s">
        <v>9172</v>
      </c>
      <c r="K469" s="6" t="s">
        <v>9173</v>
      </c>
      <c r="L469" s="8" t="s">
        <v>2367</v>
      </c>
      <c r="M469" s="1">
        <v>2191</v>
      </c>
      <c r="N469">
        <v>0</v>
      </c>
      <c r="O469">
        <f t="shared" si="178"/>
        <v>1</v>
      </c>
      <c r="P469">
        <v>18</v>
      </c>
      <c r="Q469">
        <v>69</v>
      </c>
      <c r="R469">
        <v>9</v>
      </c>
      <c r="S469" s="2">
        <f t="shared" si="179"/>
        <v>0</v>
      </c>
      <c r="T469" s="2">
        <f t="shared" si="180"/>
        <v>1</v>
      </c>
      <c r="U469" s="2">
        <f t="shared" si="180"/>
        <v>0</v>
      </c>
      <c r="V469" s="10">
        <f t="shared" si="180"/>
        <v>1</v>
      </c>
      <c r="W469">
        <f t="shared" si="181"/>
        <v>0</v>
      </c>
      <c r="X469" s="11">
        <f t="shared" si="182"/>
        <v>0</v>
      </c>
      <c r="Y469">
        <f t="shared" si="183"/>
        <v>1</v>
      </c>
      <c r="Z469">
        <f t="shared" si="184"/>
        <v>0</v>
      </c>
      <c r="AA469">
        <f t="shared" si="185"/>
        <v>0</v>
      </c>
      <c r="AB469" s="11">
        <f t="shared" si="186"/>
        <v>0</v>
      </c>
      <c r="AC469">
        <f t="shared" si="187"/>
        <v>0</v>
      </c>
      <c r="AD469">
        <f t="shared" si="188"/>
        <v>0</v>
      </c>
      <c r="AE469">
        <f t="shared" si="189"/>
        <v>0</v>
      </c>
      <c r="AF469" s="11">
        <f t="shared" si="190"/>
        <v>0</v>
      </c>
      <c r="AG469">
        <f t="shared" si="191"/>
        <v>1</v>
      </c>
      <c r="AH469" s="11">
        <f t="shared" si="192"/>
        <v>0</v>
      </c>
      <c r="AI469">
        <f t="shared" si="193"/>
        <v>0</v>
      </c>
      <c r="AJ469" s="11">
        <f t="shared" si="194"/>
        <v>0</v>
      </c>
      <c r="AK469" s="2">
        <f t="shared" si="195"/>
        <v>1</v>
      </c>
      <c r="AL469" s="10">
        <f t="shared" si="196"/>
        <v>0</v>
      </c>
      <c r="AN469" s="25">
        <f t="shared" si="197"/>
        <v>1</v>
      </c>
      <c r="AO469" s="2">
        <f t="shared" si="198"/>
        <v>0</v>
      </c>
      <c r="AP469" s="2">
        <f t="shared" si="199"/>
        <v>1</v>
      </c>
      <c r="AQ469" s="2">
        <f t="shared" si="200"/>
        <v>0</v>
      </c>
      <c r="AR469" s="2">
        <f t="shared" si="201"/>
        <v>1</v>
      </c>
      <c r="AS469" s="27">
        <f t="shared" si="202"/>
        <v>0</v>
      </c>
      <c r="AU469" s="3">
        <v>1</v>
      </c>
      <c r="AV469">
        <v>0.5037163079267909</v>
      </c>
      <c r="AX469" s="1">
        <v>2191</v>
      </c>
      <c r="AY469">
        <v>0</v>
      </c>
      <c r="AZ469">
        <v>69</v>
      </c>
      <c r="BA469">
        <v>9</v>
      </c>
      <c r="BB469" s="2">
        <v>0</v>
      </c>
      <c r="BC469" s="2">
        <v>1</v>
      </c>
      <c r="BD469" s="2">
        <v>0</v>
      </c>
      <c r="BE469" s="10">
        <v>1</v>
      </c>
      <c r="BF469" s="25">
        <v>1</v>
      </c>
      <c r="BG469" s="2">
        <v>1</v>
      </c>
      <c r="BH469">
        <v>1</v>
      </c>
      <c r="BI469">
        <v>0</v>
      </c>
      <c r="BJ469">
        <v>0</v>
      </c>
      <c r="BK469" s="11">
        <v>0</v>
      </c>
      <c r="BL469">
        <v>0</v>
      </c>
      <c r="BP469" s="16"/>
      <c r="BQ469" s="16"/>
      <c r="BR469" s="16"/>
      <c r="BS469" s="16"/>
      <c r="BT469" s="16"/>
      <c r="BU469" s="16"/>
      <c r="BV469" s="16"/>
      <c r="BW469" s="16"/>
      <c r="BX469" s="16"/>
      <c r="CC469" s="16"/>
      <c r="CD469" s="16"/>
      <c r="CE469" s="16"/>
      <c r="CF469" s="16"/>
      <c r="CG469" s="16"/>
      <c r="CH469" s="16"/>
      <c r="CI469" s="16"/>
      <c r="CJ469" s="16"/>
      <c r="CK469" s="16"/>
    </row>
    <row r="470" spans="1:89">
      <c r="A470" t="s">
        <v>23</v>
      </c>
      <c r="B470" t="s">
        <v>30</v>
      </c>
      <c r="C470" t="s">
        <v>20</v>
      </c>
      <c r="D470" t="s">
        <v>25</v>
      </c>
      <c r="E470" t="s">
        <v>15</v>
      </c>
      <c r="F470" t="s">
        <v>21</v>
      </c>
      <c r="G470" t="s">
        <v>39</v>
      </c>
      <c r="H470" s="2" t="s">
        <v>9172</v>
      </c>
      <c r="I470" s="2" t="s">
        <v>9173</v>
      </c>
      <c r="J470" s="2" t="s">
        <v>9172</v>
      </c>
      <c r="K470" s="6" t="s">
        <v>9173</v>
      </c>
      <c r="L470" s="8" t="s">
        <v>3324</v>
      </c>
      <c r="M470" s="1">
        <v>3548</v>
      </c>
      <c r="N470">
        <v>0</v>
      </c>
      <c r="O470">
        <f t="shared" si="178"/>
        <v>1</v>
      </c>
      <c r="P470">
        <v>38</v>
      </c>
      <c r="Q470">
        <v>115</v>
      </c>
      <c r="R470">
        <v>17</v>
      </c>
      <c r="S470" s="2">
        <f t="shared" si="179"/>
        <v>0</v>
      </c>
      <c r="T470" s="2">
        <f t="shared" si="180"/>
        <v>1</v>
      </c>
      <c r="U470" s="2">
        <f t="shared" si="180"/>
        <v>0</v>
      </c>
      <c r="V470" s="10">
        <f t="shared" si="180"/>
        <v>1</v>
      </c>
      <c r="W470">
        <f t="shared" si="181"/>
        <v>0</v>
      </c>
      <c r="X470" s="11">
        <f t="shared" si="182"/>
        <v>1</v>
      </c>
      <c r="Y470">
        <f t="shared" si="183"/>
        <v>1</v>
      </c>
      <c r="Z470">
        <f t="shared" si="184"/>
        <v>0</v>
      </c>
      <c r="AA470">
        <f t="shared" si="185"/>
        <v>0</v>
      </c>
      <c r="AB470" s="11">
        <f t="shared" si="186"/>
        <v>0</v>
      </c>
      <c r="AC470">
        <f t="shared" si="187"/>
        <v>0</v>
      </c>
      <c r="AD470">
        <f t="shared" si="188"/>
        <v>0</v>
      </c>
      <c r="AE470">
        <f t="shared" si="189"/>
        <v>0</v>
      </c>
      <c r="AF470" s="11">
        <f t="shared" si="190"/>
        <v>0</v>
      </c>
      <c r="AG470">
        <f t="shared" si="191"/>
        <v>1</v>
      </c>
      <c r="AH470" s="11">
        <f t="shared" si="192"/>
        <v>0</v>
      </c>
      <c r="AI470">
        <f t="shared" si="193"/>
        <v>0</v>
      </c>
      <c r="AJ470" s="11">
        <f t="shared" si="194"/>
        <v>0</v>
      </c>
      <c r="AK470" s="2">
        <f t="shared" si="195"/>
        <v>0</v>
      </c>
      <c r="AL470" s="10">
        <f t="shared" si="196"/>
        <v>0</v>
      </c>
      <c r="AN470" s="25">
        <f t="shared" si="197"/>
        <v>0</v>
      </c>
      <c r="AO470" s="2">
        <f t="shared" si="198"/>
        <v>0</v>
      </c>
      <c r="AP470" s="2">
        <f t="shared" si="199"/>
        <v>1</v>
      </c>
      <c r="AQ470" s="2">
        <f t="shared" si="200"/>
        <v>0</v>
      </c>
      <c r="AR470" s="2">
        <f t="shared" si="201"/>
        <v>1</v>
      </c>
      <c r="AS470" s="27">
        <f t="shared" si="202"/>
        <v>1</v>
      </c>
      <c r="AU470" s="3">
        <v>1</v>
      </c>
      <c r="AV470">
        <v>0.50478348997644307</v>
      </c>
      <c r="AX470" s="1">
        <v>3548</v>
      </c>
      <c r="AY470">
        <v>0</v>
      </c>
      <c r="AZ470">
        <v>115</v>
      </c>
      <c r="BA470">
        <v>17</v>
      </c>
      <c r="BB470" s="2">
        <v>0</v>
      </c>
      <c r="BC470" s="2">
        <v>1</v>
      </c>
      <c r="BD470" s="2">
        <v>0</v>
      </c>
      <c r="BE470" s="10">
        <v>1</v>
      </c>
      <c r="BF470" s="25">
        <v>0</v>
      </c>
      <c r="BG470" s="2">
        <v>1</v>
      </c>
      <c r="BH470">
        <v>1</v>
      </c>
      <c r="BI470">
        <v>0</v>
      </c>
      <c r="BJ470">
        <v>0</v>
      </c>
      <c r="BK470" s="11">
        <v>0</v>
      </c>
      <c r="BL470">
        <v>0</v>
      </c>
      <c r="BP470" s="16"/>
      <c r="BQ470" s="16"/>
      <c r="BR470" s="16"/>
      <c r="BS470" s="16"/>
      <c r="BT470" s="16"/>
      <c r="BU470" s="16"/>
      <c r="BV470" s="16"/>
      <c r="BW470" s="16"/>
      <c r="BX470" s="16"/>
      <c r="CC470" s="18"/>
      <c r="CD470" s="18"/>
      <c r="CE470" s="18"/>
      <c r="CF470" s="18"/>
      <c r="CG470" s="18"/>
      <c r="CH470" s="18"/>
      <c r="CI470" s="18"/>
      <c r="CJ470" s="18"/>
      <c r="CK470" s="18"/>
    </row>
    <row r="471" spans="1:89">
      <c r="A471" t="s">
        <v>11</v>
      </c>
      <c r="B471" t="s">
        <v>78</v>
      </c>
      <c r="C471" t="s">
        <v>20</v>
      </c>
      <c r="D471" t="s">
        <v>25</v>
      </c>
      <c r="E471" t="s">
        <v>15</v>
      </c>
      <c r="F471" t="s">
        <v>16</v>
      </c>
      <c r="G471" t="s">
        <v>39</v>
      </c>
      <c r="H471" s="2" t="s">
        <v>9172</v>
      </c>
      <c r="I471" s="2" t="s">
        <v>9173</v>
      </c>
      <c r="J471" s="2" t="s">
        <v>9172</v>
      </c>
      <c r="K471" s="6" t="s">
        <v>9173</v>
      </c>
      <c r="L471" s="8" t="s">
        <v>2125</v>
      </c>
      <c r="M471" s="1">
        <v>2327</v>
      </c>
      <c r="N471">
        <v>0</v>
      </c>
      <c r="O471">
        <f t="shared" si="178"/>
        <v>1</v>
      </c>
      <c r="P471">
        <v>44</v>
      </c>
      <c r="Q471">
        <v>74</v>
      </c>
      <c r="R471">
        <v>26</v>
      </c>
      <c r="S471" s="2">
        <f t="shared" si="179"/>
        <v>0</v>
      </c>
      <c r="T471" s="2">
        <f t="shared" si="180"/>
        <v>1</v>
      </c>
      <c r="U471" s="2">
        <f t="shared" si="180"/>
        <v>0</v>
      </c>
      <c r="V471" s="10">
        <f t="shared" si="180"/>
        <v>1</v>
      </c>
      <c r="W471">
        <f t="shared" si="181"/>
        <v>0</v>
      </c>
      <c r="X471" s="11">
        <f t="shared" si="182"/>
        <v>0</v>
      </c>
      <c r="Y471">
        <f t="shared" si="183"/>
        <v>0</v>
      </c>
      <c r="Z471">
        <f t="shared" si="184"/>
        <v>0</v>
      </c>
      <c r="AA471">
        <f t="shared" si="185"/>
        <v>0</v>
      </c>
      <c r="AB471" s="11">
        <f t="shared" si="186"/>
        <v>1</v>
      </c>
      <c r="AC471">
        <f t="shared" si="187"/>
        <v>0</v>
      </c>
      <c r="AD471">
        <f t="shared" si="188"/>
        <v>0</v>
      </c>
      <c r="AE471">
        <f t="shared" si="189"/>
        <v>0</v>
      </c>
      <c r="AF471" s="11">
        <f t="shared" si="190"/>
        <v>0</v>
      </c>
      <c r="AG471">
        <f t="shared" si="191"/>
        <v>1</v>
      </c>
      <c r="AH471" s="11">
        <f t="shared" si="192"/>
        <v>0</v>
      </c>
      <c r="AI471">
        <f t="shared" si="193"/>
        <v>1</v>
      </c>
      <c r="AJ471" s="11">
        <f t="shared" si="194"/>
        <v>0</v>
      </c>
      <c r="AK471" s="2">
        <f t="shared" si="195"/>
        <v>0</v>
      </c>
      <c r="AL471" s="10">
        <f t="shared" si="196"/>
        <v>0</v>
      </c>
      <c r="AN471" s="25">
        <f t="shared" si="197"/>
        <v>1</v>
      </c>
      <c r="AO471" s="2">
        <f t="shared" si="198"/>
        <v>0</v>
      </c>
      <c r="AP471" s="2">
        <f t="shared" si="199"/>
        <v>1</v>
      </c>
      <c r="AQ471" s="2">
        <f t="shared" si="200"/>
        <v>0</v>
      </c>
      <c r="AR471" s="2">
        <f t="shared" si="201"/>
        <v>0</v>
      </c>
      <c r="AS471" s="27">
        <f t="shared" si="202"/>
        <v>1</v>
      </c>
      <c r="AU471" s="3">
        <v>1</v>
      </c>
      <c r="AV471">
        <v>0.51130455569890543</v>
      </c>
      <c r="AX471" s="1">
        <v>2327</v>
      </c>
      <c r="AY471">
        <v>0</v>
      </c>
      <c r="AZ471">
        <v>74</v>
      </c>
      <c r="BA471">
        <v>26</v>
      </c>
      <c r="BB471" s="2">
        <v>0</v>
      </c>
      <c r="BC471" s="2">
        <v>1</v>
      </c>
      <c r="BD471" s="2">
        <v>0</v>
      </c>
      <c r="BE471" s="10">
        <v>1</v>
      </c>
      <c r="BF471" s="25">
        <v>1</v>
      </c>
      <c r="BG471" s="2">
        <v>1</v>
      </c>
      <c r="BH471">
        <v>0</v>
      </c>
      <c r="BI471">
        <v>0</v>
      </c>
      <c r="BJ471">
        <v>0</v>
      </c>
      <c r="BK471" s="11">
        <v>1</v>
      </c>
      <c r="BL471">
        <v>0</v>
      </c>
      <c r="BP471" s="16"/>
      <c r="BQ471" s="16"/>
      <c r="BR471" s="16"/>
      <c r="BS471" s="16"/>
      <c r="BT471" s="16"/>
      <c r="BU471" s="16"/>
      <c r="BV471" s="16"/>
      <c r="BW471" s="16"/>
      <c r="BX471" s="16"/>
      <c r="CC471" s="12"/>
      <c r="CD471" s="12"/>
      <c r="CE471" s="12"/>
      <c r="CF471" s="12"/>
      <c r="CG471" s="12"/>
      <c r="CH471" s="12"/>
      <c r="CI471" s="12"/>
      <c r="CJ471" s="12"/>
      <c r="CK471" s="12"/>
    </row>
    <row r="472" spans="1:89">
      <c r="A472" t="s">
        <v>19</v>
      </c>
      <c r="B472" t="s">
        <v>43</v>
      </c>
      <c r="C472" t="s">
        <v>20</v>
      </c>
      <c r="D472" t="s">
        <v>25</v>
      </c>
      <c r="E472" t="s">
        <v>15</v>
      </c>
      <c r="F472" t="s">
        <v>21</v>
      </c>
      <c r="G472" t="s">
        <v>17</v>
      </c>
      <c r="H472" s="2" t="s">
        <v>9173</v>
      </c>
      <c r="I472" s="2" t="s">
        <v>9173</v>
      </c>
      <c r="J472" s="2" t="s">
        <v>9172</v>
      </c>
      <c r="K472" s="6" t="s">
        <v>9173</v>
      </c>
      <c r="L472" s="8" t="s">
        <v>6973</v>
      </c>
      <c r="M472" s="1">
        <v>12779</v>
      </c>
      <c r="N472">
        <v>0</v>
      </c>
      <c r="O472">
        <f t="shared" si="178"/>
        <v>1</v>
      </c>
      <c r="P472">
        <v>35</v>
      </c>
      <c r="Q472">
        <v>118</v>
      </c>
      <c r="R472">
        <v>16</v>
      </c>
      <c r="S472" s="2">
        <f t="shared" si="179"/>
        <v>1</v>
      </c>
      <c r="T472" s="2">
        <f t="shared" si="180"/>
        <v>1</v>
      </c>
      <c r="U472" s="2">
        <f t="shared" si="180"/>
        <v>0</v>
      </c>
      <c r="V472" s="10">
        <f t="shared" si="180"/>
        <v>1</v>
      </c>
      <c r="W472">
        <f t="shared" si="181"/>
        <v>1</v>
      </c>
      <c r="X472" s="11">
        <f t="shared" si="182"/>
        <v>0</v>
      </c>
      <c r="Y472">
        <f t="shared" si="183"/>
        <v>0</v>
      </c>
      <c r="Z472">
        <f t="shared" si="184"/>
        <v>0</v>
      </c>
      <c r="AA472">
        <f t="shared" si="185"/>
        <v>0</v>
      </c>
      <c r="AB472" s="11">
        <f t="shared" si="186"/>
        <v>0</v>
      </c>
      <c r="AC472">
        <f t="shared" si="187"/>
        <v>0</v>
      </c>
      <c r="AD472">
        <f t="shared" si="188"/>
        <v>0</v>
      </c>
      <c r="AE472">
        <f t="shared" si="189"/>
        <v>0</v>
      </c>
      <c r="AF472" s="11">
        <f t="shared" si="190"/>
        <v>0</v>
      </c>
      <c r="AG472">
        <f t="shared" si="191"/>
        <v>1</v>
      </c>
      <c r="AH472" s="11">
        <f t="shared" si="192"/>
        <v>0</v>
      </c>
      <c r="AI472">
        <f t="shared" si="193"/>
        <v>0</v>
      </c>
      <c r="AJ472" s="11">
        <f t="shared" si="194"/>
        <v>0</v>
      </c>
      <c r="AK472" s="2">
        <f t="shared" si="195"/>
        <v>1</v>
      </c>
      <c r="AL472" s="10">
        <f t="shared" si="196"/>
        <v>0</v>
      </c>
      <c r="AN472" s="25">
        <f t="shared" si="197"/>
        <v>0</v>
      </c>
      <c r="AO472" s="2">
        <f t="shared" si="198"/>
        <v>1</v>
      </c>
      <c r="AP472" s="2">
        <f t="shared" si="199"/>
        <v>1</v>
      </c>
      <c r="AQ472" s="2">
        <f t="shared" si="200"/>
        <v>0</v>
      </c>
      <c r="AR472" s="2">
        <f t="shared" si="201"/>
        <v>1</v>
      </c>
      <c r="AS472" s="27">
        <f t="shared" si="202"/>
        <v>0</v>
      </c>
      <c r="AU472" s="3">
        <v>1</v>
      </c>
      <c r="AV472">
        <v>0.51236969489248918</v>
      </c>
      <c r="AX472" s="1">
        <v>12779</v>
      </c>
      <c r="AY472">
        <v>0</v>
      </c>
      <c r="AZ472">
        <v>118</v>
      </c>
      <c r="BA472">
        <v>16</v>
      </c>
      <c r="BB472" s="2">
        <v>1</v>
      </c>
      <c r="BC472" s="2">
        <v>1</v>
      </c>
      <c r="BD472" s="2">
        <v>0</v>
      </c>
      <c r="BE472" s="10">
        <v>1</v>
      </c>
      <c r="BF472" s="25">
        <v>0</v>
      </c>
      <c r="BG472" s="2">
        <v>1</v>
      </c>
      <c r="BH472">
        <v>0</v>
      </c>
      <c r="BI472">
        <v>0</v>
      </c>
      <c r="BJ472">
        <v>0</v>
      </c>
      <c r="BK472" s="11">
        <v>0</v>
      </c>
      <c r="BL472">
        <v>0</v>
      </c>
      <c r="BP472" s="16"/>
      <c r="BQ472" s="16"/>
      <c r="BR472" s="16"/>
      <c r="BS472" s="16"/>
      <c r="BT472" s="16"/>
      <c r="BU472" s="16"/>
      <c r="BV472" s="16"/>
      <c r="BW472" s="16"/>
      <c r="BX472" s="16"/>
      <c r="CC472" s="12"/>
      <c r="CD472" s="12"/>
      <c r="CE472" s="12"/>
      <c r="CF472" s="12"/>
      <c r="CG472" s="12"/>
      <c r="CH472" s="12"/>
      <c r="CI472" s="12"/>
      <c r="CJ472" s="12"/>
      <c r="CK472" s="12"/>
    </row>
    <row r="473" spans="1:89">
      <c r="A473" t="s">
        <v>11</v>
      </c>
      <c r="B473" t="s">
        <v>12</v>
      </c>
      <c r="C473" t="s">
        <v>52</v>
      </c>
      <c r="D473" t="s">
        <v>25</v>
      </c>
      <c r="E473" t="s">
        <v>15</v>
      </c>
      <c r="F473" t="s">
        <v>16</v>
      </c>
      <c r="G473" t="s">
        <v>57</v>
      </c>
      <c r="H473" s="2" t="s">
        <v>9172</v>
      </c>
      <c r="I473" s="2" t="s">
        <v>9173</v>
      </c>
      <c r="J473" s="2" t="s">
        <v>9172</v>
      </c>
      <c r="K473" s="6" t="s">
        <v>9173</v>
      </c>
      <c r="L473" s="8" t="s">
        <v>3780</v>
      </c>
      <c r="M473" s="1">
        <v>3954</v>
      </c>
      <c r="N473">
        <v>18375</v>
      </c>
      <c r="O473">
        <f t="shared" si="178"/>
        <v>1</v>
      </c>
      <c r="P473">
        <v>34</v>
      </c>
      <c r="Q473">
        <v>149</v>
      </c>
      <c r="R473">
        <v>8</v>
      </c>
      <c r="S473" s="2">
        <f t="shared" si="179"/>
        <v>0</v>
      </c>
      <c r="T473" s="2">
        <f t="shared" si="180"/>
        <v>1</v>
      </c>
      <c r="U473" s="2">
        <f t="shared" si="180"/>
        <v>0</v>
      </c>
      <c r="V473" s="10">
        <f t="shared" si="180"/>
        <v>1</v>
      </c>
      <c r="W473">
        <f t="shared" si="181"/>
        <v>0</v>
      </c>
      <c r="X473" s="11">
        <f t="shared" si="182"/>
        <v>0</v>
      </c>
      <c r="Y473">
        <f t="shared" si="183"/>
        <v>0</v>
      </c>
      <c r="Z473">
        <f t="shared" si="184"/>
        <v>1</v>
      </c>
      <c r="AA473">
        <f t="shared" si="185"/>
        <v>0</v>
      </c>
      <c r="AB473" s="11">
        <f t="shared" si="186"/>
        <v>0</v>
      </c>
      <c r="AC473">
        <f t="shared" si="187"/>
        <v>0</v>
      </c>
      <c r="AD473">
        <f t="shared" si="188"/>
        <v>0</v>
      </c>
      <c r="AE473">
        <f t="shared" si="189"/>
        <v>0</v>
      </c>
      <c r="AF473" s="11">
        <f t="shared" si="190"/>
        <v>1</v>
      </c>
      <c r="AG473">
        <f t="shared" si="191"/>
        <v>1</v>
      </c>
      <c r="AH473" s="11">
        <f t="shared" si="192"/>
        <v>0</v>
      </c>
      <c r="AI473">
        <f t="shared" si="193"/>
        <v>1</v>
      </c>
      <c r="AJ473" s="11">
        <f t="shared" si="194"/>
        <v>0</v>
      </c>
      <c r="AK473" s="2">
        <f t="shared" si="195"/>
        <v>0</v>
      </c>
      <c r="AL473" s="10">
        <f t="shared" si="196"/>
        <v>1</v>
      </c>
      <c r="AN473" s="25">
        <f t="shared" si="197"/>
        <v>1</v>
      </c>
      <c r="AO473" s="2">
        <f t="shared" si="198"/>
        <v>0</v>
      </c>
      <c r="AP473" s="2">
        <f t="shared" si="199"/>
        <v>0</v>
      </c>
      <c r="AQ473" s="2">
        <f t="shared" si="200"/>
        <v>0</v>
      </c>
      <c r="AR473" s="2">
        <f t="shared" si="201"/>
        <v>0</v>
      </c>
      <c r="AS473" s="27">
        <f t="shared" si="202"/>
        <v>0</v>
      </c>
      <c r="AU473" s="3">
        <v>1</v>
      </c>
      <c r="AV473">
        <v>0.51368393912617305</v>
      </c>
      <c r="AX473" s="1">
        <v>3954</v>
      </c>
      <c r="AY473">
        <v>18375</v>
      </c>
      <c r="AZ473">
        <v>149</v>
      </c>
      <c r="BA473">
        <v>8</v>
      </c>
      <c r="BB473" s="2">
        <v>0</v>
      </c>
      <c r="BC473" s="2">
        <v>1</v>
      </c>
      <c r="BD473" s="2">
        <v>0</v>
      </c>
      <c r="BE473" s="10">
        <v>1</v>
      </c>
      <c r="BF473" s="25">
        <v>1</v>
      </c>
      <c r="BG473" s="2">
        <v>0</v>
      </c>
      <c r="BH473">
        <v>0</v>
      </c>
      <c r="BI473">
        <v>1</v>
      </c>
      <c r="BJ473">
        <v>0</v>
      </c>
      <c r="BK473" s="11">
        <v>0</v>
      </c>
      <c r="BL473">
        <v>18375</v>
      </c>
      <c r="BP473" s="17"/>
      <c r="BQ473" s="17"/>
      <c r="BR473" s="16"/>
      <c r="BS473" s="16"/>
      <c r="BT473" s="16"/>
      <c r="BU473" s="16"/>
      <c r="BV473" s="16"/>
      <c r="BW473" s="16"/>
      <c r="BX473" s="16"/>
      <c r="CC473" s="12"/>
      <c r="CD473" s="12"/>
      <c r="CE473" s="12"/>
      <c r="CF473" s="12"/>
      <c r="CG473" s="12"/>
      <c r="CH473" s="12"/>
      <c r="CI473" s="12"/>
      <c r="CJ473" s="12"/>
      <c r="CK473" s="12"/>
    </row>
    <row r="474" spans="1:89">
      <c r="A474" t="s">
        <v>19</v>
      </c>
      <c r="B474" t="s">
        <v>32</v>
      </c>
      <c r="C474" t="s">
        <v>35</v>
      </c>
      <c r="D474" t="s">
        <v>25</v>
      </c>
      <c r="E474" t="s">
        <v>15</v>
      </c>
      <c r="F474" t="s">
        <v>16</v>
      </c>
      <c r="G474" t="s">
        <v>39</v>
      </c>
      <c r="H474" s="2" t="s">
        <v>9172</v>
      </c>
      <c r="I474" s="2" t="s">
        <v>9173</v>
      </c>
      <c r="J474" s="2" t="s">
        <v>9172</v>
      </c>
      <c r="K474" s="6" t="s">
        <v>9173</v>
      </c>
      <c r="L474" s="8" t="s">
        <v>4698</v>
      </c>
      <c r="M474" s="1">
        <v>2961</v>
      </c>
      <c r="N474">
        <v>22608</v>
      </c>
      <c r="O474">
        <f t="shared" si="178"/>
        <v>1</v>
      </c>
      <c r="P474">
        <v>32</v>
      </c>
      <c r="Q474">
        <v>121</v>
      </c>
      <c r="R474">
        <v>5</v>
      </c>
      <c r="S474" s="2">
        <f t="shared" si="179"/>
        <v>0</v>
      </c>
      <c r="T474" s="2">
        <f t="shared" si="180"/>
        <v>1</v>
      </c>
      <c r="U474" s="2">
        <f t="shared" si="180"/>
        <v>0</v>
      </c>
      <c r="V474" s="10">
        <f t="shared" si="180"/>
        <v>1</v>
      </c>
      <c r="W474">
        <f t="shared" si="181"/>
        <v>1</v>
      </c>
      <c r="X474" s="11">
        <f t="shared" si="182"/>
        <v>0</v>
      </c>
      <c r="Y474">
        <f t="shared" si="183"/>
        <v>0</v>
      </c>
      <c r="Z474">
        <f t="shared" si="184"/>
        <v>0</v>
      </c>
      <c r="AA474">
        <f t="shared" si="185"/>
        <v>1</v>
      </c>
      <c r="AB474" s="11">
        <f t="shared" si="186"/>
        <v>0</v>
      </c>
      <c r="AC474">
        <f t="shared" si="187"/>
        <v>0</v>
      </c>
      <c r="AD474">
        <f t="shared" si="188"/>
        <v>1</v>
      </c>
      <c r="AE474">
        <f t="shared" si="189"/>
        <v>0</v>
      </c>
      <c r="AF474" s="11">
        <f t="shared" si="190"/>
        <v>0</v>
      </c>
      <c r="AG474">
        <f t="shared" si="191"/>
        <v>1</v>
      </c>
      <c r="AH474" s="11">
        <f t="shared" si="192"/>
        <v>0</v>
      </c>
      <c r="AI474">
        <f t="shared" si="193"/>
        <v>1</v>
      </c>
      <c r="AJ474" s="11">
        <f t="shared" si="194"/>
        <v>0</v>
      </c>
      <c r="AK474" s="2">
        <f t="shared" si="195"/>
        <v>0</v>
      </c>
      <c r="AL474" s="10">
        <f t="shared" si="196"/>
        <v>0</v>
      </c>
      <c r="AN474" s="25">
        <f t="shared" si="197"/>
        <v>0</v>
      </c>
      <c r="AO474" s="2">
        <f t="shared" si="198"/>
        <v>0</v>
      </c>
      <c r="AP474" s="2">
        <f t="shared" si="199"/>
        <v>0</v>
      </c>
      <c r="AQ474" s="2">
        <f t="shared" si="200"/>
        <v>0</v>
      </c>
      <c r="AR474" s="2">
        <f t="shared" si="201"/>
        <v>0</v>
      </c>
      <c r="AS474" s="27">
        <f t="shared" si="202"/>
        <v>1</v>
      </c>
      <c r="AU474" s="3">
        <v>1</v>
      </c>
      <c r="AV474">
        <v>0.51441326807924237</v>
      </c>
      <c r="AX474" s="1">
        <v>2961</v>
      </c>
      <c r="AY474">
        <v>22608</v>
      </c>
      <c r="AZ474">
        <v>121</v>
      </c>
      <c r="BA474">
        <v>5</v>
      </c>
      <c r="BB474" s="2">
        <v>0</v>
      </c>
      <c r="BC474" s="2">
        <v>1</v>
      </c>
      <c r="BD474" s="2">
        <v>0</v>
      </c>
      <c r="BE474" s="10">
        <v>1</v>
      </c>
      <c r="BF474" s="25">
        <v>0</v>
      </c>
      <c r="BG474" s="2">
        <v>0</v>
      </c>
      <c r="BH474">
        <v>0</v>
      </c>
      <c r="BI474">
        <v>0</v>
      </c>
      <c r="BJ474">
        <v>1</v>
      </c>
      <c r="BK474" s="11">
        <v>0</v>
      </c>
      <c r="BL474">
        <v>22608</v>
      </c>
      <c r="BP474" s="12"/>
      <c r="BQ474" s="12"/>
      <c r="BR474" s="16"/>
      <c r="BS474" s="16"/>
      <c r="BT474" s="16"/>
      <c r="BU474" s="16"/>
      <c r="BV474" s="16"/>
      <c r="BW474" s="16"/>
      <c r="BX474" s="16"/>
      <c r="CC474" s="16"/>
      <c r="CD474" s="16"/>
      <c r="CE474" s="16"/>
      <c r="CF474" s="16"/>
      <c r="CG474" s="16"/>
      <c r="CH474" s="16"/>
      <c r="CI474" s="16"/>
      <c r="CJ474" s="16"/>
      <c r="CK474" s="16"/>
    </row>
    <row r="475" spans="1:89">
      <c r="A475" t="s">
        <v>11</v>
      </c>
      <c r="B475" t="s">
        <v>43</v>
      </c>
      <c r="C475" t="s">
        <v>13</v>
      </c>
      <c r="D475" t="s">
        <v>25</v>
      </c>
      <c r="E475" t="s">
        <v>33</v>
      </c>
      <c r="F475" t="s">
        <v>16</v>
      </c>
      <c r="G475" t="s">
        <v>17</v>
      </c>
      <c r="H475" s="2" t="s">
        <v>9172</v>
      </c>
      <c r="I475" s="2" t="s">
        <v>9173</v>
      </c>
      <c r="J475" s="2" t="s">
        <v>9172</v>
      </c>
      <c r="K475" s="6" t="s">
        <v>9172</v>
      </c>
      <c r="L475" s="8" t="s">
        <v>2657</v>
      </c>
      <c r="M475" s="1">
        <v>7796</v>
      </c>
      <c r="N475">
        <v>32169</v>
      </c>
      <c r="O475">
        <f t="shared" si="178"/>
        <v>1</v>
      </c>
      <c r="P475">
        <v>17</v>
      </c>
      <c r="Q475">
        <v>227</v>
      </c>
      <c r="R475">
        <v>0</v>
      </c>
      <c r="S475" s="2">
        <f t="shared" si="179"/>
        <v>0</v>
      </c>
      <c r="T475" s="2">
        <f t="shared" si="180"/>
        <v>1</v>
      </c>
      <c r="U475" s="2">
        <f t="shared" si="180"/>
        <v>0</v>
      </c>
      <c r="V475" s="10">
        <f t="shared" si="180"/>
        <v>0</v>
      </c>
      <c r="W475">
        <f t="shared" si="181"/>
        <v>0</v>
      </c>
      <c r="X475" s="11">
        <f t="shared" si="182"/>
        <v>0</v>
      </c>
      <c r="Y475">
        <f t="shared" si="183"/>
        <v>0</v>
      </c>
      <c r="Z475">
        <f t="shared" si="184"/>
        <v>0</v>
      </c>
      <c r="AA475">
        <f t="shared" si="185"/>
        <v>0</v>
      </c>
      <c r="AB475" s="11">
        <f t="shared" si="186"/>
        <v>0</v>
      </c>
      <c r="AC475">
        <f t="shared" si="187"/>
        <v>1</v>
      </c>
      <c r="AD475">
        <f t="shared" si="188"/>
        <v>0</v>
      </c>
      <c r="AE475">
        <f t="shared" si="189"/>
        <v>0</v>
      </c>
      <c r="AF475" s="11">
        <f t="shared" si="190"/>
        <v>0</v>
      </c>
      <c r="AG475">
        <f t="shared" si="191"/>
        <v>0</v>
      </c>
      <c r="AH475" s="11">
        <f t="shared" si="192"/>
        <v>0</v>
      </c>
      <c r="AI475">
        <f t="shared" si="193"/>
        <v>1</v>
      </c>
      <c r="AJ475" s="11">
        <f t="shared" si="194"/>
        <v>0</v>
      </c>
      <c r="AK475" s="2">
        <f t="shared" si="195"/>
        <v>1</v>
      </c>
      <c r="AL475" s="10">
        <f t="shared" si="196"/>
        <v>0</v>
      </c>
      <c r="AN475" s="25">
        <f t="shared" si="197"/>
        <v>1</v>
      </c>
      <c r="AO475" s="2">
        <f t="shared" si="198"/>
        <v>1</v>
      </c>
      <c r="AP475" s="2">
        <f t="shared" si="199"/>
        <v>0</v>
      </c>
      <c r="AQ475" s="2">
        <f t="shared" si="200"/>
        <v>1</v>
      </c>
      <c r="AR475" s="2">
        <f t="shared" si="201"/>
        <v>0</v>
      </c>
      <c r="AS475" s="27">
        <f t="shared" si="202"/>
        <v>0</v>
      </c>
      <c r="AU475" s="3">
        <v>1</v>
      </c>
      <c r="AV475">
        <v>0.51476699603477816</v>
      </c>
      <c r="AX475" s="1">
        <v>7796</v>
      </c>
      <c r="AY475">
        <v>32169</v>
      </c>
      <c r="AZ475">
        <v>227</v>
      </c>
      <c r="BA475">
        <v>0</v>
      </c>
      <c r="BB475" s="2">
        <v>0</v>
      </c>
      <c r="BC475" s="2">
        <v>1</v>
      </c>
      <c r="BD475" s="2">
        <v>0</v>
      </c>
      <c r="BE475" s="10">
        <v>0</v>
      </c>
      <c r="BF475" s="25">
        <v>1</v>
      </c>
      <c r="BG475" s="2">
        <v>0</v>
      </c>
      <c r="BH475">
        <v>0</v>
      </c>
      <c r="BI475">
        <v>0</v>
      </c>
      <c r="BJ475">
        <v>0</v>
      </c>
      <c r="BK475" s="11">
        <v>0</v>
      </c>
      <c r="BL475">
        <v>32169</v>
      </c>
      <c r="BP475" s="12"/>
      <c r="BQ475" s="12"/>
      <c r="BR475" s="16"/>
      <c r="BS475" s="16"/>
      <c r="BT475" s="16"/>
      <c r="BU475" s="16"/>
      <c r="BV475" s="16"/>
      <c r="BW475" s="16"/>
      <c r="BX475" s="16"/>
      <c r="CC475" s="16"/>
      <c r="CD475" s="16"/>
      <c r="CE475" s="16"/>
      <c r="CF475" s="16"/>
      <c r="CG475" s="16"/>
      <c r="CH475" s="16"/>
      <c r="CI475" s="16"/>
      <c r="CJ475" s="16"/>
      <c r="CK475" s="16"/>
    </row>
    <row r="476" spans="1:89">
      <c r="A476" t="s">
        <v>11</v>
      </c>
      <c r="B476" t="s">
        <v>30</v>
      </c>
      <c r="C476" t="s">
        <v>13</v>
      </c>
      <c r="D476" t="s">
        <v>25</v>
      </c>
      <c r="E476" t="s">
        <v>15</v>
      </c>
      <c r="F476" t="s">
        <v>16</v>
      </c>
      <c r="G476" t="s">
        <v>17</v>
      </c>
      <c r="H476" s="2" t="s">
        <v>9172</v>
      </c>
      <c r="I476" s="2" t="s">
        <v>9172</v>
      </c>
      <c r="J476" s="2" t="s">
        <v>9172</v>
      </c>
      <c r="K476" s="6" t="s">
        <v>9173</v>
      </c>
      <c r="L476" s="8" t="s">
        <v>5677</v>
      </c>
      <c r="M476" s="1">
        <v>2424</v>
      </c>
      <c r="N476">
        <v>27093</v>
      </c>
      <c r="O476">
        <f t="shared" si="178"/>
        <v>1</v>
      </c>
      <c r="P476">
        <v>20</v>
      </c>
      <c r="Q476">
        <v>105</v>
      </c>
      <c r="R476">
        <v>10</v>
      </c>
      <c r="S476" s="2">
        <f t="shared" si="179"/>
        <v>0</v>
      </c>
      <c r="T476" s="2">
        <f t="shared" si="180"/>
        <v>0</v>
      </c>
      <c r="U476" s="2">
        <f t="shared" si="180"/>
        <v>0</v>
      </c>
      <c r="V476" s="10">
        <f t="shared" si="180"/>
        <v>1</v>
      </c>
      <c r="W476">
        <f t="shared" si="181"/>
        <v>0</v>
      </c>
      <c r="X476" s="11">
        <f t="shared" si="182"/>
        <v>0</v>
      </c>
      <c r="Y476">
        <f t="shared" si="183"/>
        <v>1</v>
      </c>
      <c r="Z476">
        <f t="shared" si="184"/>
        <v>0</v>
      </c>
      <c r="AA476">
        <f t="shared" si="185"/>
        <v>0</v>
      </c>
      <c r="AB476" s="11">
        <f t="shared" si="186"/>
        <v>0</v>
      </c>
      <c r="AC476">
        <f t="shared" si="187"/>
        <v>1</v>
      </c>
      <c r="AD476">
        <f t="shared" si="188"/>
        <v>0</v>
      </c>
      <c r="AE476">
        <f t="shared" si="189"/>
        <v>0</v>
      </c>
      <c r="AF476" s="11">
        <f t="shared" si="190"/>
        <v>0</v>
      </c>
      <c r="AG476">
        <f t="shared" si="191"/>
        <v>1</v>
      </c>
      <c r="AH476" s="11">
        <f t="shared" si="192"/>
        <v>0</v>
      </c>
      <c r="AI476">
        <f t="shared" si="193"/>
        <v>1</v>
      </c>
      <c r="AJ476" s="11">
        <f t="shared" si="194"/>
        <v>0</v>
      </c>
      <c r="AK476" s="2">
        <f t="shared" si="195"/>
        <v>1</v>
      </c>
      <c r="AL476" s="10">
        <f t="shared" si="196"/>
        <v>0</v>
      </c>
      <c r="AN476" s="25">
        <f t="shared" si="197"/>
        <v>1</v>
      </c>
      <c r="AO476" s="2">
        <f t="shared" si="198"/>
        <v>0</v>
      </c>
      <c r="AP476" s="2">
        <f t="shared" si="199"/>
        <v>0</v>
      </c>
      <c r="AQ476" s="2">
        <f t="shared" si="200"/>
        <v>0</v>
      </c>
      <c r="AR476" s="2">
        <f t="shared" si="201"/>
        <v>0</v>
      </c>
      <c r="AS476" s="27">
        <f t="shared" si="202"/>
        <v>0</v>
      </c>
      <c r="AU476" s="3">
        <v>1</v>
      </c>
      <c r="AV476">
        <v>0.51491025114194966</v>
      </c>
      <c r="AX476" s="1">
        <v>2424</v>
      </c>
      <c r="AY476">
        <v>27093</v>
      </c>
      <c r="AZ476">
        <v>105</v>
      </c>
      <c r="BA476">
        <v>10</v>
      </c>
      <c r="BB476" s="2">
        <v>0</v>
      </c>
      <c r="BC476" s="2">
        <v>0</v>
      </c>
      <c r="BD476" s="2">
        <v>0</v>
      </c>
      <c r="BE476" s="10">
        <v>1</v>
      </c>
      <c r="BF476" s="25">
        <v>1</v>
      </c>
      <c r="BG476" s="2">
        <v>0</v>
      </c>
      <c r="BH476">
        <v>1</v>
      </c>
      <c r="BI476">
        <v>0</v>
      </c>
      <c r="BJ476">
        <v>0</v>
      </c>
      <c r="BK476" s="11">
        <v>0</v>
      </c>
      <c r="BL476">
        <v>27093</v>
      </c>
      <c r="BP476" s="12"/>
      <c r="BQ476" s="12"/>
      <c r="BR476" s="16"/>
      <c r="BS476" s="16"/>
      <c r="BT476" s="16"/>
      <c r="BU476" s="16"/>
      <c r="BV476" s="16"/>
      <c r="BW476" s="16"/>
      <c r="BX476" s="16"/>
      <c r="CC476" s="16"/>
      <c r="CD476" s="16"/>
      <c r="CE476" s="16"/>
      <c r="CF476" s="16"/>
      <c r="CG476" s="16"/>
      <c r="CH476" s="16"/>
      <c r="CI476" s="16"/>
      <c r="CJ476" s="16"/>
      <c r="CK476" s="16"/>
    </row>
    <row r="477" spans="1:89">
      <c r="A477" t="s">
        <v>11</v>
      </c>
      <c r="B477" t="s">
        <v>43</v>
      </c>
      <c r="C477" t="s">
        <v>35</v>
      </c>
      <c r="D477" t="s">
        <v>25</v>
      </c>
      <c r="E477" t="s">
        <v>15</v>
      </c>
      <c r="F477" t="s">
        <v>16</v>
      </c>
      <c r="G477" t="s">
        <v>39</v>
      </c>
      <c r="H477" s="2" t="s">
        <v>9173</v>
      </c>
      <c r="I477" s="2" t="s">
        <v>9173</v>
      </c>
      <c r="J477" s="2" t="s">
        <v>9173</v>
      </c>
      <c r="K477" s="6" t="s">
        <v>9173</v>
      </c>
      <c r="L477" s="8" t="s">
        <v>7907</v>
      </c>
      <c r="M477" s="1">
        <v>4961</v>
      </c>
      <c r="N477">
        <v>21638</v>
      </c>
      <c r="O477">
        <f t="shared" si="178"/>
        <v>1</v>
      </c>
      <c r="P477">
        <v>25</v>
      </c>
      <c r="Q477">
        <v>111</v>
      </c>
      <c r="R477">
        <v>9</v>
      </c>
      <c r="S477" s="2">
        <f t="shared" si="179"/>
        <v>1</v>
      </c>
      <c r="T477" s="2">
        <f t="shared" si="180"/>
        <v>1</v>
      </c>
      <c r="U477" s="2">
        <f t="shared" si="180"/>
        <v>1</v>
      </c>
      <c r="V477" s="10">
        <f t="shared" si="180"/>
        <v>1</v>
      </c>
      <c r="W477">
        <f t="shared" si="181"/>
        <v>0</v>
      </c>
      <c r="X477" s="11">
        <f t="shared" si="182"/>
        <v>0</v>
      </c>
      <c r="Y477">
        <f t="shared" si="183"/>
        <v>0</v>
      </c>
      <c r="Z477">
        <f t="shared" si="184"/>
        <v>0</v>
      </c>
      <c r="AA477">
        <f t="shared" si="185"/>
        <v>0</v>
      </c>
      <c r="AB477" s="11">
        <f t="shared" si="186"/>
        <v>0</v>
      </c>
      <c r="AC477">
        <f t="shared" si="187"/>
        <v>0</v>
      </c>
      <c r="AD477">
        <f t="shared" si="188"/>
        <v>1</v>
      </c>
      <c r="AE477">
        <f t="shared" si="189"/>
        <v>0</v>
      </c>
      <c r="AF477" s="11">
        <f t="shared" si="190"/>
        <v>0</v>
      </c>
      <c r="AG477">
        <f t="shared" si="191"/>
        <v>1</v>
      </c>
      <c r="AH477" s="11">
        <f t="shared" si="192"/>
        <v>0</v>
      </c>
      <c r="AI477">
        <f t="shared" si="193"/>
        <v>1</v>
      </c>
      <c r="AJ477" s="11">
        <f t="shared" si="194"/>
        <v>0</v>
      </c>
      <c r="AK477" s="2">
        <f t="shared" si="195"/>
        <v>0</v>
      </c>
      <c r="AL477" s="10">
        <f t="shared" si="196"/>
        <v>0</v>
      </c>
      <c r="AN477" s="25">
        <f t="shared" si="197"/>
        <v>1</v>
      </c>
      <c r="AO477" s="2">
        <f t="shared" si="198"/>
        <v>1</v>
      </c>
      <c r="AP477" s="2">
        <f t="shared" si="199"/>
        <v>0</v>
      </c>
      <c r="AQ477" s="2">
        <f t="shared" si="200"/>
        <v>0</v>
      </c>
      <c r="AR477" s="2">
        <f t="shared" si="201"/>
        <v>0</v>
      </c>
      <c r="AS477" s="27">
        <f t="shared" si="202"/>
        <v>1</v>
      </c>
      <c r="AU477" s="3">
        <v>1</v>
      </c>
      <c r="AV477">
        <v>0.51582017844348227</v>
      </c>
      <c r="AX477" s="1">
        <v>4961</v>
      </c>
      <c r="AY477">
        <v>21638</v>
      </c>
      <c r="AZ477">
        <v>111</v>
      </c>
      <c r="BA477">
        <v>9</v>
      </c>
      <c r="BB477" s="2">
        <v>1</v>
      </c>
      <c r="BC477" s="2">
        <v>1</v>
      </c>
      <c r="BD477" s="2">
        <v>1</v>
      </c>
      <c r="BE477" s="10">
        <v>1</v>
      </c>
      <c r="BF477" s="25">
        <v>1</v>
      </c>
      <c r="BG477" s="2">
        <v>0</v>
      </c>
      <c r="BH477">
        <v>0</v>
      </c>
      <c r="BI477">
        <v>0</v>
      </c>
      <c r="BJ477">
        <v>0</v>
      </c>
      <c r="BK477" s="11">
        <v>0</v>
      </c>
      <c r="BL477">
        <v>21638</v>
      </c>
      <c r="BP477" s="12"/>
      <c r="BQ477" s="12"/>
      <c r="BR477" s="16"/>
      <c r="BS477" s="16"/>
      <c r="BT477" s="16"/>
      <c r="BU477" s="16"/>
      <c r="BV477" s="16"/>
      <c r="BW477" s="16"/>
      <c r="BX477" s="16"/>
      <c r="CC477" s="16"/>
      <c r="CD477" s="16"/>
      <c r="CE477" s="16"/>
      <c r="CF477" s="16"/>
      <c r="CG477" s="16"/>
      <c r="CH477" s="16"/>
      <c r="CI477" s="16"/>
      <c r="CJ477" s="16"/>
      <c r="CK477" s="16"/>
    </row>
    <row r="478" spans="1:89">
      <c r="A478" t="s">
        <v>11</v>
      </c>
      <c r="B478" t="s">
        <v>43</v>
      </c>
      <c r="C478" t="s">
        <v>20</v>
      </c>
      <c r="D478" t="s">
        <v>25</v>
      </c>
      <c r="E478" t="s">
        <v>15</v>
      </c>
      <c r="F478" t="s">
        <v>21</v>
      </c>
      <c r="G478" t="s">
        <v>17</v>
      </c>
      <c r="H478" s="2" t="s">
        <v>9172</v>
      </c>
      <c r="I478" s="2" t="s">
        <v>9173</v>
      </c>
      <c r="J478" s="2" t="s">
        <v>9173</v>
      </c>
      <c r="K478" s="6" t="s">
        <v>9173</v>
      </c>
      <c r="L478" s="8" t="s">
        <v>169</v>
      </c>
      <c r="M478" s="1">
        <v>4023</v>
      </c>
      <c r="N478">
        <v>0</v>
      </c>
      <c r="O478">
        <f t="shared" si="178"/>
        <v>1</v>
      </c>
      <c r="P478">
        <v>32</v>
      </c>
      <c r="Q478">
        <v>137</v>
      </c>
      <c r="R478">
        <v>6</v>
      </c>
      <c r="S478" s="2">
        <f t="shared" si="179"/>
        <v>0</v>
      </c>
      <c r="T478" s="2">
        <f t="shared" si="180"/>
        <v>1</v>
      </c>
      <c r="U478" s="2">
        <f t="shared" si="180"/>
        <v>1</v>
      </c>
      <c r="V478" s="10">
        <f t="shared" si="180"/>
        <v>1</v>
      </c>
      <c r="W478">
        <f t="shared" si="181"/>
        <v>0</v>
      </c>
      <c r="X478" s="11">
        <f t="shared" si="182"/>
        <v>0</v>
      </c>
      <c r="Y478">
        <f t="shared" si="183"/>
        <v>0</v>
      </c>
      <c r="Z478">
        <f t="shared" si="184"/>
        <v>0</v>
      </c>
      <c r="AA478">
        <f t="shared" si="185"/>
        <v>0</v>
      </c>
      <c r="AB478" s="11">
        <f t="shared" si="186"/>
        <v>0</v>
      </c>
      <c r="AC478">
        <f t="shared" si="187"/>
        <v>0</v>
      </c>
      <c r="AD478">
        <f t="shared" si="188"/>
        <v>0</v>
      </c>
      <c r="AE478">
        <f t="shared" si="189"/>
        <v>0</v>
      </c>
      <c r="AF478" s="11">
        <f t="shared" si="190"/>
        <v>0</v>
      </c>
      <c r="AG478">
        <f t="shared" si="191"/>
        <v>1</v>
      </c>
      <c r="AH478" s="11">
        <f t="shared" si="192"/>
        <v>0</v>
      </c>
      <c r="AI478">
        <f t="shared" si="193"/>
        <v>0</v>
      </c>
      <c r="AJ478" s="11">
        <f t="shared" si="194"/>
        <v>0</v>
      </c>
      <c r="AK478" s="2">
        <f t="shared" si="195"/>
        <v>1</v>
      </c>
      <c r="AL478" s="10">
        <f t="shared" si="196"/>
        <v>0</v>
      </c>
      <c r="AN478" s="25">
        <f t="shared" si="197"/>
        <v>1</v>
      </c>
      <c r="AO478" s="2">
        <f t="shared" si="198"/>
        <v>1</v>
      </c>
      <c r="AP478" s="2">
        <f t="shared" si="199"/>
        <v>1</v>
      </c>
      <c r="AQ478" s="2">
        <f t="shared" si="200"/>
        <v>0</v>
      </c>
      <c r="AR478" s="2">
        <f t="shared" si="201"/>
        <v>1</v>
      </c>
      <c r="AS478" s="27">
        <f t="shared" si="202"/>
        <v>0</v>
      </c>
      <c r="AU478" s="3">
        <v>1</v>
      </c>
      <c r="AV478">
        <v>0.51613203413604392</v>
      </c>
      <c r="AX478" s="1">
        <v>4023</v>
      </c>
      <c r="AY478">
        <v>0</v>
      </c>
      <c r="AZ478">
        <v>137</v>
      </c>
      <c r="BA478">
        <v>6</v>
      </c>
      <c r="BB478" s="2">
        <v>0</v>
      </c>
      <c r="BC478" s="2">
        <v>1</v>
      </c>
      <c r="BD478" s="2">
        <v>1</v>
      </c>
      <c r="BE478" s="10">
        <v>1</v>
      </c>
      <c r="BF478" s="25">
        <v>1</v>
      </c>
      <c r="BG478" s="2">
        <v>1</v>
      </c>
      <c r="BH478">
        <v>0</v>
      </c>
      <c r="BI478">
        <v>0</v>
      </c>
      <c r="BJ478">
        <v>0</v>
      </c>
      <c r="BK478" s="11">
        <v>0</v>
      </c>
      <c r="BL478">
        <v>0</v>
      </c>
      <c r="BP478" s="12"/>
      <c r="BQ478" s="12"/>
      <c r="BR478" s="16"/>
      <c r="BS478" s="16"/>
      <c r="BT478" s="16"/>
      <c r="BU478" s="16"/>
      <c r="BV478" s="16"/>
      <c r="BW478" s="16"/>
      <c r="BX478" s="16"/>
      <c r="CC478" s="18"/>
      <c r="CD478" s="18"/>
      <c r="CE478" s="16"/>
      <c r="CF478" s="16"/>
      <c r="CG478" s="16"/>
      <c r="CH478" s="16"/>
      <c r="CI478" s="16"/>
      <c r="CJ478" s="16"/>
      <c r="CK478" s="16"/>
    </row>
    <row r="479" spans="1:89">
      <c r="A479" t="s">
        <v>11</v>
      </c>
      <c r="B479" t="s">
        <v>12</v>
      </c>
      <c r="C479" t="s">
        <v>20</v>
      </c>
      <c r="D479" t="s">
        <v>25</v>
      </c>
      <c r="E479" t="s">
        <v>15</v>
      </c>
      <c r="F479" t="s">
        <v>16</v>
      </c>
      <c r="G479" t="s">
        <v>17</v>
      </c>
      <c r="H479" s="2" t="s">
        <v>9172</v>
      </c>
      <c r="I479" s="2" t="s">
        <v>9173</v>
      </c>
      <c r="J479" s="2" t="s">
        <v>9172</v>
      </c>
      <c r="K479" s="6" t="s">
        <v>9173</v>
      </c>
      <c r="L479" s="8" t="s">
        <v>2872</v>
      </c>
      <c r="M479" s="1">
        <v>2142</v>
      </c>
      <c r="N479">
        <v>0</v>
      </c>
      <c r="O479">
        <f t="shared" si="178"/>
        <v>1</v>
      </c>
      <c r="P479">
        <v>19</v>
      </c>
      <c r="Q479">
        <v>77</v>
      </c>
      <c r="R479">
        <v>5</v>
      </c>
      <c r="S479" s="2">
        <f t="shared" si="179"/>
        <v>0</v>
      </c>
      <c r="T479" s="2">
        <f t="shared" si="180"/>
        <v>1</v>
      </c>
      <c r="U479" s="2">
        <f t="shared" si="180"/>
        <v>0</v>
      </c>
      <c r="V479" s="10">
        <f t="shared" si="180"/>
        <v>1</v>
      </c>
      <c r="W479">
        <f t="shared" si="181"/>
        <v>0</v>
      </c>
      <c r="X479" s="11">
        <f t="shared" si="182"/>
        <v>0</v>
      </c>
      <c r="Y479">
        <f t="shared" si="183"/>
        <v>0</v>
      </c>
      <c r="Z479">
        <f t="shared" si="184"/>
        <v>1</v>
      </c>
      <c r="AA479">
        <f t="shared" si="185"/>
        <v>0</v>
      </c>
      <c r="AB479" s="11">
        <f t="shared" si="186"/>
        <v>0</v>
      </c>
      <c r="AC479">
        <f t="shared" si="187"/>
        <v>0</v>
      </c>
      <c r="AD479">
        <f t="shared" si="188"/>
        <v>0</v>
      </c>
      <c r="AE479">
        <f t="shared" si="189"/>
        <v>0</v>
      </c>
      <c r="AF479" s="11">
        <f t="shared" si="190"/>
        <v>0</v>
      </c>
      <c r="AG479">
        <f t="shared" si="191"/>
        <v>1</v>
      </c>
      <c r="AH479" s="11">
        <f t="shared" si="192"/>
        <v>0</v>
      </c>
      <c r="AI479">
        <f t="shared" si="193"/>
        <v>1</v>
      </c>
      <c r="AJ479" s="11">
        <f t="shared" si="194"/>
        <v>0</v>
      </c>
      <c r="AK479" s="2">
        <f t="shared" si="195"/>
        <v>1</v>
      </c>
      <c r="AL479" s="10">
        <f t="shared" si="196"/>
        <v>0</v>
      </c>
      <c r="AN479" s="25">
        <f t="shared" si="197"/>
        <v>1</v>
      </c>
      <c r="AO479" s="2">
        <f t="shared" si="198"/>
        <v>0</v>
      </c>
      <c r="AP479" s="2">
        <f t="shared" si="199"/>
        <v>1</v>
      </c>
      <c r="AQ479" s="2">
        <f t="shared" si="200"/>
        <v>0</v>
      </c>
      <c r="AR479" s="2">
        <f t="shared" si="201"/>
        <v>0</v>
      </c>
      <c r="AS479" s="27">
        <f t="shared" si="202"/>
        <v>0</v>
      </c>
      <c r="AU479" s="3">
        <v>1</v>
      </c>
      <c r="AV479">
        <v>0.51675682538969292</v>
      </c>
      <c r="AX479" s="1">
        <v>2142</v>
      </c>
      <c r="AY479">
        <v>0</v>
      </c>
      <c r="AZ479">
        <v>77</v>
      </c>
      <c r="BA479">
        <v>5</v>
      </c>
      <c r="BB479" s="2">
        <v>0</v>
      </c>
      <c r="BC479" s="2">
        <v>1</v>
      </c>
      <c r="BD479" s="2">
        <v>0</v>
      </c>
      <c r="BE479" s="10">
        <v>1</v>
      </c>
      <c r="BF479" s="25">
        <v>1</v>
      </c>
      <c r="BG479" s="2">
        <v>1</v>
      </c>
      <c r="BH479">
        <v>0</v>
      </c>
      <c r="BI479">
        <v>1</v>
      </c>
      <c r="BJ479">
        <v>0</v>
      </c>
      <c r="BK479" s="11">
        <v>0</v>
      </c>
      <c r="BL479">
        <v>0</v>
      </c>
      <c r="BP479" s="16"/>
      <c r="BQ479" s="16"/>
      <c r="BR479" s="16"/>
      <c r="BS479" s="16"/>
      <c r="BT479" s="16"/>
      <c r="BU479" s="16"/>
      <c r="BV479" s="16"/>
      <c r="BW479" s="16"/>
      <c r="BX479" s="16"/>
      <c r="CC479" s="12"/>
      <c r="CD479" s="12"/>
      <c r="CE479" s="16"/>
      <c r="CF479" s="16"/>
      <c r="CG479" s="16"/>
      <c r="CH479" s="16"/>
      <c r="CI479" s="16"/>
      <c r="CJ479" s="16"/>
      <c r="CK479" s="16"/>
    </row>
    <row r="480" spans="1:89">
      <c r="A480" t="s">
        <v>19</v>
      </c>
      <c r="B480" t="s">
        <v>30</v>
      </c>
      <c r="C480" t="s">
        <v>35</v>
      </c>
      <c r="D480" t="s">
        <v>25</v>
      </c>
      <c r="E480" t="s">
        <v>15</v>
      </c>
      <c r="F480" t="s">
        <v>21</v>
      </c>
      <c r="G480" t="s">
        <v>17</v>
      </c>
      <c r="H480" s="2" t="s">
        <v>9172</v>
      </c>
      <c r="I480" s="2" t="s">
        <v>9173</v>
      </c>
      <c r="J480" s="2" t="s">
        <v>9172</v>
      </c>
      <c r="K480" s="6" t="s">
        <v>9173</v>
      </c>
      <c r="L480" s="8" t="s">
        <v>2776</v>
      </c>
      <c r="M480" s="1">
        <v>3016</v>
      </c>
      <c r="N480">
        <v>25630</v>
      </c>
      <c r="O480">
        <f t="shared" si="178"/>
        <v>1</v>
      </c>
      <c r="P480">
        <v>19</v>
      </c>
      <c r="Q480">
        <v>96</v>
      </c>
      <c r="R480">
        <v>8</v>
      </c>
      <c r="S480" s="2">
        <f t="shared" si="179"/>
        <v>0</v>
      </c>
      <c r="T480" s="2">
        <f t="shared" si="180"/>
        <v>1</v>
      </c>
      <c r="U480" s="2">
        <f t="shared" si="180"/>
        <v>0</v>
      </c>
      <c r="V480" s="10">
        <f t="shared" si="180"/>
        <v>1</v>
      </c>
      <c r="W480">
        <f t="shared" si="181"/>
        <v>1</v>
      </c>
      <c r="X480" s="11">
        <f t="shared" si="182"/>
        <v>0</v>
      </c>
      <c r="Y480">
        <f t="shared" si="183"/>
        <v>1</v>
      </c>
      <c r="Z480">
        <f t="shared" si="184"/>
        <v>0</v>
      </c>
      <c r="AA480">
        <f t="shared" si="185"/>
        <v>0</v>
      </c>
      <c r="AB480" s="11">
        <f t="shared" si="186"/>
        <v>0</v>
      </c>
      <c r="AC480">
        <f t="shared" si="187"/>
        <v>0</v>
      </c>
      <c r="AD480">
        <f t="shared" si="188"/>
        <v>1</v>
      </c>
      <c r="AE480">
        <f t="shared" si="189"/>
        <v>0</v>
      </c>
      <c r="AF480" s="11">
        <f t="shared" si="190"/>
        <v>0</v>
      </c>
      <c r="AG480">
        <f t="shared" si="191"/>
        <v>1</v>
      </c>
      <c r="AH480" s="11">
        <f t="shared" si="192"/>
        <v>0</v>
      </c>
      <c r="AI480">
        <f t="shared" si="193"/>
        <v>0</v>
      </c>
      <c r="AJ480" s="11">
        <f t="shared" si="194"/>
        <v>0</v>
      </c>
      <c r="AK480" s="2">
        <f t="shared" si="195"/>
        <v>1</v>
      </c>
      <c r="AL480" s="10">
        <f t="shared" si="196"/>
        <v>0</v>
      </c>
      <c r="AN480" s="25">
        <f t="shared" si="197"/>
        <v>0</v>
      </c>
      <c r="AO480" s="2">
        <f t="shared" si="198"/>
        <v>0</v>
      </c>
      <c r="AP480" s="2">
        <f t="shared" si="199"/>
        <v>0</v>
      </c>
      <c r="AQ480" s="2">
        <f t="shared" si="200"/>
        <v>0</v>
      </c>
      <c r="AR480" s="2">
        <f t="shared" si="201"/>
        <v>1</v>
      </c>
      <c r="AS480" s="27">
        <f t="shared" si="202"/>
        <v>0</v>
      </c>
      <c r="AU480" s="3">
        <v>1</v>
      </c>
      <c r="AV480">
        <v>0.51752266218770415</v>
      </c>
      <c r="AX480" s="1">
        <v>3016</v>
      </c>
      <c r="AY480">
        <v>25630</v>
      </c>
      <c r="AZ480">
        <v>96</v>
      </c>
      <c r="BA480">
        <v>8</v>
      </c>
      <c r="BB480" s="2">
        <v>0</v>
      </c>
      <c r="BC480" s="2">
        <v>1</v>
      </c>
      <c r="BD480" s="2">
        <v>0</v>
      </c>
      <c r="BE480" s="10">
        <v>1</v>
      </c>
      <c r="BF480" s="25">
        <v>0</v>
      </c>
      <c r="BG480" s="2">
        <v>0</v>
      </c>
      <c r="BH480">
        <v>1</v>
      </c>
      <c r="BI480">
        <v>0</v>
      </c>
      <c r="BJ480">
        <v>0</v>
      </c>
      <c r="BK480" s="11">
        <v>0</v>
      </c>
      <c r="BL480">
        <v>25630</v>
      </c>
      <c r="BP480" s="16"/>
      <c r="BQ480" s="16"/>
      <c r="BR480" s="16"/>
      <c r="BS480" s="16"/>
      <c r="BT480" s="16"/>
      <c r="BU480" s="16"/>
      <c r="BV480" s="16"/>
      <c r="BW480" s="16"/>
      <c r="BX480" s="16"/>
      <c r="CC480" s="12"/>
      <c r="CD480" s="12"/>
      <c r="CE480" s="16"/>
      <c r="CF480" s="16"/>
      <c r="CG480" s="16"/>
      <c r="CH480" s="16"/>
      <c r="CI480" s="16"/>
      <c r="CJ480" s="16"/>
      <c r="CK480" s="16"/>
    </row>
    <row r="481" spans="1:89">
      <c r="A481" t="s">
        <v>23</v>
      </c>
      <c r="B481" t="s">
        <v>43</v>
      </c>
      <c r="C481" t="s">
        <v>13</v>
      </c>
      <c r="D481" t="s">
        <v>25</v>
      </c>
      <c r="E481" t="s">
        <v>27</v>
      </c>
      <c r="F481" t="s">
        <v>16</v>
      </c>
      <c r="G481" t="s">
        <v>17</v>
      </c>
      <c r="H481" s="2" t="s">
        <v>9172</v>
      </c>
      <c r="I481" s="2" t="s">
        <v>9172</v>
      </c>
      <c r="J481" s="2" t="s">
        <v>9172</v>
      </c>
      <c r="K481" s="6" t="s">
        <v>9173</v>
      </c>
      <c r="L481" s="8" t="s">
        <v>3408</v>
      </c>
      <c r="M481" s="1">
        <v>4434</v>
      </c>
      <c r="N481">
        <v>34549</v>
      </c>
      <c r="O481">
        <f t="shared" si="178"/>
        <v>1</v>
      </c>
      <c r="P481">
        <v>25</v>
      </c>
      <c r="Q481">
        <v>143</v>
      </c>
      <c r="R481">
        <v>8</v>
      </c>
      <c r="S481" s="2">
        <f t="shared" si="179"/>
        <v>0</v>
      </c>
      <c r="T481" s="2">
        <f t="shared" si="180"/>
        <v>0</v>
      </c>
      <c r="U481" s="2">
        <f t="shared" si="180"/>
        <v>0</v>
      </c>
      <c r="V481" s="10">
        <f t="shared" si="180"/>
        <v>1</v>
      </c>
      <c r="W481">
        <f t="shared" si="181"/>
        <v>0</v>
      </c>
      <c r="X481" s="11">
        <f t="shared" si="182"/>
        <v>1</v>
      </c>
      <c r="Y481">
        <f t="shared" si="183"/>
        <v>0</v>
      </c>
      <c r="Z481">
        <f t="shared" si="184"/>
        <v>0</v>
      </c>
      <c r="AA481">
        <f t="shared" si="185"/>
        <v>0</v>
      </c>
      <c r="AB481" s="11">
        <f t="shared" si="186"/>
        <v>0</v>
      </c>
      <c r="AC481">
        <f t="shared" si="187"/>
        <v>1</v>
      </c>
      <c r="AD481">
        <f t="shared" si="188"/>
        <v>0</v>
      </c>
      <c r="AE481">
        <f t="shared" si="189"/>
        <v>0</v>
      </c>
      <c r="AF481" s="11">
        <f t="shared" si="190"/>
        <v>0</v>
      </c>
      <c r="AG481">
        <f t="shared" si="191"/>
        <v>0</v>
      </c>
      <c r="AH481" s="11">
        <f t="shared" si="192"/>
        <v>1</v>
      </c>
      <c r="AI481">
        <f t="shared" si="193"/>
        <v>1</v>
      </c>
      <c r="AJ481" s="11">
        <f t="shared" si="194"/>
        <v>0</v>
      </c>
      <c r="AK481" s="2">
        <f t="shared" si="195"/>
        <v>1</v>
      </c>
      <c r="AL481" s="10">
        <f t="shared" si="196"/>
        <v>0</v>
      </c>
      <c r="AN481" s="25">
        <f t="shared" si="197"/>
        <v>0</v>
      </c>
      <c r="AO481" s="2">
        <f t="shared" si="198"/>
        <v>1</v>
      </c>
      <c r="AP481" s="2">
        <f t="shared" si="199"/>
        <v>0</v>
      </c>
      <c r="AQ481" s="2">
        <f t="shared" si="200"/>
        <v>0</v>
      </c>
      <c r="AR481" s="2">
        <f t="shared" si="201"/>
        <v>0</v>
      </c>
      <c r="AS481" s="27">
        <f t="shared" si="202"/>
        <v>0</v>
      </c>
      <c r="AU481" s="3">
        <v>1</v>
      </c>
      <c r="AV481">
        <v>0.51824089256964667</v>
      </c>
      <c r="AX481" s="1">
        <v>4434</v>
      </c>
      <c r="AY481">
        <v>34549</v>
      </c>
      <c r="AZ481">
        <v>143</v>
      </c>
      <c r="BA481">
        <v>8</v>
      </c>
      <c r="BB481" s="2">
        <v>0</v>
      </c>
      <c r="BC481" s="2">
        <v>0</v>
      </c>
      <c r="BD481" s="2">
        <v>0</v>
      </c>
      <c r="BE481" s="10">
        <v>1</v>
      </c>
      <c r="BF481" s="25">
        <v>0</v>
      </c>
      <c r="BG481" s="2">
        <v>0</v>
      </c>
      <c r="BH481">
        <v>0</v>
      </c>
      <c r="BI481">
        <v>0</v>
      </c>
      <c r="BJ481">
        <v>0</v>
      </c>
      <c r="BK481" s="11">
        <v>0</v>
      </c>
      <c r="BL481">
        <v>34549</v>
      </c>
      <c r="BP481" s="18"/>
      <c r="BQ481" s="18"/>
      <c r="BR481" s="18"/>
      <c r="BS481" s="18"/>
      <c r="BT481" s="18"/>
      <c r="BU481" s="18"/>
      <c r="BV481" s="16"/>
      <c r="BW481" s="16"/>
      <c r="BX481" s="16"/>
      <c r="CC481" s="12"/>
      <c r="CD481" s="12"/>
      <c r="CE481" s="16"/>
      <c r="CF481" s="16"/>
      <c r="CG481" s="16"/>
      <c r="CH481" s="16"/>
      <c r="CI481" s="16"/>
      <c r="CJ481" s="16"/>
      <c r="CK481" s="16"/>
    </row>
    <row r="482" spans="1:89">
      <c r="A482" t="s">
        <v>11</v>
      </c>
      <c r="B482" t="s">
        <v>12</v>
      </c>
      <c r="C482" t="s">
        <v>13</v>
      </c>
      <c r="D482" t="s">
        <v>25</v>
      </c>
      <c r="E482" t="s">
        <v>33</v>
      </c>
      <c r="F482" t="s">
        <v>16</v>
      </c>
      <c r="G482" t="s">
        <v>17</v>
      </c>
      <c r="H482" s="2" t="s">
        <v>9173</v>
      </c>
      <c r="I482" s="2" t="s">
        <v>9173</v>
      </c>
      <c r="J482" s="2" t="s">
        <v>9172</v>
      </c>
      <c r="K482" s="6" t="s">
        <v>9173</v>
      </c>
      <c r="L482" s="8" t="s">
        <v>7074</v>
      </c>
      <c r="M482" s="1">
        <v>2760</v>
      </c>
      <c r="N482">
        <v>79065</v>
      </c>
      <c r="O482">
        <f t="shared" si="178"/>
        <v>1</v>
      </c>
      <c r="P482">
        <v>30</v>
      </c>
      <c r="Q482">
        <v>77</v>
      </c>
      <c r="R482">
        <v>13</v>
      </c>
      <c r="S482" s="2">
        <f t="shared" si="179"/>
        <v>1</v>
      </c>
      <c r="T482" s="2">
        <f t="shared" si="180"/>
        <v>1</v>
      </c>
      <c r="U482" s="2">
        <f t="shared" si="180"/>
        <v>0</v>
      </c>
      <c r="V482" s="10">
        <f t="shared" si="180"/>
        <v>1</v>
      </c>
      <c r="W482">
        <f t="shared" si="181"/>
        <v>0</v>
      </c>
      <c r="X482" s="11">
        <f t="shared" si="182"/>
        <v>0</v>
      </c>
      <c r="Y482">
        <f t="shared" si="183"/>
        <v>0</v>
      </c>
      <c r="Z482">
        <f t="shared" si="184"/>
        <v>1</v>
      </c>
      <c r="AA482">
        <f t="shared" si="185"/>
        <v>0</v>
      </c>
      <c r="AB482" s="11">
        <f t="shared" si="186"/>
        <v>0</v>
      </c>
      <c r="AC482">
        <f t="shared" si="187"/>
        <v>1</v>
      </c>
      <c r="AD482">
        <f t="shared" si="188"/>
        <v>0</v>
      </c>
      <c r="AE482">
        <f t="shared" si="189"/>
        <v>0</v>
      </c>
      <c r="AF482" s="11">
        <f t="shared" si="190"/>
        <v>0</v>
      </c>
      <c r="AG482">
        <f t="shared" si="191"/>
        <v>0</v>
      </c>
      <c r="AH482" s="11">
        <f t="shared" si="192"/>
        <v>0</v>
      </c>
      <c r="AI482">
        <f t="shared" si="193"/>
        <v>1</v>
      </c>
      <c r="AJ482" s="11">
        <f t="shared" si="194"/>
        <v>0</v>
      </c>
      <c r="AK482" s="2">
        <f t="shared" si="195"/>
        <v>1</v>
      </c>
      <c r="AL482" s="10">
        <f t="shared" si="196"/>
        <v>0</v>
      </c>
      <c r="AN482" s="25">
        <f t="shared" si="197"/>
        <v>1</v>
      </c>
      <c r="AO482" s="2">
        <f t="shared" si="198"/>
        <v>0</v>
      </c>
      <c r="AP482" s="2">
        <f t="shared" si="199"/>
        <v>0</v>
      </c>
      <c r="AQ482" s="2">
        <f t="shared" si="200"/>
        <v>1</v>
      </c>
      <c r="AR482" s="2">
        <f t="shared" si="201"/>
        <v>0</v>
      </c>
      <c r="AS482" s="27">
        <f t="shared" si="202"/>
        <v>0</v>
      </c>
      <c r="AU482" s="3">
        <v>1</v>
      </c>
      <c r="AV482">
        <v>0.51861070772568263</v>
      </c>
      <c r="AX482" s="1">
        <v>2760</v>
      </c>
      <c r="AY482">
        <v>79065</v>
      </c>
      <c r="AZ482">
        <v>77</v>
      </c>
      <c r="BA482">
        <v>13</v>
      </c>
      <c r="BB482" s="2">
        <v>1</v>
      </c>
      <c r="BC482" s="2">
        <v>1</v>
      </c>
      <c r="BD482" s="2">
        <v>0</v>
      </c>
      <c r="BE482" s="10">
        <v>1</v>
      </c>
      <c r="BF482" s="25">
        <v>1</v>
      </c>
      <c r="BG482" s="2">
        <v>0</v>
      </c>
      <c r="BH482">
        <v>0</v>
      </c>
      <c r="BI482">
        <v>1</v>
      </c>
      <c r="BJ482">
        <v>0</v>
      </c>
      <c r="BK482" s="11">
        <v>0</v>
      </c>
      <c r="BL482">
        <v>79065</v>
      </c>
      <c r="BP482" s="12"/>
      <c r="BQ482" s="12"/>
      <c r="BR482" s="12"/>
      <c r="BS482" s="12"/>
      <c r="BT482" s="12"/>
      <c r="BU482" s="12"/>
      <c r="BV482" s="16"/>
      <c r="BW482" s="16"/>
      <c r="BX482" s="16"/>
      <c r="CC482" s="12"/>
      <c r="CD482" s="12"/>
      <c r="CE482" s="16"/>
      <c r="CF482" s="16"/>
      <c r="CG482" s="16"/>
      <c r="CH482" s="16"/>
      <c r="CI482" s="16"/>
      <c r="CJ482" s="16"/>
      <c r="CK482" s="16"/>
    </row>
    <row r="483" spans="1:89">
      <c r="A483" t="s">
        <v>11</v>
      </c>
      <c r="B483" t="s">
        <v>12</v>
      </c>
      <c r="C483" t="s">
        <v>20</v>
      </c>
      <c r="D483" t="s">
        <v>25</v>
      </c>
      <c r="E483" t="s">
        <v>15</v>
      </c>
      <c r="F483" t="s">
        <v>21</v>
      </c>
      <c r="G483" t="s">
        <v>17</v>
      </c>
      <c r="H483" s="2" t="s">
        <v>9173</v>
      </c>
      <c r="I483" s="2" t="s">
        <v>9173</v>
      </c>
      <c r="J483" s="2" t="s">
        <v>9172</v>
      </c>
      <c r="K483" s="6" t="s">
        <v>9173</v>
      </c>
      <c r="L483" s="8" t="s">
        <v>1318</v>
      </c>
      <c r="M483" s="1">
        <v>7007</v>
      </c>
      <c r="N483">
        <v>0</v>
      </c>
      <c r="O483">
        <f t="shared" si="178"/>
        <v>1</v>
      </c>
      <c r="P483">
        <v>20</v>
      </c>
      <c r="Q483">
        <v>141</v>
      </c>
      <c r="R483">
        <v>12</v>
      </c>
      <c r="S483" s="2">
        <f t="shared" si="179"/>
        <v>1</v>
      </c>
      <c r="T483" s="2">
        <f t="shared" si="180"/>
        <v>1</v>
      </c>
      <c r="U483" s="2">
        <f t="shared" si="180"/>
        <v>0</v>
      </c>
      <c r="V483" s="10">
        <f t="shared" si="180"/>
        <v>1</v>
      </c>
      <c r="W483">
        <f t="shared" si="181"/>
        <v>0</v>
      </c>
      <c r="X483" s="11">
        <f t="shared" si="182"/>
        <v>0</v>
      </c>
      <c r="Y483">
        <f t="shared" si="183"/>
        <v>0</v>
      </c>
      <c r="Z483">
        <f t="shared" si="184"/>
        <v>1</v>
      </c>
      <c r="AA483">
        <f t="shared" si="185"/>
        <v>0</v>
      </c>
      <c r="AB483" s="11">
        <f t="shared" si="186"/>
        <v>0</v>
      </c>
      <c r="AC483">
        <f t="shared" si="187"/>
        <v>0</v>
      </c>
      <c r="AD483">
        <f t="shared" si="188"/>
        <v>0</v>
      </c>
      <c r="AE483">
        <f t="shared" si="189"/>
        <v>0</v>
      </c>
      <c r="AF483" s="11">
        <f t="shared" si="190"/>
        <v>0</v>
      </c>
      <c r="AG483">
        <f t="shared" si="191"/>
        <v>1</v>
      </c>
      <c r="AH483" s="11">
        <f t="shared" si="192"/>
        <v>0</v>
      </c>
      <c r="AI483">
        <f t="shared" si="193"/>
        <v>0</v>
      </c>
      <c r="AJ483" s="11">
        <f t="shared" si="194"/>
        <v>0</v>
      </c>
      <c r="AK483" s="2">
        <f t="shared" si="195"/>
        <v>1</v>
      </c>
      <c r="AL483" s="10">
        <f t="shared" si="196"/>
        <v>0</v>
      </c>
      <c r="AN483" s="25">
        <f t="shared" si="197"/>
        <v>1</v>
      </c>
      <c r="AO483" s="2">
        <f t="shared" si="198"/>
        <v>0</v>
      </c>
      <c r="AP483" s="2">
        <f t="shared" si="199"/>
        <v>1</v>
      </c>
      <c r="AQ483" s="2">
        <f t="shared" si="200"/>
        <v>0</v>
      </c>
      <c r="AR483" s="2">
        <f t="shared" si="201"/>
        <v>1</v>
      </c>
      <c r="AS483" s="27">
        <f t="shared" si="202"/>
        <v>0</v>
      </c>
      <c r="AU483" s="3">
        <v>1</v>
      </c>
      <c r="AV483">
        <v>0.51936430042579973</v>
      </c>
      <c r="AX483" s="1">
        <v>7007</v>
      </c>
      <c r="AY483">
        <v>0</v>
      </c>
      <c r="AZ483">
        <v>141</v>
      </c>
      <c r="BA483">
        <v>12</v>
      </c>
      <c r="BB483" s="2">
        <v>1</v>
      </c>
      <c r="BC483" s="2">
        <v>1</v>
      </c>
      <c r="BD483" s="2">
        <v>0</v>
      </c>
      <c r="BE483" s="10">
        <v>1</v>
      </c>
      <c r="BF483" s="25">
        <v>1</v>
      </c>
      <c r="BG483" s="2">
        <v>1</v>
      </c>
      <c r="BH483">
        <v>0</v>
      </c>
      <c r="BI483">
        <v>1</v>
      </c>
      <c r="BJ483">
        <v>0</v>
      </c>
      <c r="BK483" s="11">
        <v>0</v>
      </c>
      <c r="BL483">
        <v>0</v>
      </c>
      <c r="BP483" s="12"/>
      <c r="BQ483" s="12"/>
      <c r="BR483" s="12"/>
      <c r="BS483" s="12"/>
      <c r="BT483" s="12"/>
      <c r="BU483" s="12"/>
      <c r="BV483" s="16"/>
      <c r="BW483" s="16"/>
      <c r="BX483" s="16"/>
      <c r="CC483" s="12"/>
      <c r="CD483" s="12"/>
      <c r="CE483" s="16"/>
      <c r="CF483" s="16"/>
      <c r="CG483" s="16"/>
      <c r="CH483" s="16"/>
      <c r="CI483" s="16"/>
      <c r="CJ483" s="16"/>
      <c r="CK483" s="16"/>
    </row>
    <row r="484" spans="1:89">
      <c r="A484" t="s">
        <v>11</v>
      </c>
      <c r="B484" t="s">
        <v>12</v>
      </c>
      <c r="C484" t="s">
        <v>20</v>
      </c>
      <c r="D484" t="s">
        <v>25</v>
      </c>
      <c r="E484" t="s">
        <v>15</v>
      </c>
      <c r="F484" t="s">
        <v>21</v>
      </c>
      <c r="G484" t="s">
        <v>17</v>
      </c>
      <c r="H484" s="2" t="s">
        <v>9173</v>
      </c>
      <c r="I484" s="2" t="s">
        <v>9172</v>
      </c>
      <c r="J484" s="2" t="s">
        <v>9172</v>
      </c>
      <c r="K484" s="6" t="s">
        <v>9173</v>
      </c>
      <c r="L484" s="8" t="s">
        <v>4611</v>
      </c>
      <c r="M484" s="1">
        <v>4727</v>
      </c>
      <c r="N484">
        <v>0</v>
      </c>
      <c r="O484">
        <f t="shared" si="178"/>
        <v>1</v>
      </c>
      <c r="P484">
        <v>37</v>
      </c>
      <c r="Q484">
        <v>54</v>
      </c>
      <c r="R484">
        <v>23</v>
      </c>
      <c r="S484" s="2">
        <f t="shared" si="179"/>
        <v>1</v>
      </c>
      <c r="T484" s="2">
        <f t="shared" si="180"/>
        <v>0</v>
      </c>
      <c r="U484" s="2">
        <f t="shared" si="180"/>
        <v>0</v>
      </c>
      <c r="V484" s="10">
        <f t="shared" si="180"/>
        <v>1</v>
      </c>
      <c r="W484">
        <f t="shared" si="181"/>
        <v>0</v>
      </c>
      <c r="X484" s="11">
        <f t="shared" si="182"/>
        <v>0</v>
      </c>
      <c r="Y484">
        <f t="shared" si="183"/>
        <v>0</v>
      </c>
      <c r="Z484">
        <f t="shared" si="184"/>
        <v>1</v>
      </c>
      <c r="AA484">
        <f t="shared" si="185"/>
        <v>0</v>
      </c>
      <c r="AB484" s="11">
        <f t="shared" si="186"/>
        <v>0</v>
      </c>
      <c r="AC484">
        <f t="shared" si="187"/>
        <v>0</v>
      </c>
      <c r="AD484">
        <f t="shared" si="188"/>
        <v>0</v>
      </c>
      <c r="AE484">
        <f t="shared" si="189"/>
        <v>0</v>
      </c>
      <c r="AF484" s="11">
        <f t="shared" si="190"/>
        <v>0</v>
      </c>
      <c r="AG484">
        <f t="shared" si="191"/>
        <v>1</v>
      </c>
      <c r="AH484" s="11">
        <f t="shared" si="192"/>
        <v>0</v>
      </c>
      <c r="AI484">
        <f t="shared" si="193"/>
        <v>0</v>
      </c>
      <c r="AJ484" s="11">
        <f t="shared" si="194"/>
        <v>0</v>
      </c>
      <c r="AK484" s="2">
        <f t="shared" si="195"/>
        <v>1</v>
      </c>
      <c r="AL484" s="10">
        <f t="shared" si="196"/>
        <v>0</v>
      </c>
      <c r="AN484" s="25">
        <f t="shared" si="197"/>
        <v>1</v>
      </c>
      <c r="AO484" s="2">
        <f t="shared" si="198"/>
        <v>0</v>
      </c>
      <c r="AP484" s="2">
        <f t="shared" si="199"/>
        <v>1</v>
      </c>
      <c r="AQ484" s="2">
        <f t="shared" si="200"/>
        <v>0</v>
      </c>
      <c r="AR484" s="2">
        <f t="shared" si="201"/>
        <v>1</v>
      </c>
      <c r="AS484" s="27">
        <f t="shared" si="202"/>
        <v>0</v>
      </c>
      <c r="AU484" s="3">
        <v>1</v>
      </c>
      <c r="AV484">
        <v>0.5215814265057358</v>
      </c>
      <c r="AX484" s="1">
        <v>4727</v>
      </c>
      <c r="AY484">
        <v>0</v>
      </c>
      <c r="AZ484">
        <v>54</v>
      </c>
      <c r="BA484">
        <v>23</v>
      </c>
      <c r="BB484" s="2">
        <v>1</v>
      </c>
      <c r="BC484" s="2">
        <v>0</v>
      </c>
      <c r="BD484" s="2">
        <v>0</v>
      </c>
      <c r="BE484" s="10">
        <v>1</v>
      </c>
      <c r="BF484" s="25">
        <v>1</v>
      </c>
      <c r="BG484" s="2">
        <v>1</v>
      </c>
      <c r="BH484">
        <v>0</v>
      </c>
      <c r="BI484">
        <v>1</v>
      </c>
      <c r="BJ484">
        <v>0</v>
      </c>
      <c r="BK484" s="11">
        <v>0</v>
      </c>
      <c r="BL484">
        <v>0</v>
      </c>
      <c r="BP484" s="12"/>
      <c r="BQ484" s="12"/>
      <c r="BR484" s="12"/>
      <c r="BS484" s="12"/>
      <c r="BT484" s="12"/>
      <c r="BU484" s="12"/>
      <c r="BV484" s="16"/>
      <c r="BW484" s="16"/>
      <c r="BX484" s="16"/>
      <c r="CC484" s="16"/>
      <c r="CD484" s="16"/>
      <c r="CE484" s="16"/>
      <c r="CF484" s="16"/>
      <c r="CG484" s="16"/>
      <c r="CH484" s="16"/>
      <c r="CI484" s="16"/>
      <c r="CJ484" s="16"/>
      <c r="CK484" s="16"/>
    </row>
    <row r="485" spans="1:89">
      <c r="A485" t="s">
        <v>11</v>
      </c>
      <c r="B485" t="s">
        <v>12</v>
      </c>
      <c r="C485" t="s">
        <v>20</v>
      </c>
      <c r="D485" t="s">
        <v>25</v>
      </c>
      <c r="E485" t="s">
        <v>15</v>
      </c>
      <c r="F485" t="s">
        <v>21</v>
      </c>
      <c r="G485" t="s">
        <v>17</v>
      </c>
      <c r="H485" s="2" t="s">
        <v>9173</v>
      </c>
      <c r="I485" s="2" t="s">
        <v>9173</v>
      </c>
      <c r="J485" s="2" t="s">
        <v>9172</v>
      </c>
      <c r="K485" s="6" t="s">
        <v>9173</v>
      </c>
      <c r="L485" s="8" t="s">
        <v>427</v>
      </c>
      <c r="M485" s="1">
        <v>2200</v>
      </c>
      <c r="N485">
        <v>0</v>
      </c>
      <c r="O485">
        <f t="shared" si="178"/>
        <v>1</v>
      </c>
      <c r="P485">
        <v>18</v>
      </c>
      <c r="Q485">
        <v>83</v>
      </c>
      <c r="R485">
        <v>5</v>
      </c>
      <c r="S485" s="2">
        <f t="shared" si="179"/>
        <v>1</v>
      </c>
      <c r="T485" s="2">
        <f t="shared" si="180"/>
        <v>1</v>
      </c>
      <c r="U485" s="2">
        <f t="shared" si="180"/>
        <v>0</v>
      </c>
      <c r="V485" s="10">
        <f t="shared" si="180"/>
        <v>1</v>
      </c>
      <c r="W485">
        <f t="shared" si="181"/>
        <v>0</v>
      </c>
      <c r="X485" s="11">
        <f t="shared" si="182"/>
        <v>0</v>
      </c>
      <c r="Y485">
        <f t="shared" si="183"/>
        <v>0</v>
      </c>
      <c r="Z485">
        <f t="shared" si="184"/>
        <v>1</v>
      </c>
      <c r="AA485">
        <f t="shared" si="185"/>
        <v>0</v>
      </c>
      <c r="AB485" s="11">
        <f t="shared" si="186"/>
        <v>0</v>
      </c>
      <c r="AC485">
        <f t="shared" si="187"/>
        <v>0</v>
      </c>
      <c r="AD485">
        <f t="shared" si="188"/>
        <v>0</v>
      </c>
      <c r="AE485">
        <f t="shared" si="189"/>
        <v>0</v>
      </c>
      <c r="AF485" s="11">
        <f t="shared" si="190"/>
        <v>0</v>
      </c>
      <c r="AG485">
        <f t="shared" si="191"/>
        <v>1</v>
      </c>
      <c r="AH485" s="11">
        <f t="shared" si="192"/>
        <v>0</v>
      </c>
      <c r="AI485">
        <f t="shared" si="193"/>
        <v>0</v>
      </c>
      <c r="AJ485" s="11">
        <f t="shared" si="194"/>
        <v>0</v>
      </c>
      <c r="AK485" s="2">
        <f t="shared" si="195"/>
        <v>1</v>
      </c>
      <c r="AL485" s="10">
        <f t="shared" si="196"/>
        <v>0</v>
      </c>
      <c r="AN485" s="25">
        <f t="shared" si="197"/>
        <v>1</v>
      </c>
      <c r="AO485" s="2">
        <f t="shared" si="198"/>
        <v>0</v>
      </c>
      <c r="AP485" s="2">
        <f t="shared" si="199"/>
        <v>1</v>
      </c>
      <c r="AQ485" s="2">
        <f t="shared" si="200"/>
        <v>0</v>
      </c>
      <c r="AR485" s="2">
        <f t="shared" si="201"/>
        <v>1</v>
      </c>
      <c r="AS485" s="27">
        <f t="shared" si="202"/>
        <v>0</v>
      </c>
      <c r="AU485" s="3">
        <v>1</v>
      </c>
      <c r="AV485">
        <v>0.52217440005493088</v>
      </c>
      <c r="AX485" s="1">
        <v>2200</v>
      </c>
      <c r="AY485">
        <v>0</v>
      </c>
      <c r="AZ485">
        <v>83</v>
      </c>
      <c r="BA485">
        <v>5</v>
      </c>
      <c r="BB485" s="2">
        <v>1</v>
      </c>
      <c r="BC485" s="2">
        <v>1</v>
      </c>
      <c r="BD485" s="2">
        <v>0</v>
      </c>
      <c r="BE485" s="10">
        <v>1</v>
      </c>
      <c r="BF485" s="25">
        <v>1</v>
      </c>
      <c r="BG485" s="2">
        <v>1</v>
      </c>
      <c r="BH485">
        <v>0</v>
      </c>
      <c r="BI485">
        <v>1</v>
      </c>
      <c r="BJ485">
        <v>0</v>
      </c>
      <c r="BK485" s="11">
        <v>0</v>
      </c>
      <c r="BL485">
        <v>0</v>
      </c>
      <c r="BP485" s="16"/>
      <c r="BQ485" s="16"/>
      <c r="BR485" s="16"/>
      <c r="BS485" s="16"/>
      <c r="BT485" s="16"/>
      <c r="BU485" s="16"/>
      <c r="BV485" s="16"/>
      <c r="BW485" s="16"/>
      <c r="BX485" s="16"/>
      <c r="CC485" s="16"/>
      <c r="CD485" s="16"/>
      <c r="CE485" s="16"/>
      <c r="CF485" s="16"/>
      <c r="CG485" s="16"/>
      <c r="CH485" s="16"/>
      <c r="CI485" s="16"/>
      <c r="CJ485" s="16"/>
      <c r="CK485" s="16"/>
    </row>
    <row r="486" spans="1:89">
      <c r="A486" t="s">
        <v>11</v>
      </c>
      <c r="B486" t="s">
        <v>12</v>
      </c>
      <c r="C486" t="s">
        <v>20</v>
      </c>
      <c r="D486" t="s">
        <v>25</v>
      </c>
      <c r="E486" t="s">
        <v>15</v>
      </c>
      <c r="F486" t="s">
        <v>36</v>
      </c>
      <c r="G486" t="s">
        <v>39</v>
      </c>
      <c r="H486" s="2" t="s">
        <v>9172</v>
      </c>
      <c r="I486" s="2" t="s">
        <v>9173</v>
      </c>
      <c r="J486" s="2" t="s">
        <v>9173</v>
      </c>
      <c r="K486" s="6" t="s">
        <v>9173</v>
      </c>
      <c r="L486" s="8" t="s">
        <v>1739</v>
      </c>
      <c r="M486" s="1">
        <v>2213</v>
      </c>
      <c r="N486">
        <v>0</v>
      </c>
      <c r="O486">
        <f t="shared" si="178"/>
        <v>1</v>
      </c>
      <c r="P486">
        <v>17</v>
      </c>
      <c r="Q486">
        <v>93</v>
      </c>
      <c r="R486">
        <v>0</v>
      </c>
      <c r="S486" s="2">
        <f t="shared" si="179"/>
        <v>0</v>
      </c>
      <c r="T486" s="2">
        <f t="shared" si="180"/>
        <v>1</v>
      </c>
      <c r="U486" s="2">
        <f t="shared" si="180"/>
        <v>1</v>
      </c>
      <c r="V486" s="10">
        <f t="shared" si="180"/>
        <v>1</v>
      </c>
      <c r="W486">
        <f t="shared" si="181"/>
        <v>0</v>
      </c>
      <c r="X486" s="11">
        <f t="shared" si="182"/>
        <v>0</v>
      </c>
      <c r="Y486">
        <f t="shared" si="183"/>
        <v>0</v>
      </c>
      <c r="Z486">
        <f t="shared" si="184"/>
        <v>1</v>
      </c>
      <c r="AA486">
        <f t="shared" si="185"/>
        <v>0</v>
      </c>
      <c r="AB486" s="11">
        <f t="shared" si="186"/>
        <v>0</v>
      </c>
      <c r="AC486">
        <f t="shared" si="187"/>
        <v>0</v>
      </c>
      <c r="AD486">
        <f t="shared" si="188"/>
        <v>0</v>
      </c>
      <c r="AE486">
        <f t="shared" si="189"/>
        <v>0</v>
      </c>
      <c r="AF486" s="11">
        <f t="shared" si="190"/>
        <v>0</v>
      </c>
      <c r="AG486">
        <f t="shared" si="191"/>
        <v>1</v>
      </c>
      <c r="AH486" s="11">
        <f t="shared" si="192"/>
        <v>0</v>
      </c>
      <c r="AI486">
        <f t="shared" si="193"/>
        <v>0</v>
      </c>
      <c r="AJ486" s="11">
        <f t="shared" si="194"/>
        <v>1</v>
      </c>
      <c r="AK486" s="2">
        <f t="shared" si="195"/>
        <v>0</v>
      </c>
      <c r="AL486" s="10">
        <f t="shared" si="196"/>
        <v>0</v>
      </c>
      <c r="AN486" s="25">
        <f t="shared" si="197"/>
        <v>1</v>
      </c>
      <c r="AO486" s="2">
        <f t="shared" si="198"/>
        <v>0</v>
      </c>
      <c r="AP486" s="2">
        <f t="shared" si="199"/>
        <v>1</v>
      </c>
      <c r="AQ486" s="2">
        <f t="shared" si="200"/>
        <v>0</v>
      </c>
      <c r="AR486" s="2">
        <f t="shared" si="201"/>
        <v>0</v>
      </c>
      <c r="AS486" s="27">
        <f t="shared" si="202"/>
        <v>1</v>
      </c>
      <c r="AU486" s="3">
        <v>1</v>
      </c>
      <c r="AV486">
        <v>0.52356010606678205</v>
      </c>
      <c r="AX486" s="1">
        <v>2213</v>
      </c>
      <c r="AY486">
        <v>0</v>
      </c>
      <c r="AZ486">
        <v>93</v>
      </c>
      <c r="BA486">
        <v>0</v>
      </c>
      <c r="BB486" s="2">
        <v>0</v>
      </c>
      <c r="BC486" s="2">
        <v>1</v>
      </c>
      <c r="BD486" s="2">
        <v>1</v>
      </c>
      <c r="BE486" s="10">
        <v>1</v>
      </c>
      <c r="BF486" s="25">
        <v>1</v>
      </c>
      <c r="BG486" s="2">
        <v>1</v>
      </c>
      <c r="BH486">
        <v>0</v>
      </c>
      <c r="BI486">
        <v>1</v>
      </c>
      <c r="BJ486">
        <v>0</v>
      </c>
      <c r="BK486" s="11">
        <v>0</v>
      </c>
      <c r="BL486">
        <v>0</v>
      </c>
      <c r="BP486" s="18"/>
      <c r="BQ486" s="18"/>
      <c r="BR486" s="18"/>
      <c r="BS486" s="18"/>
      <c r="BT486" s="18"/>
      <c r="BU486" s="18"/>
      <c r="BV486" s="18"/>
      <c r="BW486" s="18"/>
      <c r="BX486" s="18"/>
      <c r="CC486" s="18"/>
      <c r="CD486" s="18"/>
      <c r="CE486" s="18"/>
      <c r="CF486" s="18"/>
      <c r="CG486" s="18"/>
      <c r="CH486" s="18"/>
      <c r="CI486" s="16"/>
      <c r="CJ486" s="16"/>
      <c r="CK486" s="16"/>
    </row>
    <row r="487" spans="1:89">
      <c r="A487" t="s">
        <v>11</v>
      </c>
      <c r="B487" t="s">
        <v>12</v>
      </c>
      <c r="C487" t="s">
        <v>13</v>
      </c>
      <c r="D487" t="s">
        <v>25</v>
      </c>
      <c r="E487" t="s">
        <v>27</v>
      </c>
      <c r="F487" t="s">
        <v>16</v>
      </c>
      <c r="G487" t="s">
        <v>17</v>
      </c>
      <c r="H487" s="2" t="s">
        <v>9172</v>
      </c>
      <c r="I487" s="2" t="s">
        <v>9173</v>
      </c>
      <c r="J487" s="2" t="s">
        <v>9172</v>
      </c>
      <c r="K487" s="6" t="s">
        <v>9173</v>
      </c>
      <c r="L487" s="8" t="s">
        <v>8251</v>
      </c>
      <c r="M487" s="1">
        <v>4534</v>
      </c>
      <c r="N487">
        <v>91967</v>
      </c>
      <c r="O487">
        <f t="shared" si="178"/>
        <v>1</v>
      </c>
      <c r="P487">
        <v>17</v>
      </c>
      <c r="Q487">
        <v>159</v>
      </c>
      <c r="R487">
        <v>4</v>
      </c>
      <c r="S487" s="2">
        <f t="shared" si="179"/>
        <v>0</v>
      </c>
      <c r="T487" s="2">
        <f t="shared" si="180"/>
        <v>1</v>
      </c>
      <c r="U487" s="2">
        <f t="shared" si="180"/>
        <v>0</v>
      </c>
      <c r="V487" s="10">
        <f t="shared" si="180"/>
        <v>1</v>
      </c>
      <c r="W487">
        <f t="shared" si="181"/>
        <v>0</v>
      </c>
      <c r="X487" s="11">
        <f t="shared" si="182"/>
        <v>0</v>
      </c>
      <c r="Y487">
        <f t="shared" si="183"/>
        <v>0</v>
      </c>
      <c r="Z487">
        <f t="shared" si="184"/>
        <v>1</v>
      </c>
      <c r="AA487">
        <f t="shared" si="185"/>
        <v>0</v>
      </c>
      <c r="AB487" s="11">
        <f t="shared" si="186"/>
        <v>0</v>
      </c>
      <c r="AC487">
        <f t="shared" si="187"/>
        <v>1</v>
      </c>
      <c r="AD487">
        <f t="shared" si="188"/>
        <v>0</v>
      </c>
      <c r="AE487">
        <f t="shared" si="189"/>
        <v>0</v>
      </c>
      <c r="AF487" s="11">
        <f t="shared" si="190"/>
        <v>0</v>
      </c>
      <c r="AG487">
        <f t="shared" si="191"/>
        <v>0</v>
      </c>
      <c r="AH487" s="11">
        <f t="shared" si="192"/>
        <v>1</v>
      </c>
      <c r="AI487">
        <f t="shared" si="193"/>
        <v>1</v>
      </c>
      <c r="AJ487" s="11">
        <f t="shared" si="194"/>
        <v>0</v>
      </c>
      <c r="AK487" s="2">
        <f t="shared" si="195"/>
        <v>1</v>
      </c>
      <c r="AL487" s="10">
        <f t="shared" si="196"/>
        <v>0</v>
      </c>
      <c r="AN487" s="25">
        <f t="shared" si="197"/>
        <v>1</v>
      </c>
      <c r="AO487" s="2">
        <f t="shared" si="198"/>
        <v>0</v>
      </c>
      <c r="AP487" s="2">
        <f t="shared" si="199"/>
        <v>0</v>
      </c>
      <c r="AQ487" s="2">
        <f t="shared" si="200"/>
        <v>0</v>
      </c>
      <c r="AR487" s="2">
        <f t="shared" si="201"/>
        <v>0</v>
      </c>
      <c r="AS487" s="27">
        <f t="shared" si="202"/>
        <v>0</v>
      </c>
      <c r="AU487" s="3">
        <v>1</v>
      </c>
      <c r="AV487">
        <v>0.5236945429461517</v>
      </c>
      <c r="AX487" s="1">
        <v>4534</v>
      </c>
      <c r="AY487">
        <v>91967</v>
      </c>
      <c r="AZ487">
        <v>159</v>
      </c>
      <c r="BA487">
        <v>4</v>
      </c>
      <c r="BB487" s="2">
        <v>0</v>
      </c>
      <c r="BC487" s="2">
        <v>1</v>
      </c>
      <c r="BD487" s="2">
        <v>0</v>
      </c>
      <c r="BE487" s="10">
        <v>1</v>
      </c>
      <c r="BF487" s="25">
        <v>1</v>
      </c>
      <c r="BG487" s="2">
        <v>0</v>
      </c>
      <c r="BH487">
        <v>0</v>
      </c>
      <c r="BI487">
        <v>1</v>
      </c>
      <c r="BJ487">
        <v>0</v>
      </c>
      <c r="BK487" s="11">
        <v>0</v>
      </c>
      <c r="BL487">
        <v>91967</v>
      </c>
      <c r="BP487" s="12"/>
      <c r="BQ487" s="12"/>
      <c r="BR487" s="12"/>
      <c r="BS487" s="12"/>
      <c r="BT487" s="12"/>
      <c r="BU487" s="12"/>
      <c r="BV487" s="12"/>
      <c r="BW487" s="12"/>
      <c r="BX487" s="12"/>
      <c r="CC487" s="12"/>
      <c r="CD487" s="12"/>
      <c r="CE487" s="12"/>
      <c r="CF487" s="12"/>
      <c r="CG487" s="12"/>
      <c r="CH487" s="12"/>
      <c r="CI487" s="16"/>
      <c r="CJ487" s="16"/>
      <c r="CK487" s="16"/>
    </row>
    <row r="488" spans="1:89">
      <c r="A488" t="s">
        <v>19</v>
      </c>
      <c r="B488" t="s">
        <v>30</v>
      </c>
      <c r="C488" t="s">
        <v>13</v>
      </c>
      <c r="D488" t="s">
        <v>25</v>
      </c>
      <c r="E488" t="s">
        <v>15</v>
      </c>
      <c r="F488" t="s">
        <v>21</v>
      </c>
      <c r="G488" t="s">
        <v>17</v>
      </c>
      <c r="H488" s="2" t="s">
        <v>9172</v>
      </c>
      <c r="I488" s="2" t="s">
        <v>9172</v>
      </c>
      <c r="J488" s="2" t="s">
        <v>9172</v>
      </c>
      <c r="K488" s="6" t="s">
        <v>9173</v>
      </c>
      <c r="L488" s="8" t="s">
        <v>3384</v>
      </c>
      <c r="M488" s="1">
        <v>22332</v>
      </c>
      <c r="N488">
        <v>49078</v>
      </c>
      <c r="O488">
        <f t="shared" si="178"/>
        <v>1</v>
      </c>
      <c r="P488">
        <v>17</v>
      </c>
      <c r="Q488">
        <v>129</v>
      </c>
      <c r="R488">
        <v>10</v>
      </c>
      <c r="S488" s="2">
        <f t="shared" si="179"/>
        <v>0</v>
      </c>
      <c r="T488" s="2">
        <f t="shared" si="180"/>
        <v>0</v>
      </c>
      <c r="U488" s="2">
        <f t="shared" si="180"/>
        <v>0</v>
      </c>
      <c r="V488" s="10">
        <f t="shared" si="180"/>
        <v>1</v>
      </c>
      <c r="W488">
        <f t="shared" si="181"/>
        <v>1</v>
      </c>
      <c r="X488" s="11">
        <f t="shared" si="182"/>
        <v>0</v>
      </c>
      <c r="Y488">
        <f t="shared" si="183"/>
        <v>1</v>
      </c>
      <c r="Z488">
        <f t="shared" si="184"/>
        <v>0</v>
      </c>
      <c r="AA488">
        <f t="shared" si="185"/>
        <v>0</v>
      </c>
      <c r="AB488" s="11">
        <f t="shared" si="186"/>
        <v>0</v>
      </c>
      <c r="AC488">
        <f t="shared" si="187"/>
        <v>1</v>
      </c>
      <c r="AD488">
        <f t="shared" si="188"/>
        <v>0</v>
      </c>
      <c r="AE488">
        <f t="shared" si="189"/>
        <v>0</v>
      </c>
      <c r="AF488" s="11">
        <f t="shared" si="190"/>
        <v>0</v>
      </c>
      <c r="AG488">
        <f t="shared" si="191"/>
        <v>1</v>
      </c>
      <c r="AH488" s="11">
        <f t="shared" si="192"/>
        <v>0</v>
      </c>
      <c r="AI488">
        <f t="shared" si="193"/>
        <v>0</v>
      </c>
      <c r="AJ488" s="11">
        <f t="shared" si="194"/>
        <v>0</v>
      </c>
      <c r="AK488" s="2">
        <f t="shared" si="195"/>
        <v>1</v>
      </c>
      <c r="AL488" s="10">
        <f t="shared" si="196"/>
        <v>0</v>
      </c>
      <c r="AN488" s="25">
        <f t="shared" si="197"/>
        <v>0</v>
      </c>
      <c r="AO488" s="2">
        <f t="shared" si="198"/>
        <v>0</v>
      </c>
      <c r="AP488" s="2">
        <f t="shared" si="199"/>
        <v>0</v>
      </c>
      <c r="AQ488" s="2">
        <f t="shared" si="200"/>
        <v>0</v>
      </c>
      <c r="AR488" s="2">
        <f t="shared" si="201"/>
        <v>1</v>
      </c>
      <c r="AS488" s="27">
        <f t="shared" si="202"/>
        <v>0</v>
      </c>
      <c r="AU488" s="3">
        <v>1</v>
      </c>
      <c r="AV488">
        <v>0.52582763998109272</v>
      </c>
      <c r="AX488" s="1">
        <v>22332</v>
      </c>
      <c r="AY488">
        <v>49078</v>
      </c>
      <c r="AZ488">
        <v>129</v>
      </c>
      <c r="BA488">
        <v>10</v>
      </c>
      <c r="BB488" s="2">
        <v>0</v>
      </c>
      <c r="BC488" s="2">
        <v>0</v>
      </c>
      <c r="BD488" s="2">
        <v>0</v>
      </c>
      <c r="BE488" s="10">
        <v>1</v>
      </c>
      <c r="BF488" s="25">
        <v>0</v>
      </c>
      <c r="BG488" s="2">
        <v>0</v>
      </c>
      <c r="BH488">
        <v>1</v>
      </c>
      <c r="BI488">
        <v>0</v>
      </c>
      <c r="BJ488">
        <v>0</v>
      </c>
      <c r="BK488" s="11">
        <v>0</v>
      </c>
      <c r="BL488">
        <v>49078</v>
      </c>
      <c r="BP488" s="28"/>
      <c r="BQ488" s="12"/>
      <c r="BR488" s="12"/>
      <c r="BS488" s="12"/>
      <c r="BT488" s="12"/>
      <c r="BU488" s="12"/>
      <c r="BV488" s="12"/>
      <c r="BW488" s="12"/>
      <c r="BX488" s="12"/>
      <c r="CC488" s="12"/>
      <c r="CD488" s="12"/>
      <c r="CE488" s="12"/>
      <c r="CF488" s="12"/>
      <c r="CG488" s="12"/>
      <c r="CH488" s="12"/>
      <c r="CI488" s="16"/>
      <c r="CJ488" s="16"/>
      <c r="CK488" s="16"/>
    </row>
    <row r="489" spans="1:89">
      <c r="A489" t="s">
        <v>11</v>
      </c>
      <c r="B489" t="s">
        <v>30</v>
      </c>
      <c r="C489" t="s">
        <v>20</v>
      </c>
      <c r="D489" t="s">
        <v>25</v>
      </c>
      <c r="E489" t="s">
        <v>15</v>
      </c>
      <c r="F489" t="s">
        <v>16</v>
      </c>
      <c r="G489" t="s">
        <v>39</v>
      </c>
      <c r="H489" s="2" t="s">
        <v>9172</v>
      </c>
      <c r="I489" s="2" t="s">
        <v>9173</v>
      </c>
      <c r="J489" s="2" t="s">
        <v>9172</v>
      </c>
      <c r="K489" s="6" t="s">
        <v>9173</v>
      </c>
      <c r="L489" s="8" t="s">
        <v>1109</v>
      </c>
      <c r="M489" s="1">
        <v>2298</v>
      </c>
      <c r="N489">
        <v>0</v>
      </c>
      <c r="O489">
        <f t="shared" si="178"/>
        <v>1</v>
      </c>
      <c r="P489">
        <v>30</v>
      </c>
      <c r="Q489">
        <v>67</v>
      </c>
      <c r="R489">
        <v>19</v>
      </c>
      <c r="S489" s="2">
        <f t="shared" si="179"/>
        <v>0</v>
      </c>
      <c r="T489" s="2">
        <f t="shared" si="180"/>
        <v>1</v>
      </c>
      <c r="U489" s="2">
        <f t="shared" si="180"/>
        <v>0</v>
      </c>
      <c r="V489" s="10">
        <f t="shared" si="180"/>
        <v>1</v>
      </c>
      <c r="W489">
        <f t="shared" si="181"/>
        <v>0</v>
      </c>
      <c r="X489" s="11">
        <f t="shared" si="182"/>
        <v>0</v>
      </c>
      <c r="Y489">
        <f t="shared" si="183"/>
        <v>1</v>
      </c>
      <c r="Z489">
        <f t="shared" si="184"/>
        <v>0</v>
      </c>
      <c r="AA489">
        <f t="shared" si="185"/>
        <v>0</v>
      </c>
      <c r="AB489" s="11">
        <f t="shared" si="186"/>
        <v>0</v>
      </c>
      <c r="AC489">
        <f t="shared" si="187"/>
        <v>0</v>
      </c>
      <c r="AD489">
        <f t="shared" si="188"/>
        <v>0</v>
      </c>
      <c r="AE489">
        <f t="shared" si="189"/>
        <v>0</v>
      </c>
      <c r="AF489" s="11">
        <f t="shared" si="190"/>
        <v>0</v>
      </c>
      <c r="AG489">
        <f t="shared" si="191"/>
        <v>1</v>
      </c>
      <c r="AH489" s="11">
        <f t="shared" si="192"/>
        <v>0</v>
      </c>
      <c r="AI489">
        <f t="shared" si="193"/>
        <v>1</v>
      </c>
      <c r="AJ489" s="11">
        <f t="shared" si="194"/>
        <v>0</v>
      </c>
      <c r="AK489" s="2">
        <f t="shared" si="195"/>
        <v>0</v>
      </c>
      <c r="AL489" s="10">
        <f t="shared" si="196"/>
        <v>0</v>
      </c>
      <c r="AN489" s="25">
        <f t="shared" si="197"/>
        <v>1</v>
      </c>
      <c r="AO489" s="2">
        <f t="shared" si="198"/>
        <v>0</v>
      </c>
      <c r="AP489" s="2">
        <f t="shared" si="199"/>
        <v>1</v>
      </c>
      <c r="AQ489" s="2">
        <f t="shared" si="200"/>
        <v>0</v>
      </c>
      <c r="AR489" s="2">
        <f t="shared" si="201"/>
        <v>0</v>
      </c>
      <c r="AS489" s="27">
        <f t="shared" si="202"/>
        <v>1</v>
      </c>
      <c r="AU489" s="3">
        <v>1</v>
      </c>
      <c r="AV489">
        <v>0.52655610094152205</v>
      </c>
      <c r="AX489" s="1">
        <v>2298</v>
      </c>
      <c r="AY489">
        <v>0</v>
      </c>
      <c r="AZ489">
        <v>67</v>
      </c>
      <c r="BA489">
        <v>19</v>
      </c>
      <c r="BB489" s="2">
        <v>0</v>
      </c>
      <c r="BC489" s="2">
        <v>1</v>
      </c>
      <c r="BD489" s="2">
        <v>0</v>
      </c>
      <c r="BE489" s="10">
        <v>1</v>
      </c>
      <c r="BF489" s="25">
        <v>1</v>
      </c>
      <c r="BG489" s="2">
        <v>1</v>
      </c>
      <c r="BH489">
        <v>1</v>
      </c>
      <c r="BI489">
        <v>0</v>
      </c>
      <c r="BJ489">
        <v>0</v>
      </c>
      <c r="BK489" s="11">
        <v>0</v>
      </c>
      <c r="BL489">
        <v>0</v>
      </c>
      <c r="BP489" s="16"/>
      <c r="BQ489" s="16"/>
      <c r="BR489" s="16"/>
      <c r="BS489" s="16"/>
      <c r="BT489" s="16"/>
      <c r="BU489" s="16"/>
      <c r="BV489" s="16"/>
      <c r="BW489" s="16"/>
      <c r="BX489" s="16"/>
      <c r="CC489" s="12"/>
      <c r="CD489" s="12"/>
      <c r="CE489" s="12"/>
      <c r="CF489" s="12"/>
      <c r="CG489" s="12"/>
      <c r="CH489" s="12"/>
      <c r="CI489" s="16"/>
      <c r="CJ489" s="16"/>
      <c r="CK489" s="16"/>
    </row>
    <row r="490" spans="1:89">
      <c r="A490" t="s">
        <v>19</v>
      </c>
      <c r="B490" t="s">
        <v>12</v>
      </c>
      <c r="C490" t="s">
        <v>13</v>
      </c>
      <c r="D490" t="s">
        <v>25</v>
      </c>
      <c r="E490" t="s">
        <v>27</v>
      </c>
      <c r="F490" t="s">
        <v>16</v>
      </c>
      <c r="G490" t="s">
        <v>17</v>
      </c>
      <c r="H490" s="2" t="s">
        <v>9172</v>
      </c>
      <c r="I490" s="2" t="s">
        <v>9173</v>
      </c>
      <c r="J490" s="2" t="s">
        <v>9172</v>
      </c>
      <c r="K490" s="6" t="s">
        <v>9173</v>
      </c>
      <c r="L490" s="8" t="s">
        <v>872</v>
      </c>
      <c r="M490" s="1">
        <v>3712</v>
      </c>
      <c r="N490">
        <v>73205</v>
      </c>
      <c r="O490">
        <f t="shared" si="178"/>
        <v>1</v>
      </c>
      <c r="P490">
        <v>34</v>
      </c>
      <c r="Q490">
        <v>116</v>
      </c>
      <c r="R490">
        <v>9</v>
      </c>
      <c r="S490" s="2">
        <f t="shared" si="179"/>
        <v>0</v>
      </c>
      <c r="T490" s="2">
        <f t="shared" si="180"/>
        <v>1</v>
      </c>
      <c r="U490" s="2">
        <f t="shared" si="180"/>
        <v>0</v>
      </c>
      <c r="V490" s="10">
        <f t="shared" si="180"/>
        <v>1</v>
      </c>
      <c r="W490">
        <f t="shared" si="181"/>
        <v>1</v>
      </c>
      <c r="X490" s="11">
        <f t="shared" si="182"/>
        <v>0</v>
      </c>
      <c r="Y490">
        <f t="shared" si="183"/>
        <v>0</v>
      </c>
      <c r="Z490">
        <f t="shared" si="184"/>
        <v>1</v>
      </c>
      <c r="AA490">
        <f t="shared" si="185"/>
        <v>0</v>
      </c>
      <c r="AB490" s="11">
        <f t="shared" si="186"/>
        <v>0</v>
      </c>
      <c r="AC490">
        <f t="shared" si="187"/>
        <v>1</v>
      </c>
      <c r="AD490">
        <f t="shared" si="188"/>
        <v>0</v>
      </c>
      <c r="AE490">
        <f t="shared" si="189"/>
        <v>0</v>
      </c>
      <c r="AF490" s="11">
        <f t="shared" si="190"/>
        <v>0</v>
      </c>
      <c r="AG490">
        <f t="shared" si="191"/>
        <v>0</v>
      </c>
      <c r="AH490" s="11">
        <f t="shared" si="192"/>
        <v>1</v>
      </c>
      <c r="AI490">
        <f t="shared" si="193"/>
        <v>1</v>
      </c>
      <c r="AJ490" s="11">
        <f t="shared" si="194"/>
        <v>0</v>
      </c>
      <c r="AK490" s="2">
        <f t="shared" si="195"/>
        <v>1</v>
      </c>
      <c r="AL490" s="10">
        <f t="shared" si="196"/>
        <v>0</v>
      </c>
      <c r="AN490" s="25">
        <f t="shared" si="197"/>
        <v>0</v>
      </c>
      <c r="AO490" s="2">
        <f t="shared" si="198"/>
        <v>0</v>
      </c>
      <c r="AP490" s="2">
        <f t="shared" si="199"/>
        <v>0</v>
      </c>
      <c r="AQ490" s="2">
        <f t="shared" si="200"/>
        <v>0</v>
      </c>
      <c r="AR490" s="2">
        <f t="shared" si="201"/>
        <v>0</v>
      </c>
      <c r="AS490" s="27">
        <f t="shared" si="202"/>
        <v>0</v>
      </c>
      <c r="AU490" s="3">
        <v>1</v>
      </c>
      <c r="AV490">
        <v>0.52719323920420991</v>
      </c>
      <c r="AX490" s="1">
        <v>3712</v>
      </c>
      <c r="AY490">
        <v>73205</v>
      </c>
      <c r="AZ490">
        <v>116</v>
      </c>
      <c r="BA490">
        <v>9</v>
      </c>
      <c r="BB490" s="2">
        <v>0</v>
      </c>
      <c r="BC490" s="2">
        <v>1</v>
      </c>
      <c r="BD490" s="2">
        <v>0</v>
      </c>
      <c r="BE490" s="10">
        <v>1</v>
      </c>
      <c r="BF490" s="25">
        <v>0</v>
      </c>
      <c r="BG490" s="2">
        <v>0</v>
      </c>
      <c r="BH490">
        <v>0</v>
      </c>
      <c r="BI490">
        <v>1</v>
      </c>
      <c r="BJ490">
        <v>0</v>
      </c>
      <c r="BK490" s="11">
        <v>0</v>
      </c>
      <c r="BL490">
        <v>73205</v>
      </c>
      <c r="BP490" s="16"/>
      <c r="BQ490" s="16"/>
      <c r="BR490" s="16"/>
      <c r="BS490" s="16"/>
      <c r="BT490" s="16"/>
      <c r="BU490" s="16"/>
      <c r="BV490" s="16"/>
      <c r="BW490" s="16"/>
      <c r="BX490" s="16"/>
      <c r="CC490" s="16"/>
      <c r="CD490" s="16"/>
      <c r="CE490" s="16"/>
      <c r="CF490" s="16"/>
      <c r="CG490" s="16"/>
      <c r="CH490" s="16"/>
      <c r="CI490" s="16"/>
      <c r="CJ490" s="16"/>
      <c r="CK490" s="16"/>
    </row>
    <row r="491" spans="1:89">
      <c r="A491" t="s">
        <v>19</v>
      </c>
      <c r="B491" t="s">
        <v>12</v>
      </c>
      <c r="C491" t="s">
        <v>13</v>
      </c>
      <c r="D491" t="s">
        <v>25</v>
      </c>
      <c r="E491" t="s">
        <v>27</v>
      </c>
      <c r="F491" t="s">
        <v>16</v>
      </c>
      <c r="G491" t="s">
        <v>17</v>
      </c>
      <c r="H491" s="2" t="s">
        <v>9172</v>
      </c>
      <c r="I491" s="2" t="s">
        <v>9173</v>
      </c>
      <c r="J491" s="2" t="s">
        <v>9173</v>
      </c>
      <c r="K491" s="6" t="s">
        <v>9173</v>
      </c>
      <c r="L491" s="8" t="s">
        <v>8476</v>
      </c>
      <c r="M491" s="1">
        <v>3891</v>
      </c>
      <c r="N491">
        <v>43578</v>
      </c>
      <c r="O491">
        <f t="shared" si="178"/>
        <v>1</v>
      </c>
      <c r="P491">
        <v>17</v>
      </c>
      <c r="Q491">
        <v>128</v>
      </c>
      <c r="R491">
        <v>5</v>
      </c>
      <c r="S491" s="2">
        <f t="shared" si="179"/>
        <v>0</v>
      </c>
      <c r="T491" s="2">
        <f t="shared" si="180"/>
        <v>1</v>
      </c>
      <c r="U491" s="2">
        <f t="shared" si="180"/>
        <v>1</v>
      </c>
      <c r="V491" s="10">
        <f t="shared" si="180"/>
        <v>1</v>
      </c>
      <c r="W491">
        <f t="shared" si="181"/>
        <v>1</v>
      </c>
      <c r="X491" s="11">
        <f t="shared" si="182"/>
        <v>0</v>
      </c>
      <c r="Y491">
        <f t="shared" si="183"/>
        <v>0</v>
      </c>
      <c r="Z491">
        <f t="shared" si="184"/>
        <v>1</v>
      </c>
      <c r="AA491">
        <f t="shared" si="185"/>
        <v>0</v>
      </c>
      <c r="AB491" s="11">
        <f t="shared" si="186"/>
        <v>0</v>
      </c>
      <c r="AC491">
        <f t="shared" si="187"/>
        <v>1</v>
      </c>
      <c r="AD491">
        <f t="shared" si="188"/>
        <v>0</v>
      </c>
      <c r="AE491">
        <f t="shared" si="189"/>
        <v>0</v>
      </c>
      <c r="AF491" s="11">
        <f t="shared" si="190"/>
        <v>0</v>
      </c>
      <c r="AG491">
        <f t="shared" si="191"/>
        <v>0</v>
      </c>
      <c r="AH491" s="11">
        <f t="shared" si="192"/>
        <v>1</v>
      </c>
      <c r="AI491">
        <f t="shared" si="193"/>
        <v>1</v>
      </c>
      <c r="AJ491" s="11">
        <f t="shared" si="194"/>
        <v>0</v>
      </c>
      <c r="AK491" s="2">
        <f t="shared" si="195"/>
        <v>1</v>
      </c>
      <c r="AL491" s="10">
        <f t="shared" si="196"/>
        <v>0</v>
      </c>
      <c r="AN491" s="25">
        <f t="shared" si="197"/>
        <v>0</v>
      </c>
      <c r="AO491" s="2">
        <f t="shared" si="198"/>
        <v>0</v>
      </c>
      <c r="AP491" s="2">
        <f t="shared" si="199"/>
        <v>0</v>
      </c>
      <c r="AQ491" s="2">
        <f t="shared" si="200"/>
        <v>0</v>
      </c>
      <c r="AR491" s="2">
        <f t="shared" si="201"/>
        <v>0</v>
      </c>
      <c r="AS491" s="27">
        <f t="shared" si="202"/>
        <v>0</v>
      </c>
      <c r="AU491" s="3">
        <v>1</v>
      </c>
      <c r="AV491">
        <v>0.52888152167614622</v>
      </c>
      <c r="AX491" s="1">
        <v>3891</v>
      </c>
      <c r="AY491">
        <v>43578</v>
      </c>
      <c r="AZ491">
        <v>128</v>
      </c>
      <c r="BA491">
        <v>5</v>
      </c>
      <c r="BB491" s="2">
        <v>0</v>
      </c>
      <c r="BC491" s="2">
        <v>1</v>
      </c>
      <c r="BD491" s="2">
        <v>1</v>
      </c>
      <c r="BE491" s="10">
        <v>1</v>
      </c>
      <c r="BF491" s="25">
        <v>0</v>
      </c>
      <c r="BG491" s="2">
        <v>0</v>
      </c>
      <c r="BH491">
        <v>0</v>
      </c>
      <c r="BI491">
        <v>1</v>
      </c>
      <c r="BJ491">
        <v>0</v>
      </c>
      <c r="BK491" s="11">
        <v>0</v>
      </c>
      <c r="BL491">
        <v>43578</v>
      </c>
      <c r="BP491" s="16"/>
      <c r="BQ491" s="16"/>
      <c r="BR491" s="16"/>
      <c r="BS491" s="16"/>
      <c r="BT491" s="16"/>
      <c r="BU491" s="16"/>
      <c r="BV491" s="16"/>
      <c r="BW491" s="16"/>
      <c r="BX491" s="16"/>
      <c r="CC491" s="18"/>
      <c r="CD491" s="18"/>
      <c r="CE491" s="18"/>
      <c r="CF491" s="18"/>
      <c r="CG491" s="18"/>
      <c r="CH491" s="18"/>
      <c r="CI491" s="18"/>
      <c r="CJ491" s="18"/>
      <c r="CK491" s="18"/>
    </row>
    <row r="492" spans="1:89">
      <c r="A492" t="s">
        <v>11</v>
      </c>
      <c r="B492" t="s">
        <v>78</v>
      </c>
      <c r="C492" t="s">
        <v>13</v>
      </c>
      <c r="D492" t="s">
        <v>25</v>
      </c>
      <c r="E492" t="s">
        <v>33</v>
      </c>
      <c r="F492" t="s">
        <v>16</v>
      </c>
      <c r="G492" t="s">
        <v>17</v>
      </c>
      <c r="H492" s="2" t="s">
        <v>9173</v>
      </c>
      <c r="I492" s="2" t="s">
        <v>9173</v>
      </c>
      <c r="J492" s="2" t="s">
        <v>9172</v>
      </c>
      <c r="K492" s="6" t="s">
        <v>9173</v>
      </c>
      <c r="L492" s="8" t="s">
        <v>1310</v>
      </c>
      <c r="M492" s="1">
        <v>2599</v>
      </c>
      <c r="N492">
        <v>33947</v>
      </c>
      <c r="O492">
        <f t="shared" si="178"/>
        <v>1</v>
      </c>
      <c r="P492">
        <v>34</v>
      </c>
      <c r="Q492">
        <v>98</v>
      </c>
      <c r="R492">
        <v>10</v>
      </c>
      <c r="S492" s="2">
        <f t="shared" si="179"/>
        <v>1</v>
      </c>
      <c r="T492" s="2">
        <f t="shared" si="180"/>
        <v>1</v>
      </c>
      <c r="U492" s="2">
        <f t="shared" si="180"/>
        <v>0</v>
      </c>
      <c r="V492" s="10">
        <f t="shared" si="180"/>
        <v>1</v>
      </c>
      <c r="W492">
        <f t="shared" si="181"/>
        <v>0</v>
      </c>
      <c r="X492" s="11">
        <f t="shared" si="182"/>
        <v>0</v>
      </c>
      <c r="Y492">
        <f t="shared" si="183"/>
        <v>0</v>
      </c>
      <c r="Z492">
        <f t="shared" si="184"/>
        <v>0</v>
      </c>
      <c r="AA492">
        <f t="shared" si="185"/>
        <v>0</v>
      </c>
      <c r="AB492" s="11">
        <f t="shared" si="186"/>
        <v>1</v>
      </c>
      <c r="AC492">
        <f t="shared" si="187"/>
        <v>1</v>
      </c>
      <c r="AD492">
        <f t="shared" si="188"/>
        <v>0</v>
      </c>
      <c r="AE492">
        <f t="shared" si="189"/>
        <v>0</v>
      </c>
      <c r="AF492" s="11">
        <f t="shared" si="190"/>
        <v>0</v>
      </c>
      <c r="AG492">
        <f t="shared" si="191"/>
        <v>0</v>
      </c>
      <c r="AH492" s="11">
        <f t="shared" si="192"/>
        <v>0</v>
      </c>
      <c r="AI492">
        <f t="shared" si="193"/>
        <v>1</v>
      </c>
      <c r="AJ492" s="11">
        <f t="shared" si="194"/>
        <v>0</v>
      </c>
      <c r="AK492" s="2">
        <f t="shared" si="195"/>
        <v>1</v>
      </c>
      <c r="AL492" s="10">
        <f t="shared" si="196"/>
        <v>0</v>
      </c>
      <c r="AN492" s="25">
        <f t="shared" si="197"/>
        <v>1</v>
      </c>
      <c r="AO492" s="2">
        <f t="shared" si="198"/>
        <v>0</v>
      </c>
      <c r="AP492" s="2">
        <f t="shared" si="199"/>
        <v>0</v>
      </c>
      <c r="AQ492" s="2">
        <f t="shared" si="200"/>
        <v>1</v>
      </c>
      <c r="AR492" s="2">
        <f t="shared" si="201"/>
        <v>0</v>
      </c>
      <c r="AS492" s="27">
        <f t="shared" si="202"/>
        <v>0</v>
      </c>
      <c r="AU492" s="3">
        <v>1</v>
      </c>
      <c r="AV492">
        <v>0.5302411818552023</v>
      </c>
      <c r="AX492" s="1">
        <v>2599</v>
      </c>
      <c r="AY492">
        <v>33947</v>
      </c>
      <c r="AZ492">
        <v>98</v>
      </c>
      <c r="BA492">
        <v>10</v>
      </c>
      <c r="BB492" s="2">
        <v>1</v>
      </c>
      <c r="BC492" s="2">
        <v>1</v>
      </c>
      <c r="BD492" s="2">
        <v>0</v>
      </c>
      <c r="BE492" s="10">
        <v>1</v>
      </c>
      <c r="BF492" s="25">
        <v>1</v>
      </c>
      <c r="BG492" s="2">
        <v>0</v>
      </c>
      <c r="BH492">
        <v>0</v>
      </c>
      <c r="BI492">
        <v>0</v>
      </c>
      <c r="BJ492">
        <v>0</v>
      </c>
      <c r="BK492" s="11">
        <v>1</v>
      </c>
      <c r="BL492">
        <v>33947</v>
      </c>
      <c r="BP492" s="16"/>
      <c r="BQ492" s="16"/>
      <c r="BR492" s="16"/>
      <c r="BS492" s="16"/>
      <c r="BT492" s="16"/>
      <c r="BU492" s="16"/>
      <c r="BV492" s="16"/>
      <c r="BW492" s="16"/>
      <c r="BX492" s="16"/>
      <c r="CC492" s="12"/>
      <c r="CD492" s="12"/>
      <c r="CE492" s="12"/>
      <c r="CF492" s="12"/>
      <c r="CG492" s="12"/>
      <c r="CH492" s="12"/>
      <c r="CI492" s="12"/>
      <c r="CJ492" s="12"/>
      <c r="CK492" s="12"/>
    </row>
    <row r="493" spans="1:89">
      <c r="A493" t="s">
        <v>11</v>
      </c>
      <c r="B493" t="s">
        <v>43</v>
      </c>
      <c r="C493" t="s">
        <v>13</v>
      </c>
      <c r="D493" t="s">
        <v>25</v>
      </c>
      <c r="E493" t="s">
        <v>15</v>
      </c>
      <c r="F493" t="s">
        <v>16</v>
      </c>
      <c r="G493" t="s">
        <v>17</v>
      </c>
      <c r="H493" s="2" t="s">
        <v>9172</v>
      </c>
      <c r="I493" s="2" t="s">
        <v>9173</v>
      </c>
      <c r="J493" s="2" t="s">
        <v>9173</v>
      </c>
      <c r="K493" s="6" t="s">
        <v>9173</v>
      </c>
      <c r="L493" s="8" t="s">
        <v>1620</v>
      </c>
      <c r="M493" s="1">
        <v>2499</v>
      </c>
      <c r="N493">
        <v>28082</v>
      </c>
      <c r="O493">
        <f t="shared" si="178"/>
        <v>1</v>
      </c>
      <c r="P493">
        <v>17</v>
      </c>
      <c r="Q493">
        <v>110</v>
      </c>
      <c r="R493">
        <v>9</v>
      </c>
      <c r="S493" s="2">
        <f t="shared" si="179"/>
        <v>0</v>
      </c>
      <c r="T493" s="2">
        <f t="shared" si="180"/>
        <v>1</v>
      </c>
      <c r="U493" s="2">
        <f t="shared" si="180"/>
        <v>1</v>
      </c>
      <c r="V493" s="10">
        <f t="shared" si="180"/>
        <v>1</v>
      </c>
      <c r="W493">
        <f t="shared" si="181"/>
        <v>0</v>
      </c>
      <c r="X493" s="11">
        <f t="shared" si="182"/>
        <v>0</v>
      </c>
      <c r="Y493">
        <f t="shared" si="183"/>
        <v>0</v>
      </c>
      <c r="Z493">
        <f t="shared" si="184"/>
        <v>0</v>
      </c>
      <c r="AA493">
        <f t="shared" si="185"/>
        <v>0</v>
      </c>
      <c r="AB493" s="11">
        <f t="shared" si="186"/>
        <v>0</v>
      </c>
      <c r="AC493">
        <f t="shared" si="187"/>
        <v>1</v>
      </c>
      <c r="AD493">
        <f t="shared" si="188"/>
        <v>0</v>
      </c>
      <c r="AE493">
        <f t="shared" si="189"/>
        <v>0</v>
      </c>
      <c r="AF493" s="11">
        <f t="shared" si="190"/>
        <v>0</v>
      </c>
      <c r="AG493">
        <f t="shared" si="191"/>
        <v>1</v>
      </c>
      <c r="AH493" s="11">
        <f t="shared" si="192"/>
        <v>0</v>
      </c>
      <c r="AI493">
        <f t="shared" si="193"/>
        <v>1</v>
      </c>
      <c r="AJ493" s="11">
        <f t="shared" si="194"/>
        <v>0</v>
      </c>
      <c r="AK493" s="2">
        <f t="shared" si="195"/>
        <v>1</v>
      </c>
      <c r="AL493" s="10">
        <f t="shared" si="196"/>
        <v>0</v>
      </c>
      <c r="AN493" s="25">
        <f t="shared" si="197"/>
        <v>1</v>
      </c>
      <c r="AO493" s="2">
        <f t="shared" si="198"/>
        <v>1</v>
      </c>
      <c r="AP493" s="2">
        <f t="shared" si="199"/>
        <v>0</v>
      </c>
      <c r="AQ493" s="2">
        <f t="shared" si="200"/>
        <v>0</v>
      </c>
      <c r="AR493" s="2">
        <f t="shared" si="201"/>
        <v>0</v>
      </c>
      <c r="AS493" s="27">
        <f t="shared" si="202"/>
        <v>0</v>
      </c>
      <c r="AU493" s="3">
        <v>1</v>
      </c>
      <c r="AV493">
        <v>0.53219033243702274</v>
      </c>
      <c r="AX493" s="1">
        <v>2499</v>
      </c>
      <c r="AY493">
        <v>28082</v>
      </c>
      <c r="AZ493">
        <v>110</v>
      </c>
      <c r="BA493">
        <v>9</v>
      </c>
      <c r="BB493" s="2">
        <v>0</v>
      </c>
      <c r="BC493" s="2">
        <v>1</v>
      </c>
      <c r="BD493" s="2">
        <v>1</v>
      </c>
      <c r="BE493" s="10">
        <v>1</v>
      </c>
      <c r="BF493" s="25">
        <v>1</v>
      </c>
      <c r="BG493" s="2">
        <v>0</v>
      </c>
      <c r="BH493">
        <v>0</v>
      </c>
      <c r="BI493">
        <v>0</v>
      </c>
      <c r="BJ493">
        <v>0</v>
      </c>
      <c r="BK493" s="11">
        <v>0</v>
      </c>
      <c r="BL493">
        <v>28082</v>
      </c>
      <c r="BP493" s="17"/>
      <c r="BQ493" s="17"/>
      <c r="BR493" s="16"/>
      <c r="BS493" s="16"/>
      <c r="BT493" s="16"/>
      <c r="BU493" s="16"/>
      <c r="BV493" s="16"/>
      <c r="BW493" s="16"/>
      <c r="BX493" s="16"/>
      <c r="CC493" s="12"/>
      <c r="CD493" s="12"/>
      <c r="CE493" s="12"/>
      <c r="CF493" s="12"/>
      <c r="CG493" s="12"/>
      <c r="CH493" s="12"/>
      <c r="CI493" s="12"/>
      <c r="CJ493" s="12"/>
      <c r="CK493" s="12"/>
    </row>
    <row r="494" spans="1:89">
      <c r="A494" t="s">
        <v>11</v>
      </c>
      <c r="B494" t="s">
        <v>12</v>
      </c>
      <c r="C494" t="s">
        <v>52</v>
      </c>
      <c r="D494" t="s">
        <v>25</v>
      </c>
      <c r="E494" t="s">
        <v>15</v>
      </c>
      <c r="F494" t="s">
        <v>36</v>
      </c>
      <c r="G494" t="s">
        <v>57</v>
      </c>
      <c r="H494" s="2" t="s">
        <v>9172</v>
      </c>
      <c r="I494" s="2" t="s">
        <v>9173</v>
      </c>
      <c r="J494" s="2" t="s">
        <v>9172</v>
      </c>
      <c r="K494" s="6" t="s">
        <v>9173</v>
      </c>
      <c r="L494" s="8" t="s">
        <v>6429</v>
      </c>
      <c r="M494" s="1">
        <v>2334</v>
      </c>
      <c r="N494">
        <v>25772</v>
      </c>
      <c r="O494">
        <f t="shared" si="178"/>
        <v>1</v>
      </c>
      <c r="P494">
        <v>30</v>
      </c>
      <c r="Q494">
        <v>94</v>
      </c>
      <c r="R494">
        <v>13</v>
      </c>
      <c r="S494" s="2">
        <f t="shared" si="179"/>
        <v>0</v>
      </c>
      <c r="T494" s="2">
        <f t="shared" si="180"/>
        <v>1</v>
      </c>
      <c r="U494" s="2">
        <f t="shared" si="180"/>
        <v>0</v>
      </c>
      <c r="V494" s="10">
        <f t="shared" si="180"/>
        <v>1</v>
      </c>
      <c r="W494">
        <f t="shared" si="181"/>
        <v>0</v>
      </c>
      <c r="X494" s="11">
        <f t="shared" si="182"/>
        <v>0</v>
      </c>
      <c r="Y494">
        <f t="shared" si="183"/>
        <v>0</v>
      </c>
      <c r="Z494">
        <f t="shared" si="184"/>
        <v>1</v>
      </c>
      <c r="AA494">
        <f t="shared" si="185"/>
        <v>0</v>
      </c>
      <c r="AB494" s="11">
        <f t="shared" si="186"/>
        <v>0</v>
      </c>
      <c r="AC494">
        <f t="shared" si="187"/>
        <v>0</v>
      </c>
      <c r="AD494">
        <f t="shared" si="188"/>
        <v>0</v>
      </c>
      <c r="AE494">
        <f t="shared" si="189"/>
        <v>0</v>
      </c>
      <c r="AF494" s="11">
        <f t="shared" si="190"/>
        <v>1</v>
      </c>
      <c r="AG494">
        <f t="shared" si="191"/>
        <v>1</v>
      </c>
      <c r="AH494" s="11">
        <f t="shared" si="192"/>
        <v>0</v>
      </c>
      <c r="AI494">
        <f t="shared" si="193"/>
        <v>0</v>
      </c>
      <c r="AJ494" s="11">
        <f t="shared" si="194"/>
        <v>1</v>
      </c>
      <c r="AK494" s="2">
        <f t="shared" si="195"/>
        <v>0</v>
      </c>
      <c r="AL494" s="10">
        <f t="shared" si="196"/>
        <v>1</v>
      </c>
      <c r="AN494" s="25">
        <f t="shared" si="197"/>
        <v>1</v>
      </c>
      <c r="AO494" s="2">
        <f t="shared" si="198"/>
        <v>0</v>
      </c>
      <c r="AP494" s="2">
        <f t="shared" si="199"/>
        <v>0</v>
      </c>
      <c r="AQ494" s="2">
        <f t="shared" si="200"/>
        <v>0</v>
      </c>
      <c r="AR494" s="2">
        <f t="shared" si="201"/>
        <v>0</v>
      </c>
      <c r="AS494" s="27">
        <f t="shared" si="202"/>
        <v>0</v>
      </c>
      <c r="AU494" s="3">
        <v>1</v>
      </c>
      <c r="AV494">
        <v>0.53556453787515146</v>
      </c>
      <c r="AX494" s="1">
        <v>2334</v>
      </c>
      <c r="AY494">
        <v>25772</v>
      </c>
      <c r="AZ494">
        <v>94</v>
      </c>
      <c r="BA494">
        <v>13</v>
      </c>
      <c r="BB494" s="2">
        <v>0</v>
      </c>
      <c r="BC494" s="2">
        <v>1</v>
      </c>
      <c r="BD494" s="2">
        <v>0</v>
      </c>
      <c r="BE494" s="10">
        <v>1</v>
      </c>
      <c r="BF494" s="25">
        <v>1</v>
      </c>
      <c r="BG494" s="2">
        <v>0</v>
      </c>
      <c r="BH494">
        <v>0</v>
      </c>
      <c r="BI494">
        <v>1</v>
      </c>
      <c r="BJ494">
        <v>0</v>
      </c>
      <c r="BK494" s="11">
        <v>0</v>
      </c>
      <c r="BL494">
        <v>25772</v>
      </c>
      <c r="BP494" s="12"/>
      <c r="BQ494" s="12"/>
      <c r="BR494" s="16"/>
      <c r="BS494" s="16"/>
      <c r="BT494" s="16"/>
      <c r="BU494" s="16"/>
      <c r="BV494" s="16"/>
      <c r="BW494" s="16"/>
      <c r="BX494" s="16"/>
      <c r="CC494" s="12"/>
      <c r="CD494" s="12"/>
      <c r="CE494" s="12"/>
      <c r="CF494" s="12"/>
      <c r="CG494" s="12"/>
      <c r="CH494" s="12"/>
      <c r="CI494" s="12"/>
      <c r="CJ494" s="12"/>
      <c r="CK494" s="12"/>
    </row>
    <row r="495" spans="1:89">
      <c r="A495" t="s">
        <v>19</v>
      </c>
      <c r="B495" t="s">
        <v>32</v>
      </c>
      <c r="C495" t="s">
        <v>52</v>
      </c>
      <c r="D495" t="s">
        <v>25</v>
      </c>
      <c r="E495" t="s">
        <v>33</v>
      </c>
      <c r="F495" t="s">
        <v>21</v>
      </c>
      <c r="G495" t="s">
        <v>17</v>
      </c>
      <c r="H495" s="2" t="s">
        <v>9172</v>
      </c>
      <c r="I495" s="2" t="s">
        <v>9172</v>
      </c>
      <c r="J495" s="2" t="s">
        <v>9172</v>
      </c>
      <c r="K495" s="6" t="s">
        <v>9173</v>
      </c>
      <c r="L495" s="8" t="s">
        <v>6977</v>
      </c>
      <c r="M495" s="1">
        <v>3552</v>
      </c>
      <c r="N495">
        <v>11607</v>
      </c>
      <c r="O495">
        <f t="shared" si="178"/>
        <v>1</v>
      </c>
      <c r="P495">
        <v>27</v>
      </c>
      <c r="Q495">
        <v>110</v>
      </c>
      <c r="R495">
        <v>19</v>
      </c>
      <c r="S495" s="2">
        <f t="shared" si="179"/>
        <v>0</v>
      </c>
      <c r="T495" s="2">
        <f t="shared" si="180"/>
        <v>0</v>
      </c>
      <c r="U495" s="2">
        <f t="shared" si="180"/>
        <v>0</v>
      </c>
      <c r="V495" s="10">
        <f t="shared" si="180"/>
        <v>1</v>
      </c>
      <c r="W495">
        <f t="shared" si="181"/>
        <v>1</v>
      </c>
      <c r="X495" s="11">
        <f t="shared" si="182"/>
        <v>0</v>
      </c>
      <c r="Y495">
        <f t="shared" si="183"/>
        <v>0</v>
      </c>
      <c r="Z495">
        <f t="shared" si="184"/>
        <v>0</v>
      </c>
      <c r="AA495">
        <f t="shared" si="185"/>
        <v>1</v>
      </c>
      <c r="AB495" s="11">
        <f t="shared" si="186"/>
        <v>0</v>
      </c>
      <c r="AC495">
        <f t="shared" si="187"/>
        <v>0</v>
      </c>
      <c r="AD495">
        <f t="shared" si="188"/>
        <v>0</v>
      </c>
      <c r="AE495">
        <f t="shared" si="189"/>
        <v>0</v>
      </c>
      <c r="AF495" s="11">
        <f t="shared" si="190"/>
        <v>1</v>
      </c>
      <c r="AG495">
        <f t="shared" si="191"/>
        <v>0</v>
      </c>
      <c r="AH495" s="11">
        <f t="shared" si="192"/>
        <v>0</v>
      </c>
      <c r="AI495">
        <f t="shared" si="193"/>
        <v>0</v>
      </c>
      <c r="AJ495" s="11">
        <f t="shared" si="194"/>
        <v>0</v>
      </c>
      <c r="AK495" s="2">
        <f t="shared" si="195"/>
        <v>1</v>
      </c>
      <c r="AL495" s="10">
        <f t="shared" si="196"/>
        <v>0</v>
      </c>
      <c r="AN495" s="25">
        <f t="shared" si="197"/>
        <v>0</v>
      </c>
      <c r="AO495" s="2">
        <f t="shared" si="198"/>
        <v>0</v>
      </c>
      <c r="AP495" s="2">
        <f t="shared" si="199"/>
        <v>0</v>
      </c>
      <c r="AQ495" s="2">
        <f t="shared" si="200"/>
        <v>1</v>
      </c>
      <c r="AR495" s="2">
        <f t="shared" si="201"/>
        <v>1</v>
      </c>
      <c r="AS495" s="27">
        <f t="shared" si="202"/>
        <v>0</v>
      </c>
      <c r="AU495" s="3">
        <v>1</v>
      </c>
      <c r="AV495">
        <v>0.5357522384895721</v>
      </c>
      <c r="AX495" s="1">
        <v>3552</v>
      </c>
      <c r="AY495">
        <v>11607</v>
      </c>
      <c r="AZ495">
        <v>110</v>
      </c>
      <c r="BA495">
        <v>19</v>
      </c>
      <c r="BB495" s="2">
        <v>0</v>
      </c>
      <c r="BC495" s="2">
        <v>0</v>
      </c>
      <c r="BD495" s="2">
        <v>0</v>
      </c>
      <c r="BE495" s="10">
        <v>1</v>
      </c>
      <c r="BF495" s="25">
        <v>0</v>
      </c>
      <c r="BG495" s="2">
        <v>0</v>
      </c>
      <c r="BH495">
        <v>0</v>
      </c>
      <c r="BI495">
        <v>0</v>
      </c>
      <c r="BJ495">
        <v>1</v>
      </c>
      <c r="BK495" s="11">
        <v>0</v>
      </c>
      <c r="BL495">
        <v>11607</v>
      </c>
      <c r="BP495" s="12"/>
      <c r="BQ495" s="12"/>
      <c r="BR495" s="16"/>
      <c r="BS495" s="16"/>
      <c r="BT495" s="16"/>
      <c r="BU495" s="16"/>
      <c r="BV495" s="16"/>
      <c r="BW495" s="16"/>
      <c r="BX495" s="16"/>
      <c r="CC495" s="16"/>
      <c r="CD495" s="16"/>
      <c r="CE495" s="16"/>
      <c r="CF495" s="16"/>
      <c r="CG495" s="16"/>
      <c r="CH495" s="16"/>
      <c r="CI495" s="16"/>
      <c r="CJ495" s="16"/>
      <c r="CK495" s="16"/>
    </row>
    <row r="496" spans="1:89">
      <c r="A496" t="s">
        <v>11</v>
      </c>
      <c r="B496" t="s">
        <v>30</v>
      </c>
      <c r="C496" t="s">
        <v>13</v>
      </c>
      <c r="D496" t="s">
        <v>25</v>
      </c>
      <c r="E496" t="s">
        <v>33</v>
      </c>
      <c r="F496" t="s">
        <v>36</v>
      </c>
      <c r="G496" t="s">
        <v>17</v>
      </c>
      <c r="H496" s="2" t="s">
        <v>9172</v>
      </c>
      <c r="I496" s="2" t="s">
        <v>9173</v>
      </c>
      <c r="J496" s="2" t="s">
        <v>9172</v>
      </c>
      <c r="K496" s="6" t="s">
        <v>9173</v>
      </c>
      <c r="L496" s="8" t="s">
        <v>3865</v>
      </c>
      <c r="M496" s="1">
        <v>4398</v>
      </c>
      <c r="N496">
        <v>91653</v>
      </c>
      <c r="O496">
        <f t="shared" si="178"/>
        <v>1</v>
      </c>
      <c r="P496">
        <v>23</v>
      </c>
      <c r="Q496">
        <v>151</v>
      </c>
      <c r="R496">
        <v>10</v>
      </c>
      <c r="S496" s="2">
        <f t="shared" si="179"/>
        <v>0</v>
      </c>
      <c r="T496" s="2">
        <f t="shared" si="180"/>
        <v>1</v>
      </c>
      <c r="U496" s="2">
        <f t="shared" si="180"/>
        <v>0</v>
      </c>
      <c r="V496" s="10">
        <f t="shared" si="180"/>
        <v>1</v>
      </c>
      <c r="W496">
        <f t="shared" si="181"/>
        <v>0</v>
      </c>
      <c r="X496" s="11">
        <f t="shared" si="182"/>
        <v>0</v>
      </c>
      <c r="Y496">
        <f t="shared" si="183"/>
        <v>1</v>
      </c>
      <c r="Z496">
        <f t="shared" si="184"/>
        <v>0</v>
      </c>
      <c r="AA496">
        <f t="shared" si="185"/>
        <v>0</v>
      </c>
      <c r="AB496" s="11">
        <f t="shared" si="186"/>
        <v>0</v>
      </c>
      <c r="AC496">
        <f t="shared" si="187"/>
        <v>1</v>
      </c>
      <c r="AD496">
        <f t="shared" si="188"/>
        <v>0</v>
      </c>
      <c r="AE496">
        <f t="shared" si="189"/>
        <v>0</v>
      </c>
      <c r="AF496" s="11">
        <f t="shared" si="190"/>
        <v>0</v>
      </c>
      <c r="AG496">
        <f t="shared" si="191"/>
        <v>0</v>
      </c>
      <c r="AH496" s="11">
        <f t="shared" si="192"/>
        <v>0</v>
      </c>
      <c r="AI496">
        <f t="shared" si="193"/>
        <v>0</v>
      </c>
      <c r="AJ496" s="11">
        <f t="shared" si="194"/>
        <v>1</v>
      </c>
      <c r="AK496" s="2">
        <f t="shared" si="195"/>
        <v>1</v>
      </c>
      <c r="AL496" s="10">
        <f t="shared" si="196"/>
        <v>0</v>
      </c>
      <c r="AN496" s="25">
        <f t="shared" si="197"/>
        <v>1</v>
      </c>
      <c r="AO496" s="2">
        <f t="shared" si="198"/>
        <v>0</v>
      </c>
      <c r="AP496" s="2">
        <f t="shared" si="199"/>
        <v>0</v>
      </c>
      <c r="AQ496" s="2">
        <f t="shared" si="200"/>
        <v>1</v>
      </c>
      <c r="AR496" s="2">
        <f t="shared" si="201"/>
        <v>0</v>
      </c>
      <c r="AS496" s="27">
        <f t="shared" si="202"/>
        <v>0</v>
      </c>
      <c r="AU496" s="3">
        <v>1</v>
      </c>
      <c r="AV496">
        <v>0.53654590180914197</v>
      </c>
      <c r="AX496" s="1">
        <v>4398</v>
      </c>
      <c r="AY496">
        <v>91653</v>
      </c>
      <c r="AZ496">
        <v>151</v>
      </c>
      <c r="BA496">
        <v>10</v>
      </c>
      <c r="BB496" s="2">
        <v>0</v>
      </c>
      <c r="BC496" s="2">
        <v>1</v>
      </c>
      <c r="BD496" s="2">
        <v>0</v>
      </c>
      <c r="BE496" s="10">
        <v>1</v>
      </c>
      <c r="BF496" s="25">
        <v>1</v>
      </c>
      <c r="BG496" s="2">
        <v>0</v>
      </c>
      <c r="BH496">
        <v>1</v>
      </c>
      <c r="BI496">
        <v>0</v>
      </c>
      <c r="BJ496">
        <v>0</v>
      </c>
      <c r="BK496" s="11">
        <v>0</v>
      </c>
      <c r="BL496">
        <v>91653</v>
      </c>
      <c r="BP496" s="12"/>
      <c r="BQ496" s="12"/>
      <c r="BR496" s="16"/>
      <c r="BS496" s="16"/>
      <c r="BT496" s="16"/>
      <c r="BU496" s="16"/>
      <c r="BV496" s="16"/>
      <c r="BW496" s="16"/>
      <c r="BX496" s="16"/>
      <c r="CC496" s="16"/>
      <c r="CD496" s="16"/>
      <c r="CE496" s="16"/>
      <c r="CF496" s="16"/>
      <c r="CG496" s="16"/>
      <c r="CH496" s="16"/>
      <c r="CI496" s="16"/>
      <c r="CJ496" s="16"/>
      <c r="CK496" s="16"/>
    </row>
    <row r="497" spans="1:89">
      <c r="A497" t="s">
        <v>11</v>
      </c>
      <c r="B497" t="s">
        <v>12</v>
      </c>
      <c r="C497" t="s">
        <v>13</v>
      </c>
      <c r="D497" t="s">
        <v>25</v>
      </c>
      <c r="E497" t="s">
        <v>27</v>
      </c>
      <c r="F497" t="s">
        <v>16</v>
      </c>
      <c r="G497" t="s">
        <v>17</v>
      </c>
      <c r="H497" s="2" t="s">
        <v>9172</v>
      </c>
      <c r="I497" s="2" t="s">
        <v>9172</v>
      </c>
      <c r="J497" s="2" t="s">
        <v>9172</v>
      </c>
      <c r="K497" s="6" t="s">
        <v>9173</v>
      </c>
      <c r="L497" s="8" t="s">
        <v>3564</v>
      </c>
      <c r="M497" s="1">
        <v>2550</v>
      </c>
      <c r="N497">
        <v>72217</v>
      </c>
      <c r="O497">
        <f t="shared" si="178"/>
        <v>1</v>
      </c>
      <c r="P497">
        <v>36</v>
      </c>
      <c r="Q497">
        <v>86</v>
      </c>
      <c r="R497">
        <v>13</v>
      </c>
      <c r="S497" s="2">
        <f t="shared" si="179"/>
        <v>0</v>
      </c>
      <c r="T497" s="2">
        <f t="shared" si="180"/>
        <v>0</v>
      </c>
      <c r="U497" s="2">
        <f t="shared" si="180"/>
        <v>0</v>
      </c>
      <c r="V497" s="10">
        <f t="shared" si="180"/>
        <v>1</v>
      </c>
      <c r="W497">
        <f t="shared" si="181"/>
        <v>0</v>
      </c>
      <c r="X497" s="11">
        <f t="shared" si="182"/>
        <v>0</v>
      </c>
      <c r="Y497">
        <f t="shared" si="183"/>
        <v>0</v>
      </c>
      <c r="Z497">
        <f t="shared" si="184"/>
        <v>1</v>
      </c>
      <c r="AA497">
        <f t="shared" si="185"/>
        <v>0</v>
      </c>
      <c r="AB497" s="11">
        <f t="shared" si="186"/>
        <v>0</v>
      </c>
      <c r="AC497">
        <f t="shared" si="187"/>
        <v>1</v>
      </c>
      <c r="AD497">
        <f t="shared" si="188"/>
        <v>0</v>
      </c>
      <c r="AE497">
        <f t="shared" si="189"/>
        <v>0</v>
      </c>
      <c r="AF497" s="11">
        <f t="shared" si="190"/>
        <v>0</v>
      </c>
      <c r="AG497">
        <f t="shared" si="191"/>
        <v>0</v>
      </c>
      <c r="AH497" s="11">
        <f t="shared" si="192"/>
        <v>1</v>
      </c>
      <c r="AI497">
        <f t="shared" si="193"/>
        <v>1</v>
      </c>
      <c r="AJ497" s="11">
        <f t="shared" si="194"/>
        <v>0</v>
      </c>
      <c r="AK497" s="2">
        <f t="shared" si="195"/>
        <v>1</v>
      </c>
      <c r="AL497" s="10">
        <f t="shared" si="196"/>
        <v>0</v>
      </c>
      <c r="AN497" s="25">
        <f t="shared" si="197"/>
        <v>1</v>
      </c>
      <c r="AO497" s="2">
        <f t="shared" si="198"/>
        <v>0</v>
      </c>
      <c r="AP497" s="2">
        <f t="shared" si="199"/>
        <v>0</v>
      </c>
      <c r="AQ497" s="2">
        <f t="shared" si="200"/>
        <v>0</v>
      </c>
      <c r="AR497" s="2">
        <f t="shared" si="201"/>
        <v>0</v>
      </c>
      <c r="AS497" s="27">
        <f t="shared" si="202"/>
        <v>0</v>
      </c>
      <c r="AU497" s="3">
        <v>1</v>
      </c>
      <c r="AV497">
        <v>0.53724820191843814</v>
      </c>
      <c r="AX497" s="1">
        <v>2550</v>
      </c>
      <c r="AY497">
        <v>72217</v>
      </c>
      <c r="AZ497">
        <v>86</v>
      </c>
      <c r="BA497">
        <v>13</v>
      </c>
      <c r="BB497" s="2">
        <v>0</v>
      </c>
      <c r="BC497" s="2">
        <v>0</v>
      </c>
      <c r="BD497" s="2">
        <v>0</v>
      </c>
      <c r="BE497" s="10">
        <v>1</v>
      </c>
      <c r="BF497" s="25">
        <v>1</v>
      </c>
      <c r="BG497" s="2">
        <v>0</v>
      </c>
      <c r="BH497">
        <v>0</v>
      </c>
      <c r="BI497">
        <v>1</v>
      </c>
      <c r="BJ497">
        <v>0</v>
      </c>
      <c r="BK497" s="11">
        <v>0</v>
      </c>
      <c r="BL497">
        <v>72217</v>
      </c>
      <c r="BP497" s="12"/>
      <c r="BQ497" s="12"/>
      <c r="BR497" s="16"/>
      <c r="BS497" s="16"/>
      <c r="BT497" s="16"/>
      <c r="BU497" s="16"/>
      <c r="BV497" s="16"/>
      <c r="BW497" s="16"/>
      <c r="BX497" s="16"/>
      <c r="CC497" s="16"/>
      <c r="CD497" s="16"/>
      <c r="CE497" s="16"/>
      <c r="CF497" s="16"/>
      <c r="CG497" s="16"/>
      <c r="CH497" s="16"/>
      <c r="CI497" s="16"/>
      <c r="CJ497" s="16"/>
      <c r="CK497" s="16"/>
    </row>
    <row r="498" spans="1:89">
      <c r="A498" t="s">
        <v>11</v>
      </c>
      <c r="B498" t="s">
        <v>12</v>
      </c>
      <c r="C498" t="s">
        <v>13</v>
      </c>
      <c r="D498" t="s">
        <v>25</v>
      </c>
      <c r="E498" t="s">
        <v>33</v>
      </c>
      <c r="F498" t="s">
        <v>16</v>
      </c>
      <c r="G498" t="s">
        <v>17</v>
      </c>
      <c r="H498" s="2" t="s">
        <v>9172</v>
      </c>
      <c r="I498" s="2" t="s">
        <v>9172</v>
      </c>
      <c r="J498" s="2" t="s">
        <v>9172</v>
      </c>
      <c r="K498" s="6" t="s">
        <v>9172</v>
      </c>
      <c r="L498" s="8" t="s">
        <v>1692</v>
      </c>
      <c r="M498" s="1">
        <v>5229</v>
      </c>
      <c r="N498">
        <v>92472</v>
      </c>
      <c r="O498">
        <f t="shared" si="178"/>
        <v>1</v>
      </c>
      <c r="P498">
        <v>22</v>
      </c>
      <c r="Q498">
        <v>93</v>
      </c>
      <c r="R498">
        <v>0</v>
      </c>
      <c r="S498" s="2">
        <f t="shared" si="179"/>
        <v>0</v>
      </c>
      <c r="T498" s="2">
        <f t="shared" si="180"/>
        <v>0</v>
      </c>
      <c r="U498" s="2">
        <f t="shared" si="180"/>
        <v>0</v>
      </c>
      <c r="V498" s="10">
        <f t="shared" si="180"/>
        <v>0</v>
      </c>
      <c r="W498">
        <f t="shared" si="181"/>
        <v>0</v>
      </c>
      <c r="X498" s="11">
        <f t="shared" si="182"/>
        <v>0</v>
      </c>
      <c r="Y498">
        <f t="shared" si="183"/>
        <v>0</v>
      </c>
      <c r="Z498">
        <f t="shared" si="184"/>
        <v>1</v>
      </c>
      <c r="AA498">
        <f t="shared" si="185"/>
        <v>0</v>
      </c>
      <c r="AB498" s="11">
        <f t="shared" si="186"/>
        <v>0</v>
      </c>
      <c r="AC498">
        <f t="shared" si="187"/>
        <v>1</v>
      </c>
      <c r="AD498">
        <f t="shared" si="188"/>
        <v>0</v>
      </c>
      <c r="AE498">
        <f t="shared" si="189"/>
        <v>0</v>
      </c>
      <c r="AF498" s="11">
        <f t="shared" si="190"/>
        <v>0</v>
      </c>
      <c r="AG498">
        <f t="shared" si="191"/>
        <v>0</v>
      </c>
      <c r="AH498" s="11">
        <f t="shared" si="192"/>
        <v>0</v>
      </c>
      <c r="AI498">
        <f t="shared" si="193"/>
        <v>1</v>
      </c>
      <c r="AJ498" s="11">
        <f t="shared" si="194"/>
        <v>0</v>
      </c>
      <c r="AK498" s="2">
        <f t="shared" si="195"/>
        <v>1</v>
      </c>
      <c r="AL498" s="10">
        <f t="shared" si="196"/>
        <v>0</v>
      </c>
      <c r="AN498" s="25">
        <f t="shared" si="197"/>
        <v>1</v>
      </c>
      <c r="AO498" s="2">
        <f t="shared" si="198"/>
        <v>0</v>
      </c>
      <c r="AP498" s="2">
        <f t="shared" si="199"/>
        <v>0</v>
      </c>
      <c r="AQ498" s="2">
        <f t="shared" si="200"/>
        <v>1</v>
      </c>
      <c r="AR498" s="2">
        <f t="shared" si="201"/>
        <v>0</v>
      </c>
      <c r="AS498" s="27">
        <f t="shared" si="202"/>
        <v>0</v>
      </c>
      <c r="AU498" s="3">
        <v>1</v>
      </c>
      <c r="AV498">
        <v>0.5386487890680548</v>
      </c>
      <c r="AX498" s="1">
        <v>5229</v>
      </c>
      <c r="AY498">
        <v>92472</v>
      </c>
      <c r="AZ498">
        <v>93</v>
      </c>
      <c r="BA498">
        <v>0</v>
      </c>
      <c r="BB498" s="2">
        <v>0</v>
      </c>
      <c r="BC498" s="2">
        <v>0</v>
      </c>
      <c r="BD498" s="2">
        <v>0</v>
      </c>
      <c r="BE498" s="10">
        <v>0</v>
      </c>
      <c r="BF498" s="25">
        <v>1</v>
      </c>
      <c r="BG498" s="2">
        <v>0</v>
      </c>
      <c r="BH498">
        <v>0</v>
      </c>
      <c r="BI498">
        <v>1</v>
      </c>
      <c r="BJ498">
        <v>0</v>
      </c>
      <c r="BK498" s="11">
        <v>0</v>
      </c>
      <c r="BL498">
        <v>92472</v>
      </c>
      <c r="BP498" s="12"/>
      <c r="BQ498" s="12"/>
      <c r="BR498" s="16"/>
      <c r="BS498" s="16"/>
      <c r="BT498" s="16"/>
      <c r="BU498" s="16"/>
      <c r="BV498" s="16"/>
      <c r="BW498" s="16"/>
      <c r="BX498" s="16"/>
      <c r="CC498" s="16"/>
      <c r="CD498" s="16"/>
      <c r="CE498" s="16"/>
      <c r="CF498" s="16"/>
      <c r="CG498" s="16"/>
      <c r="CH498" s="16"/>
      <c r="CI498" s="16"/>
      <c r="CJ498" s="16"/>
      <c r="CK498" s="16"/>
    </row>
    <row r="499" spans="1:89">
      <c r="A499" t="s">
        <v>11</v>
      </c>
      <c r="B499" t="s">
        <v>12</v>
      </c>
      <c r="C499" t="s">
        <v>94</v>
      </c>
      <c r="D499" t="s">
        <v>25</v>
      </c>
      <c r="E499" t="s">
        <v>15</v>
      </c>
      <c r="F499" t="s">
        <v>36</v>
      </c>
      <c r="G499" t="s">
        <v>17</v>
      </c>
      <c r="H499" s="2" t="s">
        <v>9173</v>
      </c>
      <c r="I499" s="2" t="s">
        <v>9173</v>
      </c>
      <c r="J499" s="2" t="s">
        <v>9172</v>
      </c>
      <c r="K499" s="6" t="s">
        <v>9173</v>
      </c>
      <c r="L499" s="8" t="s">
        <v>944</v>
      </c>
      <c r="M499" s="1">
        <v>12169</v>
      </c>
      <c r="N499">
        <v>14973</v>
      </c>
      <c r="O499">
        <f t="shared" si="178"/>
        <v>1</v>
      </c>
      <c r="P499">
        <v>17</v>
      </c>
      <c r="Q499">
        <v>161</v>
      </c>
      <c r="R499">
        <v>2</v>
      </c>
      <c r="S499" s="2">
        <f t="shared" si="179"/>
        <v>1</v>
      </c>
      <c r="T499" s="2">
        <f t="shared" si="180"/>
        <v>1</v>
      </c>
      <c r="U499" s="2">
        <f t="shared" si="180"/>
        <v>0</v>
      </c>
      <c r="V499" s="10">
        <f t="shared" si="180"/>
        <v>1</v>
      </c>
      <c r="W499">
        <f t="shared" si="181"/>
        <v>0</v>
      </c>
      <c r="X499" s="11">
        <f t="shared" si="182"/>
        <v>0</v>
      </c>
      <c r="Y499">
        <f t="shared" si="183"/>
        <v>0</v>
      </c>
      <c r="Z499">
        <f t="shared" si="184"/>
        <v>1</v>
      </c>
      <c r="AA499">
        <f t="shared" si="185"/>
        <v>0</v>
      </c>
      <c r="AB499" s="11">
        <f t="shared" si="186"/>
        <v>0</v>
      </c>
      <c r="AC499">
        <f t="shared" si="187"/>
        <v>0</v>
      </c>
      <c r="AD499">
        <f t="shared" si="188"/>
        <v>0</v>
      </c>
      <c r="AE499">
        <f t="shared" si="189"/>
        <v>1</v>
      </c>
      <c r="AF499" s="11">
        <f t="shared" si="190"/>
        <v>0</v>
      </c>
      <c r="AG499">
        <f t="shared" si="191"/>
        <v>1</v>
      </c>
      <c r="AH499" s="11">
        <f t="shared" si="192"/>
        <v>0</v>
      </c>
      <c r="AI499">
        <f t="shared" si="193"/>
        <v>0</v>
      </c>
      <c r="AJ499" s="11">
        <f t="shared" si="194"/>
        <v>1</v>
      </c>
      <c r="AK499" s="2">
        <f t="shared" si="195"/>
        <v>1</v>
      </c>
      <c r="AL499" s="10">
        <f t="shared" si="196"/>
        <v>0</v>
      </c>
      <c r="AN499" s="25">
        <f t="shared" si="197"/>
        <v>1</v>
      </c>
      <c r="AO499" s="2">
        <f t="shared" si="198"/>
        <v>0</v>
      </c>
      <c r="AP499" s="2">
        <f t="shared" si="199"/>
        <v>0</v>
      </c>
      <c r="AQ499" s="2">
        <f t="shared" si="200"/>
        <v>0</v>
      </c>
      <c r="AR499" s="2">
        <f t="shared" si="201"/>
        <v>0</v>
      </c>
      <c r="AS499" s="27">
        <f t="shared" si="202"/>
        <v>0</v>
      </c>
      <c r="AU499" s="3">
        <v>1</v>
      </c>
      <c r="AV499">
        <v>0.53921014514714949</v>
      </c>
      <c r="AX499" s="1">
        <v>12169</v>
      </c>
      <c r="AY499">
        <v>14973</v>
      </c>
      <c r="AZ499">
        <v>161</v>
      </c>
      <c r="BA499">
        <v>2</v>
      </c>
      <c r="BB499" s="2">
        <v>1</v>
      </c>
      <c r="BC499" s="2">
        <v>1</v>
      </c>
      <c r="BD499" s="2">
        <v>0</v>
      </c>
      <c r="BE499" s="10">
        <v>1</v>
      </c>
      <c r="BF499" s="25">
        <v>1</v>
      </c>
      <c r="BG499" s="2">
        <v>0</v>
      </c>
      <c r="BH499">
        <v>0</v>
      </c>
      <c r="BI499">
        <v>1</v>
      </c>
      <c r="BJ499">
        <v>0</v>
      </c>
      <c r="BK499" s="11">
        <v>0</v>
      </c>
      <c r="BL499">
        <v>14973</v>
      </c>
      <c r="BP499" s="16"/>
      <c r="BQ499" s="16"/>
      <c r="BR499" s="16"/>
      <c r="BS499" s="16"/>
      <c r="BT499" s="16"/>
      <c r="BU499" s="16"/>
      <c r="BV499" s="16"/>
      <c r="BW499" s="16"/>
      <c r="BX499" s="16"/>
      <c r="CC499" s="18"/>
      <c r="CD499" s="18"/>
      <c r="CE499" s="16"/>
      <c r="CF499" s="16"/>
      <c r="CG499" s="16"/>
      <c r="CH499" s="16"/>
      <c r="CI499" s="16"/>
      <c r="CJ499" s="16"/>
      <c r="CK499" s="16"/>
    </row>
    <row r="500" spans="1:89">
      <c r="A500" t="s">
        <v>11</v>
      </c>
      <c r="B500" t="s">
        <v>30</v>
      </c>
      <c r="C500" t="s">
        <v>20</v>
      </c>
      <c r="D500" t="s">
        <v>25</v>
      </c>
      <c r="E500" t="s">
        <v>15</v>
      </c>
      <c r="F500" t="s">
        <v>16</v>
      </c>
      <c r="G500" t="s">
        <v>39</v>
      </c>
      <c r="H500" s="2" t="s">
        <v>9173</v>
      </c>
      <c r="I500" s="2" t="s">
        <v>9173</v>
      </c>
      <c r="J500" s="2" t="s">
        <v>9173</v>
      </c>
      <c r="K500" s="6" t="s">
        <v>9173</v>
      </c>
      <c r="L500" s="8" t="s">
        <v>3389</v>
      </c>
      <c r="M500" s="1">
        <v>2419</v>
      </c>
      <c r="N500">
        <v>0</v>
      </c>
      <c r="O500">
        <f t="shared" si="178"/>
        <v>1</v>
      </c>
      <c r="P500">
        <v>19</v>
      </c>
      <c r="Q500">
        <v>94</v>
      </c>
      <c r="R500">
        <v>12</v>
      </c>
      <c r="S500" s="2">
        <f t="shared" si="179"/>
        <v>1</v>
      </c>
      <c r="T500" s="2">
        <f t="shared" si="180"/>
        <v>1</v>
      </c>
      <c r="U500" s="2">
        <f t="shared" si="180"/>
        <v>1</v>
      </c>
      <c r="V500" s="10">
        <f t="shared" si="180"/>
        <v>1</v>
      </c>
      <c r="W500">
        <f t="shared" si="181"/>
        <v>0</v>
      </c>
      <c r="X500" s="11">
        <f t="shared" si="182"/>
        <v>0</v>
      </c>
      <c r="Y500">
        <f t="shared" si="183"/>
        <v>1</v>
      </c>
      <c r="Z500">
        <f t="shared" si="184"/>
        <v>0</v>
      </c>
      <c r="AA500">
        <f t="shared" si="185"/>
        <v>0</v>
      </c>
      <c r="AB500" s="11">
        <f t="shared" si="186"/>
        <v>0</v>
      </c>
      <c r="AC500">
        <f t="shared" si="187"/>
        <v>0</v>
      </c>
      <c r="AD500">
        <f t="shared" si="188"/>
        <v>0</v>
      </c>
      <c r="AE500">
        <f t="shared" si="189"/>
        <v>0</v>
      </c>
      <c r="AF500" s="11">
        <f t="shared" si="190"/>
        <v>0</v>
      </c>
      <c r="AG500">
        <f t="shared" si="191"/>
        <v>1</v>
      </c>
      <c r="AH500" s="11">
        <f t="shared" si="192"/>
        <v>0</v>
      </c>
      <c r="AI500">
        <f t="shared" si="193"/>
        <v>1</v>
      </c>
      <c r="AJ500" s="11">
        <f t="shared" si="194"/>
        <v>0</v>
      </c>
      <c r="AK500" s="2">
        <f t="shared" si="195"/>
        <v>0</v>
      </c>
      <c r="AL500" s="10">
        <f t="shared" si="196"/>
        <v>0</v>
      </c>
      <c r="AN500" s="25">
        <f t="shared" si="197"/>
        <v>1</v>
      </c>
      <c r="AO500" s="2">
        <f t="shared" si="198"/>
        <v>0</v>
      </c>
      <c r="AP500" s="2">
        <f t="shared" si="199"/>
        <v>1</v>
      </c>
      <c r="AQ500" s="2">
        <f t="shared" si="200"/>
        <v>0</v>
      </c>
      <c r="AR500" s="2">
        <f t="shared" si="201"/>
        <v>0</v>
      </c>
      <c r="AS500" s="27">
        <f t="shared" si="202"/>
        <v>1</v>
      </c>
      <c r="AU500" s="3">
        <v>1</v>
      </c>
      <c r="AV500">
        <v>0.54319320923797465</v>
      </c>
      <c r="AX500" s="1">
        <v>2419</v>
      </c>
      <c r="AY500">
        <v>0</v>
      </c>
      <c r="AZ500">
        <v>94</v>
      </c>
      <c r="BA500">
        <v>12</v>
      </c>
      <c r="BB500" s="2">
        <v>1</v>
      </c>
      <c r="BC500" s="2">
        <v>1</v>
      </c>
      <c r="BD500" s="2">
        <v>1</v>
      </c>
      <c r="BE500" s="10">
        <v>1</v>
      </c>
      <c r="BF500" s="25">
        <v>1</v>
      </c>
      <c r="BG500" s="2">
        <v>1</v>
      </c>
      <c r="BH500">
        <v>1</v>
      </c>
      <c r="BI500">
        <v>0</v>
      </c>
      <c r="BJ500">
        <v>0</v>
      </c>
      <c r="BK500" s="11">
        <v>0</v>
      </c>
      <c r="BL500">
        <v>0</v>
      </c>
      <c r="BP500" s="16"/>
      <c r="BQ500" s="16"/>
      <c r="BR500" s="16"/>
      <c r="BS500" s="16"/>
      <c r="BT500" s="16"/>
      <c r="BU500" s="16"/>
      <c r="BV500" s="16"/>
      <c r="BW500" s="16"/>
      <c r="BX500" s="16"/>
      <c r="CC500" s="12"/>
      <c r="CD500" s="12"/>
      <c r="CE500" s="16"/>
      <c r="CF500" s="16"/>
      <c r="CG500" s="16"/>
      <c r="CH500" s="16"/>
      <c r="CI500" s="16"/>
      <c r="CJ500" s="16"/>
      <c r="CK500" s="16"/>
    </row>
    <row r="501" spans="1:89">
      <c r="A501" t="s">
        <v>19</v>
      </c>
      <c r="B501" t="s">
        <v>78</v>
      </c>
      <c r="C501" t="s">
        <v>13</v>
      </c>
      <c r="D501" t="s">
        <v>25</v>
      </c>
      <c r="E501" t="s">
        <v>15</v>
      </c>
      <c r="F501" t="s">
        <v>36</v>
      </c>
      <c r="G501" t="s">
        <v>17</v>
      </c>
      <c r="H501" s="2" t="s">
        <v>9173</v>
      </c>
      <c r="I501" s="2" t="s">
        <v>9173</v>
      </c>
      <c r="J501" s="2" t="s">
        <v>9172</v>
      </c>
      <c r="K501" s="6" t="s">
        <v>9173</v>
      </c>
      <c r="L501" s="8" t="s">
        <v>5989</v>
      </c>
      <c r="M501" s="1">
        <v>10972</v>
      </c>
      <c r="N501">
        <v>24164</v>
      </c>
      <c r="O501">
        <f t="shared" si="178"/>
        <v>1</v>
      </c>
      <c r="P501">
        <v>17</v>
      </c>
      <c r="Q501">
        <v>183</v>
      </c>
      <c r="R501">
        <v>2</v>
      </c>
      <c r="S501" s="2">
        <f t="shared" si="179"/>
        <v>1</v>
      </c>
      <c r="T501" s="2">
        <f t="shared" si="180"/>
        <v>1</v>
      </c>
      <c r="U501" s="2">
        <f t="shared" si="180"/>
        <v>0</v>
      </c>
      <c r="V501" s="10">
        <f t="shared" si="180"/>
        <v>1</v>
      </c>
      <c r="W501">
        <f t="shared" si="181"/>
        <v>1</v>
      </c>
      <c r="X501" s="11">
        <f t="shared" si="182"/>
        <v>0</v>
      </c>
      <c r="Y501">
        <f t="shared" si="183"/>
        <v>0</v>
      </c>
      <c r="Z501">
        <f t="shared" si="184"/>
        <v>0</v>
      </c>
      <c r="AA501">
        <f t="shared" si="185"/>
        <v>0</v>
      </c>
      <c r="AB501" s="11">
        <f t="shared" si="186"/>
        <v>1</v>
      </c>
      <c r="AC501">
        <f t="shared" si="187"/>
        <v>1</v>
      </c>
      <c r="AD501">
        <f t="shared" si="188"/>
        <v>0</v>
      </c>
      <c r="AE501">
        <f t="shared" si="189"/>
        <v>0</v>
      </c>
      <c r="AF501" s="11">
        <f t="shared" si="190"/>
        <v>0</v>
      </c>
      <c r="AG501">
        <f t="shared" si="191"/>
        <v>1</v>
      </c>
      <c r="AH501" s="11">
        <f t="shared" si="192"/>
        <v>0</v>
      </c>
      <c r="AI501">
        <f t="shared" si="193"/>
        <v>0</v>
      </c>
      <c r="AJ501" s="11">
        <f t="shared" si="194"/>
        <v>1</v>
      </c>
      <c r="AK501" s="2">
        <f t="shared" si="195"/>
        <v>1</v>
      </c>
      <c r="AL501" s="10">
        <f t="shared" si="196"/>
        <v>0</v>
      </c>
      <c r="AN501" s="25">
        <f t="shared" si="197"/>
        <v>0</v>
      </c>
      <c r="AO501" s="2">
        <f t="shared" si="198"/>
        <v>0</v>
      </c>
      <c r="AP501" s="2">
        <f t="shared" si="199"/>
        <v>0</v>
      </c>
      <c r="AQ501" s="2">
        <f t="shared" si="200"/>
        <v>0</v>
      </c>
      <c r="AR501" s="2">
        <f t="shared" si="201"/>
        <v>0</v>
      </c>
      <c r="AS501" s="27">
        <f t="shared" si="202"/>
        <v>0</v>
      </c>
      <c r="AU501" s="3">
        <v>1</v>
      </c>
      <c r="AV501">
        <v>0.54353496317916317</v>
      </c>
      <c r="AX501" s="1">
        <v>10972</v>
      </c>
      <c r="AY501">
        <v>24164</v>
      </c>
      <c r="AZ501">
        <v>183</v>
      </c>
      <c r="BA501">
        <v>2</v>
      </c>
      <c r="BB501" s="2">
        <v>1</v>
      </c>
      <c r="BC501" s="2">
        <v>1</v>
      </c>
      <c r="BD501" s="2">
        <v>0</v>
      </c>
      <c r="BE501" s="10">
        <v>1</v>
      </c>
      <c r="BF501" s="25">
        <v>0</v>
      </c>
      <c r="BG501" s="2">
        <v>0</v>
      </c>
      <c r="BH501">
        <v>0</v>
      </c>
      <c r="BI501">
        <v>0</v>
      </c>
      <c r="BJ501">
        <v>0</v>
      </c>
      <c r="BK501" s="11">
        <v>1</v>
      </c>
      <c r="BL501">
        <v>24164</v>
      </c>
      <c r="BP501" s="18"/>
      <c r="BQ501" s="18"/>
      <c r="BR501" s="18"/>
      <c r="BS501" s="18"/>
      <c r="BT501" s="18"/>
      <c r="BU501" s="18"/>
      <c r="BV501" s="16"/>
      <c r="BW501" s="16"/>
      <c r="BX501" s="16"/>
      <c r="CC501" s="12"/>
      <c r="CD501" s="12"/>
      <c r="CE501" s="16"/>
      <c r="CF501" s="16"/>
      <c r="CG501" s="16"/>
      <c r="CH501" s="16"/>
      <c r="CI501" s="16"/>
      <c r="CJ501" s="16"/>
      <c r="CK501" s="16"/>
    </row>
    <row r="502" spans="1:89">
      <c r="A502" t="s">
        <v>11</v>
      </c>
      <c r="B502" t="s">
        <v>30</v>
      </c>
      <c r="C502" t="s">
        <v>20</v>
      </c>
      <c r="D502" t="s">
        <v>25</v>
      </c>
      <c r="E502" t="s">
        <v>15</v>
      </c>
      <c r="F502" t="s">
        <v>36</v>
      </c>
      <c r="G502" t="s">
        <v>57</v>
      </c>
      <c r="H502" s="2" t="s">
        <v>9173</v>
      </c>
      <c r="I502" s="2" t="s">
        <v>9173</v>
      </c>
      <c r="J502" s="2" t="s">
        <v>9172</v>
      </c>
      <c r="K502" s="6" t="s">
        <v>9173</v>
      </c>
      <c r="L502" s="8" t="s">
        <v>7486</v>
      </c>
      <c r="M502" s="1">
        <v>2289</v>
      </c>
      <c r="N502">
        <v>0</v>
      </c>
      <c r="O502">
        <f t="shared" si="178"/>
        <v>1</v>
      </c>
      <c r="P502">
        <v>30</v>
      </c>
      <c r="Q502">
        <v>89</v>
      </c>
      <c r="R502">
        <v>11</v>
      </c>
      <c r="S502" s="2">
        <f t="shared" si="179"/>
        <v>1</v>
      </c>
      <c r="T502" s="2">
        <f t="shared" si="180"/>
        <v>1</v>
      </c>
      <c r="U502" s="2">
        <f t="shared" si="180"/>
        <v>0</v>
      </c>
      <c r="V502" s="10">
        <f t="shared" si="180"/>
        <v>1</v>
      </c>
      <c r="W502">
        <f t="shared" si="181"/>
        <v>0</v>
      </c>
      <c r="X502" s="11">
        <f t="shared" si="182"/>
        <v>0</v>
      </c>
      <c r="Y502">
        <f t="shared" si="183"/>
        <v>1</v>
      </c>
      <c r="Z502">
        <f t="shared" si="184"/>
        <v>0</v>
      </c>
      <c r="AA502">
        <f t="shared" si="185"/>
        <v>0</v>
      </c>
      <c r="AB502" s="11">
        <f t="shared" si="186"/>
        <v>0</v>
      </c>
      <c r="AC502">
        <f t="shared" si="187"/>
        <v>0</v>
      </c>
      <c r="AD502">
        <f t="shared" si="188"/>
        <v>0</v>
      </c>
      <c r="AE502">
        <f t="shared" si="189"/>
        <v>0</v>
      </c>
      <c r="AF502" s="11">
        <f t="shared" si="190"/>
        <v>0</v>
      </c>
      <c r="AG502">
        <f t="shared" si="191"/>
        <v>1</v>
      </c>
      <c r="AH502" s="11">
        <f t="shared" si="192"/>
        <v>0</v>
      </c>
      <c r="AI502">
        <f t="shared" si="193"/>
        <v>0</v>
      </c>
      <c r="AJ502" s="11">
        <f t="shared" si="194"/>
        <v>1</v>
      </c>
      <c r="AK502" s="2">
        <f t="shared" si="195"/>
        <v>0</v>
      </c>
      <c r="AL502" s="10">
        <f t="shared" si="196"/>
        <v>1</v>
      </c>
      <c r="AN502" s="25">
        <f t="shared" si="197"/>
        <v>1</v>
      </c>
      <c r="AO502" s="2">
        <f t="shared" si="198"/>
        <v>0</v>
      </c>
      <c r="AP502" s="2">
        <f t="shared" si="199"/>
        <v>1</v>
      </c>
      <c r="AQ502" s="2">
        <f t="shared" si="200"/>
        <v>0</v>
      </c>
      <c r="AR502" s="2">
        <f t="shared" si="201"/>
        <v>0</v>
      </c>
      <c r="AS502" s="27">
        <f t="shared" si="202"/>
        <v>0</v>
      </c>
      <c r="AU502" s="3">
        <v>1</v>
      </c>
      <c r="AV502">
        <v>0.54446731020904482</v>
      </c>
      <c r="AX502" s="1">
        <v>2289</v>
      </c>
      <c r="AY502">
        <v>0</v>
      </c>
      <c r="AZ502">
        <v>89</v>
      </c>
      <c r="BA502">
        <v>11</v>
      </c>
      <c r="BB502" s="2">
        <v>1</v>
      </c>
      <c r="BC502" s="2">
        <v>1</v>
      </c>
      <c r="BD502" s="2">
        <v>0</v>
      </c>
      <c r="BE502" s="10">
        <v>1</v>
      </c>
      <c r="BF502" s="25">
        <v>1</v>
      </c>
      <c r="BG502" s="2">
        <v>1</v>
      </c>
      <c r="BH502">
        <v>1</v>
      </c>
      <c r="BI502">
        <v>0</v>
      </c>
      <c r="BJ502">
        <v>0</v>
      </c>
      <c r="BK502" s="11">
        <v>0</v>
      </c>
      <c r="BL502">
        <v>0</v>
      </c>
      <c r="BP502" s="12"/>
      <c r="BQ502" s="12"/>
      <c r="BR502" s="12"/>
      <c r="BS502" s="12"/>
      <c r="BT502" s="12"/>
      <c r="BU502" s="12"/>
      <c r="BV502" s="16"/>
      <c r="BW502" s="16"/>
      <c r="BX502" s="16"/>
      <c r="CC502" s="12"/>
      <c r="CD502" s="12"/>
      <c r="CE502" s="16"/>
      <c r="CF502" s="16"/>
      <c r="CG502" s="16"/>
      <c r="CH502" s="16"/>
      <c r="CI502" s="16"/>
      <c r="CJ502" s="16"/>
      <c r="CK502" s="16"/>
    </row>
    <row r="503" spans="1:89">
      <c r="A503" t="s">
        <v>11</v>
      </c>
      <c r="B503" t="s">
        <v>43</v>
      </c>
      <c r="C503" t="s">
        <v>20</v>
      </c>
      <c r="D503" t="s">
        <v>25</v>
      </c>
      <c r="E503" t="s">
        <v>15</v>
      </c>
      <c r="F503" t="s">
        <v>21</v>
      </c>
      <c r="G503" t="s">
        <v>39</v>
      </c>
      <c r="H503" s="2" t="s">
        <v>9173</v>
      </c>
      <c r="I503" s="2" t="s">
        <v>9172</v>
      </c>
      <c r="J503" s="2" t="s">
        <v>9172</v>
      </c>
      <c r="K503" s="6" t="s">
        <v>9173</v>
      </c>
      <c r="L503" s="8" t="s">
        <v>7078</v>
      </c>
      <c r="M503" s="1">
        <v>2457</v>
      </c>
      <c r="N503">
        <v>0</v>
      </c>
      <c r="O503">
        <f t="shared" si="178"/>
        <v>1</v>
      </c>
      <c r="P503">
        <v>38</v>
      </c>
      <c r="Q503">
        <v>69</v>
      </c>
      <c r="R503">
        <v>15</v>
      </c>
      <c r="S503" s="2">
        <f t="shared" si="179"/>
        <v>1</v>
      </c>
      <c r="T503" s="2">
        <f t="shared" si="180"/>
        <v>0</v>
      </c>
      <c r="U503" s="2">
        <f t="shared" si="180"/>
        <v>0</v>
      </c>
      <c r="V503" s="10">
        <f t="shared" si="180"/>
        <v>1</v>
      </c>
      <c r="W503">
        <f t="shared" si="181"/>
        <v>0</v>
      </c>
      <c r="X503" s="11">
        <f t="shared" si="182"/>
        <v>0</v>
      </c>
      <c r="Y503">
        <f t="shared" si="183"/>
        <v>0</v>
      </c>
      <c r="Z503">
        <f t="shared" si="184"/>
        <v>0</v>
      </c>
      <c r="AA503">
        <f t="shared" si="185"/>
        <v>0</v>
      </c>
      <c r="AB503" s="11">
        <f t="shared" si="186"/>
        <v>0</v>
      </c>
      <c r="AC503">
        <f t="shared" si="187"/>
        <v>0</v>
      </c>
      <c r="AD503">
        <f t="shared" si="188"/>
        <v>0</v>
      </c>
      <c r="AE503">
        <f t="shared" si="189"/>
        <v>0</v>
      </c>
      <c r="AF503" s="11">
        <f t="shared" si="190"/>
        <v>0</v>
      </c>
      <c r="AG503">
        <f t="shared" si="191"/>
        <v>1</v>
      </c>
      <c r="AH503" s="11">
        <f t="shared" si="192"/>
        <v>0</v>
      </c>
      <c r="AI503">
        <f t="shared" si="193"/>
        <v>0</v>
      </c>
      <c r="AJ503" s="11">
        <f t="shared" si="194"/>
        <v>0</v>
      </c>
      <c r="AK503" s="2">
        <f t="shared" si="195"/>
        <v>0</v>
      </c>
      <c r="AL503" s="10">
        <f t="shared" si="196"/>
        <v>0</v>
      </c>
      <c r="AN503" s="25">
        <f t="shared" si="197"/>
        <v>1</v>
      </c>
      <c r="AO503" s="2">
        <f t="shared" si="198"/>
        <v>1</v>
      </c>
      <c r="AP503" s="2">
        <f t="shared" si="199"/>
        <v>1</v>
      </c>
      <c r="AQ503" s="2">
        <f t="shared" si="200"/>
        <v>0</v>
      </c>
      <c r="AR503" s="2">
        <f t="shared" si="201"/>
        <v>1</v>
      </c>
      <c r="AS503" s="27">
        <f t="shared" si="202"/>
        <v>1</v>
      </c>
      <c r="AU503" s="3">
        <v>1</v>
      </c>
      <c r="AV503">
        <v>0.54530270562754135</v>
      </c>
      <c r="AX503" s="1">
        <v>2457</v>
      </c>
      <c r="AY503">
        <v>0</v>
      </c>
      <c r="AZ503">
        <v>69</v>
      </c>
      <c r="BA503">
        <v>15</v>
      </c>
      <c r="BB503" s="2">
        <v>1</v>
      </c>
      <c r="BC503" s="2">
        <v>0</v>
      </c>
      <c r="BD503" s="2">
        <v>0</v>
      </c>
      <c r="BE503" s="10">
        <v>1</v>
      </c>
      <c r="BF503" s="25">
        <v>1</v>
      </c>
      <c r="BG503" s="2">
        <v>1</v>
      </c>
      <c r="BH503">
        <v>0</v>
      </c>
      <c r="BI503">
        <v>0</v>
      </c>
      <c r="BJ503">
        <v>0</v>
      </c>
      <c r="BK503" s="11">
        <v>0</v>
      </c>
      <c r="BL503">
        <v>0</v>
      </c>
      <c r="BP503" s="12"/>
      <c r="BQ503" s="12"/>
      <c r="BR503" s="12"/>
      <c r="BS503" s="12"/>
      <c r="BT503" s="12"/>
      <c r="BU503" s="12"/>
      <c r="BV503" s="16"/>
      <c r="BW503" s="16"/>
      <c r="BX503" s="16"/>
      <c r="CC503" s="12"/>
      <c r="CD503" s="12"/>
      <c r="CE503" s="16"/>
      <c r="CF503" s="16"/>
      <c r="CG503" s="16"/>
      <c r="CH503" s="16"/>
      <c r="CI503" s="16"/>
      <c r="CJ503" s="16"/>
      <c r="CK503" s="16"/>
    </row>
    <row r="504" spans="1:89">
      <c r="A504" t="s">
        <v>23</v>
      </c>
      <c r="B504" t="s">
        <v>43</v>
      </c>
      <c r="C504" t="s">
        <v>20</v>
      </c>
      <c r="D504" t="s">
        <v>25</v>
      </c>
      <c r="E504" t="s">
        <v>15</v>
      </c>
      <c r="F504" t="s">
        <v>21</v>
      </c>
      <c r="G504" t="s">
        <v>17</v>
      </c>
      <c r="H504" s="2" t="s">
        <v>9173</v>
      </c>
      <c r="I504" s="2" t="s">
        <v>9172</v>
      </c>
      <c r="J504" s="2" t="s">
        <v>9173</v>
      </c>
      <c r="K504" s="6" t="s">
        <v>9173</v>
      </c>
      <c r="L504" s="8" t="s">
        <v>6349</v>
      </c>
      <c r="M504" s="1">
        <v>4921</v>
      </c>
      <c r="N504">
        <v>0</v>
      </c>
      <c r="O504">
        <f t="shared" si="178"/>
        <v>1</v>
      </c>
      <c r="P504">
        <v>31</v>
      </c>
      <c r="Q504">
        <v>149</v>
      </c>
      <c r="R504">
        <v>13</v>
      </c>
      <c r="S504" s="2">
        <f t="shared" si="179"/>
        <v>1</v>
      </c>
      <c r="T504" s="2">
        <f t="shared" si="180"/>
        <v>0</v>
      </c>
      <c r="U504" s="2">
        <f t="shared" si="180"/>
        <v>1</v>
      </c>
      <c r="V504" s="10">
        <f t="shared" si="180"/>
        <v>1</v>
      </c>
      <c r="W504">
        <f t="shared" si="181"/>
        <v>0</v>
      </c>
      <c r="X504" s="11">
        <f t="shared" si="182"/>
        <v>1</v>
      </c>
      <c r="Y504">
        <f t="shared" si="183"/>
        <v>0</v>
      </c>
      <c r="Z504">
        <f t="shared" si="184"/>
        <v>0</v>
      </c>
      <c r="AA504">
        <f t="shared" si="185"/>
        <v>0</v>
      </c>
      <c r="AB504" s="11">
        <f t="shared" si="186"/>
        <v>0</v>
      </c>
      <c r="AC504">
        <f t="shared" si="187"/>
        <v>0</v>
      </c>
      <c r="AD504">
        <f t="shared" si="188"/>
        <v>0</v>
      </c>
      <c r="AE504">
        <f t="shared" si="189"/>
        <v>0</v>
      </c>
      <c r="AF504" s="11">
        <f t="shared" si="190"/>
        <v>0</v>
      </c>
      <c r="AG504">
        <f t="shared" si="191"/>
        <v>1</v>
      </c>
      <c r="AH504" s="11">
        <f t="shared" si="192"/>
        <v>0</v>
      </c>
      <c r="AI504">
        <f t="shared" si="193"/>
        <v>0</v>
      </c>
      <c r="AJ504" s="11">
        <f t="shared" si="194"/>
        <v>0</v>
      </c>
      <c r="AK504" s="2">
        <f t="shared" si="195"/>
        <v>1</v>
      </c>
      <c r="AL504" s="10">
        <f t="shared" si="196"/>
        <v>0</v>
      </c>
      <c r="AN504" s="25">
        <f t="shared" si="197"/>
        <v>0</v>
      </c>
      <c r="AO504" s="2">
        <f t="shared" si="198"/>
        <v>1</v>
      </c>
      <c r="AP504" s="2">
        <f t="shared" si="199"/>
        <v>1</v>
      </c>
      <c r="AQ504" s="2">
        <f t="shared" si="200"/>
        <v>0</v>
      </c>
      <c r="AR504" s="2">
        <f t="shared" si="201"/>
        <v>1</v>
      </c>
      <c r="AS504" s="27">
        <f t="shared" si="202"/>
        <v>0</v>
      </c>
      <c r="AU504" s="3">
        <v>1</v>
      </c>
      <c r="AV504">
        <v>0.54849768083006967</v>
      </c>
      <c r="AX504" s="1">
        <v>4921</v>
      </c>
      <c r="AY504">
        <v>0</v>
      </c>
      <c r="AZ504">
        <v>149</v>
      </c>
      <c r="BA504">
        <v>13</v>
      </c>
      <c r="BB504" s="2">
        <v>1</v>
      </c>
      <c r="BC504" s="2">
        <v>0</v>
      </c>
      <c r="BD504" s="2">
        <v>1</v>
      </c>
      <c r="BE504" s="10">
        <v>1</v>
      </c>
      <c r="BF504" s="25">
        <v>0</v>
      </c>
      <c r="BG504" s="2">
        <v>1</v>
      </c>
      <c r="BH504">
        <v>0</v>
      </c>
      <c r="BI504">
        <v>0</v>
      </c>
      <c r="BJ504">
        <v>0</v>
      </c>
      <c r="BK504" s="11">
        <v>0</v>
      </c>
      <c r="BL504">
        <v>0</v>
      </c>
      <c r="BP504" s="12"/>
      <c r="BQ504" s="12"/>
      <c r="BR504" s="12"/>
      <c r="BS504" s="12"/>
      <c r="BT504" s="12"/>
      <c r="BU504" s="12"/>
      <c r="BV504" s="16"/>
      <c r="BW504" s="16"/>
      <c r="BX504" s="16"/>
      <c r="CC504" s="12"/>
      <c r="CD504" s="12"/>
      <c r="CE504" s="16"/>
      <c r="CF504" s="16"/>
      <c r="CG504" s="16"/>
      <c r="CH504" s="16"/>
      <c r="CI504" s="16"/>
      <c r="CJ504" s="16"/>
      <c r="CK504" s="16"/>
    </row>
    <row r="505" spans="1:89">
      <c r="A505" t="s">
        <v>11</v>
      </c>
      <c r="B505" t="s">
        <v>43</v>
      </c>
      <c r="C505" t="s">
        <v>20</v>
      </c>
      <c r="D505" t="s">
        <v>25</v>
      </c>
      <c r="E505" t="s">
        <v>15</v>
      </c>
      <c r="F505" t="s">
        <v>21</v>
      </c>
      <c r="G505" t="s">
        <v>17</v>
      </c>
      <c r="H505" s="2" t="s">
        <v>9172</v>
      </c>
      <c r="I505" s="2" t="s">
        <v>9172</v>
      </c>
      <c r="J505" s="2" t="s">
        <v>9172</v>
      </c>
      <c r="K505" s="6" t="s">
        <v>9173</v>
      </c>
      <c r="L505" s="8" t="s">
        <v>5901</v>
      </c>
      <c r="M505" s="1">
        <v>3834</v>
      </c>
      <c r="N505">
        <v>0</v>
      </c>
      <c r="O505">
        <f t="shared" si="178"/>
        <v>1</v>
      </c>
      <c r="P505">
        <v>32</v>
      </c>
      <c r="Q505">
        <v>146</v>
      </c>
      <c r="R505">
        <v>13</v>
      </c>
      <c r="S505" s="2">
        <f t="shared" si="179"/>
        <v>0</v>
      </c>
      <c r="T505" s="2">
        <f t="shared" si="180"/>
        <v>0</v>
      </c>
      <c r="U505" s="2">
        <f t="shared" si="180"/>
        <v>0</v>
      </c>
      <c r="V505" s="10">
        <f t="shared" si="180"/>
        <v>1</v>
      </c>
      <c r="W505">
        <f t="shared" si="181"/>
        <v>0</v>
      </c>
      <c r="X505" s="11">
        <f t="shared" si="182"/>
        <v>0</v>
      </c>
      <c r="Y505">
        <f t="shared" si="183"/>
        <v>0</v>
      </c>
      <c r="Z505">
        <f t="shared" si="184"/>
        <v>0</v>
      </c>
      <c r="AA505">
        <f t="shared" si="185"/>
        <v>0</v>
      </c>
      <c r="AB505" s="11">
        <f t="shared" si="186"/>
        <v>0</v>
      </c>
      <c r="AC505">
        <f t="shared" si="187"/>
        <v>0</v>
      </c>
      <c r="AD505">
        <f t="shared" si="188"/>
        <v>0</v>
      </c>
      <c r="AE505">
        <f t="shared" si="189"/>
        <v>0</v>
      </c>
      <c r="AF505" s="11">
        <f t="shared" si="190"/>
        <v>0</v>
      </c>
      <c r="AG505">
        <f t="shared" si="191"/>
        <v>1</v>
      </c>
      <c r="AH505" s="11">
        <f t="shared" si="192"/>
        <v>0</v>
      </c>
      <c r="AI505">
        <f t="shared" si="193"/>
        <v>0</v>
      </c>
      <c r="AJ505" s="11">
        <f t="shared" si="194"/>
        <v>0</v>
      </c>
      <c r="AK505" s="2">
        <f t="shared" si="195"/>
        <v>1</v>
      </c>
      <c r="AL505" s="10">
        <f t="shared" si="196"/>
        <v>0</v>
      </c>
      <c r="AN505" s="25">
        <f t="shared" si="197"/>
        <v>1</v>
      </c>
      <c r="AO505" s="2">
        <f t="shared" si="198"/>
        <v>1</v>
      </c>
      <c r="AP505" s="2">
        <f t="shared" si="199"/>
        <v>1</v>
      </c>
      <c r="AQ505" s="2">
        <f t="shared" si="200"/>
        <v>0</v>
      </c>
      <c r="AR505" s="2">
        <f t="shared" si="201"/>
        <v>1</v>
      </c>
      <c r="AS505" s="27">
        <f t="shared" si="202"/>
        <v>0</v>
      </c>
      <c r="AU505" s="3">
        <v>1</v>
      </c>
      <c r="AV505">
        <v>0.55073012437239766</v>
      </c>
      <c r="AX505" s="1">
        <v>3834</v>
      </c>
      <c r="AY505">
        <v>0</v>
      </c>
      <c r="AZ505">
        <v>146</v>
      </c>
      <c r="BA505">
        <v>13</v>
      </c>
      <c r="BB505" s="2">
        <v>0</v>
      </c>
      <c r="BC505" s="2">
        <v>0</v>
      </c>
      <c r="BD505" s="2">
        <v>0</v>
      </c>
      <c r="BE505" s="10">
        <v>1</v>
      </c>
      <c r="BF505" s="25">
        <v>1</v>
      </c>
      <c r="BG505" s="2">
        <v>1</v>
      </c>
      <c r="BH505">
        <v>0</v>
      </c>
      <c r="BI505">
        <v>0</v>
      </c>
      <c r="BJ505">
        <v>0</v>
      </c>
      <c r="BK505" s="11">
        <v>0</v>
      </c>
      <c r="BL505">
        <v>0</v>
      </c>
      <c r="BP505" s="16"/>
      <c r="BQ505" s="16"/>
      <c r="BR505" s="16"/>
      <c r="BS505" s="16"/>
      <c r="BT505" s="16"/>
      <c r="BU505" s="16"/>
      <c r="BV505" s="16"/>
      <c r="BW505" s="16"/>
      <c r="BX505" s="16"/>
      <c r="CC505" s="16"/>
      <c r="CD505" s="16"/>
      <c r="CE505" s="16"/>
      <c r="CF505" s="16"/>
      <c r="CG505" s="16"/>
      <c r="CH505" s="16"/>
      <c r="CI505" s="16"/>
      <c r="CJ505" s="16"/>
      <c r="CK505" s="16"/>
    </row>
    <row r="506" spans="1:89">
      <c r="A506" t="s">
        <v>11</v>
      </c>
      <c r="B506" t="s">
        <v>12</v>
      </c>
      <c r="C506" t="s">
        <v>13</v>
      </c>
      <c r="D506" t="s">
        <v>25</v>
      </c>
      <c r="E506" t="s">
        <v>15</v>
      </c>
      <c r="F506" t="s">
        <v>16</v>
      </c>
      <c r="G506" t="s">
        <v>17</v>
      </c>
      <c r="H506" s="2" t="s">
        <v>9173</v>
      </c>
      <c r="I506" s="2" t="s">
        <v>9172</v>
      </c>
      <c r="J506" s="2" t="s">
        <v>9172</v>
      </c>
      <c r="K506" s="6" t="s">
        <v>9173</v>
      </c>
      <c r="L506" s="8" t="s">
        <v>6516</v>
      </c>
      <c r="M506" s="1">
        <v>2737</v>
      </c>
      <c r="N506">
        <v>39492</v>
      </c>
      <c r="O506">
        <f t="shared" si="178"/>
        <v>1</v>
      </c>
      <c r="P506">
        <v>28</v>
      </c>
      <c r="Q506">
        <v>86</v>
      </c>
      <c r="R506">
        <v>12</v>
      </c>
      <c r="S506" s="2">
        <f t="shared" si="179"/>
        <v>1</v>
      </c>
      <c r="T506" s="2">
        <f t="shared" si="180"/>
        <v>0</v>
      </c>
      <c r="U506" s="2">
        <f t="shared" si="180"/>
        <v>0</v>
      </c>
      <c r="V506" s="10">
        <f t="shared" si="180"/>
        <v>1</v>
      </c>
      <c r="W506">
        <f t="shared" si="181"/>
        <v>0</v>
      </c>
      <c r="X506" s="11">
        <f t="shared" si="182"/>
        <v>0</v>
      </c>
      <c r="Y506">
        <f t="shared" si="183"/>
        <v>0</v>
      </c>
      <c r="Z506">
        <f t="shared" si="184"/>
        <v>1</v>
      </c>
      <c r="AA506">
        <f t="shared" si="185"/>
        <v>0</v>
      </c>
      <c r="AB506" s="11">
        <f t="shared" si="186"/>
        <v>0</v>
      </c>
      <c r="AC506">
        <f t="shared" si="187"/>
        <v>1</v>
      </c>
      <c r="AD506">
        <f t="shared" si="188"/>
        <v>0</v>
      </c>
      <c r="AE506">
        <f t="shared" si="189"/>
        <v>0</v>
      </c>
      <c r="AF506" s="11">
        <f t="shared" si="190"/>
        <v>0</v>
      </c>
      <c r="AG506">
        <f t="shared" si="191"/>
        <v>1</v>
      </c>
      <c r="AH506" s="11">
        <f t="shared" si="192"/>
        <v>0</v>
      </c>
      <c r="AI506">
        <f t="shared" si="193"/>
        <v>1</v>
      </c>
      <c r="AJ506" s="11">
        <f t="shared" si="194"/>
        <v>0</v>
      </c>
      <c r="AK506" s="2">
        <f t="shared" si="195"/>
        <v>1</v>
      </c>
      <c r="AL506" s="10">
        <f t="shared" si="196"/>
        <v>0</v>
      </c>
      <c r="AN506" s="25">
        <f t="shared" si="197"/>
        <v>1</v>
      </c>
      <c r="AO506" s="2">
        <f t="shared" si="198"/>
        <v>0</v>
      </c>
      <c r="AP506" s="2">
        <f t="shared" si="199"/>
        <v>0</v>
      </c>
      <c r="AQ506" s="2">
        <f t="shared" si="200"/>
        <v>0</v>
      </c>
      <c r="AR506" s="2">
        <f t="shared" si="201"/>
        <v>0</v>
      </c>
      <c r="AS506" s="27">
        <f t="shared" si="202"/>
        <v>0</v>
      </c>
      <c r="AU506" s="3">
        <v>1</v>
      </c>
      <c r="AV506">
        <v>0.5510272721531928</v>
      </c>
      <c r="AX506" s="1">
        <v>2737</v>
      </c>
      <c r="AY506">
        <v>39492</v>
      </c>
      <c r="AZ506">
        <v>86</v>
      </c>
      <c r="BA506">
        <v>12</v>
      </c>
      <c r="BB506" s="2">
        <v>1</v>
      </c>
      <c r="BC506" s="2">
        <v>0</v>
      </c>
      <c r="BD506" s="2">
        <v>0</v>
      </c>
      <c r="BE506" s="10">
        <v>1</v>
      </c>
      <c r="BF506" s="25">
        <v>1</v>
      </c>
      <c r="BG506" s="2">
        <v>0</v>
      </c>
      <c r="BH506">
        <v>0</v>
      </c>
      <c r="BI506">
        <v>1</v>
      </c>
      <c r="BJ506">
        <v>0</v>
      </c>
      <c r="BK506" s="11">
        <v>0</v>
      </c>
      <c r="BL506">
        <v>39492</v>
      </c>
      <c r="BP506" s="18"/>
      <c r="BQ506" s="18"/>
      <c r="BR506" s="18"/>
      <c r="BS506" s="18"/>
      <c r="BT506" s="18"/>
      <c r="BU506" s="18"/>
      <c r="BV506" s="18"/>
      <c r="BW506" s="18"/>
      <c r="BX506" s="18"/>
      <c r="CC506" s="16"/>
      <c r="CD506" s="16"/>
      <c r="CE506" s="16"/>
      <c r="CF506" s="16"/>
      <c r="CG506" s="16"/>
      <c r="CH506" s="16"/>
      <c r="CI506" s="16"/>
      <c r="CJ506" s="16"/>
      <c r="CK506" s="16"/>
    </row>
    <row r="507" spans="1:89">
      <c r="A507" t="s">
        <v>19</v>
      </c>
      <c r="B507" t="s">
        <v>12</v>
      </c>
      <c r="C507" t="s">
        <v>20</v>
      </c>
      <c r="D507" t="s">
        <v>25</v>
      </c>
      <c r="E507" t="s">
        <v>15</v>
      </c>
      <c r="F507" t="s">
        <v>16</v>
      </c>
      <c r="G507" t="s">
        <v>17</v>
      </c>
      <c r="H507" s="2" t="s">
        <v>9172</v>
      </c>
      <c r="I507" s="2" t="s">
        <v>9173</v>
      </c>
      <c r="J507" s="2" t="s">
        <v>9172</v>
      </c>
      <c r="K507" s="6" t="s">
        <v>9173</v>
      </c>
      <c r="L507" s="8" t="s">
        <v>6778</v>
      </c>
      <c r="M507" s="1">
        <v>6662</v>
      </c>
      <c r="N507">
        <v>0</v>
      </c>
      <c r="O507">
        <f t="shared" si="178"/>
        <v>1</v>
      </c>
      <c r="P507">
        <v>25</v>
      </c>
      <c r="Q507">
        <v>111</v>
      </c>
      <c r="R507">
        <v>6</v>
      </c>
      <c r="S507" s="2">
        <f t="shared" si="179"/>
        <v>0</v>
      </c>
      <c r="T507" s="2">
        <f t="shared" si="180"/>
        <v>1</v>
      </c>
      <c r="U507" s="2">
        <f t="shared" si="180"/>
        <v>0</v>
      </c>
      <c r="V507" s="10">
        <f t="shared" si="180"/>
        <v>1</v>
      </c>
      <c r="W507">
        <f t="shared" si="181"/>
        <v>1</v>
      </c>
      <c r="X507" s="11">
        <f t="shared" si="182"/>
        <v>0</v>
      </c>
      <c r="Y507">
        <f t="shared" si="183"/>
        <v>0</v>
      </c>
      <c r="Z507">
        <f t="shared" si="184"/>
        <v>1</v>
      </c>
      <c r="AA507">
        <f t="shared" si="185"/>
        <v>0</v>
      </c>
      <c r="AB507" s="11">
        <f t="shared" si="186"/>
        <v>0</v>
      </c>
      <c r="AC507">
        <f t="shared" si="187"/>
        <v>0</v>
      </c>
      <c r="AD507">
        <f t="shared" si="188"/>
        <v>0</v>
      </c>
      <c r="AE507">
        <f t="shared" si="189"/>
        <v>0</v>
      </c>
      <c r="AF507" s="11">
        <f t="shared" si="190"/>
        <v>0</v>
      </c>
      <c r="AG507">
        <f t="shared" si="191"/>
        <v>1</v>
      </c>
      <c r="AH507" s="11">
        <f t="shared" si="192"/>
        <v>0</v>
      </c>
      <c r="AI507">
        <f t="shared" si="193"/>
        <v>1</v>
      </c>
      <c r="AJ507" s="11">
        <f t="shared" si="194"/>
        <v>0</v>
      </c>
      <c r="AK507" s="2">
        <f t="shared" si="195"/>
        <v>1</v>
      </c>
      <c r="AL507" s="10">
        <f t="shared" si="196"/>
        <v>0</v>
      </c>
      <c r="AN507" s="25">
        <f t="shared" si="197"/>
        <v>0</v>
      </c>
      <c r="AO507" s="2">
        <f t="shared" si="198"/>
        <v>0</v>
      </c>
      <c r="AP507" s="2">
        <f t="shared" si="199"/>
        <v>1</v>
      </c>
      <c r="AQ507" s="2">
        <f t="shared" si="200"/>
        <v>0</v>
      </c>
      <c r="AR507" s="2">
        <f t="shared" si="201"/>
        <v>0</v>
      </c>
      <c r="AS507" s="27">
        <f t="shared" si="202"/>
        <v>0</v>
      </c>
      <c r="AU507" s="3">
        <v>1</v>
      </c>
      <c r="AV507">
        <v>0.55175532659131821</v>
      </c>
      <c r="AX507" s="1">
        <v>6662</v>
      </c>
      <c r="AY507">
        <v>0</v>
      </c>
      <c r="AZ507">
        <v>111</v>
      </c>
      <c r="BA507">
        <v>6</v>
      </c>
      <c r="BB507" s="2">
        <v>0</v>
      </c>
      <c r="BC507" s="2">
        <v>1</v>
      </c>
      <c r="BD507" s="2">
        <v>0</v>
      </c>
      <c r="BE507" s="10">
        <v>1</v>
      </c>
      <c r="BF507" s="25">
        <v>0</v>
      </c>
      <c r="BG507" s="2">
        <v>1</v>
      </c>
      <c r="BH507">
        <v>0</v>
      </c>
      <c r="BI507">
        <v>1</v>
      </c>
      <c r="BJ507">
        <v>0</v>
      </c>
      <c r="BK507" s="11">
        <v>0</v>
      </c>
      <c r="BL507">
        <v>0</v>
      </c>
      <c r="BP507" s="12"/>
      <c r="BQ507" s="12"/>
      <c r="BR507" s="12"/>
      <c r="BS507" s="12"/>
      <c r="BT507" s="12"/>
      <c r="BU507" s="12"/>
      <c r="BV507" s="12"/>
      <c r="BW507" s="12"/>
      <c r="BX507" s="12"/>
      <c r="CC507" s="18"/>
      <c r="CD507" s="18"/>
      <c r="CE507" s="18"/>
      <c r="CF507" s="18"/>
      <c r="CG507" s="18"/>
      <c r="CH507" s="18"/>
      <c r="CI507" s="16"/>
      <c r="CJ507" s="16"/>
      <c r="CK507" s="16"/>
    </row>
    <row r="508" spans="1:89">
      <c r="A508" t="s">
        <v>11</v>
      </c>
      <c r="B508" t="s">
        <v>32</v>
      </c>
      <c r="C508" t="s">
        <v>20</v>
      </c>
      <c r="D508" t="s">
        <v>25</v>
      </c>
      <c r="E508" t="s">
        <v>15</v>
      </c>
      <c r="F508" t="s">
        <v>16</v>
      </c>
      <c r="G508" t="s">
        <v>17</v>
      </c>
      <c r="H508" s="2" t="s">
        <v>9172</v>
      </c>
      <c r="I508" s="2" t="s">
        <v>9173</v>
      </c>
      <c r="J508" s="2" t="s">
        <v>9172</v>
      </c>
      <c r="K508" s="6" t="s">
        <v>9173</v>
      </c>
      <c r="L508" s="8" t="s">
        <v>7539</v>
      </c>
      <c r="M508" s="1">
        <v>8393</v>
      </c>
      <c r="N508">
        <v>0</v>
      </c>
      <c r="O508">
        <f t="shared" si="178"/>
        <v>1</v>
      </c>
      <c r="P508">
        <v>17</v>
      </c>
      <c r="Q508">
        <v>157</v>
      </c>
      <c r="R508">
        <v>6</v>
      </c>
      <c r="S508" s="2">
        <f t="shared" si="179"/>
        <v>0</v>
      </c>
      <c r="T508" s="2">
        <f t="shared" si="180"/>
        <v>1</v>
      </c>
      <c r="U508" s="2">
        <f t="shared" si="180"/>
        <v>0</v>
      </c>
      <c r="V508" s="10">
        <f t="shared" si="180"/>
        <v>1</v>
      </c>
      <c r="W508">
        <f t="shared" si="181"/>
        <v>0</v>
      </c>
      <c r="X508" s="11">
        <f t="shared" si="182"/>
        <v>0</v>
      </c>
      <c r="Y508">
        <f t="shared" si="183"/>
        <v>0</v>
      </c>
      <c r="Z508">
        <f t="shared" si="184"/>
        <v>0</v>
      </c>
      <c r="AA508">
        <f t="shared" si="185"/>
        <v>1</v>
      </c>
      <c r="AB508" s="11">
        <f t="shared" si="186"/>
        <v>0</v>
      </c>
      <c r="AC508">
        <f t="shared" si="187"/>
        <v>0</v>
      </c>
      <c r="AD508">
        <f t="shared" si="188"/>
        <v>0</v>
      </c>
      <c r="AE508">
        <f t="shared" si="189"/>
        <v>0</v>
      </c>
      <c r="AF508" s="11">
        <f t="shared" si="190"/>
        <v>0</v>
      </c>
      <c r="AG508">
        <f t="shared" si="191"/>
        <v>1</v>
      </c>
      <c r="AH508" s="11">
        <f t="shared" si="192"/>
        <v>0</v>
      </c>
      <c r="AI508">
        <f t="shared" si="193"/>
        <v>1</v>
      </c>
      <c r="AJ508" s="11">
        <f t="shared" si="194"/>
        <v>0</v>
      </c>
      <c r="AK508" s="2">
        <f t="shared" si="195"/>
        <v>1</v>
      </c>
      <c r="AL508" s="10">
        <f t="shared" si="196"/>
        <v>0</v>
      </c>
      <c r="AN508" s="25">
        <f t="shared" si="197"/>
        <v>1</v>
      </c>
      <c r="AO508" s="2">
        <f t="shared" si="198"/>
        <v>0</v>
      </c>
      <c r="AP508" s="2">
        <f t="shared" si="199"/>
        <v>1</v>
      </c>
      <c r="AQ508" s="2">
        <f t="shared" si="200"/>
        <v>0</v>
      </c>
      <c r="AR508" s="2">
        <f t="shared" si="201"/>
        <v>0</v>
      </c>
      <c r="AS508" s="27">
        <f t="shared" si="202"/>
        <v>0</v>
      </c>
      <c r="AU508" s="3">
        <v>1</v>
      </c>
      <c r="AV508">
        <v>0.55255728101011237</v>
      </c>
      <c r="AX508" s="1">
        <v>8393</v>
      </c>
      <c r="AY508">
        <v>0</v>
      </c>
      <c r="AZ508">
        <v>157</v>
      </c>
      <c r="BA508">
        <v>6</v>
      </c>
      <c r="BB508" s="2">
        <v>0</v>
      </c>
      <c r="BC508" s="2">
        <v>1</v>
      </c>
      <c r="BD508" s="2">
        <v>0</v>
      </c>
      <c r="BE508" s="10">
        <v>1</v>
      </c>
      <c r="BF508" s="25">
        <v>1</v>
      </c>
      <c r="BG508" s="2">
        <v>1</v>
      </c>
      <c r="BH508">
        <v>0</v>
      </c>
      <c r="BI508">
        <v>0</v>
      </c>
      <c r="BJ508">
        <v>1</v>
      </c>
      <c r="BK508" s="11">
        <v>0</v>
      </c>
      <c r="BL508">
        <v>0</v>
      </c>
      <c r="BP508" s="28"/>
      <c r="BQ508" s="12"/>
      <c r="BR508" s="12"/>
      <c r="BS508" s="12"/>
      <c r="BT508" s="12"/>
      <c r="BU508" s="12"/>
      <c r="BV508" s="12"/>
      <c r="BW508" s="12"/>
      <c r="BX508" s="12"/>
      <c r="CC508" s="12"/>
      <c r="CD508" s="12"/>
      <c r="CE508" s="12"/>
      <c r="CF508" s="12"/>
      <c r="CG508" s="12"/>
      <c r="CH508" s="12"/>
      <c r="CI508" s="16"/>
      <c r="CJ508" s="16"/>
      <c r="CK508" s="16"/>
    </row>
    <row r="509" spans="1:89">
      <c r="A509" t="s">
        <v>11</v>
      </c>
      <c r="B509" t="s">
        <v>12</v>
      </c>
      <c r="C509" t="s">
        <v>13</v>
      </c>
      <c r="D509" t="s">
        <v>25</v>
      </c>
      <c r="E509" t="s">
        <v>27</v>
      </c>
      <c r="F509" t="s">
        <v>16</v>
      </c>
      <c r="G509" t="s">
        <v>17</v>
      </c>
      <c r="H509" s="2" t="s">
        <v>9172</v>
      </c>
      <c r="I509" s="2" t="s">
        <v>9173</v>
      </c>
      <c r="J509" s="2" t="s">
        <v>9172</v>
      </c>
      <c r="K509" s="6" t="s">
        <v>9173</v>
      </c>
      <c r="L509" s="8" t="s">
        <v>4760</v>
      </c>
      <c r="M509" s="1">
        <v>4985</v>
      </c>
      <c r="N509">
        <v>86305</v>
      </c>
      <c r="O509">
        <f t="shared" si="178"/>
        <v>1</v>
      </c>
      <c r="P509">
        <v>17</v>
      </c>
      <c r="Q509">
        <v>108</v>
      </c>
      <c r="R509">
        <v>1</v>
      </c>
      <c r="S509" s="2">
        <f t="shared" si="179"/>
        <v>0</v>
      </c>
      <c r="T509" s="2">
        <f t="shared" si="180"/>
        <v>1</v>
      </c>
      <c r="U509" s="2">
        <f t="shared" si="180"/>
        <v>0</v>
      </c>
      <c r="V509" s="10">
        <f t="shared" si="180"/>
        <v>1</v>
      </c>
      <c r="W509">
        <f t="shared" si="181"/>
        <v>0</v>
      </c>
      <c r="X509" s="11">
        <f t="shared" si="182"/>
        <v>0</v>
      </c>
      <c r="Y509">
        <f t="shared" si="183"/>
        <v>0</v>
      </c>
      <c r="Z509">
        <f t="shared" si="184"/>
        <v>1</v>
      </c>
      <c r="AA509">
        <f t="shared" si="185"/>
        <v>0</v>
      </c>
      <c r="AB509" s="11">
        <f t="shared" si="186"/>
        <v>0</v>
      </c>
      <c r="AC509">
        <f t="shared" si="187"/>
        <v>1</v>
      </c>
      <c r="AD509">
        <f t="shared" si="188"/>
        <v>0</v>
      </c>
      <c r="AE509">
        <f t="shared" si="189"/>
        <v>0</v>
      </c>
      <c r="AF509" s="11">
        <f t="shared" si="190"/>
        <v>0</v>
      </c>
      <c r="AG509">
        <f t="shared" si="191"/>
        <v>0</v>
      </c>
      <c r="AH509" s="11">
        <f t="shared" si="192"/>
        <v>1</v>
      </c>
      <c r="AI509">
        <f t="shared" si="193"/>
        <v>1</v>
      </c>
      <c r="AJ509" s="11">
        <f t="shared" si="194"/>
        <v>0</v>
      </c>
      <c r="AK509" s="2">
        <f t="shared" si="195"/>
        <v>1</v>
      </c>
      <c r="AL509" s="10">
        <f t="shared" si="196"/>
        <v>0</v>
      </c>
      <c r="AN509" s="25">
        <f t="shared" si="197"/>
        <v>1</v>
      </c>
      <c r="AO509" s="2">
        <f t="shared" si="198"/>
        <v>0</v>
      </c>
      <c r="AP509" s="2">
        <f t="shared" si="199"/>
        <v>0</v>
      </c>
      <c r="AQ509" s="2">
        <f t="shared" si="200"/>
        <v>0</v>
      </c>
      <c r="AR509" s="2">
        <f t="shared" si="201"/>
        <v>0</v>
      </c>
      <c r="AS509" s="27">
        <f t="shared" si="202"/>
        <v>0</v>
      </c>
      <c r="AU509" s="3">
        <v>1</v>
      </c>
      <c r="AV509">
        <v>0.55276395825332214</v>
      </c>
      <c r="AX509" s="1">
        <v>4985</v>
      </c>
      <c r="AY509">
        <v>86305</v>
      </c>
      <c r="AZ509">
        <v>108</v>
      </c>
      <c r="BA509">
        <v>1</v>
      </c>
      <c r="BB509" s="2">
        <v>0</v>
      </c>
      <c r="BC509" s="2">
        <v>1</v>
      </c>
      <c r="BD509" s="2">
        <v>0</v>
      </c>
      <c r="BE509" s="10">
        <v>1</v>
      </c>
      <c r="BF509" s="25">
        <v>1</v>
      </c>
      <c r="BG509" s="2">
        <v>0</v>
      </c>
      <c r="BH509">
        <v>0</v>
      </c>
      <c r="BI509">
        <v>1</v>
      </c>
      <c r="BJ509">
        <v>0</v>
      </c>
      <c r="BK509" s="11">
        <v>0</v>
      </c>
      <c r="BL509">
        <v>86305</v>
      </c>
      <c r="BP509" s="16"/>
      <c r="BQ509" s="16"/>
      <c r="BR509" s="16"/>
      <c r="BS509" s="16"/>
      <c r="BT509" s="16"/>
      <c r="BU509" s="16"/>
      <c r="BV509" s="16"/>
      <c r="BW509" s="16"/>
      <c r="BX509" s="16"/>
      <c r="CC509" s="12"/>
      <c r="CD509" s="12"/>
      <c r="CE509" s="12"/>
      <c r="CF509" s="12"/>
      <c r="CG509" s="12"/>
      <c r="CH509" s="12"/>
      <c r="CI509" s="16"/>
      <c r="CJ509" s="16"/>
      <c r="CK509" s="16"/>
    </row>
    <row r="510" spans="1:89">
      <c r="A510" t="s">
        <v>11</v>
      </c>
      <c r="B510" t="s">
        <v>43</v>
      </c>
      <c r="C510" t="s">
        <v>20</v>
      </c>
      <c r="D510" t="s">
        <v>25</v>
      </c>
      <c r="E510" t="s">
        <v>15</v>
      </c>
      <c r="F510" t="s">
        <v>16</v>
      </c>
      <c r="G510" t="s">
        <v>57</v>
      </c>
      <c r="H510" s="2" t="s">
        <v>9172</v>
      </c>
      <c r="I510" s="2" t="s">
        <v>9173</v>
      </c>
      <c r="J510" s="2" t="s">
        <v>9172</v>
      </c>
      <c r="K510" s="6" t="s">
        <v>9173</v>
      </c>
      <c r="L510" s="8" t="s">
        <v>443</v>
      </c>
      <c r="M510" s="1">
        <v>20216</v>
      </c>
      <c r="N510">
        <v>0</v>
      </c>
      <c r="O510">
        <f t="shared" si="178"/>
        <v>1</v>
      </c>
      <c r="P510">
        <v>17</v>
      </c>
      <c r="Q510">
        <v>229</v>
      </c>
      <c r="R510">
        <v>6</v>
      </c>
      <c r="S510" s="2">
        <f t="shared" si="179"/>
        <v>0</v>
      </c>
      <c r="T510" s="2">
        <f t="shared" si="180"/>
        <v>1</v>
      </c>
      <c r="U510" s="2">
        <f t="shared" si="180"/>
        <v>0</v>
      </c>
      <c r="V510" s="10">
        <f t="shared" si="180"/>
        <v>1</v>
      </c>
      <c r="W510">
        <f t="shared" si="181"/>
        <v>0</v>
      </c>
      <c r="X510" s="11">
        <f t="shared" si="182"/>
        <v>0</v>
      </c>
      <c r="Y510">
        <f t="shared" si="183"/>
        <v>0</v>
      </c>
      <c r="Z510">
        <f t="shared" si="184"/>
        <v>0</v>
      </c>
      <c r="AA510">
        <f t="shared" si="185"/>
        <v>0</v>
      </c>
      <c r="AB510" s="11">
        <f t="shared" si="186"/>
        <v>0</v>
      </c>
      <c r="AC510">
        <f t="shared" si="187"/>
        <v>0</v>
      </c>
      <c r="AD510">
        <f t="shared" si="188"/>
        <v>0</v>
      </c>
      <c r="AE510">
        <f t="shared" si="189"/>
        <v>0</v>
      </c>
      <c r="AF510" s="11">
        <f t="shared" si="190"/>
        <v>0</v>
      </c>
      <c r="AG510">
        <f t="shared" si="191"/>
        <v>1</v>
      </c>
      <c r="AH510" s="11">
        <f t="shared" si="192"/>
        <v>0</v>
      </c>
      <c r="AI510">
        <f t="shared" si="193"/>
        <v>1</v>
      </c>
      <c r="AJ510" s="11">
        <f t="shared" si="194"/>
        <v>0</v>
      </c>
      <c r="AK510" s="2">
        <f t="shared" si="195"/>
        <v>0</v>
      </c>
      <c r="AL510" s="10">
        <f t="shared" si="196"/>
        <v>1</v>
      </c>
      <c r="AN510" s="25">
        <f t="shared" si="197"/>
        <v>1</v>
      </c>
      <c r="AO510" s="2">
        <f t="shared" si="198"/>
        <v>1</v>
      </c>
      <c r="AP510" s="2">
        <f t="shared" si="199"/>
        <v>1</v>
      </c>
      <c r="AQ510" s="2">
        <f t="shared" si="200"/>
        <v>0</v>
      </c>
      <c r="AR510" s="2">
        <f t="shared" si="201"/>
        <v>0</v>
      </c>
      <c r="AS510" s="27">
        <f t="shared" si="202"/>
        <v>0</v>
      </c>
      <c r="AU510" s="3">
        <v>1</v>
      </c>
      <c r="AV510">
        <v>0.55300832984643444</v>
      </c>
      <c r="AX510" s="1">
        <v>20216</v>
      </c>
      <c r="AY510">
        <v>0</v>
      </c>
      <c r="AZ510">
        <v>229</v>
      </c>
      <c r="BA510">
        <v>6</v>
      </c>
      <c r="BB510" s="2">
        <v>0</v>
      </c>
      <c r="BC510" s="2">
        <v>1</v>
      </c>
      <c r="BD510" s="2">
        <v>0</v>
      </c>
      <c r="BE510" s="10">
        <v>1</v>
      </c>
      <c r="BF510" s="25">
        <v>1</v>
      </c>
      <c r="BG510" s="2">
        <v>1</v>
      </c>
      <c r="BH510">
        <v>0</v>
      </c>
      <c r="BI510">
        <v>0</v>
      </c>
      <c r="BJ510">
        <v>0</v>
      </c>
      <c r="BK510" s="11">
        <v>0</v>
      </c>
      <c r="BL510">
        <v>0</v>
      </c>
      <c r="BP510" s="16"/>
      <c r="BQ510" s="16"/>
      <c r="BR510" s="16"/>
      <c r="BS510" s="16"/>
      <c r="BT510" s="16"/>
      <c r="BU510" s="16"/>
      <c r="BV510" s="16"/>
      <c r="BW510" s="16"/>
      <c r="BX510" s="16"/>
      <c r="CC510" s="12"/>
      <c r="CD510" s="12"/>
      <c r="CE510" s="12"/>
      <c r="CF510" s="12"/>
      <c r="CG510" s="12"/>
      <c r="CH510" s="12"/>
      <c r="CI510" s="16"/>
      <c r="CJ510" s="16"/>
      <c r="CK510" s="16"/>
    </row>
    <row r="511" spans="1:89">
      <c r="A511" t="s">
        <v>11</v>
      </c>
      <c r="B511" t="s">
        <v>43</v>
      </c>
      <c r="C511" t="s">
        <v>52</v>
      </c>
      <c r="D511" t="s">
        <v>25</v>
      </c>
      <c r="E511" t="s">
        <v>15</v>
      </c>
      <c r="F511" t="s">
        <v>16</v>
      </c>
      <c r="G511" t="s">
        <v>39</v>
      </c>
      <c r="H511" s="2" t="s">
        <v>9173</v>
      </c>
      <c r="I511" s="2" t="s">
        <v>9173</v>
      </c>
      <c r="J511" s="2" t="s">
        <v>9172</v>
      </c>
      <c r="K511" s="6" t="s">
        <v>9172</v>
      </c>
      <c r="L511" s="8" t="s">
        <v>5100</v>
      </c>
      <c r="M511" s="1">
        <v>2758</v>
      </c>
      <c r="N511">
        <v>22158</v>
      </c>
      <c r="O511">
        <f t="shared" si="178"/>
        <v>1</v>
      </c>
      <c r="P511">
        <v>24</v>
      </c>
      <c r="Q511">
        <v>120</v>
      </c>
      <c r="R511">
        <v>8</v>
      </c>
      <c r="S511" s="2">
        <f t="shared" si="179"/>
        <v>1</v>
      </c>
      <c r="T511" s="2">
        <f t="shared" si="180"/>
        <v>1</v>
      </c>
      <c r="U511" s="2">
        <f t="shared" si="180"/>
        <v>0</v>
      </c>
      <c r="V511" s="10">
        <f t="shared" si="180"/>
        <v>0</v>
      </c>
      <c r="W511">
        <f t="shared" si="181"/>
        <v>0</v>
      </c>
      <c r="X511" s="11">
        <f t="shared" si="182"/>
        <v>0</v>
      </c>
      <c r="Y511">
        <f t="shared" si="183"/>
        <v>0</v>
      </c>
      <c r="Z511">
        <f t="shared" si="184"/>
        <v>0</v>
      </c>
      <c r="AA511">
        <f t="shared" si="185"/>
        <v>0</v>
      </c>
      <c r="AB511" s="11">
        <f t="shared" si="186"/>
        <v>0</v>
      </c>
      <c r="AC511">
        <f t="shared" si="187"/>
        <v>0</v>
      </c>
      <c r="AD511">
        <f t="shared" si="188"/>
        <v>0</v>
      </c>
      <c r="AE511">
        <f t="shared" si="189"/>
        <v>0</v>
      </c>
      <c r="AF511" s="11">
        <f t="shared" si="190"/>
        <v>1</v>
      </c>
      <c r="AG511">
        <f t="shared" si="191"/>
        <v>1</v>
      </c>
      <c r="AH511" s="11">
        <f t="shared" si="192"/>
        <v>0</v>
      </c>
      <c r="AI511">
        <f t="shared" si="193"/>
        <v>1</v>
      </c>
      <c r="AJ511" s="11">
        <f t="shared" si="194"/>
        <v>0</v>
      </c>
      <c r="AK511" s="2">
        <f t="shared" si="195"/>
        <v>0</v>
      </c>
      <c r="AL511" s="10">
        <f t="shared" si="196"/>
        <v>0</v>
      </c>
      <c r="AN511" s="25">
        <f t="shared" si="197"/>
        <v>1</v>
      </c>
      <c r="AO511" s="2">
        <f t="shared" si="198"/>
        <v>1</v>
      </c>
      <c r="AP511" s="2">
        <f t="shared" si="199"/>
        <v>0</v>
      </c>
      <c r="AQ511" s="2">
        <f t="shared" si="200"/>
        <v>0</v>
      </c>
      <c r="AR511" s="2">
        <f t="shared" si="201"/>
        <v>0</v>
      </c>
      <c r="AS511" s="27">
        <f t="shared" si="202"/>
        <v>1</v>
      </c>
      <c r="AU511" s="3">
        <v>1</v>
      </c>
      <c r="AV511">
        <v>0.5552972608969069</v>
      </c>
      <c r="AX511" s="1">
        <v>2758</v>
      </c>
      <c r="AY511">
        <v>22158</v>
      </c>
      <c r="AZ511">
        <v>120</v>
      </c>
      <c r="BA511">
        <v>8</v>
      </c>
      <c r="BB511" s="2">
        <v>1</v>
      </c>
      <c r="BC511" s="2">
        <v>1</v>
      </c>
      <c r="BD511" s="2">
        <v>0</v>
      </c>
      <c r="BE511" s="10">
        <v>0</v>
      </c>
      <c r="BF511" s="25">
        <v>1</v>
      </c>
      <c r="BG511" s="2">
        <v>0</v>
      </c>
      <c r="BH511">
        <v>0</v>
      </c>
      <c r="BI511">
        <v>0</v>
      </c>
      <c r="BJ511">
        <v>0</v>
      </c>
      <c r="BK511" s="11">
        <v>0</v>
      </c>
      <c r="BL511">
        <v>22158</v>
      </c>
      <c r="BP511" s="16"/>
      <c r="BQ511" s="16"/>
      <c r="BR511" s="16"/>
      <c r="BS511" s="16"/>
      <c r="BT511" s="16"/>
      <c r="BU511" s="16"/>
      <c r="BV511" s="16"/>
      <c r="BW511" s="16"/>
      <c r="BX511" s="16"/>
      <c r="CC511" s="16"/>
      <c r="CD511" s="16"/>
      <c r="CE511" s="16"/>
      <c r="CF511" s="16"/>
      <c r="CG511" s="16"/>
      <c r="CH511" s="16"/>
      <c r="CI511" s="16"/>
      <c r="CJ511" s="16"/>
      <c r="CK511" s="16"/>
    </row>
    <row r="512" spans="1:89">
      <c r="A512" t="s">
        <v>11</v>
      </c>
      <c r="B512" t="s">
        <v>12</v>
      </c>
      <c r="C512" t="s">
        <v>94</v>
      </c>
      <c r="D512" t="s">
        <v>25</v>
      </c>
      <c r="E512" t="s">
        <v>15</v>
      </c>
      <c r="F512" t="s">
        <v>36</v>
      </c>
      <c r="G512" t="s">
        <v>17</v>
      </c>
      <c r="H512" s="2" t="s">
        <v>9172</v>
      </c>
      <c r="I512" s="2" t="s">
        <v>9173</v>
      </c>
      <c r="J512" s="2" t="s">
        <v>9173</v>
      </c>
      <c r="K512" s="6" t="s">
        <v>9173</v>
      </c>
      <c r="L512" s="8" t="s">
        <v>1065</v>
      </c>
      <c r="M512" s="1">
        <v>4458</v>
      </c>
      <c r="N512">
        <v>17622</v>
      </c>
      <c r="O512">
        <f t="shared" si="178"/>
        <v>1</v>
      </c>
      <c r="P512">
        <v>17</v>
      </c>
      <c r="Q512">
        <v>111</v>
      </c>
      <c r="R512">
        <v>1</v>
      </c>
      <c r="S512" s="2">
        <f t="shared" si="179"/>
        <v>0</v>
      </c>
      <c r="T512" s="2">
        <f t="shared" si="180"/>
        <v>1</v>
      </c>
      <c r="U512" s="2">
        <f t="shared" si="180"/>
        <v>1</v>
      </c>
      <c r="V512" s="10">
        <f t="shared" si="180"/>
        <v>1</v>
      </c>
      <c r="W512">
        <f t="shared" si="181"/>
        <v>0</v>
      </c>
      <c r="X512" s="11">
        <f t="shared" si="182"/>
        <v>0</v>
      </c>
      <c r="Y512">
        <f t="shared" si="183"/>
        <v>0</v>
      </c>
      <c r="Z512">
        <f t="shared" si="184"/>
        <v>1</v>
      </c>
      <c r="AA512">
        <f t="shared" si="185"/>
        <v>0</v>
      </c>
      <c r="AB512" s="11">
        <f t="shared" si="186"/>
        <v>0</v>
      </c>
      <c r="AC512">
        <f t="shared" si="187"/>
        <v>0</v>
      </c>
      <c r="AD512">
        <f t="shared" si="188"/>
        <v>0</v>
      </c>
      <c r="AE512">
        <f t="shared" si="189"/>
        <v>1</v>
      </c>
      <c r="AF512" s="11">
        <f t="shared" si="190"/>
        <v>0</v>
      </c>
      <c r="AG512">
        <f t="shared" si="191"/>
        <v>1</v>
      </c>
      <c r="AH512" s="11">
        <f t="shared" si="192"/>
        <v>0</v>
      </c>
      <c r="AI512">
        <f t="shared" si="193"/>
        <v>0</v>
      </c>
      <c r="AJ512" s="11">
        <f t="shared" si="194"/>
        <v>1</v>
      </c>
      <c r="AK512" s="2">
        <f t="shared" si="195"/>
        <v>1</v>
      </c>
      <c r="AL512" s="10">
        <f t="shared" si="196"/>
        <v>0</v>
      </c>
      <c r="AN512" s="25">
        <f t="shared" si="197"/>
        <v>1</v>
      </c>
      <c r="AO512" s="2">
        <f t="shared" si="198"/>
        <v>0</v>
      </c>
      <c r="AP512" s="2">
        <f t="shared" si="199"/>
        <v>0</v>
      </c>
      <c r="AQ512" s="2">
        <f t="shared" si="200"/>
        <v>0</v>
      </c>
      <c r="AR512" s="2">
        <f t="shared" si="201"/>
        <v>0</v>
      </c>
      <c r="AS512" s="27">
        <f t="shared" si="202"/>
        <v>0</v>
      </c>
      <c r="AU512" s="3">
        <v>1</v>
      </c>
      <c r="AV512">
        <v>0.55639075420628803</v>
      </c>
      <c r="AX512" s="1">
        <v>4458</v>
      </c>
      <c r="AY512">
        <v>17622</v>
      </c>
      <c r="AZ512">
        <v>111</v>
      </c>
      <c r="BA512">
        <v>1</v>
      </c>
      <c r="BB512" s="2">
        <v>0</v>
      </c>
      <c r="BC512" s="2">
        <v>1</v>
      </c>
      <c r="BD512" s="2">
        <v>1</v>
      </c>
      <c r="BE512" s="10">
        <v>1</v>
      </c>
      <c r="BF512" s="25">
        <v>1</v>
      </c>
      <c r="BG512" s="2">
        <v>0</v>
      </c>
      <c r="BH512">
        <v>0</v>
      </c>
      <c r="BI512">
        <v>1</v>
      </c>
      <c r="BJ512">
        <v>0</v>
      </c>
      <c r="BK512" s="11">
        <v>0</v>
      </c>
      <c r="BL512">
        <v>17622</v>
      </c>
      <c r="BP512" s="16"/>
      <c r="BQ512" s="16"/>
      <c r="BR512" s="16"/>
      <c r="BS512" s="16"/>
      <c r="BT512" s="16"/>
      <c r="BU512" s="16"/>
      <c r="BV512" s="16"/>
      <c r="BW512" s="16"/>
      <c r="BX512" s="16"/>
      <c r="CC512" s="18"/>
      <c r="CD512" s="18"/>
      <c r="CE512" s="18"/>
      <c r="CF512" s="18"/>
      <c r="CG512" s="18"/>
      <c r="CH512" s="18"/>
      <c r="CI512" s="18"/>
      <c r="CJ512" s="18"/>
      <c r="CK512" s="18"/>
    </row>
    <row r="513" spans="1:89">
      <c r="A513" t="s">
        <v>23</v>
      </c>
      <c r="B513" t="s">
        <v>30</v>
      </c>
      <c r="C513" t="s">
        <v>52</v>
      </c>
      <c r="D513" t="s">
        <v>25</v>
      </c>
      <c r="E513" t="s">
        <v>15</v>
      </c>
      <c r="F513" t="s">
        <v>36</v>
      </c>
      <c r="G513" t="s">
        <v>39</v>
      </c>
      <c r="H513" s="2" t="s">
        <v>9172</v>
      </c>
      <c r="I513" s="2" t="s">
        <v>9172</v>
      </c>
      <c r="J513" s="2" t="s">
        <v>9172</v>
      </c>
      <c r="K513" s="6" t="s">
        <v>9173</v>
      </c>
      <c r="L513" s="8" t="s">
        <v>5627</v>
      </c>
      <c r="M513" s="1">
        <v>29050</v>
      </c>
      <c r="N513">
        <v>21070</v>
      </c>
      <c r="O513">
        <f t="shared" si="178"/>
        <v>1</v>
      </c>
      <c r="P513">
        <v>17</v>
      </c>
      <c r="Q513">
        <v>235</v>
      </c>
      <c r="R513">
        <v>6</v>
      </c>
      <c r="S513" s="2">
        <f t="shared" si="179"/>
        <v>0</v>
      </c>
      <c r="T513" s="2">
        <f t="shared" si="180"/>
        <v>0</v>
      </c>
      <c r="U513" s="2">
        <f t="shared" si="180"/>
        <v>0</v>
      </c>
      <c r="V513" s="10">
        <f t="shared" si="180"/>
        <v>1</v>
      </c>
      <c r="W513">
        <f t="shared" si="181"/>
        <v>0</v>
      </c>
      <c r="X513" s="11">
        <f t="shared" si="182"/>
        <v>1</v>
      </c>
      <c r="Y513">
        <f t="shared" si="183"/>
        <v>1</v>
      </c>
      <c r="Z513">
        <f t="shared" si="184"/>
        <v>0</v>
      </c>
      <c r="AA513">
        <f t="shared" si="185"/>
        <v>0</v>
      </c>
      <c r="AB513" s="11">
        <f t="shared" si="186"/>
        <v>0</v>
      </c>
      <c r="AC513">
        <f t="shared" si="187"/>
        <v>0</v>
      </c>
      <c r="AD513">
        <f t="shared" si="188"/>
        <v>0</v>
      </c>
      <c r="AE513">
        <f t="shared" si="189"/>
        <v>0</v>
      </c>
      <c r="AF513" s="11">
        <f t="shared" si="190"/>
        <v>1</v>
      </c>
      <c r="AG513">
        <f t="shared" si="191"/>
        <v>1</v>
      </c>
      <c r="AH513" s="11">
        <f t="shared" si="192"/>
        <v>0</v>
      </c>
      <c r="AI513">
        <f t="shared" si="193"/>
        <v>0</v>
      </c>
      <c r="AJ513" s="11">
        <f t="shared" si="194"/>
        <v>1</v>
      </c>
      <c r="AK513" s="2">
        <f t="shared" si="195"/>
        <v>0</v>
      </c>
      <c r="AL513" s="10">
        <f t="shared" si="196"/>
        <v>0</v>
      </c>
      <c r="AN513" s="25">
        <f t="shared" si="197"/>
        <v>0</v>
      </c>
      <c r="AO513" s="2">
        <f t="shared" si="198"/>
        <v>0</v>
      </c>
      <c r="AP513" s="2">
        <f t="shared" si="199"/>
        <v>0</v>
      </c>
      <c r="AQ513" s="2">
        <f t="shared" si="200"/>
        <v>0</v>
      </c>
      <c r="AR513" s="2">
        <f t="shared" si="201"/>
        <v>0</v>
      </c>
      <c r="AS513" s="27">
        <f t="shared" si="202"/>
        <v>1</v>
      </c>
      <c r="AU513" s="3">
        <v>1</v>
      </c>
      <c r="AV513">
        <v>0.55874149853305033</v>
      </c>
      <c r="AX513" s="1">
        <v>29050</v>
      </c>
      <c r="AY513">
        <v>21070</v>
      </c>
      <c r="AZ513">
        <v>235</v>
      </c>
      <c r="BA513">
        <v>6</v>
      </c>
      <c r="BB513" s="2">
        <v>0</v>
      </c>
      <c r="BC513" s="2">
        <v>0</v>
      </c>
      <c r="BD513" s="2">
        <v>0</v>
      </c>
      <c r="BE513" s="10">
        <v>1</v>
      </c>
      <c r="BF513" s="25">
        <v>0</v>
      </c>
      <c r="BG513" s="2">
        <v>0</v>
      </c>
      <c r="BH513">
        <v>1</v>
      </c>
      <c r="BI513">
        <v>0</v>
      </c>
      <c r="BJ513">
        <v>0</v>
      </c>
      <c r="BK513" s="11">
        <v>0</v>
      </c>
      <c r="BL513">
        <v>21070</v>
      </c>
      <c r="BP513" s="17"/>
      <c r="BQ513" s="17"/>
      <c r="BR513" s="16"/>
      <c r="BS513" s="16"/>
      <c r="BT513" s="16"/>
      <c r="BU513" s="16"/>
      <c r="BV513" s="16"/>
      <c r="BW513" s="16"/>
      <c r="BX513" s="16"/>
      <c r="CC513" s="12"/>
      <c r="CD513" s="12"/>
      <c r="CE513" s="12"/>
      <c r="CF513" s="12"/>
      <c r="CG513" s="12"/>
      <c r="CH513" s="12"/>
      <c r="CI513" s="12"/>
      <c r="CJ513" s="12"/>
      <c r="CK513" s="12"/>
    </row>
    <row r="514" spans="1:89">
      <c r="A514" t="s">
        <v>11</v>
      </c>
      <c r="B514" t="s">
        <v>12</v>
      </c>
      <c r="C514" t="s">
        <v>13</v>
      </c>
      <c r="D514" t="s">
        <v>25</v>
      </c>
      <c r="E514" t="s">
        <v>15</v>
      </c>
      <c r="F514" t="s">
        <v>21</v>
      </c>
      <c r="G514" t="s">
        <v>17</v>
      </c>
      <c r="H514" s="2" t="s">
        <v>9172</v>
      </c>
      <c r="I514" s="2" t="s">
        <v>9173</v>
      </c>
      <c r="J514" s="2" t="s">
        <v>9172</v>
      </c>
      <c r="K514" s="6" t="s">
        <v>9173</v>
      </c>
      <c r="L514" s="8" t="s">
        <v>6981</v>
      </c>
      <c r="M514" s="1">
        <v>13449</v>
      </c>
      <c r="N514">
        <v>43720</v>
      </c>
      <c r="O514">
        <f t="shared" ref="O514:O577" si="203">IF(D514="M", 1, 0)</f>
        <v>1</v>
      </c>
      <c r="P514">
        <v>20</v>
      </c>
      <c r="Q514">
        <v>163</v>
      </c>
      <c r="R514">
        <v>5</v>
      </c>
      <c r="S514" s="2">
        <f t="shared" ref="S514:S577" si="204">IF(H514="y", 1, 0)</f>
        <v>0</v>
      </c>
      <c r="T514" s="2">
        <f t="shared" ref="T514:V577" si="205">IF(I514="y", 1, 0)</f>
        <v>1</v>
      </c>
      <c r="U514" s="2">
        <f t="shared" si="205"/>
        <v>0</v>
      </c>
      <c r="V514" s="10">
        <f t="shared" si="205"/>
        <v>1</v>
      </c>
      <c r="W514">
        <f t="shared" ref="W514:W577" si="206">IF(A514="Extended", 1, 0)</f>
        <v>0</v>
      </c>
      <c r="X514" s="11">
        <f t="shared" ref="X514:X577" si="207">IF(A514="Premium", 1, 0)</f>
        <v>0</v>
      </c>
      <c r="Y514">
        <f t="shared" ref="Y514:Y577" si="208">IF(B514="College", 1, 0)</f>
        <v>0</v>
      </c>
      <c r="Z514">
        <f t="shared" ref="Z514:Z577" si="209">IF(B514="Bachelor", 1, 0)</f>
        <v>1</v>
      </c>
      <c r="AA514">
        <f t="shared" ref="AA514:AA577" si="210">IF(B514="Master", 1, 0)</f>
        <v>0</v>
      </c>
      <c r="AB514" s="11">
        <f t="shared" ref="AB514:AB577" si="211">IF(B514="Doctor", 1, 0)</f>
        <v>0</v>
      </c>
      <c r="AC514">
        <f t="shared" ref="AC514:AC577" si="212">IF(C514="Employed", 1, 0)</f>
        <v>1</v>
      </c>
      <c r="AD514">
        <f t="shared" ref="AD514:AD577" si="213">IF(C514="Medical Leave", 1, 0)</f>
        <v>0</v>
      </c>
      <c r="AE514">
        <f t="shared" ref="AE514:AE577" si="214">IF(C514="Retired", 1, 0)</f>
        <v>0</v>
      </c>
      <c r="AF514" s="11">
        <f t="shared" ref="AF514:AF577" si="215">IF(C514="Disabled", 1, 0)</f>
        <v>0</v>
      </c>
      <c r="AG514">
        <f t="shared" ref="AG514:AG577" si="216">IF(E514="Suburban", 1, 0)</f>
        <v>1</v>
      </c>
      <c r="AH514" s="11">
        <f t="shared" ref="AH514:AH577" si="217">IF(E514="Rural", 1, 0)</f>
        <v>0</v>
      </c>
      <c r="AI514">
        <f t="shared" ref="AI514:AI577" si="218">IF(F514="Married", 1, 0)</f>
        <v>0</v>
      </c>
      <c r="AJ514" s="11">
        <f t="shared" ref="AJ514:AJ577" si="219">IF(F514="Divorced", 1, 0)</f>
        <v>0</v>
      </c>
      <c r="AK514" s="2">
        <f t="shared" ref="AK514:AK577" si="220">IF(G514="Medsize", 1, 0)</f>
        <v>1</v>
      </c>
      <c r="AL514" s="10">
        <f t="shared" ref="AL514:AL577" si="221">IF(G514="Large", 1, 0)</f>
        <v>0</v>
      </c>
      <c r="AN514" s="25">
        <f t="shared" ref="AN514:AN577" si="222">IF(W514+X514=0, 1, 0)</f>
        <v>1</v>
      </c>
      <c r="AO514" s="2">
        <f t="shared" ref="AO514:AO577" si="223">IF(SUM(Y514:AB514)=0,1,0)</f>
        <v>0</v>
      </c>
      <c r="AP514" s="2">
        <f t="shared" ref="AP514:AP577" si="224">IF(SUM(AC514:AF514)=0, 1, 0)</f>
        <v>0</v>
      </c>
      <c r="AQ514" s="2">
        <f t="shared" si="200"/>
        <v>0</v>
      </c>
      <c r="AR514" s="2">
        <f t="shared" si="201"/>
        <v>1</v>
      </c>
      <c r="AS514" s="27">
        <f t="shared" si="202"/>
        <v>0</v>
      </c>
      <c r="AU514" s="3">
        <v>1</v>
      </c>
      <c r="AV514">
        <v>0.55960750931855641</v>
      </c>
      <c r="AX514" s="1">
        <v>13449</v>
      </c>
      <c r="AY514">
        <v>43720</v>
      </c>
      <c r="AZ514">
        <v>163</v>
      </c>
      <c r="BA514">
        <v>5</v>
      </c>
      <c r="BB514" s="2">
        <v>0</v>
      </c>
      <c r="BC514" s="2">
        <v>1</v>
      </c>
      <c r="BD514" s="2">
        <v>0</v>
      </c>
      <c r="BE514" s="10">
        <v>1</v>
      </c>
      <c r="BF514" s="25">
        <v>1</v>
      </c>
      <c r="BG514" s="2">
        <v>0</v>
      </c>
      <c r="BH514">
        <v>0</v>
      </c>
      <c r="BI514">
        <v>1</v>
      </c>
      <c r="BJ514">
        <v>0</v>
      </c>
      <c r="BK514" s="11">
        <v>0</v>
      </c>
      <c r="BL514">
        <v>43720</v>
      </c>
      <c r="BP514" s="12"/>
      <c r="BQ514" s="12"/>
      <c r="BR514" s="16"/>
      <c r="BS514" s="16"/>
      <c r="BT514" s="16"/>
      <c r="BU514" s="16"/>
      <c r="BV514" s="16"/>
      <c r="BW514" s="16"/>
      <c r="BX514" s="16"/>
      <c r="CC514" s="12"/>
      <c r="CD514" s="12"/>
      <c r="CE514" s="12"/>
      <c r="CF514" s="12"/>
      <c r="CG514" s="12"/>
      <c r="CH514" s="12"/>
      <c r="CI514" s="12"/>
      <c r="CJ514" s="12"/>
      <c r="CK514" s="12"/>
    </row>
    <row r="515" spans="1:89">
      <c r="A515" t="s">
        <v>11</v>
      </c>
      <c r="B515" t="s">
        <v>43</v>
      </c>
      <c r="C515" t="s">
        <v>20</v>
      </c>
      <c r="D515" t="s">
        <v>25</v>
      </c>
      <c r="E515" t="s">
        <v>15</v>
      </c>
      <c r="F515" t="s">
        <v>21</v>
      </c>
      <c r="G515" t="s">
        <v>17</v>
      </c>
      <c r="H515" s="2" t="s">
        <v>9173</v>
      </c>
      <c r="I515" s="2" t="s">
        <v>9173</v>
      </c>
      <c r="J515" s="2" t="s">
        <v>9172</v>
      </c>
      <c r="K515" s="6" t="s">
        <v>9173</v>
      </c>
      <c r="L515" s="8" t="s">
        <v>6963</v>
      </c>
      <c r="M515" s="1">
        <v>2588</v>
      </c>
      <c r="N515">
        <v>0</v>
      </c>
      <c r="O515">
        <f t="shared" si="203"/>
        <v>1</v>
      </c>
      <c r="P515">
        <v>23</v>
      </c>
      <c r="Q515">
        <v>86</v>
      </c>
      <c r="R515">
        <v>7</v>
      </c>
      <c r="S515" s="2">
        <f t="shared" si="204"/>
        <v>1</v>
      </c>
      <c r="T515" s="2">
        <f t="shared" si="205"/>
        <v>1</v>
      </c>
      <c r="U515" s="2">
        <f t="shared" si="205"/>
        <v>0</v>
      </c>
      <c r="V515" s="10">
        <f t="shared" si="205"/>
        <v>1</v>
      </c>
      <c r="W515">
        <f t="shared" si="206"/>
        <v>0</v>
      </c>
      <c r="X515" s="11">
        <f t="shared" si="207"/>
        <v>0</v>
      </c>
      <c r="Y515">
        <f t="shared" si="208"/>
        <v>0</v>
      </c>
      <c r="Z515">
        <f t="shared" si="209"/>
        <v>0</v>
      </c>
      <c r="AA515">
        <f t="shared" si="210"/>
        <v>0</v>
      </c>
      <c r="AB515" s="11">
        <f t="shared" si="211"/>
        <v>0</v>
      </c>
      <c r="AC515">
        <f t="shared" si="212"/>
        <v>0</v>
      </c>
      <c r="AD515">
        <f t="shared" si="213"/>
        <v>0</v>
      </c>
      <c r="AE515">
        <f t="shared" si="214"/>
        <v>0</v>
      </c>
      <c r="AF515" s="11">
        <f t="shared" si="215"/>
        <v>0</v>
      </c>
      <c r="AG515">
        <f t="shared" si="216"/>
        <v>1</v>
      </c>
      <c r="AH515" s="11">
        <f t="shared" si="217"/>
        <v>0</v>
      </c>
      <c r="AI515">
        <f t="shared" si="218"/>
        <v>0</v>
      </c>
      <c r="AJ515" s="11">
        <f t="shared" si="219"/>
        <v>0</v>
      </c>
      <c r="AK515" s="2">
        <f t="shared" si="220"/>
        <v>1</v>
      </c>
      <c r="AL515" s="10">
        <f t="shared" si="221"/>
        <v>0</v>
      </c>
      <c r="AN515" s="25">
        <f t="shared" si="222"/>
        <v>1</v>
      </c>
      <c r="AO515" s="2">
        <f t="shared" si="223"/>
        <v>1</v>
      </c>
      <c r="AP515" s="2">
        <f t="shared" si="224"/>
        <v>1</v>
      </c>
      <c r="AQ515" s="2">
        <f t="shared" ref="AQ515:AQ578" si="225">IF(SUM(AG515:AH515)=0, 1, 0)</f>
        <v>0</v>
      </c>
      <c r="AR515" s="2">
        <f t="shared" ref="AR515:AR578" si="226">IF(SUM(AI515:AJ515)=0,1,0)</f>
        <v>1</v>
      </c>
      <c r="AS515" s="27">
        <f t="shared" ref="AS515:AS578" si="227">IF(SUM(AK515:AL515)=0,1,0)</f>
        <v>0</v>
      </c>
      <c r="AU515" s="3">
        <v>1</v>
      </c>
      <c r="AV515">
        <v>0.56012970933696704</v>
      </c>
      <c r="AX515" s="1">
        <v>2588</v>
      </c>
      <c r="AY515">
        <v>0</v>
      </c>
      <c r="AZ515">
        <v>86</v>
      </c>
      <c r="BA515">
        <v>7</v>
      </c>
      <c r="BB515" s="2">
        <v>1</v>
      </c>
      <c r="BC515" s="2">
        <v>1</v>
      </c>
      <c r="BD515" s="2">
        <v>0</v>
      </c>
      <c r="BE515" s="10">
        <v>1</v>
      </c>
      <c r="BF515" s="25">
        <v>1</v>
      </c>
      <c r="BG515" s="2">
        <v>1</v>
      </c>
      <c r="BH515">
        <v>0</v>
      </c>
      <c r="BI515">
        <v>0</v>
      </c>
      <c r="BJ515">
        <v>0</v>
      </c>
      <c r="BK515" s="11">
        <v>0</v>
      </c>
      <c r="BL515">
        <v>0</v>
      </c>
      <c r="BP515" s="12"/>
      <c r="BQ515" s="12"/>
      <c r="BR515" s="16"/>
      <c r="BS515" s="16"/>
      <c r="BT515" s="16"/>
      <c r="BU515" s="16"/>
      <c r="BV515" s="16"/>
      <c r="BW515" s="16"/>
      <c r="BX515" s="16"/>
      <c r="CC515" s="12"/>
      <c r="CD515" s="12"/>
      <c r="CE515" s="12"/>
      <c r="CF515" s="12"/>
      <c r="CG515" s="12"/>
      <c r="CH515" s="12"/>
      <c r="CI515" s="12"/>
      <c r="CJ515" s="12"/>
      <c r="CK515" s="12"/>
    </row>
    <row r="516" spans="1:89">
      <c r="A516" t="s">
        <v>19</v>
      </c>
      <c r="B516" t="s">
        <v>12</v>
      </c>
      <c r="C516" t="s">
        <v>20</v>
      </c>
      <c r="D516" t="s">
        <v>25</v>
      </c>
      <c r="E516" t="s">
        <v>33</v>
      </c>
      <c r="F516" t="s">
        <v>21</v>
      </c>
      <c r="G516" t="s">
        <v>17</v>
      </c>
      <c r="H516" s="2" t="s">
        <v>9172</v>
      </c>
      <c r="I516" s="2" t="s">
        <v>9173</v>
      </c>
      <c r="J516" s="2" t="s">
        <v>9172</v>
      </c>
      <c r="K516" s="6" t="s">
        <v>9173</v>
      </c>
      <c r="L516" s="8" t="s">
        <v>5550</v>
      </c>
      <c r="M516" s="1">
        <v>3009</v>
      </c>
      <c r="N516">
        <v>0</v>
      </c>
      <c r="O516">
        <f t="shared" si="203"/>
        <v>1</v>
      </c>
      <c r="P516">
        <v>17</v>
      </c>
      <c r="Q516">
        <v>133</v>
      </c>
      <c r="R516">
        <v>2</v>
      </c>
      <c r="S516" s="2">
        <f t="shared" si="204"/>
        <v>0</v>
      </c>
      <c r="T516" s="2">
        <f t="shared" si="205"/>
        <v>1</v>
      </c>
      <c r="U516" s="2">
        <f t="shared" si="205"/>
        <v>0</v>
      </c>
      <c r="V516" s="10">
        <f t="shared" si="205"/>
        <v>1</v>
      </c>
      <c r="W516">
        <f t="shared" si="206"/>
        <v>1</v>
      </c>
      <c r="X516" s="11">
        <f t="shared" si="207"/>
        <v>0</v>
      </c>
      <c r="Y516">
        <f t="shared" si="208"/>
        <v>0</v>
      </c>
      <c r="Z516">
        <f t="shared" si="209"/>
        <v>1</v>
      </c>
      <c r="AA516">
        <f t="shared" si="210"/>
        <v>0</v>
      </c>
      <c r="AB516" s="11">
        <f t="shared" si="211"/>
        <v>0</v>
      </c>
      <c r="AC516">
        <f t="shared" si="212"/>
        <v>0</v>
      </c>
      <c r="AD516">
        <f t="shared" si="213"/>
        <v>0</v>
      </c>
      <c r="AE516">
        <f t="shared" si="214"/>
        <v>0</v>
      </c>
      <c r="AF516" s="11">
        <f t="shared" si="215"/>
        <v>0</v>
      </c>
      <c r="AG516">
        <f t="shared" si="216"/>
        <v>0</v>
      </c>
      <c r="AH516" s="11">
        <f t="shared" si="217"/>
        <v>0</v>
      </c>
      <c r="AI516">
        <f t="shared" si="218"/>
        <v>0</v>
      </c>
      <c r="AJ516" s="11">
        <f t="shared" si="219"/>
        <v>0</v>
      </c>
      <c r="AK516" s="2">
        <f t="shared" si="220"/>
        <v>1</v>
      </c>
      <c r="AL516" s="10">
        <f t="shared" si="221"/>
        <v>0</v>
      </c>
      <c r="AN516" s="25">
        <f t="shared" si="222"/>
        <v>0</v>
      </c>
      <c r="AO516" s="2">
        <f t="shared" si="223"/>
        <v>0</v>
      </c>
      <c r="AP516" s="2">
        <f t="shared" si="224"/>
        <v>1</v>
      </c>
      <c r="AQ516" s="2">
        <f t="shared" si="225"/>
        <v>1</v>
      </c>
      <c r="AR516" s="2">
        <f t="shared" si="226"/>
        <v>1</v>
      </c>
      <c r="AS516" s="27">
        <f t="shared" si="227"/>
        <v>0</v>
      </c>
      <c r="AU516" s="3">
        <v>1</v>
      </c>
      <c r="AV516">
        <v>0.56200258972216521</v>
      </c>
      <c r="AX516" s="1">
        <v>3009</v>
      </c>
      <c r="AY516">
        <v>0</v>
      </c>
      <c r="AZ516">
        <v>133</v>
      </c>
      <c r="BA516">
        <v>2</v>
      </c>
      <c r="BB516" s="2">
        <v>0</v>
      </c>
      <c r="BC516" s="2">
        <v>1</v>
      </c>
      <c r="BD516" s="2">
        <v>0</v>
      </c>
      <c r="BE516" s="10">
        <v>1</v>
      </c>
      <c r="BF516" s="25">
        <v>0</v>
      </c>
      <c r="BG516" s="2">
        <v>1</v>
      </c>
      <c r="BH516">
        <v>0</v>
      </c>
      <c r="BI516">
        <v>1</v>
      </c>
      <c r="BJ516">
        <v>0</v>
      </c>
      <c r="BK516" s="11">
        <v>0</v>
      </c>
      <c r="BL516">
        <v>0</v>
      </c>
      <c r="BP516" s="12"/>
      <c r="BQ516" s="12"/>
      <c r="BR516" s="16"/>
      <c r="BS516" s="16"/>
      <c r="BT516" s="16"/>
      <c r="BU516" s="16"/>
      <c r="BV516" s="16"/>
      <c r="BW516" s="16"/>
      <c r="BX516" s="16"/>
      <c r="CC516" s="16"/>
      <c r="CD516" s="16"/>
      <c r="CE516" s="16"/>
      <c r="CF516" s="16"/>
      <c r="CG516" s="16"/>
      <c r="CH516" s="16"/>
      <c r="CI516" s="16"/>
      <c r="CJ516" s="16"/>
      <c r="CK516" s="16"/>
    </row>
    <row r="517" spans="1:89">
      <c r="A517" t="s">
        <v>19</v>
      </c>
      <c r="B517" t="s">
        <v>43</v>
      </c>
      <c r="C517" t="s">
        <v>13</v>
      </c>
      <c r="D517" t="s">
        <v>25</v>
      </c>
      <c r="E517" t="s">
        <v>33</v>
      </c>
      <c r="F517" t="s">
        <v>16</v>
      </c>
      <c r="G517" t="s">
        <v>17</v>
      </c>
      <c r="H517" s="2" t="s">
        <v>9172</v>
      </c>
      <c r="I517" s="2" t="s">
        <v>9173</v>
      </c>
      <c r="J517" s="2" t="s">
        <v>9172</v>
      </c>
      <c r="K517" s="6" t="s">
        <v>9173</v>
      </c>
      <c r="L517" s="8" t="s">
        <v>5829</v>
      </c>
      <c r="M517" s="1">
        <v>4873</v>
      </c>
      <c r="N517">
        <v>47824</v>
      </c>
      <c r="O517">
        <f t="shared" si="203"/>
        <v>1</v>
      </c>
      <c r="P517">
        <v>23</v>
      </c>
      <c r="Q517">
        <v>151</v>
      </c>
      <c r="R517">
        <v>8</v>
      </c>
      <c r="S517" s="2">
        <f t="shared" si="204"/>
        <v>0</v>
      </c>
      <c r="T517" s="2">
        <f t="shared" si="205"/>
        <v>1</v>
      </c>
      <c r="U517" s="2">
        <f t="shared" si="205"/>
        <v>0</v>
      </c>
      <c r="V517" s="10">
        <f t="shared" si="205"/>
        <v>1</v>
      </c>
      <c r="W517">
        <f t="shared" si="206"/>
        <v>1</v>
      </c>
      <c r="X517" s="11">
        <f t="shared" si="207"/>
        <v>0</v>
      </c>
      <c r="Y517">
        <f t="shared" si="208"/>
        <v>0</v>
      </c>
      <c r="Z517">
        <f t="shared" si="209"/>
        <v>0</v>
      </c>
      <c r="AA517">
        <f t="shared" si="210"/>
        <v>0</v>
      </c>
      <c r="AB517" s="11">
        <f t="shared" si="211"/>
        <v>0</v>
      </c>
      <c r="AC517">
        <f t="shared" si="212"/>
        <v>1</v>
      </c>
      <c r="AD517">
        <f t="shared" si="213"/>
        <v>0</v>
      </c>
      <c r="AE517">
        <f t="shared" si="214"/>
        <v>0</v>
      </c>
      <c r="AF517" s="11">
        <f t="shared" si="215"/>
        <v>0</v>
      </c>
      <c r="AG517">
        <f t="shared" si="216"/>
        <v>0</v>
      </c>
      <c r="AH517" s="11">
        <f t="shared" si="217"/>
        <v>0</v>
      </c>
      <c r="AI517">
        <f t="shared" si="218"/>
        <v>1</v>
      </c>
      <c r="AJ517" s="11">
        <f t="shared" si="219"/>
        <v>0</v>
      </c>
      <c r="AK517" s="2">
        <f t="shared" si="220"/>
        <v>1</v>
      </c>
      <c r="AL517" s="10">
        <f t="shared" si="221"/>
        <v>0</v>
      </c>
      <c r="AN517" s="25">
        <f t="shared" si="222"/>
        <v>0</v>
      </c>
      <c r="AO517" s="2">
        <f t="shared" si="223"/>
        <v>1</v>
      </c>
      <c r="AP517" s="2">
        <f t="shared" si="224"/>
        <v>0</v>
      </c>
      <c r="AQ517" s="2">
        <f t="shared" si="225"/>
        <v>1</v>
      </c>
      <c r="AR517" s="2">
        <f t="shared" si="226"/>
        <v>0</v>
      </c>
      <c r="AS517" s="27">
        <f t="shared" si="227"/>
        <v>0</v>
      </c>
      <c r="AU517" s="3">
        <v>1</v>
      </c>
      <c r="AV517">
        <v>0.56211565367976002</v>
      </c>
      <c r="AX517" s="1">
        <v>4873</v>
      </c>
      <c r="AY517">
        <v>47824</v>
      </c>
      <c r="AZ517">
        <v>151</v>
      </c>
      <c r="BA517">
        <v>8</v>
      </c>
      <c r="BB517" s="2">
        <v>0</v>
      </c>
      <c r="BC517" s="2">
        <v>1</v>
      </c>
      <c r="BD517" s="2">
        <v>0</v>
      </c>
      <c r="BE517" s="10">
        <v>1</v>
      </c>
      <c r="BF517" s="25">
        <v>0</v>
      </c>
      <c r="BG517" s="2">
        <v>0</v>
      </c>
      <c r="BH517">
        <v>0</v>
      </c>
      <c r="BI517">
        <v>0</v>
      </c>
      <c r="BJ517">
        <v>0</v>
      </c>
      <c r="BK517" s="11">
        <v>0</v>
      </c>
      <c r="BL517">
        <v>47824</v>
      </c>
      <c r="BP517" s="12"/>
      <c r="BQ517" s="12"/>
      <c r="BR517" s="16"/>
      <c r="BS517" s="16"/>
      <c r="BT517" s="16"/>
      <c r="BU517" s="16"/>
      <c r="BV517" s="16"/>
      <c r="BW517" s="16"/>
      <c r="BX517" s="16"/>
      <c r="CC517" s="16"/>
      <c r="CD517" s="16"/>
      <c r="CE517" s="16"/>
      <c r="CF517" s="16"/>
      <c r="CG517" s="16"/>
      <c r="CH517" s="16"/>
      <c r="CI517" s="16"/>
      <c r="CJ517" s="16"/>
      <c r="CK517" s="16"/>
    </row>
    <row r="518" spans="1:89">
      <c r="A518" t="s">
        <v>11</v>
      </c>
      <c r="B518" t="s">
        <v>30</v>
      </c>
      <c r="C518" t="s">
        <v>20</v>
      </c>
      <c r="D518" t="s">
        <v>25</v>
      </c>
      <c r="E518" t="s">
        <v>15</v>
      </c>
      <c r="F518" t="s">
        <v>21</v>
      </c>
      <c r="G518" t="s">
        <v>17</v>
      </c>
      <c r="H518" s="2" t="s">
        <v>9173</v>
      </c>
      <c r="I518" s="2" t="s">
        <v>9172</v>
      </c>
      <c r="J518" s="2" t="s">
        <v>9173</v>
      </c>
      <c r="K518" s="6" t="s">
        <v>9173</v>
      </c>
      <c r="L518" s="8" t="s">
        <v>1485</v>
      </c>
      <c r="M518" s="1">
        <v>2345</v>
      </c>
      <c r="N518">
        <v>0</v>
      </c>
      <c r="O518">
        <f t="shared" si="203"/>
        <v>1</v>
      </c>
      <c r="P518">
        <v>20</v>
      </c>
      <c r="Q518">
        <v>115</v>
      </c>
      <c r="R518">
        <v>1</v>
      </c>
      <c r="S518" s="2">
        <f t="shared" si="204"/>
        <v>1</v>
      </c>
      <c r="T518" s="2">
        <f t="shared" si="205"/>
        <v>0</v>
      </c>
      <c r="U518" s="2">
        <f t="shared" si="205"/>
        <v>1</v>
      </c>
      <c r="V518" s="10">
        <f t="shared" si="205"/>
        <v>1</v>
      </c>
      <c r="W518">
        <f t="shared" si="206"/>
        <v>0</v>
      </c>
      <c r="X518" s="11">
        <f t="shared" si="207"/>
        <v>0</v>
      </c>
      <c r="Y518">
        <f t="shared" si="208"/>
        <v>1</v>
      </c>
      <c r="Z518">
        <f t="shared" si="209"/>
        <v>0</v>
      </c>
      <c r="AA518">
        <f t="shared" si="210"/>
        <v>0</v>
      </c>
      <c r="AB518" s="11">
        <f t="shared" si="211"/>
        <v>0</v>
      </c>
      <c r="AC518">
        <f t="shared" si="212"/>
        <v>0</v>
      </c>
      <c r="AD518">
        <f t="shared" si="213"/>
        <v>0</v>
      </c>
      <c r="AE518">
        <f t="shared" si="214"/>
        <v>0</v>
      </c>
      <c r="AF518" s="11">
        <f t="shared" si="215"/>
        <v>0</v>
      </c>
      <c r="AG518">
        <f t="shared" si="216"/>
        <v>1</v>
      </c>
      <c r="AH518" s="11">
        <f t="shared" si="217"/>
        <v>0</v>
      </c>
      <c r="AI518">
        <f t="shared" si="218"/>
        <v>0</v>
      </c>
      <c r="AJ518" s="11">
        <f t="shared" si="219"/>
        <v>0</v>
      </c>
      <c r="AK518" s="2">
        <f t="shared" si="220"/>
        <v>1</v>
      </c>
      <c r="AL518" s="10">
        <f t="shared" si="221"/>
        <v>0</v>
      </c>
      <c r="AN518" s="25">
        <f t="shared" si="222"/>
        <v>1</v>
      </c>
      <c r="AO518" s="2">
        <f t="shared" si="223"/>
        <v>0</v>
      </c>
      <c r="AP518" s="2">
        <f t="shared" si="224"/>
        <v>1</v>
      </c>
      <c r="AQ518" s="2">
        <f t="shared" si="225"/>
        <v>0</v>
      </c>
      <c r="AR518" s="2">
        <f t="shared" si="226"/>
        <v>1</v>
      </c>
      <c r="AS518" s="27">
        <f t="shared" si="227"/>
        <v>0</v>
      </c>
      <c r="AU518" s="3">
        <v>1</v>
      </c>
      <c r="AV518">
        <v>0.56293433884295374</v>
      </c>
      <c r="AX518" s="1">
        <v>2345</v>
      </c>
      <c r="AY518">
        <v>0</v>
      </c>
      <c r="AZ518">
        <v>115</v>
      </c>
      <c r="BA518">
        <v>1</v>
      </c>
      <c r="BB518" s="2">
        <v>1</v>
      </c>
      <c r="BC518" s="2">
        <v>0</v>
      </c>
      <c r="BD518" s="2">
        <v>1</v>
      </c>
      <c r="BE518" s="10">
        <v>1</v>
      </c>
      <c r="BF518" s="25">
        <v>1</v>
      </c>
      <c r="BG518" s="2">
        <v>1</v>
      </c>
      <c r="BH518">
        <v>1</v>
      </c>
      <c r="BI518">
        <v>0</v>
      </c>
      <c r="BJ518">
        <v>0</v>
      </c>
      <c r="BK518" s="11">
        <v>0</v>
      </c>
      <c r="BL518">
        <v>0</v>
      </c>
      <c r="BP518" s="12"/>
      <c r="BQ518" s="12"/>
      <c r="BR518" s="16"/>
      <c r="BS518" s="16"/>
      <c r="BT518" s="16"/>
      <c r="BU518" s="16"/>
      <c r="BV518" s="16"/>
      <c r="BW518" s="16"/>
      <c r="BX518" s="16"/>
      <c r="CC518" s="16"/>
      <c r="CD518" s="16"/>
      <c r="CE518" s="16"/>
      <c r="CF518" s="16"/>
      <c r="CG518" s="16"/>
      <c r="CH518" s="16"/>
      <c r="CI518" s="16"/>
      <c r="CJ518" s="16"/>
      <c r="CK518" s="16"/>
    </row>
    <row r="519" spans="1:89">
      <c r="A519" t="s">
        <v>11</v>
      </c>
      <c r="B519" t="s">
        <v>12</v>
      </c>
      <c r="C519" t="s">
        <v>20</v>
      </c>
      <c r="D519" t="s">
        <v>25</v>
      </c>
      <c r="E519" t="s">
        <v>15</v>
      </c>
      <c r="F519" t="s">
        <v>21</v>
      </c>
      <c r="G519" t="s">
        <v>57</v>
      </c>
      <c r="H519" s="2" t="s">
        <v>9172</v>
      </c>
      <c r="I519" s="2" t="s">
        <v>9173</v>
      </c>
      <c r="J519" s="2" t="s">
        <v>9173</v>
      </c>
      <c r="K519" s="6" t="s">
        <v>9173</v>
      </c>
      <c r="L519" s="8" t="s">
        <v>6565</v>
      </c>
      <c r="M519" s="1">
        <v>2350</v>
      </c>
      <c r="N519">
        <v>0</v>
      </c>
      <c r="O519">
        <f t="shared" si="203"/>
        <v>1</v>
      </c>
      <c r="P519">
        <v>38</v>
      </c>
      <c r="Q519">
        <v>74</v>
      </c>
      <c r="R519">
        <v>21</v>
      </c>
      <c r="S519" s="2">
        <f t="shared" si="204"/>
        <v>0</v>
      </c>
      <c r="T519" s="2">
        <f t="shared" si="205"/>
        <v>1</v>
      </c>
      <c r="U519" s="2">
        <f t="shared" si="205"/>
        <v>1</v>
      </c>
      <c r="V519" s="10">
        <f t="shared" si="205"/>
        <v>1</v>
      </c>
      <c r="W519">
        <f t="shared" si="206"/>
        <v>0</v>
      </c>
      <c r="X519" s="11">
        <f t="shared" si="207"/>
        <v>0</v>
      </c>
      <c r="Y519">
        <f t="shared" si="208"/>
        <v>0</v>
      </c>
      <c r="Z519">
        <f t="shared" si="209"/>
        <v>1</v>
      </c>
      <c r="AA519">
        <f t="shared" si="210"/>
        <v>0</v>
      </c>
      <c r="AB519" s="11">
        <f t="shared" si="211"/>
        <v>0</v>
      </c>
      <c r="AC519">
        <f t="shared" si="212"/>
        <v>0</v>
      </c>
      <c r="AD519">
        <f t="shared" si="213"/>
        <v>0</v>
      </c>
      <c r="AE519">
        <f t="shared" si="214"/>
        <v>0</v>
      </c>
      <c r="AF519" s="11">
        <f t="shared" si="215"/>
        <v>0</v>
      </c>
      <c r="AG519">
        <f t="shared" si="216"/>
        <v>1</v>
      </c>
      <c r="AH519" s="11">
        <f t="shared" si="217"/>
        <v>0</v>
      </c>
      <c r="AI519">
        <f t="shared" si="218"/>
        <v>0</v>
      </c>
      <c r="AJ519" s="11">
        <f t="shared" si="219"/>
        <v>0</v>
      </c>
      <c r="AK519" s="2">
        <f t="shared" si="220"/>
        <v>0</v>
      </c>
      <c r="AL519" s="10">
        <f t="shared" si="221"/>
        <v>1</v>
      </c>
      <c r="AN519" s="25">
        <f t="shared" si="222"/>
        <v>1</v>
      </c>
      <c r="AO519" s="2">
        <f t="shared" si="223"/>
        <v>0</v>
      </c>
      <c r="AP519" s="2">
        <f t="shared" si="224"/>
        <v>1</v>
      </c>
      <c r="AQ519" s="2">
        <f t="shared" si="225"/>
        <v>0</v>
      </c>
      <c r="AR519" s="2">
        <f t="shared" si="226"/>
        <v>1</v>
      </c>
      <c r="AS519" s="27">
        <f t="shared" si="227"/>
        <v>0</v>
      </c>
      <c r="AU519" s="3">
        <v>1</v>
      </c>
      <c r="AV519">
        <v>0.56308662451947411</v>
      </c>
      <c r="AX519" s="1">
        <v>2350</v>
      </c>
      <c r="AY519">
        <v>0</v>
      </c>
      <c r="AZ519">
        <v>74</v>
      </c>
      <c r="BA519">
        <v>21</v>
      </c>
      <c r="BB519" s="2">
        <v>0</v>
      </c>
      <c r="BC519" s="2">
        <v>1</v>
      </c>
      <c r="BD519" s="2">
        <v>1</v>
      </c>
      <c r="BE519" s="10">
        <v>1</v>
      </c>
      <c r="BF519" s="25">
        <v>1</v>
      </c>
      <c r="BG519" s="2">
        <v>1</v>
      </c>
      <c r="BH519">
        <v>0</v>
      </c>
      <c r="BI519">
        <v>1</v>
      </c>
      <c r="BJ519">
        <v>0</v>
      </c>
      <c r="BK519" s="11">
        <v>0</v>
      </c>
      <c r="BL519">
        <v>0</v>
      </c>
      <c r="BP519" s="16"/>
      <c r="BQ519" s="16"/>
      <c r="BR519" s="16"/>
      <c r="BS519" s="16"/>
      <c r="BT519" s="16"/>
      <c r="BU519" s="16"/>
      <c r="BV519" s="16"/>
      <c r="BW519" s="16"/>
      <c r="BX519" s="16"/>
      <c r="CC519" s="16"/>
      <c r="CD519" s="16"/>
      <c r="CE519" s="16"/>
      <c r="CF519" s="16"/>
      <c r="CG519" s="16"/>
      <c r="CH519" s="16"/>
      <c r="CI519" s="16"/>
      <c r="CJ519" s="16"/>
      <c r="CK519" s="16"/>
    </row>
    <row r="520" spans="1:89">
      <c r="A520" t="s">
        <v>19</v>
      </c>
      <c r="B520" t="s">
        <v>12</v>
      </c>
      <c r="C520" t="s">
        <v>20</v>
      </c>
      <c r="D520" t="s">
        <v>25</v>
      </c>
      <c r="E520" t="s">
        <v>15</v>
      </c>
      <c r="F520" t="s">
        <v>21</v>
      </c>
      <c r="G520" t="s">
        <v>17</v>
      </c>
      <c r="H520" s="2" t="s">
        <v>9173</v>
      </c>
      <c r="I520" s="2" t="s">
        <v>9173</v>
      </c>
      <c r="J520" s="2" t="s">
        <v>9172</v>
      </c>
      <c r="K520" s="6" t="s">
        <v>9173</v>
      </c>
      <c r="L520" s="8" t="s">
        <v>8215</v>
      </c>
      <c r="M520" s="1">
        <v>2678</v>
      </c>
      <c r="N520">
        <v>0</v>
      </c>
      <c r="O520">
        <f t="shared" si="203"/>
        <v>1</v>
      </c>
      <c r="P520">
        <v>17</v>
      </c>
      <c r="Q520">
        <v>129</v>
      </c>
      <c r="R520">
        <v>3</v>
      </c>
      <c r="S520" s="2">
        <f t="shared" si="204"/>
        <v>1</v>
      </c>
      <c r="T520" s="2">
        <f t="shared" si="205"/>
        <v>1</v>
      </c>
      <c r="U520" s="2">
        <f t="shared" si="205"/>
        <v>0</v>
      </c>
      <c r="V520" s="10">
        <f t="shared" si="205"/>
        <v>1</v>
      </c>
      <c r="W520">
        <f t="shared" si="206"/>
        <v>1</v>
      </c>
      <c r="X520" s="11">
        <f t="shared" si="207"/>
        <v>0</v>
      </c>
      <c r="Y520">
        <f t="shared" si="208"/>
        <v>0</v>
      </c>
      <c r="Z520">
        <f t="shared" si="209"/>
        <v>1</v>
      </c>
      <c r="AA520">
        <f t="shared" si="210"/>
        <v>0</v>
      </c>
      <c r="AB520" s="11">
        <f t="shared" si="211"/>
        <v>0</v>
      </c>
      <c r="AC520">
        <f t="shared" si="212"/>
        <v>0</v>
      </c>
      <c r="AD520">
        <f t="shared" si="213"/>
        <v>0</v>
      </c>
      <c r="AE520">
        <f t="shared" si="214"/>
        <v>0</v>
      </c>
      <c r="AF520" s="11">
        <f t="shared" si="215"/>
        <v>0</v>
      </c>
      <c r="AG520">
        <f t="shared" si="216"/>
        <v>1</v>
      </c>
      <c r="AH520" s="11">
        <f t="shared" si="217"/>
        <v>0</v>
      </c>
      <c r="AI520">
        <f t="shared" si="218"/>
        <v>0</v>
      </c>
      <c r="AJ520" s="11">
        <f t="shared" si="219"/>
        <v>0</v>
      </c>
      <c r="AK520" s="2">
        <f t="shared" si="220"/>
        <v>1</v>
      </c>
      <c r="AL520" s="10">
        <f t="shared" si="221"/>
        <v>0</v>
      </c>
      <c r="AN520" s="25">
        <f t="shared" si="222"/>
        <v>0</v>
      </c>
      <c r="AO520" s="2">
        <f t="shared" si="223"/>
        <v>0</v>
      </c>
      <c r="AP520" s="2">
        <f t="shared" si="224"/>
        <v>1</v>
      </c>
      <c r="AQ520" s="2">
        <f t="shared" si="225"/>
        <v>0</v>
      </c>
      <c r="AR520" s="2">
        <f t="shared" si="226"/>
        <v>1</v>
      </c>
      <c r="AS520" s="27">
        <f t="shared" si="227"/>
        <v>0</v>
      </c>
      <c r="AU520" s="3">
        <v>1</v>
      </c>
      <c r="AV520">
        <v>0.56580548573555678</v>
      </c>
      <c r="AX520" s="1">
        <v>2678</v>
      </c>
      <c r="AY520">
        <v>0</v>
      </c>
      <c r="AZ520">
        <v>129</v>
      </c>
      <c r="BA520">
        <v>3</v>
      </c>
      <c r="BB520" s="2">
        <v>1</v>
      </c>
      <c r="BC520" s="2">
        <v>1</v>
      </c>
      <c r="BD520" s="2">
        <v>0</v>
      </c>
      <c r="BE520" s="10">
        <v>1</v>
      </c>
      <c r="BF520" s="25">
        <v>0</v>
      </c>
      <c r="BG520" s="2">
        <v>1</v>
      </c>
      <c r="BH520">
        <v>0</v>
      </c>
      <c r="BI520">
        <v>1</v>
      </c>
      <c r="BJ520">
        <v>0</v>
      </c>
      <c r="BK520" s="11">
        <v>0</v>
      </c>
      <c r="BL520">
        <v>0</v>
      </c>
      <c r="BP520" s="16"/>
      <c r="BQ520" s="16"/>
      <c r="BR520" s="16"/>
      <c r="BS520" s="16"/>
      <c r="BT520" s="16"/>
      <c r="BU520" s="16"/>
      <c r="BV520" s="16"/>
      <c r="BW520" s="16"/>
      <c r="BX520" s="16"/>
      <c r="CC520" s="16"/>
      <c r="CD520" s="16"/>
      <c r="CE520" s="16"/>
      <c r="CF520" s="16"/>
      <c r="CG520" s="16"/>
      <c r="CH520" s="16"/>
      <c r="CI520" s="16"/>
      <c r="CJ520" s="16"/>
      <c r="CK520" s="16"/>
    </row>
    <row r="521" spans="1:89">
      <c r="A521" t="s">
        <v>11</v>
      </c>
      <c r="B521" t="s">
        <v>43</v>
      </c>
      <c r="C521" t="s">
        <v>20</v>
      </c>
      <c r="D521" t="s">
        <v>25</v>
      </c>
      <c r="E521" t="s">
        <v>15</v>
      </c>
      <c r="F521" t="s">
        <v>21</v>
      </c>
      <c r="G521" t="s">
        <v>17</v>
      </c>
      <c r="H521" s="2" t="s">
        <v>9172</v>
      </c>
      <c r="I521" s="2" t="s">
        <v>9172</v>
      </c>
      <c r="J521" s="2" t="s">
        <v>9172</v>
      </c>
      <c r="K521" s="6" t="s">
        <v>9173</v>
      </c>
      <c r="L521" s="8" t="s">
        <v>4356</v>
      </c>
      <c r="M521" s="1">
        <v>3398</v>
      </c>
      <c r="N521">
        <v>0</v>
      </c>
      <c r="O521">
        <f t="shared" si="203"/>
        <v>1</v>
      </c>
      <c r="P521">
        <v>17</v>
      </c>
      <c r="Q521">
        <v>129</v>
      </c>
      <c r="R521">
        <v>4</v>
      </c>
      <c r="S521" s="2">
        <f t="shared" si="204"/>
        <v>0</v>
      </c>
      <c r="T521" s="2">
        <f t="shared" si="205"/>
        <v>0</v>
      </c>
      <c r="U521" s="2">
        <f t="shared" si="205"/>
        <v>0</v>
      </c>
      <c r="V521" s="10">
        <f t="shared" si="205"/>
        <v>1</v>
      </c>
      <c r="W521">
        <f t="shared" si="206"/>
        <v>0</v>
      </c>
      <c r="X521" s="11">
        <f t="shared" si="207"/>
        <v>0</v>
      </c>
      <c r="Y521">
        <f t="shared" si="208"/>
        <v>0</v>
      </c>
      <c r="Z521">
        <f t="shared" si="209"/>
        <v>0</v>
      </c>
      <c r="AA521">
        <f t="shared" si="210"/>
        <v>0</v>
      </c>
      <c r="AB521" s="11">
        <f t="shared" si="211"/>
        <v>0</v>
      </c>
      <c r="AC521">
        <f t="shared" si="212"/>
        <v>0</v>
      </c>
      <c r="AD521">
        <f t="shared" si="213"/>
        <v>0</v>
      </c>
      <c r="AE521">
        <f t="shared" si="214"/>
        <v>0</v>
      </c>
      <c r="AF521" s="11">
        <f t="shared" si="215"/>
        <v>0</v>
      </c>
      <c r="AG521">
        <f t="shared" si="216"/>
        <v>1</v>
      </c>
      <c r="AH521" s="11">
        <f t="shared" si="217"/>
        <v>0</v>
      </c>
      <c r="AI521">
        <f t="shared" si="218"/>
        <v>0</v>
      </c>
      <c r="AJ521" s="11">
        <f t="shared" si="219"/>
        <v>0</v>
      </c>
      <c r="AK521" s="2">
        <f t="shared" si="220"/>
        <v>1</v>
      </c>
      <c r="AL521" s="10">
        <f t="shared" si="221"/>
        <v>0</v>
      </c>
      <c r="AN521" s="25">
        <f t="shared" si="222"/>
        <v>1</v>
      </c>
      <c r="AO521" s="2">
        <f t="shared" si="223"/>
        <v>1</v>
      </c>
      <c r="AP521" s="2">
        <f t="shared" si="224"/>
        <v>1</v>
      </c>
      <c r="AQ521" s="2">
        <f t="shared" si="225"/>
        <v>0</v>
      </c>
      <c r="AR521" s="2">
        <f t="shared" si="226"/>
        <v>1</v>
      </c>
      <c r="AS521" s="27">
        <f t="shared" si="227"/>
        <v>0</v>
      </c>
      <c r="AU521" s="3">
        <v>1</v>
      </c>
      <c r="AV521">
        <v>0.56609600715623054</v>
      </c>
      <c r="AX521" s="1">
        <v>3398</v>
      </c>
      <c r="AY521">
        <v>0</v>
      </c>
      <c r="AZ521">
        <v>129</v>
      </c>
      <c r="BA521">
        <v>4</v>
      </c>
      <c r="BB521" s="2">
        <v>0</v>
      </c>
      <c r="BC521" s="2">
        <v>0</v>
      </c>
      <c r="BD521" s="2">
        <v>0</v>
      </c>
      <c r="BE521" s="10">
        <v>1</v>
      </c>
      <c r="BF521" s="25">
        <v>1</v>
      </c>
      <c r="BG521" s="2">
        <v>1</v>
      </c>
      <c r="BH521">
        <v>0</v>
      </c>
      <c r="BI521">
        <v>0</v>
      </c>
      <c r="BJ521">
        <v>0</v>
      </c>
      <c r="BK521" s="11">
        <v>0</v>
      </c>
      <c r="BL521">
        <v>0</v>
      </c>
      <c r="BP521" s="18"/>
      <c r="BQ521" s="18"/>
      <c r="BR521" s="18"/>
      <c r="BS521" s="18"/>
      <c r="BT521" s="18"/>
      <c r="BU521" s="18"/>
      <c r="BV521" s="16"/>
      <c r="BW521" s="16"/>
      <c r="BX521" s="16"/>
      <c r="CC521" s="16"/>
      <c r="CD521" s="16"/>
      <c r="CE521" s="16"/>
      <c r="CF521" s="16"/>
      <c r="CG521" s="16"/>
      <c r="CH521" s="16"/>
      <c r="CI521" s="16"/>
      <c r="CJ521" s="16"/>
      <c r="CK521" s="16"/>
    </row>
    <row r="522" spans="1:89">
      <c r="A522" t="s">
        <v>11</v>
      </c>
      <c r="B522" t="s">
        <v>30</v>
      </c>
      <c r="C522" t="s">
        <v>20</v>
      </c>
      <c r="D522" t="s">
        <v>25</v>
      </c>
      <c r="E522" t="s">
        <v>15</v>
      </c>
      <c r="F522" t="s">
        <v>21</v>
      </c>
      <c r="G522" t="s">
        <v>57</v>
      </c>
      <c r="H522" s="2" t="s">
        <v>9173</v>
      </c>
      <c r="I522" s="2" t="s">
        <v>9173</v>
      </c>
      <c r="J522" s="2" t="s">
        <v>9173</v>
      </c>
      <c r="K522" s="6" t="s">
        <v>9173</v>
      </c>
      <c r="L522" s="8" t="s">
        <v>2718</v>
      </c>
      <c r="M522" s="1">
        <v>2121</v>
      </c>
      <c r="N522">
        <v>0</v>
      </c>
      <c r="O522">
        <f t="shared" si="203"/>
        <v>1</v>
      </c>
      <c r="P522">
        <v>31</v>
      </c>
      <c r="Q522">
        <v>109</v>
      </c>
      <c r="R522">
        <v>6</v>
      </c>
      <c r="S522" s="2">
        <f t="shared" si="204"/>
        <v>1</v>
      </c>
      <c r="T522" s="2">
        <f t="shared" si="205"/>
        <v>1</v>
      </c>
      <c r="U522" s="2">
        <f t="shared" si="205"/>
        <v>1</v>
      </c>
      <c r="V522" s="10">
        <f t="shared" si="205"/>
        <v>1</v>
      </c>
      <c r="W522">
        <f t="shared" si="206"/>
        <v>0</v>
      </c>
      <c r="X522" s="11">
        <f t="shared" si="207"/>
        <v>0</v>
      </c>
      <c r="Y522">
        <f t="shared" si="208"/>
        <v>1</v>
      </c>
      <c r="Z522">
        <f t="shared" si="209"/>
        <v>0</v>
      </c>
      <c r="AA522">
        <f t="shared" si="210"/>
        <v>0</v>
      </c>
      <c r="AB522" s="11">
        <f t="shared" si="211"/>
        <v>0</v>
      </c>
      <c r="AC522">
        <f t="shared" si="212"/>
        <v>0</v>
      </c>
      <c r="AD522">
        <f t="shared" si="213"/>
        <v>0</v>
      </c>
      <c r="AE522">
        <f t="shared" si="214"/>
        <v>0</v>
      </c>
      <c r="AF522" s="11">
        <f t="shared" si="215"/>
        <v>0</v>
      </c>
      <c r="AG522">
        <f t="shared" si="216"/>
        <v>1</v>
      </c>
      <c r="AH522" s="11">
        <f t="shared" si="217"/>
        <v>0</v>
      </c>
      <c r="AI522">
        <f t="shared" si="218"/>
        <v>0</v>
      </c>
      <c r="AJ522" s="11">
        <f t="shared" si="219"/>
        <v>0</v>
      </c>
      <c r="AK522" s="2">
        <f t="shared" si="220"/>
        <v>0</v>
      </c>
      <c r="AL522" s="10">
        <f t="shared" si="221"/>
        <v>1</v>
      </c>
      <c r="AN522" s="25">
        <f t="shared" si="222"/>
        <v>1</v>
      </c>
      <c r="AO522" s="2">
        <f t="shared" si="223"/>
        <v>0</v>
      </c>
      <c r="AP522" s="2">
        <f t="shared" si="224"/>
        <v>1</v>
      </c>
      <c r="AQ522" s="2">
        <f t="shared" si="225"/>
        <v>0</v>
      </c>
      <c r="AR522" s="2">
        <f t="shared" si="226"/>
        <v>1</v>
      </c>
      <c r="AS522" s="27">
        <f t="shared" si="227"/>
        <v>0</v>
      </c>
      <c r="AU522" s="3">
        <v>1</v>
      </c>
      <c r="AV522">
        <v>0.5674276601371484</v>
      </c>
      <c r="AX522" s="1">
        <v>2121</v>
      </c>
      <c r="AY522">
        <v>0</v>
      </c>
      <c r="AZ522">
        <v>109</v>
      </c>
      <c r="BA522">
        <v>6</v>
      </c>
      <c r="BB522" s="2">
        <v>1</v>
      </c>
      <c r="BC522" s="2">
        <v>1</v>
      </c>
      <c r="BD522" s="2">
        <v>1</v>
      </c>
      <c r="BE522" s="10">
        <v>1</v>
      </c>
      <c r="BF522" s="25">
        <v>1</v>
      </c>
      <c r="BG522" s="2">
        <v>1</v>
      </c>
      <c r="BH522">
        <v>1</v>
      </c>
      <c r="BI522">
        <v>0</v>
      </c>
      <c r="BJ522">
        <v>0</v>
      </c>
      <c r="BK522" s="11">
        <v>0</v>
      </c>
      <c r="BL522">
        <v>0</v>
      </c>
      <c r="BP522" s="12"/>
      <c r="BQ522" s="12"/>
      <c r="BR522" s="12"/>
      <c r="BS522" s="12"/>
      <c r="BT522" s="12"/>
      <c r="BU522" s="12"/>
      <c r="BV522" s="16"/>
      <c r="BW522" s="16"/>
      <c r="BX522" s="16"/>
      <c r="CC522" s="16"/>
      <c r="CD522" s="16"/>
      <c r="CE522" s="16"/>
      <c r="CF522" s="16"/>
      <c r="CG522" s="16"/>
      <c r="CH522" s="16"/>
      <c r="CI522" s="16"/>
      <c r="CJ522" s="16"/>
      <c r="CK522" s="16"/>
    </row>
    <row r="523" spans="1:89">
      <c r="A523" t="s">
        <v>11</v>
      </c>
      <c r="B523" t="s">
        <v>43</v>
      </c>
      <c r="C523" t="s">
        <v>20</v>
      </c>
      <c r="D523" t="s">
        <v>25</v>
      </c>
      <c r="E523" t="s">
        <v>15</v>
      </c>
      <c r="F523" t="s">
        <v>21</v>
      </c>
      <c r="G523" t="s">
        <v>39</v>
      </c>
      <c r="H523" s="2" t="s">
        <v>9172</v>
      </c>
      <c r="I523" s="2" t="s">
        <v>9173</v>
      </c>
      <c r="J523" s="2" t="s">
        <v>9172</v>
      </c>
      <c r="K523" s="6" t="s">
        <v>9173</v>
      </c>
      <c r="L523" s="8" t="s">
        <v>535</v>
      </c>
      <c r="M523" s="1">
        <v>6890</v>
      </c>
      <c r="N523">
        <v>0</v>
      </c>
      <c r="O523">
        <f t="shared" si="203"/>
        <v>1</v>
      </c>
      <c r="P523">
        <v>28</v>
      </c>
      <c r="Q523">
        <v>104</v>
      </c>
      <c r="R523">
        <v>2</v>
      </c>
      <c r="S523" s="2">
        <f t="shared" si="204"/>
        <v>0</v>
      </c>
      <c r="T523" s="2">
        <f t="shared" si="205"/>
        <v>1</v>
      </c>
      <c r="U523" s="2">
        <f t="shared" si="205"/>
        <v>0</v>
      </c>
      <c r="V523" s="10">
        <f t="shared" si="205"/>
        <v>1</v>
      </c>
      <c r="W523">
        <f t="shared" si="206"/>
        <v>0</v>
      </c>
      <c r="X523" s="11">
        <f t="shared" si="207"/>
        <v>0</v>
      </c>
      <c r="Y523">
        <f t="shared" si="208"/>
        <v>0</v>
      </c>
      <c r="Z523">
        <f t="shared" si="209"/>
        <v>0</v>
      </c>
      <c r="AA523">
        <f t="shared" si="210"/>
        <v>0</v>
      </c>
      <c r="AB523" s="11">
        <f t="shared" si="211"/>
        <v>0</v>
      </c>
      <c r="AC523">
        <f t="shared" si="212"/>
        <v>0</v>
      </c>
      <c r="AD523">
        <f t="shared" si="213"/>
        <v>0</v>
      </c>
      <c r="AE523">
        <f t="shared" si="214"/>
        <v>0</v>
      </c>
      <c r="AF523" s="11">
        <f t="shared" si="215"/>
        <v>0</v>
      </c>
      <c r="AG523">
        <f t="shared" si="216"/>
        <v>1</v>
      </c>
      <c r="AH523" s="11">
        <f t="shared" si="217"/>
        <v>0</v>
      </c>
      <c r="AI523">
        <f t="shared" si="218"/>
        <v>0</v>
      </c>
      <c r="AJ523" s="11">
        <f t="shared" si="219"/>
        <v>0</v>
      </c>
      <c r="AK523" s="2">
        <f t="shared" si="220"/>
        <v>0</v>
      </c>
      <c r="AL523" s="10">
        <f t="shared" si="221"/>
        <v>0</v>
      </c>
      <c r="AN523" s="25">
        <f t="shared" si="222"/>
        <v>1</v>
      </c>
      <c r="AO523" s="2">
        <f t="shared" si="223"/>
        <v>1</v>
      </c>
      <c r="AP523" s="2">
        <f t="shared" si="224"/>
        <v>1</v>
      </c>
      <c r="AQ523" s="2">
        <f t="shared" si="225"/>
        <v>0</v>
      </c>
      <c r="AR523" s="2">
        <f t="shared" si="226"/>
        <v>1</v>
      </c>
      <c r="AS523" s="27">
        <f t="shared" si="227"/>
        <v>1</v>
      </c>
      <c r="AU523" s="3">
        <v>1</v>
      </c>
      <c r="AV523">
        <v>0.56793592663851378</v>
      </c>
      <c r="AX523" s="1">
        <v>6890</v>
      </c>
      <c r="AY523">
        <v>0</v>
      </c>
      <c r="AZ523">
        <v>104</v>
      </c>
      <c r="BA523">
        <v>2</v>
      </c>
      <c r="BB523" s="2">
        <v>0</v>
      </c>
      <c r="BC523" s="2">
        <v>1</v>
      </c>
      <c r="BD523" s="2">
        <v>0</v>
      </c>
      <c r="BE523" s="10">
        <v>1</v>
      </c>
      <c r="BF523" s="25">
        <v>1</v>
      </c>
      <c r="BG523" s="2">
        <v>1</v>
      </c>
      <c r="BH523">
        <v>0</v>
      </c>
      <c r="BI523">
        <v>0</v>
      </c>
      <c r="BJ523">
        <v>0</v>
      </c>
      <c r="BK523" s="11">
        <v>0</v>
      </c>
      <c r="BL523">
        <v>0</v>
      </c>
      <c r="BP523" s="12"/>
      <c r="BQ523" s="12"/>
      <c r="BR523" s="12"/>
      <c r="BS523" s="12"/>
      <c r="BT523" s="12"/>
      <c r="BU523" s="12"/>
      <c r="BV523" s="16"/>
      <c r="BW523" s="16"/>
      <c r="BX523" s="16"/>
      <c r="CC523" s="16"/>
      <c r="CD523" s="16"/>
      <c r="CE523" s="16"/>
      <c r="CF523" s="16"/>
      <c r="CG523" s="16"/>
      <c r="CH523" s="16"/>
      <c r="CI523" s="16"/>
      <c r="CJ523" s="16"/>
      <c r="CK523" s="16"/>
    </row>
    <row r="524" spans="1:89">
      <c r="A524" t="s">
        <v>23</v>
      </c>
      <c r="B524" t="s">
        <v>30</v>
      </c>
      <c r="C524" t="s">
        <v>13</v>
      </c>
      <c r="D524" t="s">
        <v>25</v>
      </c>
      <c r="E524" t="s">
        <v>27</v>
      </c>
      <c r="F524" t="s">
        <v>16</v>
      </c>
      <c r="G524" t="s">
        <v>17</v>
      </c>
      <c r="H524" s="2" t="s">
        <v>9172</v>
      </c>
      <c r="I524" s="2" t="s">
        <v>9173</v>
      </c>
      <c r="J524" s="2" t="s">
        <v>9172</v>
      </c>
      <c r="K524" s="6" t="s">
        <v>9173</v>
      </c>
      <c r="L524" s="8" t="s">
        <v>2990</v>
      </c>
      <c r="M524" s="1">
        <v>4127</v>
      </c>
      <c r="N524">
        <v>34080</v>
      </c>
      <c r="O524">
        <f t="shared" si="203"/>
        <v>1</v>
      </c>
      <c r="P524">
        <v>33</v>
      </c>
      <c r="Q524">
        <v>133</v>
      </c>
      <c r="R524">
        <v>11</v>
      </c>
      <c r="S524" s="2">
        <f t="shared" si="204"/>
        <v>0</v>
      </c>
      <c r="T524" s="2">
        <f t="shared" si="205"/>
        <v>1</v>
      </c>
      <c r="U524" s="2">
        <f t="shared" si="205"/>
        <v>0</v>
      </c>
      <c r="V524" s="10">
        <f t="shared" si="205"/>
        <v>1</v>
      </c>
      <c r="W524">
        <f t="shared" si="206"/>
        <v>0</v>
      </c>
      <c r="X524" s="11">
        <f t="shared" si="207"/>
        <v>1</v>
      </c>
      <c r="Y524">
        <f t="shared" si="208"/>
        <v>1</v>
      </c>
      <c r="Z524">
        <f t="shared" si="209"/>
        <v>0</v>
      </c>
      <c r="AA524">
        <f t="shared" si="210"/>
        <v>0</v>
      </c>
      <c r="AB524" s="11">
        <f t="shared" si="211"/>
        <v>0</v>
      </c>
      <c r="AC524">
        <f t="shared" si="212"/>
        <v>1</v>
      </c>
      <c r="AD524">
        <f t="shared" si="213"/>
        <v>0</v>
      </c>
      <c r="AE524">
        <f t="shared" si="214"/>
        <v>0</v>
      </c>
      <c r="AF524" s="11">
        <f t="shared" si="215"/>
        <v>0</v>
      </c>
      <c r="AG524">
        <f t="shared" si="216"/>
        <v>0</v>
      </c>
      <c r="AH524" s="11">
        <f t="shared" si="217"/>
        <v>1</v>
      </c>
      <c r="AI524">
        <f t="shared" si="218"/>
        <v>1</v>
      </c>
      <c r="AJ524" s="11">
        <f t="shared" si="219"/>
        <v>0</v>
      </c>
      <c r="AK524" s="2">
        <f t="shared" si="220"/>
        <v>1</v>
      </c>
      <c r="AL524" s="10">
        <f t="shared" si="221"/>
        <v>0</v>
      </c>
      <c r="AN524" s="25">
        <f t="shared" si="222"/>
        <v>0</v>
      </c>
      <c r="AO524" s="2">
        <f t="shared" si="223"/>
        <v>0</v>
      </c>
      <c r="AP524" s="2">
        <f t="shared" si="224"/>
        <v>0</v>
      </c>
      <c r="AQ524" s="2">
        <f t="shared" si="225"/>
        <v>0</v>
      </c>
      <c r="AR524" s="2">
        <f t="shared" si="226"/>
        <v>0</v>
      </c>
      <c r="AS524" s="27">
        <f t="shared" si="227"/>
        <v>0</v>
      </c>
      <c r="AU524" s="3">
        <v>1</v>
      </c>
      <c r="AV524">
        <v>0.57001624282915897</v>
      </c>
      <c r="AX524" s="1">
        <v>4127</v>
      </c>
      <c r="AY524">
        <v>34080</v>
      </c>
      <c r="AZ524">
        <v>133</v>
      </c>
      <c r="BA524">
        <v>11</v>
      </c>
      <c r="BB524" s="2">
        <v>0</v>
      </c>
      <c r="BC524" s="2">
        <v>1</v>
      </c>
      <c r="BD524" s="2">
        <v>0</v>
      </c>
      <c r="BE524" s="10">
        <v>1</v>
      </c>
      <c r="BF524" s="25">
        <v>0</v>
      </c>
      <c r="BG524" s="2">
        <v>0</v>
      </c>
      <c r="BH524">
        <v>1</v>
      </c>
      <c r="BI524">
        <v>0</v>
      </c>
      <c r="BJ524">
        <v>0</v>
      </c>
      <c r="BK524" s="11">
        <v>0</v>
      </c>
      <c r="BL524">
        <v>34080</v>
      </c>
      <c r="BP524" s="12"/>
      <c r="BQ524" s="12"/>
      <c r="BR524" s="12"/>
      <c r="BS524" s="12"/>
      <c r="BT524" s="12"/>
      <c r="BU524" s="12"/>
      <c r="BV524" s="16"/>
      <c r="BW524" s="16"/>
      <c r="BX524" s="16"/>
      <c r="CC524" s="16"/>
      <c r="CD524" s="16"/>
      <c r="CE524" s="16"/>
      <c r="CF524" s="16"/>
      <c r="CG524" s="16"/>
      <c r="CH524" s="16"/>
      <c r="CI524" s="16"/>
      <c r="CJ524" s="16"/>
      <c r="CK524" s="16"/>
    </row>
    <row r="525" spans="1:89">
      <c r="A525" t="s">
        <v>11</v>
      </c>
      <c r="B525" t="s">
        <v>30</v>
      </c>
      <c r="C525" t="s">
        <v>13</v>
      </c>
      <c r="D525" t="s">
        <v>25</v>
      </c>
      <c r="E525" t="s">
        <v>15</v>
      </c>
      <c r="F525" t="s">
        <v>16</v>
      </c>
      <c r="G525" t="s">
        <v>57</v>
      </c>
      <c r="H525" s="2" t="s">
        <v>9172</v>
      </c>
      <c r="I525" s="2" t="s">
        <v>9173</v>
      </c>
      <c r="J525" s="2" t="s">
        <v>9172</v>
      </c>
      <c r="K525" s="6" t="s">
        <v>9173</v>
      </c>
      <c r="L525" s="8" t="s">
        <v>4430</v>
      </c>
      <c r="M525" s="1">
        <v>2543</v>
      </c>
      <c r="N525">
        <v>26691</v>
      </c>
      <c r="O525">
        <f t="shared" si="203"/>
        <v>1</v>
      </c>
      <c r="P525">
        <v>17</v>
      </c>
      <c r="Q525">
        <v>91</v>
      </c>
      <c r="R525">
        <v>7</v>
      </c>
      <c r="S525" s="2">
        <f t="shared" si="204"/>
        <v>0</v>
      </c>
      <c r="T525" s="2">
        <f t="shared" si="205"/>
        <v>1</v>
      </c>
      <c r="U525" s="2">
        <f t="shared" si="205"/>
        <v>0</v>
      </c>
      <c r="V525" s="10">
        <f t="shared" si="205"/>
        <v>1</v>
      </c>
      <c r="W525">
        <f t="shared" si="206"/>
        <v>0</v>
      </c>
      <c r="X525" s="11">
        <f t="shared" si="207"/>
        <v>0</v>
      </c>
      <c r="Y525">
        <f t="shared" si="208"/>
        <v>1</v>
      </c>
      <c r="Z525">
        <f t="shared" si="209"/>
        <v>0</v>
      </c>
      <c r="AA525">
        <f t="shared" si="210"/>
        <v>0</v>
      </c>
      <c r="AB525" s="11">
        <f t="shared" si="211"/>
        <v>0</v>
      </c>
      <c r="AC525">
        <f t="shared" si="212"/>
        <v>1</v>
      </c>
      <c r="AD525">
        <f t="shared" si="213"/>
        <v>0</v>
      </c>
      <c r="AE525">
        <f t="shared" si="214"/>
        <v>0</v>
      </c>
      <c r="AF525" s="11">
        <f t="shared" si="215"/>
        <v>0</v>
      </c>
      <c r="AG525">
        <f t="shared" si="216"/>
        <v>1</v>
      </c>
      <c r="AH525" s="11">
        <f t="shared" si="217"/>
        <v>0</v>
      </c>
      <c r="AI525">
        <f t="shared" si="218"/>
        <v>1</v>
      </c>
      <c r="AJ525" s="11">
        <f t="shared" si="219"/>
        <v>0</v>
      </c>
      <c r="AK525" s="2">
        <f t="shared" si="220"/>
        <v>0</v>
      </c>
      <c r="AL525" s="10">
        <f t="shared" si="221"/>
        <v>1</v>
      </c>
      <c r="AN525" s="25">
        <f t="shared" si="222"/>
        <v>1</v>
      </c>
      <c r="AO525" s="2">
        <f t="shared" si="223"/>
        <v>0</v>
      </c>
      <c r="AP525" s="2">
        <f t="shared" si="224"/>
        <v>0</v>
      </c>
      <c r="AQ525" s="2">
        <f t="shared" si="225"/>
        <v>0</v>
      </c>
      <c r="AR525" s="2">
        <f t="shared" si="226"/>
        <v>0</v>
      </c>
      <c r="AS525" s="27">
        <f t="shared" si="227"/>
        <v>0</v>
      </c>
      <c r="AU525" s="3">
        <v>1</v>
      </c>
      <c r="AV525">
        <v>0.57069210082790445</v>
      </c>
      <c r="AX525" s="1">
        <v>2543</v>
      </c>
      <c r="AY525">
        <v>26691</v>
      </c>
      <c r="AZ525">
        <v>91</v>
      </c>
      <c r="BA525">
        <v>7</v>
      </c>
      <c r="BB525" s="2">
        <v>0</v>
      </c>
      <c r="BC525" s="2">
        <v>1</v>
      </c>
      <c r="BD525" s="2">
        <v>0</v>
      </c>
      <c r="BE525" s="10">
        <v>1</v>
      </c>
      <c r="BF525" s="25">
        <v>1</v>
      </c>
      <c r="BG525" s="2">
        <v>0</v>
      </c>
      <c r="BH525">
        <v>1</v>
      </c>
      <c r="BI525">
        <v>0</v>
      </c>
      <c r="BJ525">
        <v>0</v>
      </c>
      <c r="BK525" s="11">
        <v>0</v>
      </c>
      <c r="BL525">
        <v>26691</v>
      </c>
      <c r="BP525" s="16"/>
      <c r="BQ525" s="16"/>
      <c r="BR525" s="16"/>
      <c r="BS525" s="16"/>
      <c r="BT525" s="16"/>
      <c r="BU525" s="16"/>
      <c r="BV525" s="16"/>
      <c r="BW525" s="16"/>
      <c r="BX525" s="16"/>
      <c r="CC525" s="16"/>
      <c r="CD525" s="16"/>
      <c r="CE525" s="16"/>
      <c r="CF525" s="16"/>
      <c r="CG525" s="16"/>
      <c r="CH525" s="16"/>
      <c r="CI525" s="16"/>
      <c r="CJ525" s="16"/>
      <c r="CK525" s="16"/>
    </row>
    <row r="526" spans="1:89">
      <c r="A526" t="s">
        <v>11</v>
      </c>
      <c r="B526" t="s">
        <v>43</v>
      </c>
      <c r="C526" t="s">
        <v>13</v>
      </c>
      <c r="D526" t="s">
        <v>25</v>
      </c>
      <c r="E526" t="s">
        <v>15</v>
      </c>
      <c r="F526" t="s">
        <v>16</v>
      </c>
      <c r="G526" t="s">
        <v>17</v>
      </c>
      <c r="H526" s="2" t="s">
        <v>9173</v>
      </c>
      <c r="I526" s="2" t="s">
        <v>9173</v>
      </c>
      <c r="J526" s="2" t="s">
        <v>9172</v>
      </c>
      <c r="K526" s="6" t="s">
        <v>9173</v>
      </c>
      <c r="L526" s="8" t="s">
        <v>7645</v>
      </c>
      <c r="M526" s="1">
        <v>2498</v>
      </c>
      <c r="N526">
        <v>29465</v>
      </c>
      <c r="O526">
        <f t="shared" si="203"/>
        <v>1</v>
      </c>
      <c r="P526">
        <v>17</v>
      </c>
      <c r="Q526">
        <v>87</v>
      </c>
      <c r="R526">
        <v>6</v>
      </c>
      <c r="S526" s="2">
        <f t="shared" si="204"/>
        <v>1</v>
      </c>
      <c r="T526" s="2">
        <f t="shared" si="205"/>
        <v>1</v>
      </c>
      <c r="U526" s="2">
        <f t="shared" si="205"/>
        <v>0</v>
      </c>
      <c r="V526" s="10">
        <f t="shared" si="205"/>
        <v>1</v>
      </c>
      <c r="W526">
        <f t="shared" si="206"/>
        <v>0</v>
      </c>
      <c r="X526" s="11">
        <f t="shared" si="207"/>
        <v>0</v>
      </c>
      <c r="Y526">
        <f t="shared" si="208"/>
        <v>0</v>
      </c>
      <c r="Z526">
        <f t="shared" si="209"/>
        <v>0</v>
      </c>
      <c r="AA526">
        <f t="shared" si="210"/>
        <v>0</v>
      </c>
      <c r="AB526" s="11">
        <f t="shared" si="211"/>
        <v>0</v>
      </c>
      <c r="AC526">
        <f t="shared" si="212"/>
        <v>1</v>
      </c>
      <c r="AD526">
        <f t="shared" si="213"/>
        <v>0</v>
      </c>
      <c r="AE526">
        <f t="shared" si="214"/>
        <v>0</v>
      </c>
      <c r="AF526" s="11">
        <f t="shared" si="215"/>
        <v>0</v>
      </c>
      <c r="AG526">
        <f t="shared" si="216"/>
        <v>1</v>
      </c>
      <c r="AH526" s="11">
        <f t="shared" si="217"/>
        <v>0</v>
      </c>
      <c r="AI526">
        <f t="shared" si="218"/>
        <v>1</v>
      </c>
      <c r="AJ526" s="11">
        <f t="shared" si="219"/>
        <v>0</v>
      </c>
      <c r="AK526" s="2">
        <f t="shared" si="220"/>
        <v>1</v>
      </c>
      <c r="AL526" s="10">
        <f t="shared" si="221"/>
        <v>0</v>
      </c>
      <c r="AN526" s="25">
        <f t="shared" si="222"/>
        <v>1</v>
      </c>
      <c r="AO526" s="2">
        <f t="shared" si="223"/>
        <v>1</v>
      </c>
      <c r="AP526" s="2">
        <f t="shared" si="224"/>
        <v>0</v>
      </c>
      <c r="AQ526" s="2">
        <f t="shared" si="225"/>
        <v>0</v>
      </c>
      <c r="AR526" s="2">
        <f t="shared" si="226"/>
        <v>0</v>
      </c>
      <c r="AS526" s="27">
        <f t="shared" si="227"/>
        <v>0</v>
      </c>
      <c r="AU526" s="3">
        <v>1</v>
      </c>
      <c r="AV526">
        <v>0.57185976420150131</v>
      </c>
      <c r="AX526" s="1">
        <v>2498</v>
      </c>
      <c r="AY526">
        <v>29465</v>
      </c>
      <c r="AZ526">
        <v>87</v>
      </c>
      <c r="BA526">
        <v>6</v>
      </c>
      <c r="BB526" s="2">
        <v>1</v>
      </c>
      <c r="BC526" s="2">
        <v>1</v>
      </c>
      <c r="BD526" s="2">
        <v>0</v>
      </c>
      <c r="BE526" s="10">
        <v>1</v>
      </c>
      <c r="BF526" s="25">
        <v>1</v>
      </c>
      <c r="BG526" s="2">
        <v>0</v>
      </c>
      <c r="BH526">
        <v>0</v>
      </c>
      <c r="BI526">
        <v>0</v>
      </c>
      <c r="BJ526">
        <v>0</v>
      </c>
      <c r="BK526" s="11">
        <v>0</v>
      </c>
      <c r="BL526">
        <v>29465</v>
      </c>
      <c r="BP526" s="18"/>
      <c r="BQ526" s="18"/>
      <c r="BR526" s="18"/>
      <c r="BS526" s="18"/>
      <c r="BT526" s="18"/>
      <c r="BU526" s="18"/>
      <c r="BV526" s="18"/>
      <c r="BW526" s="18"/>
      <c r="BX526" s="18"/>
      <c r="CC526" s="16"/>
      <c r="CD526" s="16"/>
      <c r="CE526" s="16"/>
      <c r="CF526" s="16"/>
      <c r="CG526" s="16"/>
      <c r="CH526" s="16"/>
      <c r="CI526" s="16"/>
      <c r="CJ526" s="16"/>
      <c r="CK526" s="16"/>
    </row>
    <row r="527" spans="1:89">
      <c r="A527" t="s">
        <v>19</v>
      </c>
      <c r="B527" t="s">
        <v>30</v>
      </c>
      <c r="C527" t="s">
        <v>13</v>
      </c>
      <c r="D527" t="s">
        <v>25</v>
      </c>
      <c r="E527" t="s">
        <v>15</v>
      </c>
      <c r="F527" t="s">
        <v>16</v>
      </c>
      <c r="G527" t="s">
        <v>17</v>
      </c>
      <c r="H527" s="2" t="s">
        <v>9172</v>
      </c>
      <c r="I527" s="2" t="s">
        <v>9173</v>
      </c>
      <c r="J527" s="2" t="s">
        <v>9173</v>
      </c>
      <c r="K527" s="6" t="s">
        <v>9173</v>
      </c>
      <c r="L527" s="8" t="s">
        <v>2525</v>
      </c>
      <c r="M527" s="1">
        <v>3312</v>
      </c>
      <c r="N527">
        <v>26285</v>
      </c>
      <c r="O527">
        <f t="shared" si="203"/>
        <v>1</v>
      </c>
      <c r="P527">
        <v>20</v>
      </c>
      <c r="Q527">
        <v>114</v>
      </c>
      <c r="R527">
        <v>7</v>
      </c>
      <c r="S527" s="2">
        <f t="shared" si="204"/>
        <v>0</v>
      </c>
      <c r="T527" s="2">
        <f t="shared" si="205"/>
        <v>1</v>
      </c>
      <c r="U527" s="2">
        <f t="shared" si="205"/>
        <v>1</v>
      </c>
      <c r="V527" s="10">
        <f t="shared" si="205"/>
        <v>1</v>
      </c>
      <c r="W527">
        <f t="shared" si="206"/>
        <v>1</v>
      </c>
      <c r="X527" s="11">
        <f t="shared" si="207"/>
        <v>0</v>
      </c>
      <c r="Y527">
        <f t="shared" si="208"/>
        <v>1</v>
      </c>
      <c r="Z527">
        <f t="shared" si="209"/>
        <v>0</v>
      </c>
      <c r="AA527">
        <f t="shared" si="210"/>
        <v>0</v>
      </c>
      <c r="AB527" s="11">
        <f t="shared" si="211"/>
        <v>0</v>
      </c>
      <c r="AC527">
        <f t="shared" si="212"/>
        <v>1</v>
      </c>
      <c r="AD527">
        <f t="shared" si="213"/>
        <v>0</v>
      </c>
      <c r="AE527">
        <f t="shared" si="214"/>
        <v>0</v>
      </c>
      <c r="AF527" s="11">
        <f t="shared" si="215"/>
        <v>0</v>
      </c>
      <c r="AG527">
        <f t="shared" si="216"/>
        <v>1</v>
      </c>
      <c r="AH527" s="11">
        <f t="shared" si="217"/>
        <v>0</v>
      </c>
      <c r="AI527">
        <f t="shared" si="218"/>
        <v>1</v>
      </c>
      <c r="AJ527" s="11">
        <f t="shared" si="219"/>
        <v>0</v>
      </c>
      <c r="AK527" s="2">
        <f t="shared" si="220"/>
        <v>1</v>
      </c>
      <c r="AL527" s="10">
        <f t="shared" si="221"/>
        <v>0</v>
      </c>
      <c r="AN527" s="25">
        <f t="shared" si="222"/>
        <v>0</v>
      </c>
      <c r="AO527" s="2">
        <f t="shared" si="223"/>
        <v>0</v>
      </c>
      <c r="AP527" s="2">
        <f t="shared" si="224"/>
        <v>0</v>
      </c>
      <c r="AQ527" s="2">
        <f t="shared" si="225"/>
        <v>0</v>
      </c>
      <c r="AR527" s="2">
        <f t="shared" si="226"/>
        <v>0</v>
      </c>
      <c r="AS527" s="27">
        <f t="shared" si="227"/>
        <v>0</v>
      </c>
      <c r="AU527" s="3">
        <v>1</v>
      </c>
      <c r="AV527">
        <v>0.57325504327810139</v>
      </c>
      <c r="AX527" s="1">
        <v>3312</v>
      </c>
      <c r="AY527">
        <v>26285</v>
      </c>
      <c r="AZ527">
        <v>114</v>
      </c>
      <c r="BA527">
        <v>7</v>
      </c>
      <c r="BB527" s="2">
        <v>0</v>
      </c>
      <c r="BC527" s="2">
        <v>1</v>
      </c>
      <c r="BD527" s="2">
        <v>1</v>
      </c>
      <c r="BE527" s="10">
        <v>1</v>
      </c>
      <c r="BF527" s="25">
        <v>0</v>
      </c>
      <c r="BG527" s="2">
        <v>0</v>
      </c>
      <c r="BH527">
        <v>1</v>
      </c>
      <c r="BI527">
        <v>0</v>
      </c>
      <c r="BJ527">
        <v>0</v>
      </c>
      <c r="BK527" s="11">
        <v>0</v>
      </c>
      <c r="BL527">
        <v>26285</v>
      </c>
      <c r="BP527" s="12"/>
      <c r="BQ527" s="12"/>
      <c r="BR527" s="12"/>
      <c r="BS527" s="12"/>
      <c r="BT527" s="12"/>
      <c r="BU527" s="12"/>
      <c r="BV527" s="12"/>
      <c r="BW527" s="12"/>
      <c r="BX527" s="12"/>
      <c r="CC527" s="16"/>
      <c r="CD527" s="16"/>
      <c r="CE527" s="16"/>
      <c r="CF527" s="16"/>
      <c r="CG527" s="16"/>
      <c r="CH527" s="16"/>
      <c r="CI527" s="16"/>
      <c r="CJ527" s="16"/>
      <c r="CK527" s="16"/>
    </row>
    <row r="528" spans="1:89">
      <c r="A528" t="s">
        <v>11</v>
      </c>
      <c r="B528" t="s">
        <v>32</v>
      </c>
      <c r="C528" t="s">
        <v>13</v>
      </c>
      <c r="D528" t="s">
        <v>25</v>
      </c>
      <c r="E528" t="s">
        <v>33</v>
      </c>
      <c r="F528" t="s">
        <v>16</v>
      </c>
      <c r="G528" t="s">
        <v>17</v>
      </c>
      <c r="H528" s="2" t="s">
        <v>9173</v>
      </c>
      <c r="I528" s="2" t="s">
        <v>9173</v>
      </c>
      <c r="J528" s="2" t="s">
        <v>9172</v>
      </c>
      <c r="K528" s="6" t="s">
        <v>9173</v>
      </c>
      <c r="L528" s="8" t="s">
        <v>8892</v>
      </c>
      <c r="M528" s="1">
        <v>2821</v>
      </c>
      <c r="N528">
        <v>35855</v>
      </c>
      <c r="O528">
        <f t="shared" si="203"/>
        <v>1</v>
      </c>
      <c r="P528">
        <v>34</v>
      </c>
      <c r="Q528">
        <v>98</v>
      </c>
      <c r="R528">
        <v>13</v>
      </c>
      <c r="S528" s="2">
        <f t="shared" si="204"/>
        <v>1</v>
      </c>
      <c r="T528" s="2">
        <f t="shared" si="205"/>
        <v>1</v>
      </c>
      <c r="U528" s="2">
        <f t="shared" si="205"/>
        <v>0</v>
      </c>
      <c r="V528" s="10">
        <f t="shared" si="205"/>
        <v>1</v>
      </c>
      <c r="W528">
        <f t="shared" si="206"/>
        <v>0</v>
      </c>
      <c r="X528" s="11">
        <f t="shared" si="207"/>
        <v>0</v>
      </c>
      <c r="Y528">
        <f t="shared" si="208"/>
        <v>0</v>
      </c>
      <c r="Z528">
        <f t="shared" si="209"/>
        <v>0</v>
      </c>
      <c r="AA528">
        <f t="shared" si="210"/>
        <v>1</v>
      </c>
      <c r="AB528" s="11">
        <f t="shared" si="211"/>
        <v>0</v>
      </c>
      <c r="AC528">
        <f t="shared" si="212"/>
        <v>1</v>
      </c>
      <c r="AD528">
        <f t="shared" si="213"/>
        <v>0</v>
      </c>
      <c r="AE528">
        <f t="shared" si="214"/>
        <v>0</v>
      </c>
      <c r="AF528" s="11">
        <f t="shared" si="215"/>
        <v>0</v>
      </c>
      <c r="AG528">
        <f t="shared" si="216"/>
        <v>0</v>
      </c>
      <c r="AH528" s="11">
        <f t="shared" si="217"/>
        <v>0</v>
      </c>
      <c r="AI528">
        <f t="shared" si="218"/>
        <v>1</v>
      </c>
      <c r="AJ528" s="11">
        <f t="shared" si="219"/>
        <v>0</v>
      </c>
      <c r="AK528" s="2">
        <f t="shared" si="220"/>
        <v>1</v>
      </c>
      <c r="AL528" s="10">
        <f t="shared" si="221"/>
        <v>0</v>
      </c>
      <c r="AN528" s="25">
        <f t="shared" si="222"/>
        <v>1</v>
      </c>
      <c r="AO528" s="2">
        <f t="shared" si="223"/>
        <v>0</v>
      </c>
      <c r="AP528" s="2">
        <f t="shared" si="224"/>
        <v>0</v>
      </c>
      <c r="AQ528" s="2">
        <f t="shared" si="225"/>
        <v>1</v>
      </c>
      <c r="AR528" s="2">
        <f t="shared" si="226"/>
        <v>0</v>
      </c>
      <c r="AS528" s="27">
        <f t="shared" si="227"/>
        <v>0</v>
      </c>
      <c r="AU528" s="3">
        <v>1</v>
      </c>
      <c r="AV528">
        <v>0.57375029687478685</v>
      </c>
      <c r="AX528" s="1">
        <v>2821</v>
      </c>
      <c r="AY528">
        <v>35855</v>
      </c>
      <c r="AZ528">
        <v>98</v>
      </c>
      <c r="BA528">
        <v>13</v>
      </c>
      <c r="BB528" s="2">
        <v>1</v>
      </c>
      <c r="BC528" s="2">
        <v>1</v>
      </c>
      <c r="BD528" s="2">
        <v>0</v>
      </c>
      <c r="BE528" s="10">
        <v>1</v>
      </c>
      <c r="BF528" s="25">
        <v>1</v>
      </c>
      <c r="BG528" s="2">
        <v>0</v>
      </c>
      <c r="BH528">
        <v>0</v>
      </c>
      <c r="BI528">
        <v>0</v>
      </c>
      <c r="BJ528">
        <v>1</v>
      </c>
      <c r="BK528" s="11">
        <v>0</v>
      </c>
      <c r="BL528">
        <v>35855</v>
      </c>
      <c r="BP528" s="28"/>
      <c r="BQ528" s="12"/>
      <c r="BR528" s="12"/>
      <c r="BS528" s="12"/>
      <c r="BT528" s="12"/>
      <c r="BU528" s="12"/>
      <c r="BV528" s="12"/>
      <c r="BW528" s="12"/>
      <c r="BX528" s="12"/>
      <c r="CC528" s="16"/>
      <c r="CD528" s="16"/>
      <c r="CE528" s="16"/>
      <c r="CF528" s="16"/>
      <c r="CG528" s="16"/>
      <c r="CH528" s="16"/>
      <c r="CI528" s="16"/>
      <c r="CJ528" s="16"/>
      <c r="CK528" s="16"/>
    </row>
    <row r="529" spans="1:89">
      <c r="A529" t="s">
        <v>19</v>
      </c>
      <c r="B529" t="s">
        <v>12</v>
      </c>
      <c r="C529" t="s">
        <v>13</v>
      </c>
      <c r="D529" t="s">
        <v>25</v>
      </c>
      <c r="E529" t="s">
        <v>15</v>
      </c>
      <c r="F529" t="s">
        <v>16</v>
      </c>
      <c r="G529" t="s">
        <v>39</v>
      </c>
      <c r="H529" s="2" t="s">
        <v>9172</v>
      </c>
      <c r="I529" s="2" t="s">
        <v>9172</v>
      </c>
      <c r="J529" s="2" t="s">
        <v>9173</v>
      </c>
      <c r="K529" s="6" t="s">
        <v>9173</v>
      </c>
      <c r="L529" s="8" t="s">
        <v>1959</v>
      </c>
      <c r="M529" s="1">
        <v>6652</v>
      </c>
      <c r="N529">
        <v>34886</v>
      </c>
      <c r="O529">
        <f t="shared" si="203"/>
        <v>1</v>
      </c>
      <c r="P529">
        <v>17</v>
      </c>
      <c r="Q529">
        <v>112</v>
      </c>
      <c r="R529">
        <v>3</v>
      </c>
      <c r="S529" s="2">
        <f t="shared" si="204"/>
        <v>0</v>
      </c>
      <c r="T529" s="2">
        <f t="shared" si="205"/>
        <v>0</v>
      </c>
      <c r="U529" s="2">
        <f t="shared" si="205"/>
        <v>1</v>
      </c>
      <c r="V529" s="10">
        <f t="shared" si="205"/>
        <v>1</v>
      </c>
      <c r="W529">
        <f t="shared" si="206"/>
        <v>1</v>
      </c>
      <c r="X529" s="11">
        <f t="shared" si="207"/>
        <v>0</v>
      </c>
      <c r="Y529">
        <f t="shared" si="208"/>
        <v>0</v>
      </c>
      <c r="Z529">
        <f t="shared" si="209"/>
        <v>1</v>
      </c>
      <c r="AA529">
        <f t="shared" si="210"/>
        <v>0</v>
      </c>
      <c r="AB529" s="11">
        <f t="shared" si="211"/>
        <v>0</v>
      </c>
      <c r="AC529">
        <f t="shared" si="212"/>
        <v>1</v>
      </c>
      <c r="AD529">
        <f t="shared" si="213"/>
        <v>0</v>
      </c>
      <c r="AE529">
        <f t="shared" si="214"/>
        <v>0</v>
      </c>
      <c r="AF529" s="11">
        <f t="shared" si="215"/>
        <v>0</v>
      </c>
      <c r="AG529">
        <f t="shared" si="216"/>
        <v>1</v>
      </c>
      <c r="AH529" s="11">
        <f t="shared" si="217"/>
        <v>0</v>
      </c>
      <c r="AI529">
        <f t="shared" si="218"/>
        <v>1</v>
      </c>
      <c r="AJ529" s="11">
        <f t="shared" si="219"/>
        <v>0</v>
      </c>
      <c r="AK529" s="2">
        <f t="shared" si="220"/>
        <v>0</v>
      </c>
      <c r="AL529" s="10">
        <f t="shared" si="221"/>
        <v>0</v>
      </c>
      <c r="AN529" s="25">
        <f t="shared" si="222"/>
        <v>0</v>
      </c>
      <c r="AO529" s="2">
        <f t="shared" si="223"/>
        <v>0</v>
      </c>
      <c r="AP529" s="2">
        <f t="shared" si="224"/>
        <v>0</v>
      </c>
      <c r="AQ529" s="2">
        <f t="shared" si="225"/>
        <v>0</v>
      </c>
      <c r="AR529" s="2">
        <f t="shared" si="226"/>
        <v>0</v>
      </c>
      <c r="AS529" s="27">
        <f t="shared" si="227"/>
        <v>1</v>
      </c>
      <c r="AU529" s="3">
        <v>1</v>
      </c>
      <c r="AV529">
        <v>0.57380435689063947</v>
      </c>
      <c r="AX529" s="1">
        <v>6652</v>
      </c>
      <c r="AY529">
        <v>34886</v>
      </c>
      <c r="AZ529">
        <v>112</v>
      </c>
      <c r="BA529">
        <v>3</v>
      </c>
      <c r="BB529" s="2">
        <v>0</v>
      </c>
      <c r="BC529" s="2">
        <v>0</v>
      </c>
      <c r="BD529" s="2">
        <v>1</v>
      </c>
      <c r="BE529" s="10">
        <v>1</v>
      </c>
      <c r="BF529" s="25">
        <v>0</v>
      </c>
      <c r="BG529" s="2">
        <v>0</v>
      </c>
      <c r="BH529">
        <v>0</v>
      </c>
      <c r="BI529">
        <v>1</v>
      </c>
      <c r="BJ529">
        <v>0</v>
      </c>
      <c r="BK529" s="11">
        <v>0</v>
      </c>
      <c r="BL529">
        <v>34886</v>
      </c>
      <c r="BP529" s="16"/>
      <c r="BQ529" s="16"/>
      <c r="BR529" s="16"/>
      <c r="BS529" s="16"/>
      <c r="BT529" s="16"/>
      <c r="BU529" s="16"/>
      <c r="BV529" s="16"/>
      <c r="BW529" s="16"/>
      <c r="BX529" s="16"/>
      <c r="CC529" s="16"/>
      <c r="CD529" s="16"/>
      <c r="CE529" s="16"/>
      <c r="CF529" s="16"/>
      <c r="CG529" s="16"/>
      <c r="CH529" s="16"/>
      <c r="CI529" s="16"/>
      <c r="CJ529" s="16"/>
      <c r="CK529" s="16"/>
    </row>
    <row r="530" spans="1:89">
      <c r="A530" t="s">
        <v>11</v>
      </c>
      <c r="B530" t="s">
        <v>30</v>
      </c>
      <c r="C530" t="s">
        <v>35</v>
      </c>
      <c r="D530" t="s">
        <v>25</v>
      </c>
      <c r="E530" t="s">
        <v>15</v>
      </c>
      <c r="F530" t="s">
        <v>21</v>
      </c>
      <c r="G530" t="s">
        <v>17</v>
      </c>
      <c r="H530" s="2" t="s">
        <v>9172</v>
      </c>
      <c r="I530" s="2" t="s">
        <v>9173</v>
      </c>
      <c r="J530" s="2" t="s">
        <v>9172</v>
      </c>
      <c r="K530" s="6" t="s">
        <v>9173</v>
      </c>
      <c r="L530" s="8" t="s">
        <v>1770</v>
      </c>
      <c r="M530" s="1">
        <v>6797</v>
      </c>
      <c r="N530">
        <v>17937</v>
      </c>
      <c r="O530">
        <f t="shared" si="203"/>
        <v>1</v>
      </c>
      <c r="P530">
        <v>17</v>
      </c>
      <c r="Q530">
        <v>111</v>
      </c>
      <c r="R530">
        <v>1</v>
      </c>
      <c r="S530" s="2">
        <f t="shared" si="204"/>
        <v>0</v>
      </c>
      <c r="T530" s="2">
        <f t="shared" si="205"/>
        <v>1</v>
      </c>
      <c r="U530" s="2">
        <f t="shared" si="205"/>
        <v>0</v>
      </c>
      <c r="V530" s="10">
        <f t="shared" si="205"/>
        <v>1</v>
      </c>
      <c r="W530">
        <f t="shared" si="206"/>
        <v>0</v>
      </c>
      <c r="X530" s="11">
        <f t="shared" si="207"/>
        <v>0</v>
      </c>
      <c r="Y530">
        <f t="shared" si="208"/>
        <v>1</v>
      </c>
      <c r="Z530">
        <f t="shared" si="209"/>
        <v>0</v>
      </c>
      <c r="AA530">
        <f t="shared" si="210"/>
        <v>0</v>
      </c>
      <c r="AB530" s="11">
        <f t="shared" si="211"/>
        <v>0</v>
      </c>
      <c r="AC530">
        <f t="shared" si="212"/>
        <v>0</v>
      </c>
      <c r="AD530">
        <f t="shared" si="213"/>
        <v>1</v>
      </c>
      <c r="AE530">
        <f t="shared" si="214"/>
        <v>0</v>
      </c>
      <c r="AF530" s="11">
        <f t="shared" si="215"/>
        <v>0</v>
      </c>
      <c r="AG530">
        <f t="shared" si="216"/>
        <v>1</v>
      </c>
      <c r="AH530" s="11">
        <f t="shared" si="217"/>
        <v>0</v>
      </c>
      <c r="AI530">
        <f t="shared" si="218"/>
        <v>0</v>
      </c>
      <c r="AJ530" s="11">
        <f t="shared" si="219"/>
        <v>0</v>
      </c>
      <c r="AK530" s="2">
        <f t="shared" si="220"/>
        <v>1</v>
      </c>
      <c r="AL530" s="10">
        <f t="shared" si="221"/>
        <v>0</v>
      </c>
      <c r="AN530" s="25">
        <f t="shared" si="222"/>
        <v>1</v>
      </c>
      <c r="AO530" s="2">
        <f t="shared" si="223"/>
        <v>0</v>
      </c>
      <c r="AP530" s="2">
        <f t="shared" si="224"/>
        <v>0</v>
      </c>
      <c r="AQ530" s="2">
        <f t="shared" si="225"/>
        <v>0</v>
      </c>
      <c r="AR530" s="2">
        <f t="shared" si="226"/>
        <v>1</v>
      </c>
      <c r="AS530" s="27">
        <f t="shared" si="227"/>
        <v>0</v>
      </c>
      <c r="AU530" s="3">
        <v>1</v>
      </c>
      <c r="AV530">
        <v>0.57517650377712048</v>
      </c>
      <c r="AX530" s="1">
        <v>6797</v>
      </c>
      <c r="AY530">
        <v>17937</v>
      </c>
      <c r="AZ530">
        <v>111</v>
      </c>
      <c r="BA530">
        <v>1</v>
      </c>
      <c r="BB530" s="2">
        <v>0</v>
      </c>
      <c r="BC530" s="2">
        <v>1</v>
      </c>
      <c r="BD530" s="2">
        <v>0</v>
      </c>
      <c r="BE530" s="10">
        <v>1</v>
      </c>
      <c r="BF530" s="25">
        <v>1</v>
      </c>
      <c r="BG530" s="2">
        <v>0</v>
      </c>
      <c r="BH530">
        <v>1</v>
      </c>
      <c r="BI530">
        <v>0</v>
      </c>
      <c r="BJ530">
        <v>0</v>
      </c>
      <c r="BK530" s="11">
        <v>0</v>
      </c>
      <c r="BL530">
        <v>17937</v>
      </c>
      <c r="BP530" s="16"/>
      <c r="BQ530" s="16"/>
      <c r="BR530" s="16"/>
      <c r="BS530" s="16"/>
      <c r="BT530" s="16"/>
      <c r="BU530" s="16"/>
      <c r="BV530" s="16"/>
      <c r="BW530" s="16"/>
      <c r="BX530" s="16"/>
      <c r="CC530" s="16"/>
      <c r="CD530" s="16"/>
      <c r="CE530" s="16"/>
      <c r="CF530" s="16"/>
      <c r="CG530" s="16"/>
      <c r="CH530" s="16"/>
      <c r="CI530" s="16"/>
      <c r="CJ530" s="16"/>
      <c r="CK530" s="16"/>
    </row>
    <row r="531" spans="1:89">
      <c r="A531" t="s">
        <v>11</v>
      </c>
      <c r="B531" t="s">
        <v>43</v>
      </c>
      <c r="C531" t="s">
        <v>20</v>
      </c>
      <c r="D531" t="s">
        <v>25</v>
      </c>
      <c r="E531" t="s">
        <v>15</v>
      </c>
      <c r="F531" t="s">
        <v>21</v>
      </c>
      <c r="G531" t="s">
        <v>39</v>
      </c>
      <c r="H531" s="2" t="s">
        <v>9173</v>
      </c>
      <c r="I531" s="2" t="s">
        <v>9173</v>
      </c>
      <c r="J531" s="2" t="s">
        <v>9172</v>
      </c>
      <c r="K531" s="6" t="s">
        <v>9173</v>
      </c>
      <c r="L531" s="8" t="s">
        <v>2460</v>
      </c>
      <c r="M531" s="1">
        <v>4847</v>
      </c>
      <c r="N531">
        <v>0</v>
      </c>
      <c r="O531">
        <f t="shared" si="203"/>
        <v>1</v>
      </c>
      <c r="P531">
        <v>17</v>
      </c>
      <c r="Q531">
        <v>95</v>
      </c>
      <c r="R531">
        <v>0</v>
      </c>
      <c r="S531" s="2">
        <f t="shared" si="204"/>
        <v>1</v>
      </c>
      <c r="T531" s="2">
        <f t="shared" si="205"/>
        <v>1</v>
      </c>
      <c r="U531" s="2">
        <f t="shared" si="205"/>
        <v>0</v>
      </c>
      <c r="V531" s="10">
        <f t="shared" si="205"/>
        <v>1</v>
      </c>
      <c r="W531">
        <f t="shared" si="206"/>
        <v>0</v>
      </c>
      <c r="X531" s="11">
        <f t="shared" si="207"/>
        <v>0</v>
      </c>
      <c r="Y531">
        <f t="shared" si="208"/>
        <v>0</v>
      </c>
      <c r="Z531">
        <f t="shared" si="209"/>
        <v>0</v>
      </c>
      <c r="AA531">
        <f t="shared" si="210"/>
        <v>0</v>
      </c>
      <c r="AB531" s="11">
        <f t="shared" si="211"/>
        <v>0</v>
      </c>
      <c r="AC531">
        <f t="shared" si="212"/>
        <v>0</v>
      </c>
      <c r="AD531">
        <f t="shared" si="213"/>
        <v>0</v>
      </c>
      <c r="AE531">
        <f t="shared" si="214"/>
        <v>0</v>
      </c>
      <c r="AF531" s="11">
        <f t="shared" si="215"/>
        <v>0</v>
      </c>
      <c r="AG531">
        <f t="shared" si="216"/>
        <v>1</v>
      </c>
      <c r="AH531" s="11">
        <f t="shared" si="217"/>
        <v>0</v>
      </c>
      <c r="AI531">
        <f t="shared" si="218"/>
        <v>0</v>
      </c>
      <c r="AJ531" s="11">
        <f t="shared" si="219"/>
        <v>0</v>
      </c>
      <c r="AK531" s="2">
        <f t="shared" si="220"/>
        <v>0</v>
      </c>
      <c r="AL531" s="10">
        <f t="shared" si="221"/>
        <v>0</v>
      </c>
      <c r="AN531" s="25">
        <f t="shared" si="222"/>
        <v>1</v>
      </c>
      <c r="AO531" s="2">
        <f t="shared" si="223"/>
        <v>1</v>
      </c>
      <c r="AP531" s="2">
        <f t="shared" si="224"/>
        <v>1</v>
      </c>
      <c r="AQ531" s="2">
        <f t="shared" si="225"/>
        <v>0</v>
      </c>
      <c r="AR531" s="2">
        <f t="shared" si="226"/>
        <v>1</v>
      </c>
      <c r="AS531" s="27">
        <f t="shared" si="227"/>
        <v>1</v>
      </c>
      <c r="AU531" s="3">
        <v>1</v>
      </c>
      <c r="AV531">
        <v>0.57564258090017484</v>
      </c>
      <c r="AX531" s="1">
        <v>4847</v>
      </c>
      <c r="AY531">
        <v>0</v>
      </c>
      <c r="AZ531">
        <v>95</v>
      </c>
      <c r="BA531">
        <v>0</v>
      </c>
      <c r="BB531" s="2">
        <v>1</v>
      </c>
      <c r="BC531" s="2">
        <v>1</v>
      </c>
      <c r="BD531" s="2">
        <v>0</v>
      </c>
      <c r="BE531" s="10">
        <v>1</v>
      </c>
      <c r="BF531" s="25">
        <v>1</v>
      </c>
      <c r="BG531" s="2">
        <v>1</v>
      </c>
      <c r="BH531">
        <v>0</v>
      </c>
      <c r="BI531">
        <v>0</v>
      </c>
      <c r="BJ531">
        <v>0</v>
      </c>
      <c r="BK531" s="11">
        <v>0</v>
      </c>
      <c r="BL531">
        <v>0</v>
      </c>
      <c r="BP531" s="16"/>
      <c r="BQ531" s="16"/>
      <c r="BR531" s="16"/>
      <c r="BS531" s="16"/>
      <c r="BT531" s="16"/>
      <c r="BU531" s="16"/>
      <c r="BV531" s="16"/>
      <c r="BW531" s="16"/>
      <c r="BX531" s="16"/>
      <c r="CC531" s="16"/>
      <c r="CD531" s="16"/>
      <c r="CE531" s="16"/>
      <c r="CF531" s="16"/>
      <c r="CG531" s="16"/>
      <c r="CH531" s="16"/>
      <c r="CI531" s="16"/>
      <c r="CJ531" s="16"/>
      <c r="CK531" s="16"/>
    </row>
    <row r="532" spans="1:89">
      <c r="A532" t="s">
        <v>11</v>
      </c>
      <c r="B532" t="s">
        <v>43</v>
      </c>
      <c r="C532" t="s">
        <v>20</v>
      </c>
      <c r="D532" t="s">
        <v>25</v>
      </c>
      <c r="E532" t="s">
        <v>15</v>
      </c>
      <c r="F532" t="s">
        <v>21</v>
      </c>
      <c r="G532" t="s">
        <v>39</v>
      </c>
      <c r="H532" s="2" t="s">
        <v>9172</v>
      </c>
      <c r="I532" s="2" t="s">
        <v>9172</v>
      </c>
      <c r="J532" s="2" t="s">
        <v>9172</v>
      </c>
      <c r="K532" s="6" t="s">
        <v>9173</v>
      </c>
      <c r="L532" s="8" t="s">
        <v>1055</v>
      </c>
      <c r="M532" s="1">
        <v>5156</v>
      </c>
      <c r="N532">
        <v>0</v>
      </c>
      <c r="O532">
        <f t="shared" si="203"/>
        <v>1</v>
      </c>
      <c r="P532">
        <v>17</v>
      </c>
      <c r="Q532">
        <v>109</v>
      </c>
      <c r="R532">
        <v>5</v>
      </c>
      <c r="S532" s="2">
        <f t="shared" si="204"/>
        <v>0</v>
      </c>
      <c r="T532" s="2">
        <f t="shared" si="205"/>
        <v>0</v>
      </c>
      <c r="U532" s="2">
        <f t="shared" si="205"/>
        <v>0</v>
      </c>
      <c r="V532" s="10">
        <f t="shared" si="205"/>
        <v>1</v>
      </c>
      <c r="W532">
        <f t="shared" si="206"/>
        <v>0</v>
      </c>
      <c r="X532" s="11">
        <f t="shared" si="207"/>
        <v>0</v>
      </c>
      <c r="Y532">
        <f t="shared" si="208"/>
        <v>0</v>
      </c>
      <c r="Z532">
        <f t="shared" si="209"/>
        <v>0</v>
      </c>
      <c r="AA532">
        <f t="shared" si="210"/>
        <v>0</v>
      </c>
      <c r="AB532" s="11">
        <f t="shared" si="211"/>
        <v>0</v>
      </c>
      <c r="AC532">
        <f t="shared" si="212"/>
        <v>0</v>
      </c>
      <c r="AD532">
        <f t="shared" si="213"/>
        <v>0</v>
      </c>
      <c r="AE532">
        <f t="shared" si="214"/>
        <v>0</v>
      </c>
      <c r="AF532" s="11">
        <f t="shared" si="215"/>
        <v>0</v>
      </c>
      <c r="AG532">
        <f t="shared" si="216"/>
        <v>1</v>
      </c>
      <c r="AH532" s="11">
        <f t="shared" si="217"/>
        <v>0</v>
      </c>
      <c r="AI532">
        <f t="shared" si="218"/>
        <v>0</v>
      </c>
      <c r="AJ532" s="11">
        <f t="shared" si="219"/>
        <v>0</v>
      </c>
      <c r="AK532" s="2">
        <f t="shared" si="220"/>
        <v>0</v>
      </c>
      <c r="AL532" s="10">
        <f t="shared" si="221"/>
        <v>0</v>
      </c>
      <c r="AN532" s="25">
        <f t="shared" si="222"/>
        <v>1</v>
      </c>
      <c r="AO532" s="2">
        <f t="shared" si="223"/>
        <v>1</v>
      </c>
      <c r="AP532" s="2">
        <f t="shared" si="224"/>
        <v>1</v>
      </c>
      <c r="AQ532" s="2">
        <f t="shared" si="225"/>
        <v>0</v>
      </c>
      <c r="AR532" s="2">
        <f t="shared" si="226"/>
        <v>1</v>
      </c>
      <c r="AS532" s="27">
        <f t="shared" si="227"/>
        <v>1</v>
      </c>
      <c r="AU532" s="3">
        <v>1</v>
      </c>
      <c r="AV532">
        <v>0.57591843724992053</v>
      </c>
      <c r="AX532" s="1">
        <v>5156</v>
      </c>
      <c r="AY532">
        <v>0</v>
      </c>
      <c r="AZ532">
        <v>109</v>
      </c>
      <c r="BA532">
        <v>5</v>
      </c>
      <c r="BB532" s="2">
        <v>0</v>
      </c>
      <c r="BC532" s="2">
        <v>0</v>
      </c>
      <c r="BD532" s="2">
        <v>0</v>
      </c>
      <c r="BE532" s="10">
        <v>1</v>
      </c>
      <c r="BF532" s="25">
        <v>1</v>
      </c>
      <c r="BG532" s="2">
        <v>1</v>
      </c>
      <c r="BH532">
        <v>0</v>
      </c>
      <c r="BI532">
        <v>0</v>
      </c>
      <c r="BJ532">
        <v>0</v>
      </c>
      <c r="BK532" s="11">
        <v>0</v>
      </c>
      <c r="BL532">
        <v>0</v>
      </c>
      <c r="BP532" s="16"/>
      <c r="BQ532" s="16"/>
      <c r="BR532" s="16"/>
      <c r="BS532" s="16"/>
      <c r="BT532" s="16"/>
      <c r="BU532" s="16"/>
      <c r="BV532" s="16"/>
      <c r="BW532" s="16"/>
      <c r="BX532" s="16"/>
      <c r="CC532" s="16"/>
      <c r="CD532" s="16"/>
      <c r="CE532" s="16"/>
      <c r="CF532" s="16"/>
      <c r="CG532" s="16"/>
      <c r="CH532" s="16"/>
      <c r="CI532" s="16"/>
      <c r="CJ532" s="16"/>
      <c r="CK532" s="16"/>
    </row>
    <row r="533" spans="1:89">
      <c r="A533" t="s">
        <v>11</v>
      </c>
      <c r="B533" t="s">
        <v>32</v>
      </c>
      <c r="C533" t="s">
        <v>20</v>
      </c>
      <c r="D533" t="s">
        <v>25</v>
      </c>
      <c r="E533" t="s">
        <v>33</v>
      </c>
      <c r="F533" t="s">
        <v>16</v>
      </c>
      <c r="G533" t="s">
        <v>17</v>
      </c>
      <c r="H533" s="2" t="s">
        <v>9172</v>
      </c>
      <c r="I533" s="2" t="s">
        <v>9173</v>
      </c>
      <c r="J533" s="2" t="s">
        <v>9172</v>
      </c>
      <c r="K533" s="6" t="s">
        <v>9173</v>
      </c>
      <c r="L533" s="8" t="s">
        <v>971</v>
      </c>
      <c r="M533" s="1">
        <v>2738</v>
      </c>
      <c r="N533">
        <v>0</v>
      </c>
      <c r="O533">
        <f t="shared" si="203"/>
        <v>1</v>
      </c>
      <c r="P533">
        <v>38</v>
      </c>
      <c r="Q533">
        <v>56</v>
      </c>
      <c r="R533">
        <v>27</v>
      </c>
      <c r="S533" s="2">
        <f t="shared" si="204"/>
        <v>0</v>
      </c>
      <c r="T533" s="2">
        <f t="shared" si="205"/>
        <v>1</v>
      </c>
      <c r="U533" s="2">
        <f t="shared" si="205"/>
        <v>0</v>
      </c>
      <c r="V533" s="10">
        <f t="shared" si="205"/>
        <v>1</v>
      </c>
      <c r="W533">
        <f t="shared" si="206"/>
        <v>0</v>
      </c>
      <c r="X533" s="11">
        <f t="shared" si="207"/>
        <v>0</v>
      </c>
      <c r="Y533">
        <f t="shared" si="208"/>
        <v>0</v>
      </c>
      <c r="Z533">
        <f t="shared" si="209"/>
        <v>0</v>
      </c>
      <c r="AA533">
        <f t="shared" si="210"/>
        <v>1</v>
      </c>
      <c r="AB533" s="11">
        <f t="shared" si="211"/>
        <v>0</v>
      </c>
      <c r="AC533">
        <f t="shared" si="212"/>
        <v>0</v>
      </c>
      <c r="AD533">
        <f t="shared" si="213"/>
        <v>0</v>
      </c>
      <c r="AE533">
        <f t="shared" si="214"/>
        <v>0</v>
      </c>
      <c r="AF533" s="11">
        <f t="shared" si="215"/>
        <v>0</v>
      </c>
      <c r="AG533">
        <f t="shared" si="216"/>
        <v>0</v>
      </c>
      <c r="AH533" s="11">
        <f t="shared" si="217"/>
        <v>0</v>
      </c>
      <c r="AI533">
        <f t="shared" si="218"/>
        <v>1</v>
      </c>
      <c r="AJ533" s="11">
        <f t="shared" si="219"/>
        <v>0</v>
      </c>
      <c r="AK533" s="2">
        <f t="shared" si="220"/>
        <v>1</v>
      </c>
      <c r="AL533" s="10">
        <f t="shared" si="221"/>
        <v>0</v>
      </c>
      <c r="AN533" s="25">
        <f t="shared" si="222"/>
        <v>1</v>
      </c>
      <c r="AO533" s="2">
        <f t="shared" si="223"/>
        <v>0</v>
      </c>
      <c r="AP533" s="2">
        <f t="shared" si="224"/>
        <v>1</v>
      </c>
      <c r="AQ533" s="2">
        <f t="shared" si="225"/>
        <v>1</v>
      </c>
      <c r="AR533" s="2">
        <f t="shared" si="226"/>
        <v>0</v>
      </c>
      <c r="AS533" s="27">
        <f t="shared" si="227"/>
        <v>0</v>
      </c>
      <c r="AU533" s="3">
        <v>1</v>
      </c>
      <c r="AV533">
        <v>0.57735036945778428</v>
      </c>
      <c r="AX533" s="1">
        <v>2738</v>
      </c>
      <c r="AY533">
        <v>0</v>
      </c>
      <c r="AZ533">
        <v>56</v>
      </c>
      <c r="BA533">
        <v>27</v>
      </c>
      <c r="BB533" s="2">
        <v>0</v>
      </c>
      <c r="BC533" s="2">
        <v>1</v>
      </c>
      <c r="BD533" s="2">
        <v>0</v>
      </c>
      <c r="BE533" s="10">
        <v>1</v>
      </c>
      <c r="BF533" s="25">
        <v>1</v>
      </c>
      <c r="BG533" s="2">
        <v>1</v>
      </c>
      <c r="BH533">
        <v>0</v>
      </c>
      <c r="BI533">
        <v>0</v>
      </c>
      <c r="BJ533">
        <v>1</v>
      </c>
      <c r="BK533" s="11">
        <v>0</v>
      </c>
      <c r="BL533">
        <v>0</v>
      </c>
      <c r="BP533" s="17"/>
      <c r="BQ533" s="17"/>
      <c r="BR533" s="16"/>
      <c r="BS533" s="16"/>
      <c r="BT533" s="16"/>
      <c r="BU533" s="16"/>
      <c r="BV533" s="16"/>
      <c r="BW533" s="16"/>
      <c r="BX533" s="16"/>
      <c r="CC533" s="16"/>
      <c r="CD533" s="16"/>
      <c r="CE533" s="16"/>
      <c r="CF533" s="16"/>
      <c r="CG533" s="16"/>
      <c r="CH533" s="16"/>
      <c r="CI533" s="16"/>
      <c r="CJ533" s="16"/>
      <c r="CK533" s="16"/>
    </row>
    <row r="534" spans="1:89">
      <c r="A534" t="s">
        <v>11</v>
      </c>
      <c r="B534" t="s">
        <v>43</v>
      </c>
      <c r="C534" t="s">
        <v>13</v>
      </c>
      <c r="D534" t="s">
        <v>25</v>
      </c>
      <c r="E534" t="s">
        <v>15</v>
      </c>
      <c r="F534" t="s">
        <v>16</v>
      </c>
      <c r="G534" t="s">
        <v>57</v>
      </c>
      <c r="H534" s="2" t="s">
        <v>9172</v>
      </c>
      <c r="I534" s="2" t="s">
        <v>9173</v>
      </c>
      <c r="J534" s="2" t="s">
        <v>9172</v>
      </c>
      <c r="K534" s="6" t="s">
        <v>9173</v>
      </c>
      <c r="L534" s="8" t="s">
        <v>6077</v>
      </c>
      <c r="M534" s="1">
        <v>7283</v>
      </c>
      <c r="N534">
        <v>40858</v>
      </c>
      <c r="O534">
        <f t="shared" si="203"/>
        <v>1</v>
      </c>
      <c r="P534">
        <v>33</v>
      </c>
      <c r="Q534">
        <v>206</v>
      </c>
      <c r="R534">
        <v>10</v>
      </c>
      <c r="S534" s="2">
        <f t="shared" si="204"/>
        <v>0</v>
      </c>
      <c r="T534" s="2">
        <f t="shared" si="205"/>
        <v>1</v>
      </c>
      <c r="U534" s="2">
        <f t="shared" si="205"/>
        <v>0</v>
      </c>
      <c r="V534" s="10">
        <f t="shared" si="205"/>
        <v>1</v>
      </c>
      <c r="W534">
        <f t="shared" si="206"/>
        <v>0</v>
      </c>
      <c r="X534" s="11">
        <f t="shared" si="207"/>
        <v>0</v>
      </c>
      <c r="Y534">
        <f t="shared" si="208"/>
        <v>0</v>
      </c>
      <c r="Z534">
        <f t="shared" si="209"/>
        <v>0</v>
      </c>
      <c r="AA534">
        <f t="shared" si="210"/>
        <v>0</v>
      </c>
      <c r="AB534" s="11">
        <f t="shared" si="211"/>
        <v>0</v>
      </c>
      <c r="AC534">
        <f t="shared" si="212"/>
        <v>1</v>
      </c>
      <c r="AD534">
        <f t="shared" si="213"/>
        <v>0</v>
      </c>
      <c r="AE534">
        <f t="shared" si="214"/>
        <v>0</v>
      </c>
      <c r="AF534" s="11">
        <f t="shared" si="215"/>
        <v>0</v>
      </c>
      <c r="AG534">
        <f t="shared" si="216"/>
        <v>1</v>
      </c>
      <c r="AH534" s="11">
        <f t="shared" si="217"/>
        <v>0</v>
      </c>
      <c r="AI534">
        <f t="shared" si="218"/>
        <v>1</v>
      </c>
      <c r="AJ534" s="11">
        <f t="shared" si="219"/>
        <v>0</v>
      </c>
      <c r="AK534" s="2">
        <f t="shared" si="220"/>
        <v>0</v>
      </c>
      <c r="AL534" s="10">
        <f t="shared" si="221"/>
        <v>1</v>
      </c>
      <c r="AN534" s="25">
        <f t="shared" si="222"/>
        <v>1</v>
      </c>
      <c r="AO534" s="2">
        <f t="shared" si="223"/>
        <v>1</v>
      </c>
      <c r="AP534" s="2">
        <f t="shared" si="224"/>
        <v>0</v>
      </c>
      <c r="AQ534" s="2">
        <f t="shared" si="225"/>
        <v>0</v>
      </c>
      <c r="AR534" s="2">
        <f t="shared" si="226"/>
        <v>0</v>
      </c>
      <c r="AS534" s="27">
        <f t="shared" si="227"/>
        <v>0</v>
      </c>
      <c r="AU534" s="3">
        <v>1</v>
      </c>
      <c r="AV534">
        <v>0.57825727415189954</v>
      </c>
      <c r="AX534" s="1">
        <v>7283</v>
      </c>
      <c r="AY534">
        <v>40858</v>
      </c>
      <c r="AZ534">
        <v>206</v>
      </c>
      <c r="BA534">
        <v>10</v>
      </c>
      <c r="BB534" s="2">
        <v>0</v>
      </c>
      <c r="BC534" s="2">
        <v>1</v>
      </c>
      <c r="BD534" s="2">
        <v>0</v>
      </c>
      <c r="BE534" s="10">
        <v>1</v>
      </c>
      <c r="BF534" s="25">
        <v>1</v>
      </c>
      <c r="BG534" s="2">
        <v>0</v>
      </c>
      <c r="BH534">
        <v>0</v>
      </c>
      <c r="BI534">
        <v>0</v>
      </c>
      <c r="BJ534">
        <v>0</v>
      </c>
      <c r="BK534" s="11">
        <v>0</v>
      </c>
      <c r="BL534">
        <v>40858</v>
      </c>
      <c r="BP534" s="12"/>
      <c r="BQ534" s="12"/>
      <c r="BR534" s="16"/>
      <c r="BS534" s="16"/>
      <c r="BT534" s="16"/>
      <c r="BU534" s="16"/>
      <c r="BV534" s="16"/>
      <c r="BW534" s="16"/>
      <c r="BX534" s="16"/>
      <c r="CC534" s="16"/>
      <c r="CD534" s="16"/>
      <c r="CE534" s="16"/>
      <c r="CF534" s="16"/>
      <c r="CG534" s="16"/>
      <c r="CH534" s="16"/>
      <c r="CI534" s="16"/>
      <c r="CJ534" s="16"/>
      <c r="CK534" s="16"/>
    </row>
    <row r="535" spans="1:89">
      <c r="A535" t="s">
        <v>11</v>
      </c>
      <c r="B535" t="s">
        <v>43</v>
      </c>
      <c r="C535" t="s">
        <v>13</v>
      </c>
      <c r="D535" t="s">
        <v>25</v>
      </c>
      <c r="E535" t="s">
        <v>15</v>
      </c>
      <c r="F535" t="s">
        <v>21</v>
      </c>
      <c r="G535" t="s">
        <v>17</v>
      </c>
      <c r="H535" s="2" t="s">
        <v>9172</v>
      </c>
      <c r="I535" s="2" t="s">
        <v>9173</v>
      </c>
      <c r="J535" s="2" t="s">
        <v>9172</v>
      </c>
      <c r="K535" s="6" t="s">
        <v>9173</v>
      </c>
      <c r="L535" s="8" t="s">
        <v>3544</v>
      </c>
      <c r="M535" s="1">
        <v>4542</v>
      </c>
      <c r="N535">
        <v>29875</v>
      </c>
      <c r="O535">
        <f t="shared" si="203"/>
        <v>1</v>
      </c>
      <c r="P535">
        <v>20</v>
      </c>
      <c r="Q535">
        <v>147</v>
      </c>
      <c r="R535">
        <v>9</v>
      </c>
      <c r="S535" s="2">
        <f t="shared" si="204"/>
        <v>0</v>
      </c>
      <c r="T535" s="2">
        <f t="shared" si="205"/>
        <v>1</v>
      </c>
      <c r="U535" s="2">
        <f t="shared" si="205"/>
        <v>0</v>
      </c>
      <c r="V535" s="10">
        <f t="shared" si="205"/>
        <v>1</v>
      </c>
      <c r="W535">
        <f t="shared" si="206"/>
        <v>0</v>
      </c>
      <c r="X535" s="11">
        <f t="shared" si="207"/>
        <v>0</v>
      </c>
      <c r="Y535">
        <f t="shared" si="208"/>
        <v>0</v>
      </c>
      <c r="Z535">
        <f t="shared" si="209"/>
        <v>0</v>
      </c>
      <c r="AA535">
        <f t="shared" si="210"/>
        <v>0</v>
      </c>
      <c r="AB535" s="11">
        <f t="shared" si="211"/>
        <v>0</v>
      </c>
      <c r="AC535">
        <f t="shared" si="212"/>
        <v>1</v>
      </c>
      <c r="AD535">
        <f t="shared" si="213"/>
        <v>0</v>
      </c>
      <c r="AE535">
        <f t="shared" si="214"/>
        <v>0</v>
      </c>
      <c r="AF535" s="11">
        <f t="shared" si="215"/>
        <v>0</v>
      </c>
      <c r="AG535">
        <f t="shared" si="216"/>
        <v>1</v>
      </c>
      <c r="AH535" s="11">
        <f t="shared" si="217"/>
        <v>0</v>
      </c>
      <c r="AI535">
        <f t="shared" si="218"/>
        <v>0</v>
      </c>
      <c r="AJ535" s="11">
        <f t="shared" si="219"/>
        <v>0</v>
      </c>
      <c r="AK535" s="2">
        <f t="shared" si="220"/>
        <v>1</v>
      </c>
      <c r="AL535" s="10">
        <f t="shared" si="221"/>
        <v>0</v>
      </c>
      <c r="AN535" s="25">
        <f t="shared" si="222"/>
        <v>1</v>
      </c>
      <c r="AO535" s="2">
        <f t="shared" si="223"/>
        <v>1</v>
      </c>
      <c r="AP535" s="2">
        <f t="shared" si="224"/>
        <v>0</v>
      </c>
      <c r="AQ535" s="2">
        <f t="shared" si="225"/>
        <v>0</v>
      </c>
      <c r="AR535" s="2">
        <f t="shared" si="226"/>
        <v>1</v>
      </c>
      <c r="AS535" s="27">
        <f t="shared" si="227"/>
        <v>0</v>
      </c>
      <c r="AU535" s="3">
        <v>1</v>
      </c>
      <c r="AV535">
        <v>0.57871540290243706</v>
      </c>
      <c r="AX535" s="1">
        <v>4542</v>
      </c>
      <c r="AY535">
        <v>29875</v>
      </c>
      <c r="AZ535">
        <v>147</v>
      </c>
      <c r="BA535">
        <v>9</v>
      </c>
      <c r="BB535" s="2">
        <v>0</v>
      </c>
      <c r="BC535" s="2">
        <v>1</v>
      </c>
      <c r="BD535" s="2">
        <v>0</v>
      </c>
      <c r="BE535" s="10">
        <v>1</v>
      </c>
      <c r="BF535" s="25">
        <v>1</v>
      </c>
      <c r="BG535" s="2">
        <v>0</v>
      </c>
      <c r="BH535">
        <v>0</v>
      </c>
      <c r="BI535">
        <v>0</v>
      </c>
      <c r="BJ535">
        <v>0</v>
      </c>
      <c r="BK535" s="11">
        <v>0</v>
      </c>
      <c r="BL535">
        <v>29875</v>
      </c>
      <c r="BP535" s="12"/>
      <c r="BQ535" s="12"/>
      <c r="BR535" s="16"/>
      <c r="BS535" s="16"/>
      <c r="BT535" s="16"/>
      <c r="BU535" s="16"/>
      <c r="BV535" s="16"/>
      <c r="BW535" s="16"/>
      <c r="BX535" s="16"/>
      <c r="CC535" s="16"/>
      <c r="CD535" s="16"/>
      <c r="CE535" s="16"/>
      <c r="CF535" s="16"/>
      <c r="CG535" s="16"/>
      <c r="CH535" s="16"/>
      <c r="CI535" s="16"/>
      <c r="CJ535" s="16"/>
      <c r="CK535" s="16"/>
    </row>
    <row r="536" spans="1:89">
      <c r="A536" t="s">
        <v>11</v>
      </c>
      <c r="B536" t="s">
        <v>30</v>
      </c>
      <c r="C536" t="s">
        <v>13</v>
      </c>
      <c r="D536" t="s">
        <v>25</v>
      </c>
      <c r="E536" t="s">
        <v>15</v>
      </c>
      <c r="F536" t="s">
        <v>16</v>
      </c>
      <c r="G536" t="s">
        <v>17</v>
      </c>
      <c r="H536" s="2" t="s">
        <v>9172</v>
      </c>
      <c r="I536" s="2" t="s">
        <v>9172</v>
      </c>
      <c r="J536" s="2" t="s">
        <v>9172</v>
      </c>
      <c r="K536" s="6" t="s">
        <v>9173</v>
      </c>
      <c r="L536" s="8" t="s">
        <v>2277</v>
      </c>
      <c r="M536" s="1">
        <v>4809</v>
      </c>
      <c r="N536">
        <v>48029</v>
      </c>
      <c r="O536">
        <f t="shared" si="203"/>
        <v>1</v>
      </c>
      <c r="P536">
        <v>33</v>
      </c>
      <c r="Q536">
        <v>99</v>
      </c>
      <c r="R536">
        <v>7</v>
      </c>
      <c r="S536" s="2">
        <f t="shared" si="204"/>
        <v>0</v>
      </c>
      <c r="T536" s="2">
        <f t="shared" si="205"/>
        <v>0</v>
      </c>
      <c r="U536" s="2">
        <f t="shared" si="205"/>
        <v>0</v>
      </c>
      <c r="V536" s="10">
        <f t="shared" si="205"/>
        <v>1</v>
      </c>
      <c r="W536">
        <f t="shared" si="206"/>
        <v>0</v>
      </c>
      <c r="X536" s="11">
        <f t="shared" si="207"/>
        <v>0</v>
      </c>
      <c r="Y536">
        <f t="shared" si="208"/>
        <v>1</v>
      </c>
      <c r="Z536">
        <f t="shared" si="209"/>
        <v>0</v>
      </c>
      <c r="AA536">
        <f t="shared" si="210"/>
        <v>0</v>
      </c>
      <c r="AB536" s="11">
        <f t="shared" si="211"/>
        <v>0</v>
      </c>
      <c r="AC536">
        <f t="shared" si="212"/>
        <v>1</v>
      </c>
      <c r="AD536">
        <f t="shared" si="213"/>
        <v>0</v>
      </c>
      <c r="AE536">
        <f t="shared" si="214"/>
        <v>0</v>
      </c>
      <c r="AF536" s="11">
        <f t="shared" si="215"/>
        <v>0</v>
      </c>
      <c r="AG536">
        <f t="shared" si="216"/>
        <v>1</v>
      </c>
      <c r="AH536" s="11">
        <f t="shared" si="217"/>
        <v>0</v>
      </c>
      <c r="AI536">
        <f t="shared" si="218"/>
        <v>1</v>
      </c>
      <c r="AJ536" s="11">
        <f t="shared" si="219"/>
        <v>0</v>
      </c>
      <c r="AK536" s="2">
        <f t="shared" si="220"/>
        <v>1</v>
      </c>
      <c r="AL536" s="10">
        <f t="shared" si="221"/>
        <v>0</v>
      </c>
      <c r="AN536" s="25">
        <f t="shared" si="222"/>
        <v>1</v>
      </c>
      <c r="AO536" s="2">
        <f t="shared" si="223"/>
        <v>0</v>
      </c>
      <c r="AP536" s="2">
        <f t="shared" si="224"/>
        <v>0</v>
      </c>
      <c r="AQ536" s="2">
        <f t="shared" si="225"/>
        <v>0</v>
      </c>
      <c r="AR536" s="2">
        <f t="shared" si="226"/>
        <v>0</v>
      </c>
      <c r="AS536" s="27">
        <f t="shared" si="227"/>
        <v>0</v>
      </c>
      <c r="AU536" s="3">
        <v>1</v>
      </c>
      <c r="AV536">
        <v>0.57882247193661629</v>
      </c>
      <c r="AX536" s="1">
        <v>4809</v>
      </c>
      <c r="AY536">
        <v>48029</v>
      </c>
      <c r="AZ536">
        <v>99</v>
      </c>
      <c r="BA536">
        <v>7</v>
      </c>
      <c r="BB536" s="2">
        <v>0</v>
      </c>
      <c r="BC536" s="2">
        <v>0</v>
      </c>
      <c r="BD536" s="2">
        <v>0</v>
      </c>
      <c r="BE536" s="10">
        <v>1</v>
      </c>
      <c r="BF536" s="25">
        <v>1</v>
      </c>
      <c r="BG536" s="2">
        <v>0</v>
      </c>
      <c r="BH536">
        <v>1</v>
      </c>
      <c r="BI536">
        <v>0</v>
      </c>
      <c r="BJ536">
        <v>0</v>
      </c>
      <c r="BK536" s="11">
        <v>0</v>
      </c>
      <c r="BL536">
        <v>48029</v>
      </c>
      <c r="BP536" s="12"/>
      <c r="BQ536" s="12"/>
      <c r="BR536" s="16"/>
      <c r="BS536" s="16"/>
      <c r="BT536" s="16"/>
      <c r="BU536" s="16"/>
      <c r="BV536" s="16"/>
      <c r="BW536" s="16"/>
      <c r="BX536" s="16"/>
    </row>
    <row r="537" spans="1:89">
      <c r="A537" t="s">
        <v>11</v>
      </c>
      <c r="B537" t="s">
        <v>12</v>
      </c>
      <c r="C537" t="s">
        <v>13</v>
      </c>
      <c r="D537" t="s">
        <v>25</v>
      </c>
      <c r="E537" t="s">
        <v>27</v>
      </c>
      <c r="F537" t="s">
        <v>16</v>
      </c>
      <c r="G537" t="s">
        <v>17</v>
      </c>
      <c r="H537" s="2" t="s">
        <v>9172</v>
      </c>
      <c r="I537" s="2" t="s">
        <v>9173</v>
      </c>
      <c r="J537" s="2" t="s">
        <v>9172</v>
      </c>
      <c r="K537" s="6" t="s">
        <v>9173</v>
      </c>
      <c r="L537" s="8" t="s">
        <v>889</v>
      </c>
      <c r="M537" s="1">
        <v>2582</v>
      </c>
      <c r="N537">
        <v>68074</v>
      </c>
      <c r="O537">
        <f t="shared" si="203"/>
        <v>1</v>
      </c>
      <c r="P537">
        <v>27</v>
      </c>
      <c r="Q537">
        <v>89</v>
      </c>
      <c r="R537">
        <v>12</v>
      </c>
      <c r="S537" s="2">
        <f t="shared" si="204"/>
        <v>0</v>
      </c>
      <c r="T537" s="2">
        <f t="shared" si="205"/>
        <v>1</v>
      </c>
      <c r="U537" s="2">
        <f t="shared" si="205"/>
        <v>0</v>
      </c>
      <c r="V537" s="10">
        <f t="shared" si="205"/>
        <v>1</v>
      </c>
      <c r="W537">
        <f t="shared" si="206"/>
        <v>0</v>
      </c>
      <c r="X537" s="11">
        <f t="shared" si="207"/>
        <v>0</v>
      </c>
      <c r="Y537">
        <f t="shared" si="208"/>
        <v>0</v>
      </c>
      <c r="Z537">
        <f t="shared" si="209"/>
        <v>1</v>
      </c>
      <c r="AA537">
        <f t="shared" si="210"/>
        <v>0</v>
      </c>
      <c r="AB537" s="11">
        <f t="shared" si="211"/>
        <v>0</v>
      </c>
      <c r="AC537">
        <f t="shared" si="212"/>
        <v>1</v>
      </c>
      <c r="AD537">
        <f t="shared" si="213"/>
        <v>0</v>
      </c>
      <c r="AE537">
        <f t="shared" si="214"/>
        <v>0</v>
      </c>
      <c r="AF537" s="11">
        <f t="shared" si="215"/>
        <v>0</v>
      </c>
      <c r="AG537">
        <f t="shared" si="216"/>
        <v>0</v>
      </c>
      <c r="AH537" s="11">
        <f t="shared" si="217"/>
        <v>1</v>
      </c>
      <c r="AI537">
        <f t="shared" si="218"/>
        <v>1</v>
      </c>
      <c r="AJ537" s="11">
        <f t="shared" si="219"/>
        <v>0</v>
      </c>
      <c r="AK537" s="2">
        <f t="shared" si="220"/>
        <v>1</v>
      </c>
      <c r="AL537" s="10">
        <f t="shared" si="221"/>
        <v>0</v>
      </c>
      <c r="AN537" s="25">
        <f t="shared" si="222"/>
        <v>1</v>
      </c>
      <c r="AO537" s="2">
        <f t="shared" si="223"/>
        <v>0</v>
      </c>
      <c r="AP537" s="2">
        <f t="shared" si="224"/>
        <v>0</v>
      </c>
      <c r="AQ537" s="2">
        <f t="shared" si="225"/>
        <v>0</v>
      </c>
      <c r="AR537" s="2">
        <f t="shared" si="226"/>
        <v>0</v>
      </c>
      <c r="AS537" s="27">
        <f t="shared" si="227"/>
        <v>0</v>
      </c>
      <c r="AU537" s="3">
        <v>1</v>
      </c>
      <c r="AV537">
        <v>0.57891123675690559</v>
      </c>
      <c r="AX537" s="1">
        <v>2582</v>
      </c>
      <c r="AY537">
        <v>68074</v>
      </c>
      <c r="AZ537">
        <v>89</v>
      </c>
      <c r="BA537">
        <v>12</v>
      </c>
      <c r="BB537" s="2">
        <v>0</v>
      </c>
      <c r="BC537" s="2">
        <v>1</v>
      </c>
      <c r="BD537" s="2">
        <v>0</v>
      </c>
      <c r="BE537" s="10">
        <v>1</v>
      </c>
      <c r="BF537" s="25">
        <v>1</v>
      </c>
      <c r="BG537" s="2">
        <v>0</v>
      </c>
      <c r="BH537">
        <v>0</v>
      </c>
      <c r="BI537">
        <v>1</v>
      </c>
      <c r="BJ537">
        <v>0</v>
      </c>
      <c r="BK537" s="11">
        <v>0</v>
      </c>
      <c r="BL537">
        <v>68074</v>
      </c>
      <c r="BP537" s="12"/>
      <c r="BQ537" s="12"/>
      <c r="BR537" s="16"/>
      <c r="BS537" s="16"/>
      <c r="BT537" s="16"/>
      <c r="BU537" s="16"/>
      <c r="BV537" s="16"/>
      <c r="BW537" s="16"/>
      <c r="BX537" s="16"/>
    </row>
    <row r="538" spans="1:89">
      <c r="A538" t="s">
        <v>19</v>
      </c>
      <c r="B538" t="s">
        <v>32</v>
      </c>
      <c r="C538" t="s">
        <v>13</v>
      </c>
      <c r="D538" t="s">
        <v>25</v>
      </c>
      <c r="E538" t="s">
        <v>33</v>
      </c>
      <c r="F538" t="s">
        <v>16</v>
      </c>
      <c r="G538" t="s">
        <v>17</v>
      </c>
      <c r="H538" s="2" t="s">
        <v>9172</v>
      </c>
      <c r="I538" s="2" t="s">
        <v>9172</v>
      </c>
      <c r="J538" s="2" t="s">
        <v>9173</v>
      </c>
      <c r="K538" s="6" t="s">
        <v>9172</v>
      </c>
      <c r="L538" s="8" t="s">
        <v>4358</v>
      </c>
      <c r="M538" s="1">
        <v>3238</v>
      </c>
      <c r="N538">
        <v>60244</v>
      </c>
      <c r="O538">
        <f t="shared" si="203"/>
        <v>1</v>
      </c>
      <c r="P538">
        <v>26</v>
      </c>
      <c r="Q538">
        <v>129</v>
      </c>
      <c r="R538">
        <v>3</v>
      </c>
      <c r="S538" s="2">
        <f t="shared" si="204"/>
        <v>0</v>
      </c>
      <c r="T538" s="2">
        <f t="shared" si="205"/>
        <v>0</v>
      </c>
      <c r="U538" s="2">
        <f t="shared" si="205"/>
        <v>1</v>
      </c>
      <c r="V538" s="10">
        <f t="shared" si="205"/>
        <v>0</v>
      </c>
      <c r="W538">
        <f t="shared" si="206"/>
        <v>1</v>
      </c>
      <c r="X538" s="11">
        <f t="shared" si="207"/>
        <v>0</v>
      </c>
      <c r="Y538">
        <f t="shared" si="208"/>
        <v>0</v>
      </c>
      <c r="Z538">
        <f t="shared" si="209"/>
        <v>0</v>
      </c>
      <c r="AA538">
        <f t="shared" si="210"/>
        <v>1</v>
      </c>
      <c r="AB538" s="11">
        <f t="shared" si="211"/>
        <v>0</v>
      </c>
      <c r="AC538">
        <f t="shared" si="212"/>
        <v>1</v>
      </c>
      <c r="AD538">
        <f t="shared" si="213"/>
        <v>0</v>
      </c>
      <c r="AE538">
        <f t="shared" si="214"/>
        <v>0</v>
      </c>
      <c r="AF538" s="11">
        <f t="shared" si="215"/>
        <v>0</v>
      </c>
      <c r="AG538">
        <f t="shared" si="216"/>
        <v>0</v>
      </c>
      <c r="AH538" s="11">
        <f t="shared" si="217"/>
        <v>0</v>
      </c>
      <c r="AI538">
        <f t="shared" si="218"/>
        <v>1</v>
      </c>
      <c r="AJ538" s="11">
        <f t="shared" si="219"/>
        <v>0</v>
      </c>
      <c r="AK538" s="2">
        <f t="shared" si="220"/>
        <v>1</v>
      </c>
      <c r="AL538" s="10">
        <f t="shared" si="221"/>
        <v>0</v>
      </c>
      <c r="AN538" s="25">
        <f t="shared" si="222"/>
        <v>0</v>
      </c>
      <c r="AO538" s="2">
        <f t="shared" si="223"/>
        <v>0</v>
      </c>
      <c r="AP538" s="2">
        <f t="shared" si="224"/>
        <v>0</v>
      </c>
      <c r="AQ538" s="2">
        <f t="shared" si="225"/>
        <v>1</v>
      </c>
      <c r="AR538" s="2">
        <f t="shared" si="226"/>
        <v>0</v>
      </c>
      <c r="AS538" s="27">
        <f t="shared" si="227"/>
        <v>0</v>
      </c>
      <c r="AU538" s="3">
        <v>1</v>
      </c>
      <c r="AV538">
        <v>0.57936199595190674</v>
      </c>
      <c r="AX538" s="1">
        <v>3238</v>
      </c>
      <c r="AY538">
        <v>60244</v>
      </c>
      <c r="AZ538">
        <v>129</v>
      </c>
      <c r="BA538">
        <v>3</v>
      </c>
      <c r="BB538" s="2">
        <v>0</v>
      </c>
      <c r="BC538" s="2">
        <v>0</v>
      </c>
      <c r="BD538" s="2">
        <v>1</v>
      </c>
      <c r="BE538" s="10">
        <v>0</v>
      </c>
      <c r="BF538" s="25">
        <v>0</v>
      </c>
      <c r="BG538" s="2">
        <v>0</v>
      </c>
      <c r="BH538">
        <v>0</v>
      </c>
      <c r="BI538">
        <v>0</v>
      </c>
      <c r="BJ538">
        <v>1</v>
      </c>
      <c r="BK538" s="11">
        <v>0</v>
      </c>
      <c r="BL538">
        <v>60244</v>
      </c>
      <c r="BP538" s="12"/>
      <c r="BQ538" s="12"/>
      <c r="BR538" s="16"/>
      <c r="BS538" s="16"/>
      <c r="BT538" s="16"/>
      <c r="BU538" s="16"/>
      <c r="BV538" s="16"/>
      <c r="BW538" s="16"/>
      <c r="BX538" s="16"/>
    </row>
    <row r="539" spans="1:89">
      <c r="A539" t="s">
        <v>11</v>
      </c>
      <c r="B539" t="s">
        <v>43</v>
      </c>
      <c r="C539" t="s">
        <v>20</v>
      </c>
      <c r="D539" t="s">
        <v>25</v>
      </c>
      <c r="E539" t="s">
        <v>15</v>
      </c>
      <c r="F539" t="s">
        <v>21</v>
      </c>
      <c r="G539" t="s">
        <v>57</v>
      </c>
      <c r="H539" s="2" t="s">
        <v>9173</v>
      </c>
      <c r="I539" s="2" t="s">
        <v>9173</v>
      </c>
      <c r="J539" s="2" t="s">
        <v>9173</v>
      </c>
      <c r="K539" s="6" t="s">
        <v>9173</v>
      </c>
      <c r="L539" s="8" t="s">
        <v>6745</v>
      </c>
      <c r="M539" s="1">
        <v>1941</v>
      </c>
      <c r="N539">
        <v>0</v>
      </c>
      <c r="O539">
        <f t="shared" si="203"/>
        <v>1</v>
      </c>
      <c r="P539">
        <v>17</v>
      </c>
      <c r="Q539">
        <v>98</v>
      </c>
      <c r="R539">
        <v>5</v>
      </c>
      <c r="S539" s="2">
        <f t="shared" si="204"/>
        <v>1</v>
      </c>
      <c r="T539" s="2">
        <f t="shared" si="205"/>
        <v>1</v>
      </c>
      <c r="U539" s="2">
        <f t="shared" si="205"/>
        <v>1</v>
      </c>
      <c r="V539" s="10">
        <f t="shared" si="205"/>
        <v>1</v>
      </c>
      <c r="W539">
        <f t="shared" si="206"/>
        <v>0</v>
      </c>
      <c r="X539" s="11">
        <f t="shared" si="207"/>
        <v>0</v>
      </c>
      <c r="Y539">
        <f t="shared" si="208"/>
        <v>0</v>
      </c>
      <c r="Z539">
        <f t="shared" si="209"/>
        <v>0</v>
      </c>
      <c r="AA539">
        <f t="shared" si="210"/>
        <v>0</v>
      </c>
      <c r="AB539" s="11">
        <f t="shared" si="211"/>
        <v>0</v>
      </c>
      <c r="AC539">
        <f t="shared" si="212"/>
        <v>0</v>
      </c>
      <c r="AD539">
        <f t="shared" si="213"/>
        <v>0</v>
      </c>
      <c r="AE539">
        <f t="shared" si="214"/>
        <v>0</v>
      </c>
      <c r="AF539" s="11">
        <f t="shared" si="215"/>
        <v>0</v>
      </c>
      <c r="AG539">
        <f t="shared" si="216"/>
        <v>1</v>
      </c>
      <c r="AH539" s="11">
        <f t="shared" si="217"/>
        <v>0</v>
      </c>
      <c r="AI539">
        <f t="shared" si="218"/>
        <v>0</v>
      </c>
      <c r="AJ539" s="11">
        <f t="shared" si="219"/>
        <v>0</v>
      </c>
      <c r="AK539" s="2">
        <f t="shared" si="220"/>
        <v>0</v>
      </c>
      <c r="AL539" s="10">
        <f t="shared" si="221"/>
        <v>1</v>
      </c>
      <c r="AN539" s="25">
        <f t="shared" si="222"/>
        <v>1</v>
      </c>
      <c r="AO539" s="2">
        <f t="shared" si="223"/>
        <v>1</v>
      </c>
      <c r="AP539" s="2">
        <f t="shared" si="224"/>
        <v>1</v>
      </c>
      <c r="AQ539" s="2">
        <f t="shared" si="225"/>
        <v>0</v>
      </c>
      <c r="AR539" s="2">
        <f t="shared" si="226"/>
        <v>1</v>
      </c>
      <c r="AS539" s="27">
        <f t="shared" si="227"/>
        <v>0</v>
      </c>
      <c r="AU539" s="3">
        <v>1</v>
      </c>
      <c r="AV539">
        <v>0.57969255632706573</v>
      </c>
      <c r="AX539" s="1">
        <v>1941</v>
      </c>
      <c r="AY539">
        <v>0</v>
      </c>
      <c r="AZ539">
        <v>98</v>
      </c>
      <c r="BA539">
        <v>5</v>
      </c>
      <c r="BB539" s="2">
        <v>1</v>
      </c>
      <c r="BC539" s="2">
        <v>1</v>
      </c>
      <c r="BD539" s="2">
        <v>1</v>
      </c>
      <c r="BE539" s="10">
        <v>1</v>
      </c>
      <c r="BF539" s="25">
        <v>1</v>
      </c>
      <c r="BG539" s="2">
        <v>1</v>
      </c>
      <c r="BH539">
        <v>0</v>
      </c>
      <c r="BI539">
        <v>0</v>
      </c>
      <c r="BJ539">
        <v>0</v>
      </c>
      <c r="BK539" s="11">
        <v>0</v>
      </c>
      <c r="BL539">
        <v>0</v>
      </c>
      <c r="BP539" s="16"/>
      <c r="BQ539" s="16"/>
      <c r="BR539" s="16"/>
      <c r="BS539" s="16"/>
      <c r="BT539" s="16"/>
      <c r="BU539" s="16"/>
      <c r="BV539" s="16"/>
      <c r="BW539" s="16"/>
      <c r="BX539" s="16"/>
    </row>
    <row r="540" spans="1:89">
      <c r="A540" t="s">
        <v>11</v>
      </c>
      <c r="B540" t="s">
        <v>32</v>
      </c>
      <c r="C540" t="s">
        <v>13</v>
      </c>
      <c r="D540" t="s">
        <v>25</v>
      </c>
      <c r="E540" t="s">
        <v>33</v>
      </c>
      <c r="F540" t="s">
        <v>16</v>
      </c>
      <c r="G540" t="s">
        <v>57</v>
      </c>
      <c r="H540" s="2" t="s">
        <v>9173</v>
      </c>
      <c r="I540" s="2" t="s">
        <v>9172</v>
      </c>
      <c r="J540" s="2" t="s">
        <v>9172</v>
      </c>
      <c r="K540" s="6" t="s">
        <v>9173</v>
      </c>
      <c r="L540" s="8" t="s">
        <v>4619</v>
      </c>
      <c r="M540" s="1">
        <v>2585</v>
      </c>
      <c r="N540">
        <v>60942</v>
      </c>
      <c r="O540">
        <f t="shared" si="203"/>
        <v>1</v>
      </c>
      <c r="P540">
        <v>33</v>
      </c>
      <c r="Q540">
        <v>98</v>
      </c>
      <c r="R540">
        <v>11</v>
      </c>
      <c r="S540" s="2">
        <f t="shared" si="204"/>
        <v>1</v>
      </c>
      <c r="T540" s="2">
        <f t="shared" si="205"/>
        <v>0</v>
      </c>
      <c r="U540" s="2">
        <f t="shared" si="205"/>
        <v>0</v>
      </c>
      <c r="V540" s="10">
        <f t="shared" si="205"/>
        <v>1</v>
      </c>
      <c r="W540">
        <f t="shared" si="206"/>
        <v>0</v>
      </c>
      <c r="X540" s="11">
        <f t="shared" si="207"/>
        <v>0</v>
      </c>
      <c r="Y540">
        <f t="shared" si="208"/>
        <v>0</v>
      </c>
      <c r="Z540">
        <f t="shared" si="209"/>
        <v>0</v>
      </c>
      <c r="AA540">
        <f t="shared" si="210"/>
        <v>1</v>
      </c>
      <c r="AB540" s="11">
        <f t="shared" si="211"/>
        <v>0</v>
      </c>
      <c r="AC540">
        <f t="shared" si="212"/>
        <v>1</v>
      </c>
      <c r="AD540">
        <f t="shared" si="213"/>
        <v>0</v>
      </c>
      <c r="AE540">
        <f t="shared" si="214"/>
        <v>0</v>
      </c>
      <c r="AF540" s="11">
        <f t="shared" si="215"/>
        <v>0</v>
      </c>
      <c r="AG540">
        <f t="shared" si="216"/>
        <v>0</v>
      </c>
      <c r="AH540" s="11">
        <f t="shared" si="217"/>
        <v>0</v>
      </c>
      <c r="AI540">
        <f t="shared" si="218"/>
        <v>1</v>
      </c>
      <c r="AJ540" s="11">
        <f t="shared" si="219"/>
        <v>0</v>
      </c>
      <c r="AK540" s="2">
        <f t="shared" si="220"/>
        <v>0</v>
      </c>
      <c r="AL540" s="10">
        <f t="shared" si="221"/>
        <v>1</v>
      </c>
      <c r="AN540" s="25">
        <f t="shared" si="222"/>
        <v>1</v>
      </c>
      <c r="AO540" s="2">
        <f t="shared" si="223"/>
        <v>0</v>
      </c>
      <c r="AP540" s="2">
        <f t="shared" si="224"/>
        <v>0</v>
      </c>
      <c r="AQ540" s="2">
        <f t="shared" si="225"/>
        <v>1</v>
      </c>
      <c r="AR540" s="2">
        <f t="shared" si="226"/>
        <v>0</v>
      </c>
      <c r="AS540" s="27">
        <f t="shared" si="227"/>
        <v>0</v>
      </c>
      <c r="AU540" s="3">
        <v>1</v>
      </c>
      <c r="AV540">
        <v>0.57987942014815264</v>
      </c>
      <c r="AX540" s="1">
        <v>2585</v>
      </c>
      <c r="AY540">
        <v>60942</v>
      </c>
      <c r="AZ540">
        <v>98</v>
      </c>
      <c r="BA540">
        <v>11</v>
      </c>
      <c r="BB540" s="2">
        <v>1</v>
      </c>
      <c r="BC540" s="2">
        <v>0</v>
      </c>
      <c r="BD540" s="2">
        <v>0</v>
      </c>
      <c r="BE540" s="10">
        <v>1</v>
      </c>
      <c r="BF540" s="25">
        <v>1</v>
      </c>
      <c r="BG540" s="2">
        <v>0</v>
      </c>
      <c r="BH540">
        <v>0</v>
      </c>
      <c r="BI540">
        <v>0</v>
      </c>
      <c r="BJ540">
        <v>1</v>
      </c>
      <c r="BK540" s="11">
        <v>0</v>
      </c>
      <c r="BL540">
        <v>60942</v>
      </c>
      <c r="BP540" s="16"/>
      <c r="BQ540" s="16"/>
      <c r="BR540" s="16"/>
      <c r="BS540" s="16"/>
      <c r="BT540" s="16"/>
      <c r="BU540" s="16"/>
      <c r="BV540" s="16"/>
      <c r="BW540" s="16"/>
      <c r="BX540" s="16"/>
    </row>
    <row r="541" spans="1:89">
      <c r="A541" t="s">
        <v>11</v>
      </c>
      <c r="B541" t="s">
        <v>43</v>
      </c>
      <c r="C541" t="s">
        <v>13</v>
      </c>
      <c r="D541" t="s">
        <v>25</v>
      </c>
      <c r="E541" t="s">
        <v>15</v>
      </c>
      <c r="F541" t="s">
        <v>21</v>
      </c>
      <c r="G541" t="s">
        <v>17</v>
      </c>
      <c r="H541" s="2" t="s">
        <v>9172</v>
      </c>
      <c r="I541" s="2" t="s">
        <v>9172</v>
      </c>
      <c r="J541" s="2" t="s">
        <v>9173</v>
      </c>
      <c r="K541" s="6" t="s">
        <v>9173</v>
      </c>
      <c r="L541" s="8" t="s">
        <v>5874</v>
      </c>
      <c r="M541" s="1">
        <v>2449</v>
      </c>
      <c r="N541">
        <v>47122</v>
      </c>
      <c r="O541">
        <f t="shared" si="203"/>
        <v>1</v>
      </c>
      <c r="P541">
        <v>23</v>
      </c>
      <c r="Q541">
        <v>100</v>
      </c>
      <c r="R541">
        <v>6</v>
      </c>
      <c r="S541" s="2">
        <f t="shared" si="204"/>
        <v>0</v>
      </c>
      <c r="T541" s="2">
        <f t="shared" si="205"/>
        <v>0</v>
      </c>
      <c r="U541" s="2">
        <f t="shared" si="205"/>
        <v>1</v>
      </c>
      <c r="V541" s="10">
        <f t="shared" si="205"/>
        <v>1</v>
      </c>
      <c r="W541">
        <f t="shared" si="206"/>
        <v>0</v>
      </c>
      <c r="X541" s="11">
        <f t="shared" si="207"/>
        <v>0</v>
      </c>
      <c r="Y541">
        <f t="shared" si="208"/>
        <v>0</v>
      </c>
      <c r="Z541">
        <f t="shared" si="209"/>
        <v>0</v>
      </c>
      <c r="AA541">
        <f t="shared" si="210"/>
        <v>0</v>
      </c>
      <c r="AB541" s="11">
        <f t="shared" si="211"/>
        <v>0</v>
      </c>
      <c r="AC541">
        <f t="shared" si="212"/>
        <v>1</v>
      </c>
      <c r="AD541">
        <f t="shared" si="213"/>
        <v>0</v>
      </c>
      <c r="AE541">
        <f t="shared" si="214"/>
        <v>0</v>
      </c>
      <c r="AF541" s="11">
        <f t="shared" si="215"/>
        <v>0</v>
      </c>
      <c r="AG541">
        <f t="shared" si="216"/>
        <v>1</v>
      </c>
      <c r="AH541" s="11">
        <f t="shared" si="217"/>
        <v>0</v>
      </c>
      <c r="AI541">
        <f t="shared" si="218"/>
        <v>0</v>
      </c>
      <c r="AJ541" s="11">
        <f t="shared" si="219"/>
        <v>0</v>
      </c>
      <c r="AK541" s="2">
        <f t="shared" si="220"/>
        <v>1</v>
      </c>
      <c r="AL541" s="10">
        <f t="shared" si="221"/>
        <v>0</v>
      </c>
      <c r="AN541" s="25">
        <f t="shared" si="222"/>
        <v>1</v>
      </c>
      <c r="AO541" s="2">
        <f t="shared" si="223"/>
        <v>1</v>
      </c>
      <c r="AP541" s="2">
        <f t="shared" si="224"/>
        <v>0</v>
      </c>
      <c r="AQ541" s="2">
        <f t="shared" si="225"/>
        <v>0</v>
      </c>
      <c r="AR541" s="2">
        <f t="shared" si="226"/>
        <v>1</v>
      </c>
      <c r="AS541" s="27">
        <f t="shared" si="227"/>
        <v>0</v>
      </c>
      <c r="AU541" s="3">
        <v>1</v>
      </c>
      <c r="AV541">
        <v>0.58078626104667141</v>
      </c>
      <c r="AX541" s="1">
        <v>2449</v>
      </c>
      <c r="AY541">
        <v>47122</v>
      </c>
      <c r="AZ541">
        <v>100</v>
      </c>
      <c r="BA541">
        <v>6</v>
      </c>
      <c r="BB541" s="2">
        <v>0</v>
      </c>
      <c r="BC541" s="2">
        <v>0</v>
      </c>
      <c r="BD541" s="2">
        <v>1</v>
      </c>
      <c r="BE541" s="10">
        <v>1</v>
      </c>
      <c r="BF541" s="25">
        <v>1</v>
      </c>
      <c r="BG541" s="2">
        <v>0</v>
      </c>
      <c r="BH541">
        <v>0</v>
      </c>
      <c r="BI541">
        <v>0</v>
      </c>
      <c r="BJ541">
        <v>0</v>
      </c>
      <c r="BK541" s="11">
        <v>0</v>
      </c>
      <c r="BL541">
        <v>47122</v>
      </c>
      <c r="BP541" s="18"/>
      <c r="BQ541" s="18"/>
      <c r="BR541" s="18"/>
      <c r="BS541" s="18"/>
      <c r="BT541" s="18"/>
      <c r="BU541" s="18"/>
      <c r="BV541" s="16"/>
      <c r="BW541" s="16"/>
      <c r="BX541" s="16"/>
    </row>
    <row r="542" spans="1:89">
      <c r="A542" t="s">
        <v>11</v>
      </c>
      <c r="B542" t="s">
        <v>32</v>
      </c>
      <c r="C542" t="s">
        <v>13</v>
      </c>
      <c r="D542" t="s">
        <v>25</v>
      </c>
      <c r="E542" t="s">
        <v>33</v>
      </c>
      <c r="F542" t="s">
        <v>16</v>
      </c>
      <c r="G542" t="s">
        <v>17</v>
      </c>
      <c r="H542" s="2" t="s">
        <v>9172</v>
      </c>
      <c r="I542" s="2" t="s">
        <v>9173</v>
      </c>
      <c r="J542" s="2" t="s">
        <v>9172</v>
      </c>
      <c r="K542" s="6" t="s">
        <v>9173</v>
      </c>
      <c r="L542" s="8" t="s">
        <v>3989</v>
      </c>
      <c r="M542" s="1">
        <v>4484</v>
      </c>
      <c r="N542">
        <v>32983</v>
      </c>
      <c r="O542">
        <f t="shared" si="203"/>
        <v>1</v>
      </c>
      <c r="P542">
        <v>39</v>
      </c>
      <c r="Q542">
        <v>115</v>
      </c>
      <c r="R542">
        <v>25</v>
      </c>
      <c r="S542" s="2">
        <f t="shared" si="204"/>
        <v>0</v>
      </c>
      <c r="T542" s="2">
        <f t="shared" si="205"/>
        <v>1</v>
      </c>
      <c r="U542" s="2">
        <f t="shared" si="205"/>
        <v>0</v>
      </c>
      <c r="V542" s="10">
        <f t="shared" si="205"/>
        <v>1</v>
      </c>
      <c r="W542">
        <f t="shared" si="206"/>
        <v>0</v>
      </c>
      <c r="X542" s="11">
        <f t="shared" si="207"/>
        <v>0</v>
      </c>
      <c r="Y542">
        <f t="shared" si="208"/>
        <v>0</v>
      </c>
      <c r="Z542">
        <f t="shared" si="209"/>
        <v>0</v>
      </c>
      <c r="AA542">
        <f t="shared" si="210"/>
        <v>1</v>
      </c>
      <c r="AB542" s="11">
        <f t="shared" si="211"/>
        <v>0</v>
      </c>
      <c r="AC542">
        <f t="shared" si="212"/>
        <v>1</v>
      </c>
      <c r="AD542">
        <f t="shared" si="213"/>
        <v>0</v>
      </c>
      <c r="AE542">
        <f t="shared" si="214"/>
        <v>0</v>
      </c>
      <c r="AF542" s="11">
        <f t="shared" si="215"/>
        <v>0</v>
      </c>
      <c r="AG542">
        <f t="shared" si="216"/>
        <v>0</v>
      </c>
      <c r="AH542" s="11">
        <f t="shared" si="217"/>
        <v>0</v>
      </c>
      <c r="AI542">
        <f t="shared" si="218"/>
        <v>1</v>
      </c>
      <c r="AJ542" s="11">
        <f t="shared" si="219"/>
        <v>0</v>
      </c>
      <c r="AK542" s="2">
        <f t="shared" si="220"/>
        <v>1</v>
      </c>
      <c r="AL542" s="10">
        <f t="shared" si="221"/>
        <v>0</v>
      </c>
      <c r="AN542" s="25">
        <f t="shared" si="222"/>
        <v>1</v>
      </c>
      <c r="AO542" s="2">
        <f t="shared" si="223"/>
        <v>0</v>
      </c>
      <c r="AP542" s="2">
        <f t="shared" si="224"/>
        <v>0</v>
      </c>
      <c r="AQ542" s="2">
        <f t="shared" si="225"/>
        <v>1</v>
      </c>
      <c r="AR542" s="2">
        <f t="shared" si="226"/>
        <v>0</v>
      </c>
      <c r="AS542" s="27">
        <f t="shared" si="227"/>
        <v>0</v>
      </c>
      <c r="AU542" s="3">
        <v>1</v>
      </c>
      <c r="AV542">
        <v>0.58113907584042246</v>
      </c>
      <c r="AX542" s="1">
        <v>4484</v>
      </c>
      <c r="AY542">
        <v>32983</v>
      </c>
      <c r="AZ542">
        <v>115</v>
      </c>
      <c r="BA542">
        <v>25</v>
      </c>
      <c r="BB542" s="2">
        <v>0</v>
      </c>
      <c r="BC542" s="2">
        <v>1</v>
      </c>
      <c r="BD542" s="2">
        <v>0</v>
      </c>
      <c r="BE542" s="10">
        <v>1</v>
      </c>
      <c r="BF542" s="25">
        <v>1</v>
      </c>
      <c r="BG542" s="2">
        <v>0</v>
      </c>
      <c r="BH542">
        <v>0</v>
      </c>
      <c r="BI542">
        <v>0</v>
      </c>
      <c r="BJ542">
        <v>1</v>
      </c>
      <c r="BK542" s="11">
        <v>0</v>
      </c>
      <c r="BL542">
        <v>32983</v>
      </c>
      <c r="BP542" s="12"/>
      <c r="BQ542" s="12"/>
      <c r="BR542" s="12"/>
      <c r="BS542" s="12"/>
      <c r="BT542" s="12"/>
      <c r="BU542" s="12"/>
      <c r="BV542" s="16"/>
      <c r="BW542" s="16"/>
      <c r="BX542" s="16"/>
    </row>
    <row r="543" spans="1:89">
      <c r="A543" t="s">
        <v>11</v>
      </c>
      <c r="B543" t="s">
        <v>43</v>
      </c>
      <c r="C543" t="s">
        <v>35</v>
      </c>
      <c r="D543" t="s">
        <v>25</v>
      </c>
      <c r="E543" t="s">
        <v>27</v>
      </c>
      <c r="F543" t="s">
        <v>16</v>
      </c>
      <c r="G543" t="s">
        <v>57</v>
      </c>
      <c r="H543" s="2" t="s">
        <v>9173</v>
      </c>
      <c r="I543" s="2" t="s">
        <v>9172</v>
      </c>
      <c r="J543" s="2" t="s">
        <v>9172</v>
      </c>
      <c r="K543" s="6" t="s">
        <v>9173</v>
      </c>
      <c r="L543" s="8" t="s">
        <v>7933</v>
      </c>
      <c r="M543" s="1">
        <v>2312</v>
      </c>
      <c r="N543">
        <v>16143</v>
      </c>
      <c r="O543">
        <f t="shared" si="203"/>
        <v>1</v>
      </c>
      <c r="P543">
        <v>22</v>
      </c>
      <c r="Q543">
        <v>108</v>
      </c>
      <c r="R543">
        <v>3</v>
      </c>
      <c r="S543" s="2">
        <f t="shared" si="204"/>
        <v>1</v>
      </c>
      <c r="T543" s="2">
        <f t="shared" si="205"/>
        <v>0</v>
      </c>
      <c r="U543" s="2">
        <f t="shared" si="205"/>
        <v>0</v>
      </c>
      <c r="V543" s="10">
        <f t="shared" si="205"/>
        <v>1</v>
      </c>
      <c r="W543">
        <f t="shared" si="206"/>
        <v>0</v>
      </c>
      <c r="X543" s="11">
        <f t="shared" si="207"/>
        <v>0</v>
      </c>
      <c r="Y543">
        <f t="shared" si="208"/>
        <v>0</v>
      </c>
      <c r="Z543">
        <f t="shared" si="209"/>
        <v>0</v>
      </c>
      <c r="AA543">
        <f t="shared" si="210"/>
        <v>0</v>
      </c>
      <c r="AB543" s="11">
        <f t="shared" si="211"/>
        <v>0</v>
      </c>
      <c r="AC543">
        <f t="shared" si="212"/>
        <v>0</v>
      </c>
      <c r="AD543">
        <f t="shared" si="213"/>
        <v>1</v>
      </c>
      <c r="AE543">
        <f t="shared" si="214"/>
        <v>0</v>
      </c>
      <c r="AF543" s="11">
        <f t="shared" si="215"/>
        <v>0</v>
      </c>
      <c r="AG543">
        <f t="shared" si="216"/>
        <v>0</v>
      </c>
      <c r="AH543" s="11">
        <f t="shared" si="217"/>
        <v>1</v>
      </c>
      <c r="AI543">
        <f t="shared" si="218"/>
        <v>1</v>
      </c>
      <c r="AJ543" s="11">
        <f t="shared" si="219"/>
        <v>0</v>
      </c>
      <c r="AK543" s="2">
        <f t="shared" si="220"/>
        <v>0</v>
      </c>
      <c r="AL543" s="10">
        <f t="shared" si="221"/>
        <v>1</v>
      </c>
      <c r="AN543" s="25">
        <f t="shared" si="222"/>
        <v>1</v>
      </c>
      <c r="AO543" s="2">
        <f t="shared" si="223"/>
        <v>1</v>
      </c>
      <c r="AP543" s="2">
        <f t="shared" si="224"/>
        <v>0</v>
      </c>
      <c r="AQ543" s="2">
        <f t="shared" si="225"/>
        <v>0</v>
      </c>
      <c r="AR543" s="2">
        <f t="shared" si="226"/>
        <v>0</v>
      </c>
      <c r="AS543" s="27">
        <f t="shared" si="227"/>
        <v>0</v>
      </c>
      <c r="AU543" s="3">
        <v>1</v>
      </c>
      <c r="AV543">
        <v>0.58151767336834115</v>
      </c>
      <c r="AX543" s="1">
        <v>2312</v>
      </c>
      <c r="AY543">
        <v>16143</v>
      </c>
      <c r="AZ543">
        <v>108</v>
      </c>
      <c r="BA543">
        <v>3</v>
      </c>
      <c r="BB543" s="2">
        <v>1</v>
      </c>
      <c r="BC543" s="2">
        <v>0</v>
      </c>
      <c r="BD543" s="2">
        <v>0</v>
      </c>
      <c r="BE543" s="10">
        <v>1</v>
      </c>
      <c r="BF543" s="25">
        <v>1</v>
      </c>
      <c r="BG543" s="2">
        <v>0</v>
      </c>
      <c r="BH543">
        <v>0</v>
      </c>
      <c r="BI543">
        <v>0</v>
      </c>
      <c r="BJ543">
        <v>0</v>
      </c>
      <c r="BK543" s="11">
        <v>0</v>
      </c>
      <c r="BL543">
        <v>16143</v>
      </c>
      <c r="BP543" s="12"/>
      <c r="BQ543" s="12"/>
      <c r="BR543" s="12"/>
      <c r="BS543" s="12"/>
      <c r="BT543" s="12"/>
      <c r="BU543" s="12"/>
      <c r="BV543" s="16"/>
      <c r="BW543" s="16"/>
      <c r="BX543" s="16"/>
    </row>
    <row r="544" spans="1:89">
      <c r="A544" t="s">
        <v>11</v>
      </c>
      <c r="B544" t="s">
        <v>12</v>
      </c>
      <c r="C544" t="s">
        <v>20</v>
      </c>
      <c r="D544" t="s">
        <v>25</v>
      </c>
      <c r="E544" t="s">
        <v>15</v>
      </c>
      <c r="F544" t="s">
        <v>36</v>
      </c>
      <c r="G544" t="s">
        <v>57</v>
      </c>
      <c r="H544" s="2" t="s">
        <v>9172</v>
      </c>
      <c r="I544" s="2" t="s">
        <v>9173</v>
      </c>
      <c r="J544" s="2" t="s">
        <v>9172</v>
      </c>
      <c r="K544" s="6" t="s">
        <v>9173</v>
      </c>
      <c r="L544" s="8" t="s">
        <v>4151</v>
      </c>
      <c r="M544" s="1">
        <v>4831</v>
      </c>
      <c r="N544">
        <v>0</v>
      </c>
      <c r="O544">
        <f t="shared" si="203"/>
        <v>1</v>
      </c>
      <c r="P544">
        <v>22</v>
      </c>
      <c r="Q544">
        <v>106</v>
      </c>
      <c r="R544">
        <v>3</v>
      </c>
      <c r="S544" s="2">
        <f t="shared" si="204"/>
        <v>0</v>
      </c>
      <c r="T544" s="2">
        <f t="shared" si="205"/>
        <v>1</v>
      </c>
      <c r="U544" s="2">
        <f t="shared" si="205"/>
        <v>0</v>
      </c>
      <c r="V544" s="10">
        <f t="shared" si="205"/>
        <v>1</v>
      </c>
      <c r="W544">
        <f t="shared" si="206"/>
        <v>0</v>
      </c>
      <c r="X544" s="11">
        <f t="shared" si="207"/>
        <v>0</v>
      </c>
      <c r="Y544">
        <f t="shared" si="208"/>
        <v>0</v>
      </c>
      <c r="Z544">
        <f t="shared" si="209"/>
        <v>1</v>
      </c>
      <c r="AA544">
        <f t="shared" si="210"/>
        <v>0</v>
      </c>
      <c r="AB544" s="11">
        <f t="shared" si="211"/>
        <v>0</v>
      </c>
      <c r="AC544">
        <f t="shared" si="212"/>
        <v>0</v>
      </c>
      <c r="AD544">
        <f t="shared" si="213"/>
        <v>0</v>
      </c>
      <c r="AE544">
        <f t="shared" si="214"/>
        <v>0</v>
      </c>
      <c r="AF544" s="11">
        <f t="shared" si="215"/>
        <v>0</v>
      </c>
      <c r="AG544">
        <f t="shared" si="216"/>
        <v>1</v>
      </c>
      <c r="AH544" s="11">
        <f t="shared" si="217"/>
        <v>0</v>
      </c>
      <c r="AI544">
        <f t="shared" si="218"/>
        <v>0</v>
      </c>
      <c r="AJ544" s="11">
        <f t="shared" si="219"/>
        <v>1</v>
      </c>
      <c r="AK544" s="2">
        <f t="shared" si="220"/>
        <v>0</v>
      </c>
      <c r="AL544" s="10">
        <f t="shared" si="221"/>
        <v>1</v>
      </c>
      <c r="AN544" s="25">
        <f t="shared" si="222"/>
        <v>1</v>
      </c>
      <c r="AO544" s="2">
        <f t="shared" si="223"/>
        <v>0</v>
      </c>
      <c r="AP544" s="2">
        <f t="shared" si="224"/>
        <v>1</v>
      </c>
      <c r="AQ544" s="2">
        <f t="shared" si="225"/>
        <v>0</v>
      </c>
      <c r="AR544" s="2">
        <f t="shared" si="226"/>
        <v>0</v>
      </c>
      <c r="AS544" s="27">
        <f t="shared" si="227"/>
        <v>0</v>
      </c>
      <c r="AU544" s="3">
        <v>1</v>
      </c>
      <c r="AV544">
        <v>0.58190795946023799</v>
      </c>
      <c r="AX544" s="1">
        <v>4831</v>
      </c>
      <c r="AY544">
        <v>0</v>
      </c>
      <c r="AZ544">
        <v>106</v>
      </c>
      <c r="BA544">
        <v>3</v>
      </c>
      <c r="BB544" s="2">
        <v>0</v>
      </c>
      <c r="BC544" s="2">
        <v>1</v>
      </c>
      <c r="BD544" s="2">
        <v>0</v>
      </c>
      <c r="BE544" s="10">
        <v>1</v>
      </c>
      <c r="BF544" s="25">
        <v>1</v>
      </c>
      <c r="BG544" s="2">
        <v>1</v>
      </c>
      <c r="BH544">
        <v>0</v>
      </c>
      <c r="BI544">
        <v>1</v>
      </c>
      <c r="BJ544">
        <v>0</v>
      </c>
      <c r="BK544" s="11">
        <v>0</v>
      </c>
      <c r="BL544">
        <v>0</v>
      </c>
      <c r="BP544" s="12"/>
      <c r="BQ544" s="12"/>
      <c r="BR544" s="12"/>
      <c r="BS544" s="12"/>
      <c r="BT544" s="12"/>
      <c r="BU544" s="12"/>
      <c r="BV544" s="16"/>
      <c r="BW544" s="16"/>
      <c r="BX544" s="16"/>
    </row>
    <row r="545" spans="1:76">
      <c r="A545" t="s">
        <v>11</v>
      </c>
      <c r="B545" t="s">
        <v>30</v>
      </c>
      <c r="C545" t="s">
        <v>13</v>
      </c>
      <c r="D545" t="s">
        <v>25</v>
      </c>
      <c r="E545" t="s">
        <v>15</v>
      </c>
      <c r="F545" t="s">
        <v>16</v>
      </c>
      <c r="G545" t="s">
        <v>17</v>
      </c>
      <c r="H545" s="2" t="s">
        <v>9172</v>
      </c>
      <c r="I545" s="2" t="s">
        <v>9173</v>
      </c>
      <c r="J545" s="2" t="s">
        <v>9172</v>
      </c>
      <c r="K545" s="6" t="s">
        <v>9173</v>
      </c>
      <c r="L545" s="8" t="s">
        <v>4315</v>
      </c>
      <c r="M545" s="1">
        <v>5498</v>
      </c>
      <c r="N545">
        <v>28128</v>
      </c>
      <c r="O545">
        <f t="shared" si="203"/>
        <v>1</v>
      </c>
      <c r="P545">
        <v>17</v>
      </c>
      <c r="Q545">
        <v>114</v>
      </c>
      <c r="R545">
        <v>6</v>
      </c>
      <c r="S545" s="2">
        <f t="shared" si="204"/>
        <v>0</v>
      </c>
      <c r="T545" s="2">
        <f t="shared" si="205"/>
        <v>1</v>
      </c>
      <c r="U545" s="2">
        <f t="shared" si="205"/>
        <v>0</v>
      </c>
      <c r="V545" s="10">
        <f t="shared" si="205"/>
        <v>1</v>
      </c>
      <c r="W545">
        <f t="shared" si="206"/>
        <v>0</v>
      </c>
      <c r="X545" s="11">
        <f t="shared" si="207"/>
        <v>0</v>
      </c>
      <c r="Y545">
        <f t="shared" si="208"/>
        <v>1</v>
      </c>
      <c r="Z545">
        <f t="shared" si="209"/>
        <v>0</v>
      </c>
      <c r="AA545">
        <f t="shared" si="210"/>
        <v>0</v>
      </c>
      <c r="AB545" s="11">
        <f t="shared" si="211"/>
        <v>0</v>
      </c>
      <c r="AC545">
        <f t="shared" si="212"/>
        <v>1</v>
      </c>
      <c r="AD545">
        <f t="shared" si="213"/>
        <v>0</v>
      </c>
      <c r="AE545">
        <f t="shared" si="214"/>
        <v>0</v>
      </c>
      <c r="AF545" s="11">
        <f t="shared" si="215"/>
        <v>0</v>
      </c>
      <c r="AG545">
        <f t="shared" si="216"/>
        <v>1</v>
      </c>
      <c r="AH545" s="11">
        <f t="shared" si="217"/>
        <v>0</v>
      </c>
      <c r="AI545">
        <f t="shared" si="218"/>
        <v>1</v>
      </c>
      <c r="AJ545" s="11">
        <f t="shared" si="219"/>
        <v>0</v>
      </c>
      <c r="AK545" s="2">
        <f t="shared" si="220"/>
        <v>1</v>
      </c>
      <c r="AL545" s="10">
        <f t="shared" si="221"/>
        <v>0</v>
      </c>
      <c r="AN545" s="25">
        <f t="shared" si="222"/>
        <v>1</v>
      </c>
      <c r="AO545" s="2">
        <f t="shared" si="223"/>
        <v>0</v>
      </c>
      <c r="AP545" s="2">
        <f t="shared" si="224"/>
        <v>0</v>
      </c>
      <c r="AQ545" s="2">
        <f t="shared" si="225"/>
        <v>0</v>
      </c>
      <c r="AR545" s="2">
        <f t="shared" si="226"/>
        <v>0</v>
      </c>
      <c r="AS545" s="27">
        <f t="shared" si="227"/>
        <v>0</v>
      </c>
      <c r="AU545" s="3">
        <v>1</v>
      </c>
      <c r="AV545">
        <v>0.58249561515752957</v>
      </c>
      <c r="AX545" s="1">
        <v>5498</v>
      </c>
      <c r="AY545">
        <v>28128</v>
      </c>
      <c r="AZ545">
        <v>114</v>
      </c>
      <c r="BA545">
        <v>6</v>
      </c>
      <c r="BB545" s="2">
        <v>0</v>
      </c>
      <c r="BC545" s="2">
        <v>1</v>
      </c>
      <c r="BD545" s="2">
        <v>0</v>
      </c>
      <c r="BE545" s="10">
        <v>1</v>
      </c>
      <c r="BF545" s="25">
        <v>1</v>
      </c>
      <c r="BG545" s="2">
        <v>0</v>
      </c>
      <c r="BH545">
        <v>1</v>
      </c>
      <c r="BI545">
        <v>0</v>
      </c>
      <c r="BJ545">
        <v>0</v>
      </c>
      <c r="BK545" s="11">
        <v>0</v>
      </c>
      <c r="BL545">
        <v>28128</v>
      </c>
      <c r="BP545" s="16"/>
      <c r="BQ545" s="16"/>
      <c r="BR545" s="16"/>
      <c r="BS545" s="16"/>
      <c r="BT545" s="16"/>
      <c r="BU545" s="16"/>
      <c r="BV545" s="16"/>
      <c r="BW545" s="16"/>
      <c r="BX545" s="16"/>
    </row>
    <row r="546" spans="1:76">
      <c r="A546" t="s">
        <v>11</v>
      </c>
      <c r="B546" t="s">
        <v>32</v>
      </c>
      <c r="C546" t="s">
        <v>13</v>
      </c>
      <c r="D546" t="s">
        <v>25</v>
      </c>
      <c r="E546" t="s">
        <v>27</v>
      </c>
      <c r="F546" t="s">
        <v>16</v>
      </c>
      <c r="G546" t="s">
        <v>57</v>
      </c>
      <c r="H546" s="2" t="s">
        <v>9173</v>
      </c>
      <c r="I546" s="2" t="s">
        <v>9173</v>
      </c>
      <c r="J546" s="2" t="s">
        <v>9172</v>
      </c>
      <c r="K546" s="6" t="s">
        <v>9173</v>
      </c>
      <c r="L546" s="8" t="s">
        <v>2301</v>
      </c>
      <c r="M546" s="1">
        <v>2654</v>
      </c>
      <c r="N546">
        <v>73196</v>
      </c>
      <c r="O546">
        <f t="shared" si="203"/>
        <v>1</v>
      </c>
      <c r="P546">
        <v>17</v>
      </c>
      <c r="Q546">
        <v>112</v>
      </c>
      <c r="R546">
        <v>0</v>
      </c>
      <c r="S546" s="2">
        <f t="shared" si="204"/>
        <v>1</v>
      </c>
      <c r="T546" s="2">
        <f t="shared" si="205"/>
        <v>1</v>
      </c>
      <c r="U546" s="2">
        <f t="shared" si="205"/>
        <v>0</v>
      </c>
      <c r="V546" s="10">
        <f t="shared" si="205"/>
        <v>1</v>
      </c>
      <c r="W546">
        <f t="shared" si="206"/>
        <v>0</v>
      </c>
      <c r="X546" s="11">
        <f t="shared" si="207"/>
        <v>0</v>
      </c>
      <c r="Y546">
        <f t="shared" si="208"/>
        <v>0</v>
      </c>
      <c r="Z546">
        <f t="shared" si="209"/>
        <v>0</v>
      </c>
      <c r="AA546">
        <f t="shared" si="210"/>
        <v>1</v>
      </c>
      <c r="AB546" s="11">
        <f t="shared" si="211"/>
        <v>0</v>
      </c>
      <c r="AC546">
        <f t="shared" si="212"/>
        <v>1</v>
      </c>
      <c r="AD546">
        <f t="shared" si="213"/>
        <v>0</v>
      </c>
      <c r="AE546">
        <f t="shared" si="214"/>
        <v>0</v>
      </c>
      <c r="AF546" s="11">
        <f t="shared" si="215"/>
        <v>0</v>
      </c>
      <c r="AG546">
        <f t="shared" si="216"/>
        <v>0</v>
      </c>
      <c r="AH546" s="11">
        <f t="shared" si="217"/>
        <v>1</v>
      </c>
      <c r="AI546">
        <f t="shared" si="218"/>
        <v>1</v>
      </c>
      <c r="AJ546" s="11">
        <f t="shared" si="219"/>
        <v>0</v>
      </c>
      <c r="AK546" s="2">
        <f t="shared" si="220"/>
        <v>0</v>
      </c>
      <c r="AL546" s="10">
        <f t="shared" si="221"/>
        <v>1</v>
      </c>
      <c r="AN546" s="25">
        <f t="shared" si="222"/>
        <v>1</v>
      </c>
      <c r="AO546" s="2">
        <f t="shared" si="223"/>
        <v>0</v>
      </c>
      <c r="AP546" s="2">
        <f t="shared" si="224"/>
        <v>0</v>
      </c>
      <c r="AQ546" s="2">
        <f t="shared" si="225"/>
        <v>0</v>
      </c>
      <c r="AR546" s="2">
        <f t="shared" si="226"/>
        <v>0</v>
      </c>
      <c r="AS546" s="27">
        <f t="shared" si="227"/>
        <v>0</v>
      </c>
      <c r="AU546" s="3">
        <v>1</v>
      </c>
      <c r="AV546">
        <v>0.58426538323250854</v>
      </c>
      <c r="AX546" s="1">
        <v>2654</v>
      </c>
      <c r="AY546">
        <v>73196</v>
      </c>
      <c r="AZ546">
        <v>112</v>
      </c>
      <c r="BA546">
        <v>0</v>
      </c>
      <c r="BB546" s="2">
        <v>1</v>
      </c>
      <c r="BC546" s="2">
        <v>1</v>
      </c>
      <c r="BD546" s="2">
        <v>0</v>
      </c>
      <c r="BE546" s="10">
        <v>1</v>
      </c>
      <c r="BF546" s="25">
        <v>1</v>
      </c>
      <c r="BG546" s="2">
        <v>0</v>
      </c>
      <c r="BH546">
        <v>0</v>
      </c>
      <c r="BI546">
        <v>0</v>
      </c>
      <c r="BJ546">
        <v>1</v>
      </c>
      <c r="BK546" s="11">
        <v>0</v>
      </c>
      <c r="BL546">
        <v>73196</v>
      </c>
      <c r="BP546" s="18"/>
      <c r="BQ546" s="18"/>
      <c r="BR546" s="18"/>
      <c r="BS546" s="18"/>
      <c r="BT546" s="18"/>
      <c r="BU546" s="18"/>
      <c r="BV546" s="18"/>
      <c r="BW546" s="18"/>
      <c r="BX546" s="18"/>
    </row>
    <row r="547" spans="1:76">
      <c r="A547" t="s">
        <v>11</v>
      </c>
      <c r="B547" t="s">
        <v>32</v>
      </c>
      <c r="C547" t="s">
        <v>94</v>
      </c>
      <c r="D547" t="s">
        <v>25</v>
      </c>
      <c r="E547" t="s">
        <v>15</v>
      </c>
      <c r="F547" t="s">
        <v>36</v>
      </c>
      <c r="G547" t="s">
        <v>57</v>
      </c>
      <c r="H547" s="2" t="s">
        <v>9172</v>
      </c>
      <c r="I547" s="2" t="s">
        <v>9173</v>
      </c>
      <c r="J547" s="2" t="s">
        <v>9172</v>
      </c>
      <c r="K547" s="6" t="s">
        <v>9173</v>
      </c>
      <c r="L547" s="8" t="s">
        <v>2354</v>
      </c>
      <c r="M547" s="1">
        <v>2399</v>
      </c>
      <c r="N547">
        <v>24182</v>
      </c>
      <c r="O547">
        <f t="shared" si="203"/>
        <v>1</v>
      </c>
      <c r="P547">
        <v>31</v>
      </c>
      <c r="Q547">
        <v>80</v>
      </c>
      <c r="R547">
        <v>12</v>
      </c>
      <c r="S547" s="2">
        <f t="shared" si="204"/>
        <v>0</v>
      </c>
      <c r="T547" s="2">
        <f t="shared" si="205"/>
        <v>1</v>
      </c>
      <c r="U547" s="2">
        <f t="shared" si="205"/>
        <v>0</v>
      </c>
      <c r="V547" s="10">
        <f t="shared" si="205"/>
        <v>1</v>
      </c>
      <c r="W547">
        <f t="shared" si="206"/>
        <v>0</v>
      </c>
      <c r="X547" s="11">
        <f t="shared" si="207"/>
        <v>0</v>
      </c>
      <c r="Y547">
        <f t="shared" si="208"/>
        <v>0</v>
      </c>
      <c r="Z547">
        <f t="shared" si="209"/>
        <v>0</v>
      </c>
      <c r="AA547">
        <f t="shared" si="210"/>
        <v>1</v>
      </c>
      <c r="AB547" s="11">
        <f t="shared" si="211"/>
        <v>0</v>
      </c>
      <c r="AC547">
        <f t="shared" si="212"/>
        <v>0</v>
      </c>
      <c r="AD547">
        <f t="shared" si="213"/>
        <v>0</v>
      </c>
      <c r="AE547">
        <f t="shared" si="214"/>
        <v>1</v>
      </c>
      <c r="AF547" s="11">
        <f t="shared" si="215"/>
        <v>0</v>
      </c>
      <c r="AG547">
        <f t="shared" si="216"/>
        <v>1</v>
      </c>
      <c r="AH547" s="11">
        <f t="shared" si="217"/>
        <v>0</v>
      </c>
      <c r="AI547">
        <f t="shared" si="218"/>
        <v>0</v>
      </c>
      <c r="AJ547" s="11">
        <f t="shared" si="219"/>
        <v>1</v>
      </c>
      <c r="AK547" s="2">
        <f t="shared" si="220"/>
        <v>0</v>
      </c>
      <c r="AL547" s="10">
        <f t="shared" si="221"/>
        <v>1</v>
      </c>
      <c r="AN547" s="25">
        <f t="shared" si="222"/>
        <v>1</v>
      </c>
      <c r="AO547" s="2">
        <f t="shared" si="223"/>
        <v>0</v>
      </c>
      <c r="AP547" s="2">
        <f t="shared" si="224"/>
        <v>0</v>
      </c>
      <c r="AQ547" s="2">
        <f t="shared" si="225"/>
        <v>0</v>
      </c>
      <c r="AR547" s="2">
        <f t="shared" si="226"/>
        <v>0</v>
      </c>
      <c r="AS547" s="27">
        <f t="shared" si="227"/>
        <v>0</v>
      </c>
      <c r="AU547" s="3">
        <v>1</v>
      </c>
      <c r="AV547">
        <v>0.58454188824842768</v>
      </c>
      <c r="AX547" s="1">
        <v>2399</v>
      </c>
      <c r="AY547">
        <v>24182</v>
      </c>
      <c r="AZ547">
        <v>80</v>
      </c>
      <c r="BA547">
        <v>12</v>
      </c>
      <c r="BB547" s="2">
        <v>0</v>
      </c>
      <c r="BC547" s="2">
        <v>1</v>
      </c>
      <c r="BD547" s="2">
        <v>0</v>
      </c>
      <c r="BE547" s="10">
        <v>1</v>
      </c>
      <c r="BF547" s="25">
        <v>1</v>
      </c>
      <c r="BG547" s="2">
        <v>0</v>
      </c>
      <c r="BH547">
        <v>0</v>
      </c>
      <c r="BI547">
        <v>0</v>
      </c>
      <c r="BJ547">
        <v>1</v>
      </c>
      <c r="BK547" s="11">
        <v>0</v>
      </c>
      <c r="BL547">
        <v>24182</v>
      </c>
      <c r="BP547" s="12"/>
      <c r="BQ547" s="12"/>
      <c r="BR547" s="12"/>
      <c r="BS547" s="12"/>
      <c r="BT547" s="12"/>
      <c r="BU547" s="12"/>
      <c r="BV547" s="12"/>
      <c r="BW547" s="12"/>
      <c r="BX547" s="12"/>
    </row>
    <row r="548" spans="1:76">
      <c r="A548" t="s">
        <v>19</v>
      </c>
      <c r="B548" t="s">
        <v>12</v>
      </c>
      <c r="C548" t="s">
        <v>13</v>
      </c>
      <c r="D548" t="s">
        <v>25</v>
      </c>
      <c r="E548" t="s">
        <v>27</v>
      </c>
      <c r="F548" t="s">
        <v>36</v>
      </c>
      <c r="G548" t="s">
        <v>17</v>
      </c>
      <c r="H548" s="2" t="s">
        <v>9172</v>
      </c>
      <c r="I548" s="2" t="s">
        <v>9173</v>
      </c>
      <c r="J548" s="2" t="s">
        <v>9172</v>
      </c>
      <c r="K548" s="6" t="s">
        <v>9173</v>
      </c>
      <c r="L548" s="8" t="s">
        <v>7951</v>
      </c>
      <c r="M548" s="1">
        <v>10862</v>
      </c>
      <c r="N548">
        <v>64744</v>
      </c>
      <c r="O548">
        <f t="shared" si="203"/>
        <v>1</v>
      </c>
      <c r="P548">
        <v>28</v>
      </c>
      <c r="Q548">
        <v>171</v>
      </c>
      <c r="R548">
        <v>5</v>
      </c>
      <c r="S548" s="2">
        <f t="shared" si="204"/>
        <v>0</v>
      </c>
      <c r="T548" s="2">
        <f t="shared" si="205"/>
        <v>1</v>
      </c>
      <c r="U548" s="2">
        <f t="shared" si="205"/>
        <v>0</v>
      </c>
      <c r="V548" s="10">
        <f t="shared" si="205"/>
        <v>1</v>
      </c>
      <c r="W548">
        <f t="shared" si="206"/>
        <v>1</v>
      </c>
      <c r="X548" s="11">
        <f t="shared" si="207"/>
        <v>0</v>
      </c>
      <c r="Y548">
        <f t="shared" si="208"/>
        <v>0</v>
      </c>
      <c r="Z548">
        <f t="shared" si="209"/>
        <v>1</v>
      </c>
      <c r="AA548">
        <f t="shared" si="210"/>
        <v>0</v>
      </c>
      <c r="AB548" s="11">
        <f t="shared" si="211"/>
        <v>0</v>
      </c>
      <c r="AC548">
        <f t="shared" si="212"/>
        <v>1</v>
      </c>
      <c r="AD548">
        <f t="shared" si="213"/>
        <v>0</v>
      </c>
      <c r="AE548">
        <f t="shared" si="214"/>
        <v>0</v>
      </c>
      <c r="AF548" s="11">
        <f t="shared" si="215"/>
        <v>0</v>
      </c>
      <c r="AG548">
        <f t="shared" si="216"/>
        <v>0</v>
      </c>
      <c r="AH548" s="11">
        <f t="shared" si="217"/>
        <v>1</v>
      </c>
      <c r="AI548">
        <f t="shared" si="218"/>
        <v>0</v>
      </c>
      <c r="AJ548" s="11">
        <f t="shared" si="219"/>
        <v>1</v>
      </c>
      <c r="AK548" s="2">
        <f t="shared" si="220"/>
        <v>1</v>
      </c>
      <c r="AL548" s="10">
        <f t="shared" si="221"/>
        <v>0</v>
      </c>
      <c r="AN548" s="25">
        <f t="shared" si="222"/>
        <v>0</v>
      </c>
      <c r="AO548" s="2">
        <f t="shared" si="223"/>
        <v>0</v>
      </c>
      <c r="AP548" s="2">
        <f t="shared" si="224"/>
        <v>0</v>
      </c>
      <c r="AQ548" s="2">
        <f t="shared" si="225"/>
        <v>0</v>
      </c>
      <c r="AR548" s="2">
        <f t="shared" si="226"/>
        <v>0</v>
      </c>
      <c r="AS548" s="27">
        <f t="shared" si="227"/>
        <v>0</v>
      </c>
      <c r="AU548" s="3">
        <v>1</v>
      </c>
      <c r="AV548">
        <v>0.58483593286240287</v>
      </c>
      <c r="AX548" s="1">
        <v>10862</v>
      </c>
      <c r="AY548">
        <v>64744</v>
      </c>
      <c r="AZ548">
        <v>171</v>
      </c>
      <c r="BA548">
        <v>5</v>
      </c>
      <c r="BB548" s="2">
        <v>0</v>
      </c>
      <c r="BC548" s="2">
        <v>1</v>
      </c>
      <c r="BD548" s="2">
        <v>0</v>
      </c>
      <c r="BE548" s="10">
        <v>1</v>
      </c>
      <c r="BF548" s="25">
        <v>0</v>
      </c>
      <c r="BG548" s="2">
        <v>0</v>
      </c>
      <c r="BH548">
        <v>0</v>
      </c>
      <c r="BI548">
        <v>1</v>
      </c>
      <c r="BJ548">
        <v>0</v>
      </c>
      <c r="BK548" s="11">
        <v>0</v>
      </c>
      <c r="BL548">
        <v>64744</v>
      </c>
      <c r="BP548" s="28"/>
      <c r="BQ548" s="12"/>
      <c r="BR548" s="12"/>
      <c r="BS548" s="12"/>
      <c r="BT548" s="12"/>
      <c r="BU548" s="12"/>
      <c r="BV548" s="12"/>
      <c r="BW548" s="12"/>
      <c r="BX548" s="12"/>
    </row>
    <row r="549" spans="1:76">
      <c r="A549" t="s">
        <v>19</v>
      </c>
      <c r="B549" t="s">
        <v>78</v>
      </c>
      <c r="C549" t="s">
        <v>13</v>
      </c>
      <c r="D549" t="s">
        <v>25</v>
      </c>
      <c r="E549" t="s">
        <v>15</v>
      </c>
      <c r="F549" t="s">
        <v>16</v>
      </c>
      <c r="G549" t="s">
        <v>17</v>
      </c>
      <c r="H549" s="2" t="s">
        <v>9172</v>
      </c>
      <c r="I549" s="2" t="s">
        <v>9173</v>
      </c>
      <c r="J549" s="2" t="s">
        <v>9172</v>
      </c>
      <c r="K549" s="6" t="s">
        <v>9173</v>
      </c>
      <c r="L549" s="8" t="s">
        <v>6764</v>
      </c>
      <c r="M549" s="1">
        <v>6776</v>
      </c>
      <c r="N549">
        <v>27354</v>
      </c>
      <c r="O549">
        <f t="shared" si="203"/>
        <v>1</v>
      </c>
      <c r="P549">
        <v>17</v>
      </c>
      <c r="Q549">
        <v>132</v>
      </c>
      <c r="R549">
        <v>2</v>
      </c>
      <c r="S549" s="2">
        <f t="shared" si="204"/>
        <v>0</v>
      </c>
      <c r="T549" s="2">
        <f t="shared" si="205"/>
        <v>1</v>
      </c>
      <c r="U549" s="2">
        <f t="shared" si="205"/>
        <v>0</v>
      </c>
      <c r="V549" s="10">
        <f t="shared" si="205"/>
        <v>1</v>
      </c>
      <c r="W549">
        <f t="shared" si="206"/>
        <v>1</v>
      </c>
      <c r="X549" s="11">
        <f t="shared" si="207"/>
        <v>0</v>
      </c>
      <c r="Y549">
        <f t="shared" si="208"/>
        <v>0</v>
      </c>
      <c r="Z549">
        <f t="shared" si="209"/>
        <v>0</v>
      </c>
      <c r="AA549">
        <f t="shared" si="210"/>
        <v>0</v>
      </c>
      <c r="AB549" s="11">
        <f t="shared" si="211"/>
        <v>1</v>
      </c>
      <c r="AC549">
        <f t="shared" si="212"/>
        <v>1</v>
      </c>
      <c r="AD549">
        <f t="shared" si="213"/>
        <v>0</v>
      </c>
      <c r="AE549">
        <f t="shared" si="214"/>
        <v>0</v>
      </c>
      <c r="AF549" s="11">
        <f t="shared" si="215"/>
        <v>0</v>
      </c>
      <c r="AG549">
        <f t="shared" si="216"/>
        <v>1</v>
      </c>
      <c r="AH549" s="11">
        <f t="shared" si="217"/>
        <v>0</v>
      </c>
      <c r="AI549">
        <f t="shared" si="218"/>
        <v>1</v>
      </c>
      <c r="AJ549" s="11">
        <f t="shared" si="219"/>
        <v>0</v>
      </c>
      <c r="AK549" s="2">
        <f t="shared" si="220"/>
        <v>1</v>
      </c>
      <c r="AL549" s="10">
        <f t="shared" si="221"/>
        <v>0</v>
      </c>
      <c r="AN549" s="25">
        <f t="shared" si="222"/>
        <v>0</v>
      </c>
      <c r="AO549" s="2">
        <f t="shared" si="223"/>
        <v>0</v>
      </c>
      <c r="AP549" s="2">
        <f t="shared" si="224"/>
        <v>0</v>
      </c>
      <c r="AQ549" s="2">
        <f t="shared" si="225"/>
        <v>0</v>
      </c>
      <c r="AR549" s="2">
        <f t="shared" si="226"/>
        <v>0</v>
      </c>
      <c r="AS549" s="27">
        <f t="shared" si="227"/>
        <v>0</v>
      </c>
      <c r="AU549" s="3">
        <v>1</v>
      </c>
      <c r="AV549">
        <v>0.58521402654480847</v>
      </c>
      <c r="AX549" s="1">
        <v>6776</v>
      </c>
      <c r="AY549">
        <v>27354</v>
      </c>
      <c r="AZ549">
        <v>132</v>
      </c>
      <c r="BA549">
        <v>2</v>
      </c>
      <c r="BB549" s="2">
        <v>0</v>
      </c>
      <c r="BC549" s="2">
        <v>1</v>
      </c>
      <c r="BD549" s="2">
        <v>0</v>
      </c>
      <c r="BE549" s="10">
        <v>1</v>
      </c>
      <c r="BF549" s="25">
        <v>0</v>
      </c>
      <c r="BG549" s="2">
        <v>0</v>
      </c>
      <c r="BH549">
        <v>0</v>
      </c>
      <c r="BI549">
        <v>0</v>
      </c>
      <c r="BJ549">
        <v>0</v>
      </c>
      <c r="BK549" s="11">
        <v>1</v>
      </c>
      <c r="BL549">
        <v>27354</v>
      </c>
      <c r="BP549" s="16"/>
      <c r="BQ549" s="16"/>
      <c r="BR549" s="16"/>
      <c r="BS549" s="16"/>
      <c r="BT549" s="16"/>
      <c r="BU549" s="16"/>
      <c r="BV549" s="16"/>
      <c r="BW549" s="16"/>
      <c r="BX549" s="16"/>
    </row>
    <row r="550" spans="1:76">
      <c r="A550" t="s">
        <v>11</v>
      </c>
      <c r="B550" t="s">
        <v>12</v>
      </c>
      <c r="C550" t="s">
        <v>20</v>
      </c>
      <c r="D550" t="s">
        <v>25</v>
      </c>
      <c r="E550" t="s">
        <v>15</v>
      </c>
      <c r="F550" t="s">
        <v>21</v>
      </c>
      <c r="G550" t="s">
        <v>39</v>
      </c>
      <c r="H550" s="2" t="s">
        <v>9172</v>
      </c>
      <c r="I550" s="2" t="s">
        <v>9173</v>
      </c>
      <c r="J550" s="2" t="s">
        <v>9172</v>
      </c>
      <c r="K550" s="6" t="s">
        <v>9173</v>
      </c>
      <c r="L550" s="8" t="s">
        <v>4644</v>
      </c>
      <c r="M550" s="1">
        <v>4863</v>
      </c>
      <c r="N550">
        <v>0</v>
      </c>
      <c r="O550">
        <f t="shared" si="203"/>
        <v>1</v>
      </c>
      <c r="P550">
        <v>17</v>
      </c>
      <c r="Q550">
        <v>98</v>
      </c>
      <c r="R550">
        <v>3</v>
      </c>
      <c r="S550" s="2">
        <f t="shared" si="204"/>
        <v>0</v>
      </c>
      <c r="T550" s="2">
        <f t="shared" si="205"/>
        <v>1</v>
      </c>
      <c r="U550" s="2">
        <f t="shared" si="205"/>
        <v>0</v>
      </c>
      <c r="V550" s="10">
        <f t="shared" si="205"/>
        <v>1</v>
      </c>
      <c r="W550">
        <f t="shared" si="206"/>
        <v>0</v>
      </c>
      <c r="X550" s="11">
        <f t="shared" si="207"/>
        <v>0</v>
      </c>
      <c r="Y550">
        <f t="shared" si="208"/>
        <v>0</v>
      </c>
      <c r="Z550">
        <f t="shared" si="209"/>
        <v>1</v>
      </c>
      <c r="AA550">
        <f t="shared" si="210"/>
        <v>0</v>
      </c>
      <c r="AB550" s="11">
        <f t="shared" si="211"/>
        <v>0</v>
      </c>
      <c r="AC550">
        <f t="shared" si="212"/>
        <v>0</v>
      </c>
      <c r="AD550">
        <f t="shared" si="213"/>
        <v>0</v>
      </c>
      <c r="AE550">
        <f t="shared" si="214"/>
        <v>0</v>
      </c>
      <c r="AF550" s="11">
        <f t="shared" si="215"/>
        <v>0</v>
      </c>
      <c r="AG550">
        <f t="shared" si="216"/>
        <v>1</v>
      </c>
      <c r="AH550" s="11">
        <f t="shared" si="217"/>
        <v>0</v>
      </c>
      <c r="AI550">
        <f t="shared" si="218"/>
        <v>0</v>
      </c>
      <c r="AJ550" s="11">
        <f t="shared" si="219"/>
        <v>0</v>
      </c>
      <c r="AK550" s="2">
        <f t="shared" si="220"/>
        <v>0</v>
      </c>
      <c r="AL550" s="10">
        <f t="shared" si="221"/>
        <v>0</v>
      </c>
      <c r="AN550" s="25">
        <f t="shared" si="222"/>
        <v>1</v>
      </c>
      <c r="AO550" s="2">
        <f t="shared" si="223"/>
        <v>0</v>
      </c>
      <c r="AP550" s="2">
        <f t="shared" si="224"/>
        <v>1</v>
      </c>
      <c r="AQ550" s="2">
        <f t="shared" si="225"/>
        <v>0</v>
      </c>
      <c r="AR550" s="2">
        <f t="shared" si="226"/>
        <v>1</v>
      </c>
      <c r="AS550" s="27">
        <f t="shared" si="227"/>
        <v>1</v>
      </c>
      <c r="AU550" s="3">
        <v>1</v>
      </c>
      <c r="AV550">
        <v>0.58686764705314654</v>
      </c>
      <c r="AX550" s="1">
        <v>4863</v>
      </c>
      <c r="AY550">
        <v>0</v>
      </c>
      <c r="AZ550">
        <v>98</v>
      </c>
      <c r="BA550">
        <v>3</v>
      </c>
      <c r="BB550" s="2">
        <v>0</v>
      </c>
      <c r="BC550" s="2">
        <v>1</v>
      </c>
      <c r="BD550" s="2">
        <v>0</v>
      </c>
      <c r="BE550" s="10">
        <v>1</v>
      </c>
      <c r="BF550" s="25">
        <v>1</v>
      </c>
      <c r="BG550" s="2">
        <v>1</v>
      </c>
      <c r="BH550">
        <v>0</v>
      </c>
      <c r="BI550">
        <v>1</v>
      </c>
      <c r="BJ550">
        <v>0</v>
      </c>
      <c r="BK550" s="11">
        <v>0</v>
      </c>
      <c r="BL550">
        <v>0</v>
      </c>
      <c r="BP550" s="16"/>
      <c r="BQ550" s="16"/>
      <c r="BR550" s="16"/>
      <c r="BS550" s="16"/>
      <c r="BT550" s="16"/>
      <c r="BU550" s="16"/>
      <c r="BV550" s="16"/>
      <c r="BW550" s="16"/>
      <c r="BX550" s="16"/>
    </row>
    <row r="551" spans="1:76">
      <c r="A551" t="s">
        <v>11</v>
      </c>
      <c r="B551" t="s">
        <v>12</v>
      </c>
      <c r="C551" t="s">
        <v>13</v>
      </c>
      <c r="D551" t="s">
        <v>25</v>
      </c>
      <c r="E551" t="s">
        <v>15</v>
      </c>
      <c r="F551" t="s">
        <v>21</v>
      </c>
      <c r="G551" t="s">
        <v>17</v>
      </c>
      <c r="H551" s="2" t="s">
        <v>9172</v>
      </c>
      <c r="I551" s="2" t="s">
        <v>9173</v>
      </c>
      <c r="J551" s="2" t="s">
        <v>9172</v>
      </c>
      <c r="K551" s="6" t="s">
        <v>9173</v>
      </c>
      <c r="L551" s="8" t="s">
        <v>3828</v>
      </c>
      <c r="M551" s="1">
        <v>2445</v>
      </c>
      <c r="N551">
        <v>48473</v>
      </c>
      <c r="O551">
        <f t="shared" si="203"/>
        <v>1</v>
      </c>
      <c r="P551">
        <v>27</v>
      </c>
      <c r="Q551">
        <v>99</v>
      </c>
      <c r="R551">
        <v>1</v>
      </c>
      <c r="S551" s="2">
        <f t="shared" si="204"/>
        <v>0</v>
      </c>
      <c r="T551" s="2">
        <f t="shared" si="205"/>
        <v>1</v>
      </c>
      <c r="U551" s="2">
        <f t="shared" si="205"/>
        <v>0</v>
      </c>
      <c r="V551" s="10">
        <f t="shared" si="205"/>
        <v>1</v>
      </c>
      <c r="W551">
        <f t="shared" si="206"/>
        <v>0</v>
      </c>
      <c r="X551" s="11">
        <f t="shared" si="207"/>
        <v>0</v>
      </c>
      <c r="Y551">
        <f t="shared" si="208"/>
        <v>0</v>
      </c>
      <c r="Z551">
        <f t="shared" si="209"/>
        <v>1</v>
      </c>
      <c r="AA551">
        <f t="shared" si="210"/>
        <v>0</v>
      </c>
      <c r="AB551" s="11">
        <f t="shared" si="211"/>
        <v>0</v>
      </c>
      <c r="AC551">
        <f t="shared" si="212"/>
        <v>1</v>
      </c>
      <c r="AD551">
        <f t="shared" si="213"/>
        <v>0</v>
      </c>
      <c r="AE551">
        <f t="shared" si="214"/>
        <v>0</v>
      </c>
      <c r="AF551" s="11">
        <f t="shared" si="215"/>
        <v>0</v>
      </c>
      <c r="AG551">
        <f t="shared" si="216"/>
        <v>1</v>
      </c>
      <c r="AH551" s="11">
        <f t="shared" si="217"/>
        <v>0</v>
      </c>
      <c r="AI551">
        <f t="shared" si="218"/>
        <v>0</v>
      </c>
      <c r="AJ551" s="11">
        <f t="shared" si="219"/>
        <v>0</v>
      </c>
      <c r="AK551" s="2">
        <f t="shared" si="220"/>
        <v>1</v>
      </c>
      <c r="AL551" s="10">
        <f t="shared" si="221"/>
        <v>0</v>
      </c>
      <c r="AN551" s="25">
        <f t="shared" si="222"/>
        <v>1</v>
      </c>
      <c r="AO551" s="2">
        <f t="shared" si="223"/>
        <v>0</v>
      </c>
      <c r="AP551" s="2">
        <f t="shared" si="224"/>
        <v>0</v>
      </c>
      <c r="AQ551" s="2">
        <f t="shared" si="225"/>
        <v>0</v>
      </c>
      <c r="AR551" s="2">
        <f t="shared" si="226"/>
        <v>1</v>
      </c>
      <c r="AS551" s="27">
        <f t="shared" si="227"/>
        <v>0</v>
      </c>
      <c r="AU551" s="3">
        <v>1</v>
      </c>
      <c r="AV551">
        <v>0.58741979747424822</v>
      </c>
      <c r="AX551" s="1">
        <v>2445</v>
      </c>
      <c r="AY551">
        <v>48473</v>
      </c>
      <c r="AZ551">
        <v>99</v>
      </c>
      <c r="BA551">
        <v>1</v>
      </c>
      <c r="BB551" s="2">
        <v>0</v>
      </c>
      <c r="BC551" s="2">
        <v>1</v>
      </c>
      <c r="BD551" s="2">
        <v>0</v>
      </c>
      <c r="BE551" s="10">
        <v>1</v>
      </c>
      <c r="BF551" s="25">
        <v>1</v>
      </c>
      <c r="BG551" s="2">
        <v>0</v>
      </c>
      <c r="BH551">
        <v>0</v>
      </c>
      <c r="BI551">
        <v>1</v>
      </c>
      <c r="BJ551">
        <v>0</v>
      </c>
      <c r="BK551" s="11">
        <v>0</v>
      </c>
      <c r="BL551">
        <v>48473</v>
      </c>
      <c r="BP551" s="16"/>
      <c r="BQ551" s="16"/>
      <c r="BR551" s="16"/>
      <c r="BS551" s="16"/>
      <c r="BT551" s="16"/>
      <c r="BU551" s="16"/>
      <c r="BV551" s="16"/>
      <c r="BW551" s="16"/>
      <c r="BX551" s="16"/>
    </row>
    <row r="552" spans="1:76">
      <c r="A552" t="s">
        <v>11</v>
      </c>
      <c r="B552" t="s">
        <v>12</v>
      </c>
      <c r="C552" t="s">
        <v>20</v>
      </c>
      <c r="D552" t="s">
        <v>25</v>
      </c>
      <c r="E552" t="s">
        <v>15</v>
      </c>
      <c r="F552" t="s">
        <v>21</v>
      </c>
      <c r="G552" t="s">
        <v>17</v>
      </c>
      <c r="H552" s="2" t="s">
        <v>9173</v>
      </c>
      <c r="I552" s="2" t="s">
        <v>9173</v>
      </c>
      <c r="J552" s="2" t="s">
        <v>9172</v>
      </c>
      <c r="K552" s="6" t="s">
        <v>9173</v>
      </c>
      <c r="L552" s="8" t="s">
        <v>321</v>
      </c>
      <c r="M552" s="1">
        <v>4707</v>
      </c>
      <c r="N552">
        <v>0</v>
      </c>
      <c r="O552">
        <f t="shared" si="203"/>
        <v>1</v>
      </c>
      <c r="P552">
        <v>17</v>
      </c>
      <c r="Q552">
        <v>118</v>
      </c>
      <c r="R552">
        <v>0</v>
      </c>
      <c r="S552" s="2">
        <f t="shared" si="204"/>
        <v>1</v>
      </c>
      <c r="T552" s="2">
        <f t="shared" si="205"/>
        <v>1</v>
      </c>
      <c r="U552" s="2">
        <f t="shared" si="205"/>
        <v>0</v>
      </c>
      <c r="V552" s="10">
        <f t="shared" si="205"/>
        <v>1</v>
      </c>
      <c r="W552">
        <f t="shared" si="206"/>
        <v>0</v>
      </c>
      <c r="X552" s="11">
        <f t="shared" si="207"/>
        <v>0</v>
      </c>
      <c r="Y552">
        <f t="shared" si="208"/>
        <v>0</v>
      </c>
      <c r="Z552">
        <f t="shared" si="209"/>
        <v>1</v>
      </c>
      <c r="AA552">
        <f t="shared" si="210"/>
        <v>0</v>
      </c>
      <c r="AB552" s="11">
        <f t="shared" si="211"/>
        <v>0</v>
      </c>
      <c r="AC552">
        <f t="shared" si="212"/>
        <v>0</v>
      </c>
      <c r="AD552">
        <f t="shared" si="213"/>
        <v>0</v>
      </c>
      <c r="AE552">
        <f t="shared" si="214"/>
        <v>0</v>
      </c>
      <c r="AF552" s="11">
        <f t="shared" si="215"/>
        <v>0</v>
      </c>
      <c r="AG552">
        <f t="shared" si="216"/>
        <v>1</v>
      </c>
      <c r="AH552" s="11">
        <f t="shared" si="217"/>
        <v>0</v>
      </c>
      <c r="AI552">
        <f t="shared" si="218"/>
        <v>0</v>
      </c>
      <c r="AJ552" s="11">
        <f t="shared" si="219"/>
        <v>0</v>
      </c>
      <c r="AK552" s="2">
        <f t="shared" si="220"/>
        <v>1</v>
      </c>
      <c r="AL552" s="10">
        <f t="shared" si="221"/>
        <v>0</v>
      </c>
      <c r="AN552" s="25">
        <f t="shared" si="222"/>
        <v>1</v>
      </c>
      <c r="AO552" s="2">
        <f t="shared" si="223"/>
        <v>0</v>
      </c>
      <c r="AP552" s="2">
        <f t="shared" si="224"/>
        <v>1</v>
      </c>
      <c r="AQ552" s="2">
        <f t="shared" si="225"/>
        <v>0</v>
      </c>
      <c r="AR552" s="2">
        <f t="shared" si="226"/>
        <v>1</v>
      </c>
      <c r="AS552" s="27">
        <f t="shared" si="227"/>
        <v>0</v>
      </c>
      <c r="AU552" s="3">
        <v>1</v>
      </c>
      <c r="AV552">
        <v>0.58754920148642231</v>
      </c>
      <c r="AX552" s="1">
        <v>4707</v>
      </c>
      <c r="AY552">
        <v>0</v>
      </c>
      <c r="AZ552">
        <v>118</v>
      </c>
      <c r="BA552">
        <v>0</v>
      </c>
      <c r="BB552" s="2">
        <v>1</v>
      </c>
      <c r="BC552" s="2">
        <v>1</v>
      </c>
      <c r="BD552" s="2">
        <v>0</v>
      </c>
      <c r="BE552" s="10">
        <v>1</v>
      </c>
      <c r="BF552" s="25">
        <v>1</v>
      </c>
      <c r="BG552" s="2">
        <v>1</v>
      </c>
      <c r="BH552">
        <v>0</v>
      </c>
      <c r="BI552">
        <v>1</v>
      </c>
      <c r="BJ552">
        <v>0</v>
      </c>
      <c r="BK552" s="11">
        <v>0</v>
      </c>
      <c r="BL552">
        <v>0</v>
      </c>
      <c r="BP552" s="16"/>
      <c r="BQ552" s="16"/>
      <c r="BR552" s="16"/>
      <c r="BS552" s="16"/>
      <c r="BT552" s="16"/>
      <c r="BU552" s="16"/>
      <c r="BV552" s="16"/>
      <c r="BW552" s="16"/>
      <c r="BX552" s="16"/>
    </row>
    <row r="553" spans="1:76">
      <c r="A553" t="s">
        <v>11</v>
      </c>
      <c r="B553" t="s">
        <v>30</v>
      </c>
      <c r="C553" t="s">
        <v>20</v>
      </c>
      <c r="D553" t="s">
        <v>25</v>
      </c>
      <c r="E553" t="s">
        <v>15</v>
      </c>
      <c r="F553" t="s">
        <v>21</v>
      </c>
      <c r="G553" t="s">
        <v>17</v>
      </c>
      <c r="H553" s="2" t="s">
        <v>9172</v>
      </c>
      <c r="I553" s="2" t="s">
        <v>9173</v>
      </c>
      <c r="J553" s="2" t="s">
        <v>9172</v>
      </c>
      <c r="K553" s="6" t="s">
        <v>9173</v>
      </c>
      <c r="L553" s="8" t="s">
        <v>6200</v>
      </c>
      <c r="M553" s="1">
        <v>4502</v>
      </c>
      <c r="N553">
        <v>0</v>
      </c>
      <c r="O553">
        <f t="shared" si="203"/>
        <v>1</v>
      </c>
      <c r="P553">
        <v>34</v>
      </c>
      <c r="Q553">
        <v>73</v>
      </c>
      <c r="R553">
        <v>15</v>
      </c>
      <c r="S553" s="2">
        <f t="shared" si="204"/>
        <v>0</v>
      </c>
      <c r="T553" s="2">
        <f t="shared" si="205"/>
        <v>1</v>
      </c>
      <c r="U553" s="2">
        <f t="shared" si="205"/>
        <v>0</v>
      </c>
      <c r="V553" s="10">
        <f t="shared" si="205"/>
        <v>1</v>
      </c>
      <c r="W553">
        <f t="shared" si="206"/>
        <v>0</v>
      </c>
      <c r="X553" s="11">
        <f t="shared" si="207"/>
        <v>0</v>
      </c>
      <c r="Y553">
        <f t="shared" si="208"/>
        <v>1</v>
      </c>
      <c r="Z553">
        <f t="shared" si="209"/>
        <v>0</v>
      </c>
      <c r="AA553">
        <f t="shared" si="210"/>
        <v>0</v>
      </c>
      <c r="AB553" s="11">
        <f t="shared" si="211"/>
        <v>0</v>
      </c>
      <c r="AC553">
        <f t="shared" si="212"/>
        <v>0</v>
      </c>
      <c r="AD553">
        <f t="shared" si="213"/>
        <v>0</v>
      </c>
      <c r="AE553">
        <f t="shared" si="214"/>
        <v>0</v>
      </c>
      <c r="AF553" s="11">
        <f t="shared" si="215"/>
        <v>0</v>
      </c>
      <c r="AG553">
        <f t="shared" si="216"/>
        <v>1</v>
      </c>
      <c r="AH553" s="11">
        <f t="shared" si="217"/>
        <v>0</v>
      </c>
      <c r="AI553">
        <f t="shared" si="218"/>
        <v>0</v>
      </c>
      <c r="AJ553" s="11">
        <f t="shared" si="219"/>
        <v>0</v>
      </c>
      <c r="AK553" s="2">
        <f t="shared" si="220"/>
        <v>1</v>
      </c>
      <c r="AL553" s="10">
        <f t="shared" si="221"/>
        <v>0</v>
      </c>
      <c r="AN553" s="25">
        <f t="shared" si="222"/>
        <v>1</v>
      </c>
      <c r="AO553" s="2">
        <f t="shared" si="223"/>
        <v>0</v>
      </c>
      <c r="AP553" s="2">
        <f t="shared" si="224"/>
        <v>1</v>
      </c>
      <c r="AQ553" s="2">
        <f t="shared" si="225"/>
        <v>0</v>
      </c>
      <c r="AR553" s="2">
        <f t="shared" si="226"/>
        <v>1</v>
      </c>
      <c r="AS553" s="27">
        <f t="shared" si="227"/>
        <v>0</v>
      </c>
      <c r="AU553" s="3">
        <v>1</v>
      </c>
      <c r="AV553">
        <v>0.58763323099707865</v>
      </c>
      <c r="AX553" s="1">
        <v>4502</v>
      </c>
      <c r="AY553">
        <v>0</v>
      </c>
      <c r="AZ553">
        <v>73</v>
      </c>
      <c r="BA553">
        <v>15</v>
      </c>
      <c r="BB553" s="2">
        <v>0</v>
      </c>
      <c r="BC553" s="2">
        <v>1</v>
      </c>
      <c r="BD553" s="2">
        <v>0</v>
      </c>
      <c r="BE553" s="10">
        <v>1</v>
      </c>
      <c r="BF553" s="25">
        <v>1</v>
      </c>
      <c r="BG553" s="2">
        <v>1</v>
      </c>
      <c r="BH553">
        <v>1</v>
      </c>
      <c r="BI553">
        <v>0</v>
      </c>
      <c r="BJ553">
        <v>0</v>
      </c>
      <c r="BK553" s="11">
        <v>0</v>
      </c>
      <c r="BL553">
        <v>0</v>
      </c>
      <c r="BP553" s="17"/>
      <c r="BQ553" s="17"/>
      <c r="BR553" s="16"/>
      <c r="BS553" s="16"/>
      <c r="BT553" s="16"/>
      <c r="BU553" s="16"/>
      <c r="BV553" s="16"/>
      <c r="BW553" s="16"/>
      <c r="BX553" s="16"/>
    </row>
    <row r="554" spans="1:76">
      <c r="A554" t="s">
        <v>11</v>
      </c>
      <c r="B554" t="s">
        <v>30</v>
      </c>
      <c r="C554" t="s">
        <v>13</v>
      </c>
      <c r="D554" t="s">
        <v>25</v>
      </c>
      <c r="E554" t="s">
        <v>15</v>
      </c>
      <c r="F554" t="s">
        <v>16</v>
      </c>
      <c r="G554" t="s">
        <v>17</v>
      </c>
      <c r="H554" s="2" t="s">
        <v>9173</v>
      </c>
      <c r="I554" s="2" t="s">
        <v>9173</v>
      </c>
      <c r="J554" s="2" t="s">
        <v>9172</v>
      </c>
      <c r="K554" s="6" t="s">
        <v>9173</v>
      </c>
      <c r="L554" s="8" t="s">
        <v>6525</v>
      </c>
      <c r="M554" s="1">
        <v>17569</v>
      </c>
      <c r="N554">
        <v>41463</v>
      </c>
      <c r="O554">
        <f t="shared" si="203"/>
        <v>1</v>
      </c>
      <c r="P554">
        <v>28</v>
      </c>
      <c r="Q554">
        <v>120</v>
      </c>
      <c r="R554">
        <v>2</v>
      </c>
      <c r="S554" s="2">
        <f t="shared" si="204"/>
        <v>1</v>
      </c>
      <c r="T554" s="2">
        <f t="shared" si="205"/>
        <v>1</v>
      </c>
      <c r="U554" s="2">
        <f t="shared" si="205"/>
        <v>0</v>
      </c>
      <c r="V554" s="10">
        <f t="shared" si="205"/>
        <v>1</v>
      </c>
      <c r="W554">
        <f t="shared" si="206"/>
        <v>0</v>
      </c>
      <c r="X554" s="11">
        <f t="shared" si="207"/>
        <v>0</v>
      </c>
      <c r="Y554">
        <f t="shared" si="208"/>
        <v>1</v>
      </c>
      <c r="Z554">
        <f t="shared" si="209"/>
        <v>0</v>
      </c>
      <c r="AA554">
        <f t="shared" si="210"/>
        <v>0</v>
      </c>
      <c r="AB554" s="11">
        <f t="shared" si="211"/>
        <v>0</v>
      </c>
      <c r="AC554">
        <f t="shared" si="212"/>
        <v>1</v>
      </c>
      <c r="AD554">
        <f t="shared" si="213"/>
        <v>0</v>
      </c>
      <c r="AE554">
        <f t="shared" si="214"/>
        <v>0</v>
      </c>
      <c r="AF554" s="11">
        <f t="shared" si="215"/>
        <v>0</v>
      </c>
      <c r="AG554">
        <f t="shared" si="216"/>
        <v>1</v>
      </c>
      <c r="AH554" s="11">
        <f t="shared" si="217"/>
        <v>0</v>
      </c>
      <c r="AI554">
        <f t="shared" si="218"/>
        <v>1</v>
      </c>
      <c r="AJ554" s="11">
        <f t="shared" si="219"/>
        <v>0</v>
      </c>
      <c r="AK554" s="2">
        <f t="shared" si="220"/>
        <v>1</v>
      </c>
      <c r="AL554" s="10">
        <f t="shared" si="221"/>
        <v>0</v>
      </c>
      <c r="AN554" s="25">
        <f t="shared" si="222"/>
        <v>1</v>
      </c>
      <c r="AO554" s="2">
        <f t="shared" si="223"/>
        <v>0</v>
      </c>
      <c r="AP554" s="2">
        <f t="shared" si="224"/>
        <v>0</v>
      </c>
      <c r="AQ554" s="2">
        <f t="shared" si="225"/>
        <v>0</v>
      </c>
      <c r="AR554" s="2">
        <f t="shared" si="226"/>
        <v>0</v>
      </c>
      <c r="AS554" s="27">
        <f t="shared" si="227"/>
        <v>0</v>
      </c>
      <c r="AU554" s="3">
        <v>1</v>
      </c>
      <c r="AV554">
        <v>0.58799031916446531</v>
      </c>
      <c r="AX554" s="1">
        <v>17569</v>
      </c>
      <c r="AY554">
        <v>41463</v>
      </c>
      <c r="AZ554">
        <v>120</v>
      </c>
      <c r="BA554">
        <v>2</v>
      </c>
      <c r="BB554" s="2">
        <v>1</v>
      </c>
      <c r="BC554" s="2">
        <v>1</v>
      </c>
      <c r="BD554" s="2">
        <v>0</v>
      </c>
      <c r="BE554" s="10">
        <v>1</v>
      </c>
      <c r="BF554" s="25">
        <v>1</v>
      </c>
      <c r="BG554" s="2">
        <v>0</v>
      </c>
      <c r="BH554">
        <v>1</v>
      </c>
      <c r="BI554">
        <v>0</v>
      </c>
      <c r="BJ554">
        <v>0</v>
      </c>
      <c r="BK554" s="11">
        <v>0</v>
      </c>
      <c r="BL554">
        <v>41463</v>
      </c>
      <c r="BP554" s="12"/>
      <c r="BQ554" s="12"/>
      <c r="BR554" s="16"/>
      <c r="BS554" s="16"/>
      <c r="BT554" s="16"/>
      <c r="BU554" s="16"/>
      <c r="BV554" s="16"/>
      <c r="BW554" s="16"/>
      <c r="BX554" s="16"/>
    </row>
    <row r="555" spans="1:76">
      <c r="A555" t="s">
        <v>19</v>
      </c>
      <c r="B555" t="s">
        <v>12</v>
      </c>
      <c r="C555" t="s">
        <v>20</v>
      </c>
      <c r="D555" t="s">
        <v>25</v>
      </c>
      <c r="E555" t="s">
        <v>15</v>
      </c>
      <c r="F555" t="s">
        <v>21</v>
      </c>
      <c r="G555" t="s">
        <v>17</v>
      </c>
      <c r="H555" s="2" t="s">
        <v>9172</v>
      </c>
      <c r="I555" s="2" t="s">
        <v>9172</v>
      </c>
      <c r="J555" s="2" t="s">
        <v>9172</v>
      </c>
      <c r="K555" s="6" t="s">
        <v>9173</v>
      </c>
      <c r="L555" s="8" t="s">
        <v>2672</v>
      </c>
      <c r="M555" s="1">
        <v>6508</v>
      </c>
      <c r="N555">
        <v>0</v>
      </c>
      <c r="O555">
        <f t="shared" si="203"/>
        <v>1</v>
      </c>
      <c r="P555">
        <v>20</v>
      </c>
      <c r="Q555">
        <v>121</v>
      </c>
      <c r="R555">
        <v>4</v>
      </c>
      <c r="S555" s="2">
        <f t="shared" si="204"/>
        <v>0</v>
      </c>
      <c r="T555" s="2">
        <f t="shared" si="205"/>
        <v>0</v>
      </c>
      <c r="U555" s="2">
        <f t="shared" si="205"/>
        <v>0</v>
      </c>
      <c r="V555" s="10">
        <f t="shared" si="205"/>
        <v>1</v>
      </c>
      <c r="W555">
        <f t="shared" si="206"/>
        <v>1</v>
      </c>
      <c r="X555" s="11">
        <f t="shared" si="207"/>
        <v>0</v>
      </c>
      <c r="Y555">
        <f t="shared" si="208"/>
        <v>0</v>
      </c>
      <c r="Z555">
        <f t="shared" si="209"/>
        <v>1</v>
      </c>
      <c r="AA555">
        <f t="shared" si="210"/>
        <v>0</v>
      </c>
      <c r="AB555" s="11">
        <f t="shared" si="211"/>
        <v>0</v>
      </c>
      <c r="AC555">
        <f t="shared" si="212"/>
        <v>0</v>
      </c>
      <c r="AD555">
        <f t="shared" si="213"/>
        <v>0</v>
      </c>
      <c r="AE555">
        <f t="shared" si="214"/>
        <v>0</v>
      </c>
      <c r="AF555" s="11">
        <f t="shared" si="215"/>
        <v>0</v>
      </c>
      <c r="AG555">
        <f t="shared" si="216"/>
        <v>1</v>
      </c>
      <c r="AH555" s="11">
        <f t="shared" si="217"/>
        <v>0</v>
      </c>
      <c r="AI555">
        <f t="shared" si="218"/>
        <v>0</v>
      </c>
      <c r="AJ555" s="11">
        <f t="shared" si="219"/>
        <v>0</v>
      </c>
      <c r="AK555" s="2">
        <f t="shared" si="220"/>
        <v>1</v>
      </c>
      <c r="AL555" s="10">
        <f t="shared" si="221"/>
        <v>0</v>
      </c>
      <c r="AN555" s="25">
        <f t="shared" si="222"/>
        <v>0</v>
      </c>
      <c r="AO555" s="2">
        <f t="shared" si="223"/>
        <v>0</v>
      </c>
      <c r="AP555" s="2">
        <f t="shared" si="224"/>
        <v>1</v>
      </c>
      <c r="AQ555" s="2">
        <f t="shared" si="225"/>
        <v>0</v>
      </c>
      <c r="AR555" s="2">
        <f t="shared" si="226"/>
        <v>1</v>
      </c>
      <c r="AS555" s="27">
        <f t="shared" si="227"/>
        <v>0</v>
      </c>
      <c r="AU555" s="3">
        <v>1</v>
      </c>
      <c r="AV555">
        <v>0.58878986564874181</v>
      </c>
      <c r="AX555" s="1">
        <v>6508</v>
      </c>
      <c r="AY555">
        <v>0</v>
      </c>
      <c r="AZ555">
        <v>121</v>
      </c>
      <c r="BA555">
        <v>4</v>
      </c>
      <c r="BB555" s="2">
        <v>0</v>
      </c>
      <c r="BC555" s="2">
        <v>0</v>
      </c>
      <c r="BD555" s="2">
        <v>0</v>
      </c>
      <c r="BE555" s="10">
        <v>1</v>
      </c>
      <c r="BF555" s="25">
        <v>0</v>
      </c>
      <c r="BG555" s="2">
        <v>1</v>
      </c>
      <c r="BH555">
        <v>0</v>
      </c>
      <c r="BI555">
        <v>1</v>
      </c>
      <c r="BJ555">
        <v>0</v>
      </c>
      <c r="BK555" s="11">
        <v>0</v>
      </c>
      <c r="BL555">
        <v>0</v>
      </c>
      <c r="BP555" s="12"/>
      <c r="BQ555" s="12"/>
      <c r="BR555" s="16"/>
      <c r="BS555" s="16"/>
      <c r="BT555" s="16"/>
      <c r="BU555" s="16"/>
      <c r="BV555" s="16"/>
      <c r="BW555" s="16"/>
      <c r="BX555" s="16"/>
    </row>
    <row r="556" spans="1:76">
      <c r="A556" t="s">
        <v>19</v>
      </c>
      <c r="B556" t="s">
        <v>43</v>
      </c>
      <c r="C556" t="s">
        <v>13</v>
      </c>
      <c r="D556" t="s">
        <v>25</v>
      </c>
      <c r="E556" t="s">
        <v>15</v>
      </c>
      <c r="F556" t="s">
        <v>21</v>
      </c>
      <c r="G556" t="s">
        <v>39</v>
      </c>
      <c r="H556" s="2" t="s">
        <v>9172</v>
      </c>
      <c r="I556" s="2" t="s">
        <v>9173</v>
      </c>
      <c r="J556" s="2" t="s">
        <v>9172</v>
      </c>
      <c r="K556" s="6" t="s">
        <v>9173</v>
      </c>
      <c r="L556" s="8" t="s">
        <v>1052</v>
      </c>
      <c r="M556" s="1">
        <v>3372</v>
      </c>
      <c r="N556">
        <v>86689</v>
      </c>
      <c r="O556">
        <f t="shared" si="203"/>
        <v>1</v>
      </c>
      <c r="P556">
        <v>21</v>
      </c>
      <c r="Q556">
        <v>131</v>
      </c>
      <c r="R556">
        <v>3</v>
      </c>
      <c r="S556" s="2">
        <f t="shared" si="204"/>
        <v>0</v>
      </c>
      <c r="T556" s="2">
        <f t="shared" si="205"/>
        <v>1</v>
      </c>
      <c r="U556" s="2">
        <f t="shared" si="205"/>
        <v>0</v>
      </c>
      <c r="V556" s="10">
        <f t="shared" si="205"/>
        <v>1</v>
      </c>
      <c r="W556">
        <f t="shared" si="206"/>
        <v>1</v>
      </c>
      <c r="X556" s="11">
        <f t="shared" si="207"/>
        <v>0</v>
      </c>
      <c r="Y556">
        <f t="shared" si="208"/>
        <v>0</v>
      </c>
      <c r="Z556">
        <f t="shared" si="209"/>
        <v>0</v>
      </c>
      <c r="AA556">
        <f t="shared" si="210"/>
        <v>0</v>
      </c>
      <c r="AB556" s="11">
        <f t="shared" si="211"/>
        <v>0</v>
      </c>
      <c r="AC556">
        <f t="shared" si="212"/>
        <v>1</v>
      </c>
      <c r="AD556">
        <f t="shared" si="213"/>
        <v>0</v>
      </c>
      <c r="AE556">
        <f t="shared" si="214"/>
        <v>0</v>
      </c>
      <c r="AF556" s="11">
        <f t="shared" si="215"/>
        <v>0</v>
      </c>
      <c r="AG556">
        <f t="shared" si="216"/>
        <v>1</v>
      </c>
      <c r="AH556" s="11">
        <f t="shared" si="217"/>
        <v>0</v>
      </c>
      <c r="AI556">
        <f t="shared" si="218"/>
        <v>0</v>
      </c>
      <c r="AJ556" s="11">
        <f t="shared" si="219"/>
        <v>0</v>
      </c>
      <c r="AK556" s="2">
        <f t="shared" si="220"/>
        <v>0</v>
      </c>
      <c r="AL556" s="10">
        <f t="shared" si="221"/>
        <v>0</v>
      </c>
      <c r="AN556" s="25">
        <f t="shared" si="222"/>
        <v>0</v>
      </c>
      <c r="AO556" s="2">
        <f t="shared" si="223"/>
        <v>1</v>
      </c>
      <c r="AP556" s="2">
        <f t="shared" si="224"/>
        <v>0</v>
      </c>
      <c r="AQ556" s="2">
        <f t="shared" si="225"/>
        <v>0</v>
      </c>
      <c r="AR556" s="2">
        <f t="shared" si="226"/>
        <v>1</v>
      </c>
      <c r="AS556" s="27">
        <f t="shared" si="227"/>
        <v>1</v>
      </c>
      <c r="AU556" s="3">
        <v>1</v>
      </c>
      <c r="AV556">
        <v>0.58926259055233676</v>
      </c>
      <c r="AX556" s="1">
        <v>3372</v>
      </c>
      <c r="AY556">
        <v>86689</v>
      </c>
      <c r="AZ556">
        <v>131</v>
      </c>
      <c r="BA556">
        <v>3</v>
      </c>
      <c r="BB556" s="2">
        <v>0</v>
      </c>
      <c r="BC556" s="2">
        <v>1</v>
      </c>
      <c r="BD556" s="2">
        <v>0</v>
      </c>
      <c r="BE556" s="10">
        <v>1</v>
      </c>
      <c r="BF556" s="25">
        <v>0</v>
      </c>
      <c r="BG556" s="2">
        <v>0</v>
      </c>
      <c r="BH556">
        <v>0</v>
      </c>
      <c r="BI556">
        <v>0</v>
      </c>
      <c r="BJ556">
        <v>0</v>
      </c>
      <c r="BK556" s="11">
        <v>0</v>
      </c>
      <c r="BL556">
        <v>86689</v>
      </c>
      <c r="BP556" s="12"/>
      <c r="BQ556" s="12"/>
      <c r="BR556" s="16"/>
      <c r="BS556" s="16"/>
      <c r="BT556" s="16"/>
      <c r="BU556" s="16"/>
      <c r="BV556" s="16"/>
      <c r="BW556" s="16"/>
      <c r="BX556" s="16"/>
    </row>
    <row r="557" spans="1:76">
      <c r="A557" t="s">
        <v>11</v>
      </c>
      <c r="B557" t="s">
        <v>43</v>
      </c>
      <c r="C557" t="s">
        <v>13</v>
      </c>
      <c r="D557" t="s">
        <v>25</v>
      </c>
      <c r="E557" t="s">
        <v>15</v>
      </c>
      <c r="F557" t="s">
        <v>16</v>
      </c>
      <c r="G557" t="s">
        <v>17</v>
      </c>
      <c r="H557" s="2" t="s">
        <v>9172</v>
      </c>
      <c r="I557" s="2" t="s">
        <v>9172</v>
      </c>
      <c r="J557" s="2" t="s">
        <v>9172</v>
      </c>
      <c r="K557" s="6" t="s">
        <v>9173</v>
      </c>
      <c r="L557" s="8" t="s">
        <v>6277</v>
      </c>
      <c r="M557" s="1">
        <v>4716</v>
      </c>
      <c r="N557">
        <v>25746</v>
      </c>
      <c r="O557">
        <f t="shared" si="203"/>
        <v>1</v>
      </c>
      <c r="P557">
        <v>17</v>
      </c>
      <c r="Q557">
        <v>93</v>
      </c>
      <c r="R557">
        <v>0</v>
      </c>
      <c r="S557" s="2">
        <f t="shared" si="204"/>
        <v>0</v>
      </c>
      <c r="T557" s="2">
        <f t="shared" si="205"/>
        <v>0</v>
      </c>
      <c r="U557" s="2">
        <f t="shared" si="205"/>
        <v>0</v>
      </c>
      <c r="V557" s="10">
        <f t="shared" si="205"/>
        <v>1</v>
      </c>
      <c r="W557">
        <f t="shared" si="206"/>
        <v>0</v>
      </c>
      <c r="X557" s="11">
        <f t="shared" si="207"/>
        <v>0</v>
      </c>
      <c r="Y557">
        <f t="shared" si="208"/>
        <v>0</v>
      </c>
      <c r="Z557">
        <f t="shared" si="209"/>
        <v>0</v>
      </c>
      <c r="AA557">
        <f t="shared" si="210"/>
        <v>0</v>
      </c>
      <c r="AB557" s="11">
        <f t="shared" si="211"/>
        <v>0</v>
      </c>
      <c r="AC557">
        <f t="shared" si="212"/>
        <v>1</v>
      </c>
      <c r="AD557">
        <f t="shared" si="213"/>
        <v>0</v>
      </c>
      <c r="AE557">
        <f t="shared" si="214"/>
        <v>0</v>
      </c>
      <c r="AF557" s="11">
        <f t="shared" si="215"/>
        <v>0</v>
      </c>
      <c r="AG557">
        <f t="shared" si="216"/>
        <v>1</v>
      </c>
      <c r="AH557" s="11">
        <f t="shared" si="217"/>
        <v>0</v>
      </c>
      <c r="AI557">
        <f t="shared" si="218"/>
        <v>1</v>
      </c>
      <c r="AJ557" s="11">
        <f t="shared" si="219"/>
        <v>0</v>
      </c>
      <c r="AK557" s="2">
        <f t="shared" si="220"/>
        <v>1</v>
      </c>
      <c r="AL557" s="10">
        <f t="shared" si="221"/>
        <v>0</v>
      </c>
      <c r="AN557" s="25">
        <f t="shared" si="222"/>
        <v>1</v>
      </c>
      <c r="AO557" s="2">
        <f t="shared" si="223"/>
        <v>1</v>
      </c>
      <c r="AP557" s="2">
        <f t="shared" si="224"/>
        <v>0</v>
      </c>
      <c r="AQ557" s="2">
        <f t="shared" si="225"/>
        <v>0</v>
      </c>
      <c r="AR557" s="2">
        <f t="shared" si="226"/>
        <v>0</v>
      </c>
      <c r="AS557" s="27">
        <f t="shared" si="227"/>
        <v>0</v>
      </c>
      <c r="AU557" s="3">
        <v>1</v>
      </c>
      <c r="AV557">
        <v>0.59269935572179933</v>
      </c>
      <c r="AX557" s="1">
        <v>4716</v>
      </c>
      <c r="AY557">
        <v>25746</v>
      </c>
      <c r="AZ557">
        <v>93</v>
      </c>
      <c r="BA557">
        <v>0</v>
      </c>
      <c r="BB557" s="2">
        <v>0</v>
      </c>
      <c r="BC557" s="2">
        <v>0</v>
      </c>
      <c r="BD557" s="2">
        <v>0</v>
      </c>
      <c r="BE557" s="10">
        <v>1</v>
      </c>
      <c r="BF557" s="25">
        <v>1</v>
      </c>
      <c r="BG557" s="2">
        <v>0</v>
      </c>
      <c r="BH557">
        <v>0</v>
      </c>
      <c r="BI557">
        <v>0</v>
      </c>
      <c r="BJ557">
        <v>0</v>
      </c>
      <c r="BK557" s="11">
        <v>0</v>
      </c>
      <c r="BL557">
        <v>25746</v>
      </c>
      <c r="BP557" s="12"/>
      <c r="BQ557" s="12"/>
      <c r="BR557" s="16"/>
      <c r="BS557" s="16"/>
      <c r="BT557" s="16"/>
      <c r="BU557" s="16"/>
      <c r="BV557" s="16"/>
      <c r="BW557" s="16"/>
      <c r="BX557" s="16"/>
    </row>
    <row r="558" spans="1:76">
      <c r="A558" t="s">
        <v>19</v>
      </c>
      <c r="B558" t="s">
        <v>12</v>
      </c>
      <c r="C558" t="s">
        <v>13</v>
      </c>
      <c r="D558" t="s">
        <v>25</v>
      </c>
      <c r="E558" t="s">
        <v>15</v>
      </c>
      <c r="F558" t="s">
        <v>16</v>
      </c>
      <c r="G558" t="s">
        <v>39</v>
      </c>
      <c r="H558" s="2" t="s">
        <v>9173</v>
      </c>
      <c r="I558" s="2" t="s">
        <v>9173</v>
      </c>
      <c r="J558" s="2" t="s">
        <v>9172</v>
      </c>
      <c r="K558" s="6" t="s">
        <v>9173</v>
      </c>
      <c r="L558" s="8" t="s">
        <v>1527</v>
      </c>
      <c r="M558" s="1">
        <v>3633</v>
      </c>
      <c r="N558">
        <v>43334</v>
      </c>
      <c r="O558">
        <f t="shared" si="203"/>
        <v>1</v>
      </c>
      <c r="P558">
        <v>17</v>
      </c>
      <c r="Q558">
        <v>141</v>
      </c>
      <c r="R558">
        <v>3</v>
      </c>
      <c r="S558" s="2">
        <f t="shared" si="204"/>
        <v>1</v>
      </c>
      <c r="T558" s="2">
        <f t="shared" si="205"/>
        <v>1</v>
      </c>
      <c r="U558" s="2">
        <f t="shared" si="205"/>
        <v>0</v>
      </c>
      <c r="V558" s="10">
        <f t="shared" si="205"/>
        <v>1</v>
      </c>
      <c r="W558">
        <f t="shared" si="206"/>
        <v>1</v>
      </c>
      <c r="X558" s="11">
        <f t="shared" si="207"/>
        <v>0</v>
      </c>
      <c r="Y558">
        <f t="shared" si="208"/>
        <v>0</v>
      </c>
      <c r="Z558">
        <f t="shared" si="209"/>
        <v>1</v>
      </c>
      <c r="AA558">
        <f t="shared" si="210"/>
        <v>0</v>
      </c>
      <c r="AB558" s="11">
        <f t="shared" si="211"/>
        <v>0</v>
      </c>
      <c r="AC558">
        <f t="shared" si="212"/>
        <v>1</v>
      </c>
      <c r="AD558">
        <f t="shared" si="213"/>
        <v>0</v>
      </c>
      <c r="AE558">
        <f t="shared" si="214"/>
        <v>0</v>
      </c>
      <c r="AF558" s="11">
        <f t="shared" si="215"/>
        <v>0</v>
      </c>
      <c r="AG558">
        <f t="shared" si="216"/>
        <v>1</v>
      </c>
      <c r="AH558" s="11">
        <f t="shared" si="217"/>
        <v>0</v>
      </c>
      <c r="AI558">
        <f t="shared" si="218"/>
        <v>1</v>
      </c>
      <c r="AJ558" s="11">
        <f t="shared" si="219"/>
        <v>0</v>
      </c>
      <c r="AK558" s="2">
        <f t="shared" si="220"/>
        <v>0</v>
      </c>
      <c r="AL558" s="10">
        <f t="shared" si="221"/>
        <v>0</v>
      </c>
      <c r="AN558" s="25">
        <f t="shared" si="222"/>
        <v>0</v>
      </c>
      <c r="AO558" s="2">
        <f t="shared" si="223"/>
        <v>0</v>
      </c>
      <c r="AP558" s="2">
        <f t="shared" si="224"/>
        <v>0</v>
      </c>
      <c r="AQ558" s="2">
        <f t="shared" si="225"/>
        <v>0</v>
      </c>
      <c r="AR558" s="2">
        <f t="shared" si="226"/>
        <v>0</v>
      </c>
      <c r="AS558" s="27">
        <f t="shared" si="227"/>
        <v>1</v>
      </c>
      <c r="AU558" s="3">
        <v>1</v>
      </c>
      <c r="AV558">
        <v>0.59389646658389661</v>
      </c>
      <c r="AX558" s="1">
        <v>3633</v>
      </c>
      <c r="AY558">
        <v>43334</v>
      </c>
      <c r="AZ558">
        <v>141</v>
      </c>
      <c r="BA558">
        <v>3</v>
      </c>
      <c r="BB558" s="2">
        <v>1</v>
      </c>
      <c r="BC558" s="2">
        <v>1</v>
      </c>
      <c r="BD558" s="2">
        <v>0</v>
      </c>
      <c r="BE558" s="10">
        <v>1</v>
      </c>
      <c r="BF558" s="25">
        <v>0</v>
      </c>
      <c r="BG558" s="2">
        <v>0</v>
      </c>
      <c r="BH558">
        <v>0</v>
      </c>
      <c r="BI558">
        <v>1</v>
      </c>
      <c r="BJ558">
        <v>0</v>
      </c>
      <c r="BK558" s="11">
        <v>0</v>
      </c>
      <c r="BL558">
        <v>43334</v>
      </c>
      <c r="BP558" s="12"/>
      <c r="BQ558" s="12"/>
      <c r="BR558" s="16"/>
      <c r="BS558" s="16"/>
      <c r="BT558" s="16"/>
      <c r="BU558" s="16"/>
      <c r="BV558" s="16"/>
      <c r="BW558" s="16"/>
      <c r="BX558" s="16"/>
    </row>
    <row r="559" spans="1:76">
      <c r="A559" t="s">
        <v>11</v>
      </c>
      <c r="B559" t="s">
        <v>43</v>
      </c>
      <c r="C559" t="s">
        <v>13</v>
      </c>
      <c r="D559" t="s">
        <v>25</v>
      </c>
      <c r="E559" t="s">
        <v>15</v>
      </c>
      <c r="F559" t="s">
        <v>16</v>
      </c>
      <c r="G559" t="s">
        <v>39</v>
      </c>
      <c r="H559" s="2" t="s">
        <v>9172</v>
      </c>
      <c r="I559" s="2" t="s">
        <v>9173</v>
      </c>
      <c r="J559" s="2" t="s">
        <v>9172</v>
      </c>
      <c r="K559" s="6" t="s">
        <v>9173</v>
      </c>
      <c r="L559" s="8" t="s">
        <v>5501</v>
      </c>
      <c r="M559" s="1">
        <v>2592</v>
      </c>
      <c r="N559">
        <v>72421</v>
      </c>
      <c r="O559">
        <f t="shared" si="203"/>
        <v>1</v>
      </c>
      <c r="P559">
        <v>32</v>
      </c>
      <c r="Q559">
        <v>103</v>
      </c>
      <c r="R559">
        <v>8</v>
      </c>
      <c r="S559" s="2">
        <f t="shared" si="204"/>
        <v>0</v>
      </c>
      <c r="T559" s="2">
        <f t="shared" si="205"/>
        <v>1</v>
      </c>
      <c r="U559" s="2">
        <f t="shared" si="205"/>
        <v>0</v>
      </c>
      <c r="V559" s="10">
        <f t="shared" si="205"/>
        <v>1</v>
      </c>
      <c r="W559">
        <f t="shared" si="206"/>
        <v>0</v>
      </c>
      <c r="X559" s="11">
        <f t="shared" si="207"/>
        <v>0</v>
      </c>
      <c r="Y559">
        <f t="shared" si="208"/>
        <v>0</v>
      </c>
      <c r="Z559">
        <f t="shared" si="209"/>
        <v>0</v>
      </c>
      <c r="AA559">
        <f t="shared" si="210"/>
        <v>0</v>
      </c>
      <c r="AB559" s="11">
        <f t="shared" si="211"/>
        <v>0</v>
      </c>
      <c r="AC559">
        <f t="shared" si="212"/>
        <v>1</v>
      </c>
      <c r="AD559">
        <f t="shared" si="213"/>
        <v>0</v>
      </c>
      <c r="AE559">
        <f t="shared" si="214"/>
        <v>0</v>
      </c>
      <c r="AF559" s="11">
        <f t="shared" si="215"/>
        <v>0</v>
      </c>
      <c r="AG559">
        <f t="shared" si="216"/>
        <v>1</v>
      </c>
      <c r="AH559" s="11">
        <f t="shared" si="217"/>
        <v>0</v>
      </c>
      <c r="AI559">
        <f t="shared" si="218"/>
        <v>1</v>
      </c>
      <c r="AJ559" s="11">
        <f t="shared" si="219"/>
        <v>0</v>
      </c>
      <c r="AK559" s="2">
        <f t="shared" si="220"/>
        <v>0</v>
      </c>
      <c r="AL559" s="10">
        <f t="shared" si="221"/>
        <v>0</v>
      </c>
      <c r="AN559" s="25">
        <f t="shared" si="222"/>
        <v>1</v>
      </c>
      <c r="AO559" s="2">
        <f t="shared" si="223"/>
        <v>1</v>
      </c>
      <c r="AP559" s="2">
        <f t="shared" si="224"/>
        <v>0</v>
      </c>
      <c r="AQ559" s="2">
        <f t="shared" si="225"/>
        <v>0</v>
      </c>
      <c r="AR559" s="2">
        <f t="shared" si="226"/>
        <v>0</v>
      </c>
      <c r="AS559" s="27">
        <f t="shared" si="227"/>
        <v>1</v>
      </c>
      <c r="AU559" s="3">
        <v>1</v>
      </c>
      <c r="AV559">
        <v>0.59480345975365656</v>
      </c>
      <c r="AX559" s="1">
        <v>2592</v>
      </c>
      <c r="AY559">
        <v>72421</v>
      </c>
      <c r="AZ559">
        <v>103</v>
      </c>
      <c r="BA559">
        <v>8</v>
      </c>
      <c r="BB559" s="2">
        <v>0</v>
      </c>
      <c r="BC559" s="2">
        <v>1</v>
      </c>
      <c r="BD559" s="2">
        <v>0</v>
      </c>
      <c r="BE559" s="10">
        <v>1</v>
      </c>
      <c r="BF559" s="25">
        <v>1</v>
      </c>
      <c r="BG559" s="2">
        <v>0</v>
      </c>
      <c r="BH559">
        <v>0</v>
      </c>
      <c r="BI559">
        <v>0</v>
      </c>
      <c r="BJ559">
        <v>0</v>
      </c>
      <c r="BK559" s="11">
        <v>0</v>
      </c>
      <c r="BL559">
        <v>72421</v>
      </c>
      <c r="BP559" s="16"/>
      <c r="BQ559" s="16"/>
      <c r="BR559" s="16"/>
      <c r="BS559" s="16"/>
      <c r="BT559" s="16"/>
      <c r="BU559" s="16"/>
      <c r="BV559" s="16"/>
      <c r="BW559" s="16"/>
      <c r="BX559" s="16"/>
    </row>
    <row r="560" spans="1:76">
      <c r="A560" t="s">
        <v>11</v>
      </c>
      <c r="B560" t="s">
        <v>43</v>
      </c>
      <c r="C560" t="s">
        <v>20</v>
      </c>
      <c r="D560" t="s">
        <v>25</v>
      </c>
      <c r="E560" t="s">
        <v>15</v>
      </c>
      <c r="F560" t="s">
        <v>21</v>
      </c>
      <c r="G560" t="s">
        <v>17</v>
      </c>
      <c r="H560" s="2" t="s">
        <v>9172</v>
      </c>
      <c r="I560" s="2" t="s">
        <v>9173</v>
      </c>
      <c r="J560" s="2" t="s">
        <v>9172</v>
      </c>
      <c r="K560" s="6" t="s">
        <v>9173</v>
      </c>
      <c r="L560" s="8" t="s">
        <v>7751</v>
      </c>
      <c r="M560" s="1">
        <v>2371</v>
      </c>
      <c r="N560">
        <v>0</v>
      </c>
      <c r="O560">
        <f t="shared" si="203"/>
        <v>1</v>
      </c>
      <c r="P560">
        <v>20</v>
      </c>
      <c r="Q560">
        <v>117</v>
      </c>
      <c r="R560">
        <v>1</v>
      </c>
      <c r="S560" s="2">
        <f t="shared" si="204"/>
        <v>0</v>
      </c>
      <c r="T560" s="2">
        <f t="shared" si="205"/>
        <v>1</v>
      </c>
      <c r="U560" s="2">
        <f t="shared" si="205"/>
        <v>0</v>
      </c>
      <c r="V560" s="10">
        <f t="shared" si="205"/>
        <v>1</v>
      </c>
      <c r="W560">
        <f t="shared" si="206"/>
        <v>0</v>
      </c>
      <c r="X560" s="11">
        <f t="shared" si="207"/>
        <v>0</v>
      </c>
      <c r="Y560">
        <f t="shared" si="208"/>
        <v>0</v>
      </c>
      <c r="Z560">
        <f t="shared" si="209"/>
        <v>0</v>
      </c>
      <c r="AA560">
        <f t="shared" si="210"/>
        <v>0</v>
      </c>
      <c r="AB560" s="11">
        <f t="shared" si="211"/>
        <v>0</v>
      </c>
      <c r="AC560">
        <f t="shared" si="212"/>
        <v>0</v>
      </c>
      <c r="AD560">
        <f t="shared" si="213"/>
        <v>0</v>
      </c>
      <c r="AE560">
        <f t="shared" si="214"/>
        <v>0</v>
      </c>
      <c r="AF560" s="11">
        <f t="shared" si="215"/>
        <v>0</v>
      </c>
      <c r="AG560">
        <f t="shared" si="216"/>
        <v>1</v>
      </c>
      <c r="AH560" s="11">
        <f t="shared" si="217"/>
        <v>0</v>
      </c>
      <c r="AI560">
        <f t="shared" si="218"/>
        <v>0</v>
      </c>
      <c r="AJ560" s="11">
        <f t="shared" si="219"/>
        <v>0</v>
      </c>
      <c r="AK560" s="2">
        <f t="shared" si="220"/>
        <v>1</v>
      </c>
      <c r="AL560" s="10">
        <f t="shared" si="221"/>
        <v>0</v>
      </c>
      <c r="AN560" s="25">
        <f t="shared" si="222"/>
        <v>1</v>
      </c>
      <c r="AO560" s="2">
        <f t="shared" si="223"/>
        <v>1</v>
      </c>
      <c r="AP560" s="2">
        <f t="shared" si="224"/>
        <v>1</v>
      </c>
      <c r="AQ560" s="2">
        <f t="shared" si="225"/>
        <v>0</v>
      </c>
      <c r="AR560" s="2">
        <f t="shared" si="226"/>
        <v>1</v>
      </c>
      <c r="AS560" s="27">
        <f t="shared" si="227"/>
        <v>0</v>
      </c>
      <c r="AU560" s="3">
        <v>1</v>
      </c>
      <c r="AV560">
        <v>0.5950783773302466</v>
      </c>
      <c r="AX560" s="1">
        <v>2371</v>
      </c>
      <c r="AY560">
        <v>0</v>
      </c>
      <c r="AZ560">
        <v>117</v>
      </c>
      <c r="BA560">
        <v>1</v>
      </c>
      <c r="BB560" s="2">
        <v>0</v>
      </c>
      <c r="BC560" s="2">
        <v>1</v>
      </c>
      <c r="BD560" s="2">
        <v>0</v>
      </c>
      <c r="BE560" s="10">
        <v>1</v>
      </c>
      <c r="BF560" s="25">
        <v>1</v>
      </c>
      <c r="BG560" s="2">
        <v>1</v>
      </c>
      <c r="BH560">
        <v>0</v>
      </c>
      <c r="BI560">
        <v>0</v>
      </c>
      <c r="BJ560">
        <v>0</v>
      </c>
      <c r="BK560" s="11">
        <v>0</v>
      </c>
      <c r="BL560">
        <v>0</v>
      </c>
      <c r="BP560" s="16"/>
      <c r="BQ560" s="16"/>
      <c r="BR560" s="16"/>
      <c r="BS560" s="16"/>
      <c r="BT560" s="16"/>
      <c r="BU560" s="16"/>
      <c r="BV560" s="16"/>
      <c r="BW560" s="16"/>
      <c r="BX560" s="16"/>
    </row>
    <row r="561" spans="1:76">
      <c r="A561" t="s">
        <v>11</v>
      </c>
      <c r="B561" t="s">
        <v>43</v>
      </c>
      <c r="C561" t="s">
        <v>13</v>
      </c>
      <c r="D561" t="s">
        <v>25</v>
      </c>
      <c r="E561" t="s">
        <v>15</v>
      </c>
      <c r="F561" t="s">
        <v>36</v>
      </c>
      <c r="G561" t="s">
        <v>17</v>
      </c>
      <c r="H561" s="2" t="s">
        <v>9172</v>
      </c>
      <c r="I561" s="2" t="s">
        <v>9173</v>
      </c>
      <c r="J561" s="2" t="s">
        <v>9173</v>
      </c>
      <c r="K561" s="6" t="s">
        <v>9173</v>
      </c>
      <c r="L561" s="8" t="s">
        <v>2837</v>
      </c>
      <c r="M561" s="1">
        <v>2834</v>
      </c>
      <c r="N561">
        <v>45360</v>
      </c>
      <c r="O561">
        <f t="shared" si="203"/>
        <v>1</v>
      </c>
      <c r="P561">
        <v>28</v>
      </c>
      <c r="Q561">
        <v>69</v>
      </c>
      <c r="R561">
        <v>16</v>
      </c>
      <c r="S561" s="2">
        <f t="shared" si="204"/>
        <v>0</v>
      </c>
      <c r="T561" s="2">
        <f t="shared" si="205"/>
        <v>1</v>
      </c>
      <c r="U561" s="2">
        <f t="shared" si="205"/>
        <v>1</v>
      </c>
      <c r="V561" s="10">
        <f t="shared" si="205"/>
        <v>1</v>
      </c>
      <c r="W561">
        <f t="shared" si="206"/>
        <v>0</v>
      </c>
      <c r="X561" s="11">
        <f t="shared" si="207"/>
        <v>0</v>
      </c>
      <c r="Y561">
        <f t="shared" si="208"/>
        <v>0</v>
      </c>
      <c r="Z561">
        <f t="shared" si="209"/>
        <v>0</v>
      </c>
      <c r="AA561">
        <f t="shared" si="210"/>
        <v>0</v>
      </c>
      <c r="AB561" s="11">
        <f t="shared" si="211"/>
        <v>0</v>
      </c>
      <c r="AC561">
        <f t="shared" si="212"/>
        <v>1</v>
      </c>
      <c r="AD561">
        <f t="shared" si="213"/>
        <v>0</v>
      </c>
      <c r="AE561">
        <f t="shared" si="214"/>
        <v>0</v>
      </c>
      <c r="AF561" s="11">
        <f t="shared" si="215"/>
        <v>0</v>
      </c>
      <c r="AG561">
        <f t="shared" si="216"/>
        <v>1</v>
      </c>
      <c r="AH561" s="11">
        <f t="shared" si="217"/>
        <v>0</v>
      </c>
      <c r="AI561">
        <f t="shared" si="218"/>
        <v>0</v>
      </c>
      <c r="AJ561" s="11">
        <f t="shared" si="219"/>
        <v>1</v>
      </c>
      <c r="AK561" s="2">
        <f t="shared" si="220"/>
        <v>1</v>
      </c>
      <c r="AL561" s="10">
        <f t="shared" si="221"/>
        <v>0</v>
      </c>
      <c r="AN561" s="25">
        <f t="shared" si="222"/>
        <v>1</v>
      </c>
      <c r="AO561" s="2">
        <f t="shared" si="223"/>
        <v>1</v>
      </c>
      <c r="AP561" s="2">
        <f t="shared" si="224"/>
        <v>0</v>
      </c>
      <c r="AQ561" s="2">
        <f t="shared" si="225"/>
        <v>0</v>
      </c>
      <c r="AR561" s="2">
        <f t="shared" si="226"/>
        <v>0</v>
      </c>
      <c r="AS561" s="27">
        <f t="shared" si="227"/>
        <v>0</v>
      </c>
      <c r="AU561" s="3">
        <v>1</v>
      </c>
      <c r="AV561">
        <v>0.59529410423491802</v>
      </c>
      <c r="AX561" s="1">
        <v>2834</v>
      </c>
      <c r="AY561">
        <v>45360</v>
      </c>
      <c r="AZ561">
        <v>69</v>
      </c>
      <c r="BA561">
        <v>16</v>
      </c>
      <c r="BB561" s="2">
        <v>0</v>
      </c>
      <c r="BC561" s="2">
        <v>1</v>
      </c>
      <c r="BD561" s="2">
        <v>1</v>
      </c>
      <c r="BE561" s="10">
        <v>1</v>
      </c>
      <c r="BF561" s="25">
        <v>1</v>
      </c>
      <c r="BG561" s="2">
        <v>0</v>
      </c>
      <c r="BH561">
        <v>0</v>
      </c>
      <c r="BI561">
        <v>0</v>
      </c>
      <c r="BJ561">
        <v>0</v>
      </c>
      <c r="BK561" s="11">
        <v>0</v>
      </c>
      <c r="BL561">
        <v>45360</v>
      </c>
      <c r="BP561" s="18"/>
      <c r="BQ561" s="18"/>
      <c r="BR561" s="18"/>
      <c r="BS561" s="18"/>
      <c r="BT561" s="18"/>
      <c r="BU561" s="18"/>
      <c r="BV561" s="16"/>
      <c r="BW561" s="16"/>
      <c r="BX561" s="16"/>
    </row>
    <row r="562" spans="1:76">
      <c r="A562" t="s">
        <v>11</v>
      </c>
      <c r="B562" t="s">
        <v>43</v>
      </c>
      <c r="C562" t="s">
        <v>94</v>
      </c>
      <c r="D562" t="s">
        <v>25</v>
      </c>
      <c r="E562" t="s">
        <v>15</v>
      </c>
      <c r="F562" t="s">
        <v>16</v>
      </c>
      <c r="G562" t="s">
        <v>17</v>
      </c>
      <c r="H562" s="2" t="s">
        <v>9173</v>
      </c>
      <c r="I562" s="2" t="s">
        <v>9172</v>
      </c>
      <c r="J562" s="2" t="s">
        <v>9172</v>
      </c>
      <c r="K562" s="6" t="s">
        <v>9173</v>
      </c>
      <c r="L562" s="8" t="s">
        <v>878</v>
      </c>
      <c r="M562" s="1">
        <v>2227</v>
      </c>
      <c r="N562">
        <v>27972</v>
      </c>
      <c r="O562">
        <f t="shared" si="203"/>
        <v>1</v>
      </c>
      <c r="P562">
        <v>25</v>
      </c>
      <c r="Q562">
        <v>95</v>
      </c>
      <c r="R562">
        <v>7</v>
      </c>
      <c r="S562" s="2">
        <f t="shared" si="204"/>
        <v>1</v>
      </c>
      <c r="T562" s="2">
        <f t="shared" si="205"/>
        <v>0</v>
      </c>
      <c r="U562" s="2">
        <f t="shared" si="205"/>
        <v>0</v>
      </c>
      <c r="V562" s="10">
        <f t="shared" si="205"/>
        <v>1</v>
      </c>
      <c r="W562">
        <f t="shared" si="206"/>
        <v>0</v>
      </c>
      <c r="X562" s="11">
        <f t="shared" si="207"/>
        <v>0</v>
      </c>
      <c r="Y562">
        <f t="shared" si="208"/>
        <v>0</v>
      </c>
      <c r="Z562">
        <f t="shared" si="209"/>
        <v>0</v>
      </c>
      <c r="AA562">
        <f t="shared" si="210"/>
        <v>0</v>
      </c>
      <c r="AB562" s="11">
        <f t="shared" si="211"/>
        <v>0</v>
      </c>
      <c r="AC562">
        <f t="shared" si="212"/>
        <v>0</v>
      </c>
      <c r="AD562">
        <f t="shared" si="213"/>
        <v>0</v>
      </c>
      <c r="AE562">
        <f t="shared" si="214"/>
        <v>1</v>
      </c>
      <c r="AF562" s="11">
        <f t="shared" si="215"/>
        <v>0</v>
      </c>
      <c r="AG562">
        <f t="shared" si="216"/>
        <v>1</v>
      </c>
      <c r="AH562" s="11">
        <f t="shared" si="217"/>
        <v>0</v>
      </c>
      <c r="AI562">
        <f t="shared" si="218"/>
        <v>1</v>
      </c>
      <c r="AJ562" s="11">
        <f t="shared" si="219"/>
        <v>0</v>
      </c>
      <c r="AK562" s="2">
        <f t="shared" si="220"/>
        <v>1</v>
      </c>
      <c r="AL562" s="10">
        <f t="shared" si="221"/>
        <v>0</v>
      </c>
      <c r="AN562" s="25">
        <f t="shared" si="222"/>
        <v>1</v>
      </c>
      <c r="AO562" s="2">
        <f t="shared" si="223"/>
        <v>1</v>
      </c>
      <c r="AP562" s="2">
        <f t="shared" si="224"/>
        <v>0</v>
      </c>
      <c r="AQ562" s="2">
        <f t="shared" si="225"/>
        <v>0</v>
      </c>
      <c r="AR562" s="2">
        <f t="shared" si="226"/>
        <v>0</v>
      </c>
      <c r="AS562" s="27">
        <f t="shared" si="227"/>
        <v>0</v>
      </c>
      <c r="AU562" s="3">
        <v>1</v>
      </c>
      <c r="AV562">
        <v>0.59601179305278318</v>
      </c>
      <c r="AX562" s="1">
        <v>2227</v>
      </c>
      <c r="AY562">
        <v>27972</v>
      </c>
      <c r="AZ562">
        <v>95</v>
      </c>
      <c r="BA562">
        <v>7</v>
      </c>
      <c r="BB562" s="2">
        <v>1</v>
      </c>
      <c r="BC562" s="2">
        <v>0</v>
      </c>
      <c r="BD562" s="2">
        <v>0</v>
      </c>
      <c r="BE562" s="10">
        <v>1</v>
      </c>
      <c r="BF562" s="25">
        <v>1</v>
      </c>
      <c r="BG562" s="2">
        <v>0</v>
      </c>
      <c r="BH562">
        <v>0</v>
      </c>
      <c r="BI562">
        <v>0</v>
      </c>
      <c r="BJ562">
        <v>0</v>
      </c>
      <c r="BK562" s="11">
        <v>0</v>
      </c>
      <c r="BL562">
        <v>27972</v>
      </c>
      <c r="BP562" s="12"/>
      <c r="BQ562" s="12"/>
      <c r="BR562" s="12"/>
      <c r="BS562" s="12"/>
      <c r="BT562" s="12"/>
      <c r="BU562" s="12"/>
      <c r="BV562" s="16"/>
      <c r="BW562" s="16"/>
      <c r="BX562" s="16"/>
    </row>
    <row r="563" spans="1:76">
      <c r="A563" t="s">
        <v>19</v>
      </c>
      <c r="B563" t="s">
        <v>78</v>
      </c>
      <c r="C563" t="s">
        <v>13</v>
      </c>
      <c r="D563" t="s">
        <v>25</v>
      </c>
      <c r="E563" t="s">
        <v>15</v>
      </c>
      <c r="F563" t="s">
        <v>36</v>
      </c>
      <c r="G563" t="s">
        <v>17</v>
      </c>
      <c r="H563" s="2" t="s">
        <v>9172</v>
      </c>
      <c r="I563" s="2" t="s">
        <v>9173</v>
      </c>
      <c r="J563" s="2" t="s">
        <v>9173</v>
      </c>
      <c r="K563" s="6" t="s">
        <v>9173</v>
      </c>
      <c r="L563" s="8" t="s">
        <v>1962</v>
      </c>
      <c r="M563" s="1">
        <v>10972</v>
      </c>
      <c r="N563">
        <v>24164</v>
      </c>
      <c r="O563">
        <f t="shared" si="203"/>
        <v>1</v>
      </c>
      <c r="P563">
        <v>17</v>
      </c>
      <c r="Q563">
        <v>177</v>
      </c>
      <c r="R563">
        <v>2</v>
      </c>
      <c r="S563" s="2">
        <f t="shared" si="204"/>
        <v>0</v>
      </c>
      <c r="T563" s="2">
        <f t="shared" si="205"/>
        <v>1</v>
      </c>
      <c r="U563" s="2">
        <f t="shared" si="205"/>
        <v>1</v>
      </c>
      <c r="V563" s="10">
        <f t="shared" si="205"/>
        <v>1</v>
      </c>
      <c r="W563">
        <f t="shared" si="206"/>
        <v>1</v>
      </c>
      <c r="X563" s="11">
        <f t="shared" si="207"/>
        <v>0</v>
      </c>
      <c r="Y563">
        <f t="shared" si="208"/>
        <v>0</v>
      </c>
      <c r="Z563">
        <f t="shared" si="209"/>
        <v>0</v>
      </c>
      <c r="AA563">
        <f t="shared" si="210"/>
        <v>0</v>
      </c>
      <c r="AB563" s="11">
        <f t="shared" si="211"/>
        <v>1</v>
      </c>
      <c r="AC563">
        <f t="shared" si="212"/>
        <v>1</v>
      </c>
      <c r="AD563">
        <f t="shared" si="213"/>
        <v>0</v>
      </c>
      <c r="AE563">
        <f t="shared" si="214"/>
        <v>0</v>
      </c>
      <c r="AF563" s="11">
        <f t="shared" si="215"/>
        <v>0</v>
      </c>
      <c r="AG563">
        <f t="shared" si="216"/>
        <v>1</v>
      </c>
      <c r="AH563" s="11">
        <f t="shared" si="217"/>
        <v>0</v>
      </c>
      <c r="AI563">
        <f t="shared" si="218"/>
        <v>0</v>
      </c>
      <c r="AJ563" s="11">
        <f t="shared" si="219"/>
        <v>1</v>
      </c>
      <c r="AK563" s="2">
        <f t="shared" si="220"/>
        <v>1</v>
      </c>
      <c r="AL563" s="10">
        <f t="shared" si="221"/>
        <v>0</v>
      </c>
      <c r="AN563" s="25">
        <f t="shared" si="222"/>
        <v>0</v>
      </c>
      <c r="AO563" s="2">
        <f t="shared" si="223"/>
        <v>0</v>
      </c>
      <c r="AP563" s="2">
        <f t="shared" si="224"/>
        <v>0</v>
      </c>
      <c r="AQ563" s="2">
        <f t="shared" si="225"/>
        <v>0</v>
      </c>
      <c r="AR563" s="2">
        <f t="shared" si="226"/>
        <v>0</v>
      </c>
      <c r="AS563" s="27">
        <f t="shared" si="227"/>
        <v>0</v>
      </c>
      <c r="AU563" s="3">
        <v>1</v>
      </c>
      <c r="AV563">
        <v>0.59631416695020822</v>
      </c>
      <c r="AX563" s="1">
        <v>10972</v>
      </c>
      <c r="AY563">
        <v>24164</v>
      </c>
      <c r="AZ563">
        <v>177</v>
      </c>
      <c r="BA563">
        <v>2</v>
      </c>
      <c r="BB563" s="2">
        <v>0</v>
      </c>
      <c r="BC563" s="2">
        <v>1</v>
      </c>
      <c r="BD563" s="2">
        <v>1</v>
      </c>
      <c r="BE563" s="10">
        <v>1</v>
      </c>
      <c r="BF563" s="25">
        <v>0</v>
      </c>
      <c r="BG563" s="2">
        <v>0</v>
      </c>
      <c r="BH563">
        <v>0</v>
      </c>
      <c r="BI563">
        <v>0</v>
      </c>
      <c r="BJ563">
        <v>0</v>
      </c>
      <c r="BK563" s="11">
        <v>1</v>
      </c>
      <c r="BL563">
        <v>24164</v>
      </c>
      <c r="BP563" s="12"/>
      <c r="BQ563" s="12"/>
      <c r="BR563" s="12"/>
      <c r="BS563" s="12"/>
      <c r="BT563" s="12"/>
      <c r="BU563" s="12"/>
      <c r="BV563" s="16"/>
      <c r="BW563" s="16"/>
      <c r="BX563" s="16"/>
    </row>
    <row r="564" spans="1:76">
      <c r="A564" t="s">
        <v>11</v>
      </c>
      <c r="B564" t="s">
        <v>12</v>
      </c>
      <c r="C564" t="s">
        <v>13</v>
      </c>
      <c r="D564" t="s">
        <v>25</v>
      </c>
      <c r="E564" t="s">
        <v>27</v>
      </c>
      <c r="F564" t="s">
        <v>21</v>
      </c>
      <c r="G564" t="s">
        <v>17</v>
      </c>
      <c r="H564" s="2" t="s">
        <v>9172</v>
      </c>
      <c r="I564" s="2" t="s">
        <v>9173</v>
      </c>
      <c r="J564" s="2" t="s">
        <v>9173</v>
      </c>
      <c r="K564" s="6" t="s">
        <v>9173</v>
      </c>
      <c r="L564" s="8" t="s">
        <v>8357</v>
      </c>
      <c r="M564" s="1">
        <v>4653</v>
      </c>
      <c r="N564">
        <v>47590</v>
      </c>
      <c r="O564">
        <f t="shared" si="203"/>
        <v>1</v>
      </c>
      <c r="P564">
        <v>34</v>
      </c>
      <c r="Q564">
        <v>133</v>
      </c>
      <c r="R564">
        <v>14</v>
      </c>
      <c r="S564" s="2">
        <f t="shared" si="204"/>
        <v>0</v>
      </c>
      <c r="T564" s="2">
        <f t="shared" si="205"/>
        <v>1</v>
      </c>
      <c r="U564" s="2">
        <f t="shared" si="205"/>
        <v>1</v>
      </c>
      <c r="V564" s="10">
        <f t="shared" si="205"/>
        <v>1</v>
      </c>
      <c r="W564">
        <f t="shared" si="206"/>
        <v>0</v>
      </c>
      <c r="X564" s="11">
        <f t="shared" si="207"/>
        <v>0</v>
      </c>
      <c r="Y564">
        <f t="shared" si="208"/>
        <v>0</v>
      </c>
      <c r="Z564">
        <f t="shared" si="209"/>
        <v>1</v>
      </c>
      <c r="AA564">
        <f t="shared" si="210"/>
        <v>0</v>
      </c>
      <c r="AB564" s="11">
        <f t="shared" si="211"/>
        <v>0</v>
      </c>
      <c r="AC564">
        <f t="shared" si="212"/>
        <v>1</v>
      </c>
      <c r="AD564">
        <f t="shared" si="213"/>
        <v>0</v>
      </c>
      <c r="AE564">
        <f t="shared" si="214"/>
        <v>0</v>
      </c>
      <c r="AF564" s="11">
        <f t="shared" si="215"/>
        <v>0</v>
      </c>
      <c r="AG564">
        <f t="shared" si="216"/>
        <v>0</v>
      </c>
      <c r="AH564" s="11">
        <f t="shared" si="217"/>
        <v>1</v>
      </c>
      <c r="AI564">
        <f t="shared" si="218"/>
        <v>0</v>
      </c>
      <c r="AJ564" s="11">
        <f t="shared" si="219"/>
        <v>0</v>
      </c>
      <c r="AK564" s="2">
        <f t="shared" si="220"/>
        <v>1</v>
      </c>
      <c r="AL564" s="10">
        <f t="shared" si="221"/>
        <v>0</v>
      </c>
      <c r="AN564" s="25">
        <f t="shared" si="222"/>
        <v>1</v>
      </c>
      <c r="AO564" s="2">
        <f t="shared" si="223"/>
        <v>0</v>
      </c>
      <c r="AP564" s="2">
        <f t="shared" si="224"/>
        <v>0</v>
      </c>
      <c r="AQ564" s="2">
        <f t="shared" si="225"/>
        <v>0</v>
      </c>
      <c r="AR564" s="2">
        <f t="shared" si="226"/>
        <v>1</v>
      </c>
      <c r="AS564" s="27">
        <f t="shared" si="227"/>
        <v>0</v>
      </c>
      <c r="AU564" s="3">
        <v>1</v>
      </c>
      <c r="AV564">
        <v>0.59965819148330868</v>
      </c>
      <c r="AX564" s="1">
        <v>4653</v>
      </c>
      <c r="AY564">
        <v>47590</v>
      </c>
      <c r="AZ564">
        <v>133</v>
      </c>
      <c r="BA564">
        <v>14</v>
      </c>
      <c r="BB564" s="2">
        <v>0</v>
      </c>
      <c r="BC564" s="2">
        <v>1</v>
      </c>
      <c r="BD564" s="2">
        <v>1</v>
      </c>
      <c r="BE564" s="10">
        <v>1</v>
      </c>
      <c r="BF564" s="25">
        <v>1</v>
      </c>
      <c r="BG564" s="2">
        <v>0</v>
      </c>
      <c r="BH564">
        <v>0</v>
      </c>
      <c r="BI564">
        <v>1</v>
      </c>
      <c r="BJ564">
        <v>0</v>
      </c>
      <c r="BK564" s="11">
        <v>0</v>
      </c>
      <c r="BL564">
        <v>47590</v>
      </c>
      <c r="BP564" s="12"/>
      <c r="BQ564" s="12"/>
      <c r="BR564" s="12"/>
      <c r="BS564" s="12"/>
      <c r="BT564" s="12"/>
      <c r="BU564" s="12"/>
      <c r="BV564" s="16"/>
      <c r="BW564" s="16"/>
      <c r="BX564" s="16"/>
    </row>
    <row r="565" spans="1:76">
      <c r="A565" t="s">
        <v>11</v>
      </c>
      <c r="B565" t="s">
        <v>30</v>
      </c>
      <c r="C565" t="s">
        <v>13</v>
      </c>
      <c r="D565" t="s">
        <v>25</v>
      </c>
      <c r="E565" t="s">
        <v>15</v>
      </c>
      <c r="F565" t="s">
        <v>16</v>
      </c>
      <c r="G565" t="s">
        <v>17</v>
      </c>
      <c r="H565" s="2" t="s">
        <v>9172</v>
      </c>
      <c r="I565" s="2" t="s">
        <v>9172</v>
      </c>
      <c r="J565" s="2" t="s">
        <v>9172</v>
      </c>
      <c r="K565" s="6" t="s">
        <v>9173</v>
      </c>
      <c r="L565" s="8" t="s">
        <v>3538</v>
      </c>
      <c r="M565" s="1">
        <v>14002</v>
      </c>
      <c r="N565">
        <v>67627</v>
      </c>
      <c r="O565">
        <f t="shared" si="203"/>
        <v>1</v>
      </c>
      <c r="P565">
        <v>32</v>
      </c>
      <c r="Q565">
        <v>157</v>
      </c>
      <c r="R565">
        <v>5</v>
      </c>
      <c r="S565" s="2">
        <f t="shared" si="204"/>
        <v>0</v>
      </c>
      <c r="T565" s="2">
        <f t="shared" si="205"/>
        <v>0</v>
      </c>
      <c r="U565" s="2">
        <f t="shared" si="205"/>
        <v>0</v>
      </c>
      <c r="V565" s="10">
        <f t="shared" si="205"/>
        <v>1</v>
      </c>
      <c r="W565">
        <f t="shared" si="206"/>
        <v>0</v>
      </c>
      <c r="X565" s="11">
        <f t="shared" si="207"/>
        <v>0</v>
      </c>
      <c r="Y565">
        <f t="shared" si="208"/>
        <v>1</v>
      </c>
      <c r="Z565">
        <f t="shared" si="209"/>
        <v>0</v>
      </c>
      <c r="AA565">
        <f t="shared" si="210"/>
        <v>0</v>
      </c>
      <c r="AB565" s="11">
        <f t="shared" si="211"/>
        <v>0</v>
      </c>
      <c r="AC565">
        <f t="shared" si="212"/>
        <v>1</v>
      </c>
      <c r="AD565">
        <f t="shared" si="213"/>
        <v>0</v>
      </c>
      <c r="AE565">
        <f t="shared" si="214"/>
        <v>0</v>
      </c>
      <c r="AF565" s="11">
        <f t="shared" si="215"/>
        <v>0</v>
      </c>
      <c r="AG565">
        <f t="shared" si="216"/>
        <v>1</v>
      </c>
      <c r="AH565" s="11">
        <f t="shared" si="217"/>
        <v>0</v>
      </c>
      <c r="AI565">
        <f t="shared" si="218"/>
        <v>1</v>
      </c>
      <c r="AJ565" s="11">
        <f t="shared" si="219"/>
        <v>0</v>
      </c>
      <c r="AK565" s="2">
        <f t="shared" si="220"/>
        <v>1</v>
      </c>
      <c r="AL565" s="10">
        <f t="shared" si="221"/>
        <v>0</v>
      </c>
      <c r="AN565" s="25">
        <f t="shared" si="222"/>
        <v>1</v>
      </c>
      <c r="AO565" s="2">
        <f t="shared" si="223"/>
        <v>0</v>
      </c>
      <c r="AP565" s="2">
        <f t="shared" si="224"/>
        <v>0</v>
      </c>
      <c r="AQ565" s="2">
        <f t="shared" si="225"/>
        <v>0</v>
      </c>
      <c r="AR565" s="2">
        <f t="shared" si="226"/>
        <v>0</v>
      </c>
      <c r="AS565" s="27">
        <f t="shared" si="227"/>
        <v>0</v>
      </c>
      <c r="AU565" s="3">
        <v>1</v>
      </c>
      <c r="AV565">
        <v>0.59990640245373661</v>
      </c>
      <c r="AX565" s="1">
        <v>14002</v>
      </c>
      <c r="AY565">
        <v>67627</v>
      </c>
      <c r="AZ565">
        <v>157</v>
      </c>
      <c r="BA565">
        <v>5</v>
      </c>
      <c r="BB565" s="2">
        <v>0</v>
      </c>
      <c r="BC565" s="2">
        <v>0</v>
      </c>
      <c r="BD565" s="2">
        <v>0</v>
      </c>
      <c r="BE565" s="10">
        <v>1</v>
      </c>
      <c r="BF565" s="25">
        <v>1</v>
      </c>
      <c r="BG565" s="2">
        <v>0</v>
      </c>
      <c r="BH565">
        <v>1</v>
      </c>
      <c r="BI565">
        <v>0</v>
      </c>
      <c r="BJ565">
        <v>0</v>
      </c>
      <c r="BK565" s="11">
        <v>0</v>
      </c>
      <c r="BL565">
        <v>67627</v>
      </c>
      <c r="BP565" s="16"/>
      <c r="BQ565" s="16"/>
      <c r="BR565" s="16"/>
      <c r="BS565" s="16"/>
      <c r="BT565" s="16"/>
      <c r="BU565" s="16"/>
      <c r="BV565" s="16"/>
      <c r="BW565" s="16"/>
      <c r="BX565" s="16"/>
    </row>
    <row r="566" spans="1:76">
      <c r="A566" t="s">
        <v>11</v>
      </c>
      <c r="B566" t="s">
        <v>12</v>
      </c>
      <c r="C566" t="s">
        <v>20</v>
      </c>
      <c r="D566" t="s">
        <v>25</v>
      </c>
      <c r="E566" t="s">
        <v>15</v>
      </c>
      <c r="F566" t="s">
        <v>21</v>
      </c>
      <c r="G566" t="s">
        <v>17</v>
      </c>
      <c r="H566" s="2" t="s">
        <v>9172</v>
      </c>
      <c r="I566" s="2" t="s">
        <v>9173</v>
      </c>
      <c r="J566" s="2" t="s">
        <v>9172</v>
      </c>
      <c r="K566" s="6" t="s">
        <v>9173</v>
      </c>
      <c r="L566" s="8" t="s">
        <v>218</v>
      </c>
      <c r="M566" s="1">
        <v>3736</v>
      </c>
      <c r="N566">
        <v>0</v>
      </c>
      <c r="O566">
        <f t="shared" si="203"/>
        <v>1</v>
      </c>
      <c r="P566">
        <v>17</v>
      </c>
      <c r="Q566">
        <v>156</v>
      </c>
      <c r="R566">
        <v>3</v>
      </c>
      <c r="S566" s="2">
        <f t="shared" si="204"/>
        <v>0</v>
      </c>
      <c r="T566" s="2">
        <f t="shared" si="205"/>
        <v>1</v>
      </c>
      <c r="U566" s="2">
        <f t="shared" si="205"/>
        <v>0</v>
      </c>
      <c r="V566" s="10">
        <f t="shared" si="205"/>
        <v>1</v>
      </c>
      <c r="W566">
        <f t="shared" si="206"/>
        <v>0</v>
      </c>
      <c r="X566" s="11">
        <f t="shared" si="207"/>
        <v>0</v>
      </c>
      <c r="Y566">
        <f t="shared" si="208"/>
        <v>0</v>
      </c>
      <c r="Z566">
        <f t="shared" si="209"/>
        <v>1</v>
      </c>
      <c r="AA566">
        <f t="shared" si="210"/>
        <v>0</v>
      </c>
      <c r="AB566" s="11">
        <f t="shared" si="211"/>
        <v>0</v>
      </c>
      <c r="AC566">
        <f t="shared" si="212"/>
        <v>0</v>
      </c>
      <c r="AD566">
        <f t="shared" si="213"/>
        <v>0</v>
      </c>
      <c r="AE566">
        <f t="shared" si="214"/>
        <v>0</v>
      </c>
      <c r="AF566" s="11">
        <f t="shared" si="215"/>
        <v>0</v>
      </c>
      <c r="AG566">
        <f t="shared" si="216"/>
        <v>1</v>
      </c>
      <c r="AH566" s="11">
        <f t="shared" si="217"/>
        <v>0</v>
      </c>
      <c r="AI566">
        <f t="shared" si="218"/>
        <v>0</v>
      </c>
      <c r="AJ566" s="11">
        <f t="shared" si="219"/>
        <v>0</v>
      </c>
      <c r="AK566" s="2">
        <f t="shared" si="220"/>
        <v>1</v>
      </c>
      <c r="AL566" s="10">
        <f t="shared" si="221"/>
        <v>0</v>
      </c>
      <c r="AN566" s="25">
        <f t="shared" si="222"/>
        <v>1</v>
      </c>
      <c r="AO566" s="2">
        <f t="shared" si="223"/>
        <v>0</v>
      </c>
      <c r="AP566" s="2">
        <f t="shared" si="224"/>
        <v>1</v>
      </c>
      <c r="AQ566" s="2">
        <f t="shared" si="225"/>
        <v>0</v>
      </c>
      <c r="AR566" s="2">
        <f t="shared" si="226"/>
        <v>1</v>
      </c>
      <c r="AS566" s="27">
        <f t="shared" si="227"/>
        <v>0</v>
      </c>
      <c r="AU566" s="3">
        <v>1</v>
      </c>
      <c r="AV566">
        <v>0.60104735875550996</v>
      </c>
      <c r="AX566" s="1">
        <v>3736</v>
      </c>
      <c r="AY566">
        <v>0</v>
      </c>
      <c r="AZ566">
        <v>156</v>
      </c>
      <c r="BA566">
        <v>3</v>
      </c>
      <c r="BB566" s="2">
        <v>0</v>
      </c>
      <c r="BC566" s="2">
        <v>1</v>
      </c>
      <c r="BD566" s="2">
        <v>0</v>
      </c>
      <c r="BE566" s="10">
        <v>1</v>
      </c>
      <c r="BF566" s="25">
        <v>1</v>
      </c>
      <c r="BG566" s="2">
        <v>1</v>
      </c>
      <c r="BH566">
        <v>0</v>
      </c>
      <c r="BI566">
        <v>1</v>
      </c>
      <c r="BJ566">
        <v>0</v>
      </c>
      <c r="BK566" s="11">
        <v>0</v>
      </c>
      <c r="BL566">
        <v>0</v>
      </c>
      <c r="BP566" s="18"/>
      <c r="BQ566" s="18"/>
      <c r="BR566" s="18"/>
      <c r="BS566" s="18"/>
      <c r="BT566" s="18"/>
      <c r="BU566" s="18"/>
      <c r="BV566" s="18"/>
      <c r="BW566" s="18"/>
      <c r="BX566" s="18"/>
    </row>
    <row r="567" spans="1:76">
      <c r="A567" t="s">
        <v>11</v>
      </c>
      <c r="B567" t="s">
        <v>30</v>
      </c>
      <c r="C567" t="s">
        <v>13</v>
      </c>
      <c r="D567" t="s">
        <v>25</v>
      </c>
      <c r="E567" t="s">
        <v>33</v>
      </c>
      <c r="F567" t="s">
        <v>16</v>
      </c>
      <c r="G567" t="s">
        <v>17</v>
      </c>
      <c r="H567" s="2" t="s">
        <v>9172</v>
      </c>
      <c r="I567" s="2" t="s">
        <v>9172</v>
      </c>
      <c r="J567" s="2" t="s">
        <v>9172</v>
      </c>
      <c r="K567" s="6" t="s">
        <v>9173</v>
      </c>
      <c r="L567" s="8" t="s">
        <v>6602</v>
      </c>
      <c r="M567" s="1">
        <v>25900</v>
      </c>
      <c r="N567">
        <v>53105</v>
      </c>
      <c r="O567">
        <f t="shared" si="203"/>
        <v>1</v>
      </c>
      <c r="P567">
        <v>32</v>
      </c>
      <c r="Q567">
        <v>154</v>
      </c>
      <c r="R567">
        <v>6</v>
      </c>
      <c r="S567" s="2">
        <f t="shared" si="204"/>
        <v>0</v>
      </c>
      <c r="T567" s="2">
        <f t="shared" si="205"/>
        <v>0</v>
      </c>
      <c r="U567" s="2">
        <f t="shared" si="205"/>
        <v>0</v>
      </c>
      <c r="V567" s="10">
        <f t="shared" si="205"/>
        <v>1</v>
      </c>
      <c r="W567">
        <f t="shared" si="206"/>
        <v>0</v>
      </c>
      <c r="X567" s="11">
        <f t="shared" si="207"/>
        <v>0</v>
      </c>
      <c r="Y567">
        <f t="shared" si="208"/>
        <v>1</v>
      </c>
      <c r="Z567">
        <f t="shared" si="209"/>
        <v>0</v>
      </c>
      <c r="AA567">
        <f t="shared" si="210"/>
        <v>0</v>
      </c>
      <c r="AB567" s="11">
        <f t="shared" si="211"/>
        <v>0</v>
      </c>
      <c r="AC567">
        <f t="shared" si="212"/>
        <v>1</v>
      </c>
      <c r="AD567">
        <f t="shared" si="213"/>
        <v>0</v>
      </c>
      <c r="AE567">
        <f t="shared" si="214"/>
        <v>0</v>
      </c>
      <c r="AF567" s="11">
        <f t="shared" si="215"/>
        <v>0</v>
      </c>
      <c r="AG567">
        <f t="shared" si="216"/>
        <v>0</v>
      </c>
      <c r="AH567" s="11">
        <f t="shared" si="217"/>
        <v>0</v>
      </c>
      <c r="AI567">
        <f t="shared" si="218"/>
        <v>1</v>
      </c>
      <c r="AJ567" s="11">
        <f t="shared" si="219"/>
        <v>0</v>
      </c>
      <c r="AK567" s="2">
        <f t="shared" si="220"/>
        <v>1</v>
      </c>
      <c r="AL567" s="10">
        <f t="shared" si="221"/>
        <v>0</v>
      </c>
      <c r="AN567" s="25">
        <f t="shared" si="222"/>
        <v>1</v>
      </c>
      <c r="AO567" s="2">
        <f t="shared" si="223"/>
        <v>0</v>
      </c>
      <c r="AP567" s="2">
        <f t="shared" si="224"/>
        <v>0</v>
      </c>
      <c r="AQ567" s="2">
        <f t="shared" si="225"/>
        <v>1</v>
      </c>
      <c r="AR567" s="2">
        <f t="shared" si="226"/>
        <v>0</v>
      </c>
      <c r="AS567" s="27">
        <f t="shared" si="227"/>
        <v>0</v>
      </c>
      <c r="AU567" s="3">
        <v>1</v>
      </c>
      <c r="AV567">
        <v>0.60147261414745479</v>
      </c>
      <c r="AX567" s="1">
        <v>25900</v>
      </c>
      <c r="AY567">
        <v>53105</v>
      </c>
      <c r="AZ567">
        <v>154</v>
      </c>
      <c r="BA567">
        <v>6</v>
      </c>
      <c r="BB567" s="2">
        <v>0</v>
      </c>
      <c r="BC567" s="2">
        <v>0</v>
      </c>
      <c r="BD567" s="2">
        <v>0</v>
      </c>
      <c r="BE567" s="10">
        <v>1</v>
      </c>
      <c r="BF567" s="25">
        <v>1</v>
      </c>
      <c r="BG567" s="2">
        <v>0</v>
      </c>
      <c r="BH567">
        <v>1</v>
      </c>
      <c r="BI567">
        <v>0</v>
      </c>
      <c r="BJ567">
        <v>0</v>
      </c>
      <c r="BK567" s="11">
        <v>0</v>
      </c>
      <c r="BL567">
        <v>53105</v>
      </c>
      <c r="BP567" s="12"/>
      <c r="BQ567" s="12"/>
      <c r="BR567" s="12"/>
      <c r="BS567" s="12"/>
      <c r="BT567" s="12"/>
      <c r="BU567" s="12"/>
      <c r="BV567" s="12"/>
      <c r="BW567" s="12"/>
      <c r="BX567" s="12"/>
    </row>
    <row r="568" spans="1:76">
      <c r="A568" t="s">
        <v>11</v>
      </c>
      <c r="B568" t="s">
        <v>12</v>
      </c>
      <c r="C568" t="s">
        <v>13</v>
      </c>
      <c r="D568" t="s">
        <v>25</v>
      </c>
      <c r="E568" t="s">
        <v>15</v>
      </c>
      <c r="F568" t="s">
        <v>16</v>
      </c>
      <c r="G568" t="s">
        <v>17</v>
      </c>
      <c r="H568" s="2" t="s">
        <v>9172</v>
      </c>
      <c r="I568" s="2" t="s">
        <v>9173</v>
      </c>
      <c r="J568" s="2" t="s">
        <v>9172</v>
      </c>
      <c r="K568" s="6" t="s">
        <v>9173</v>
      </c>
      <c r="L568" s="8" t="s">
        <v>5317</v>
      </c>
      <c r="M568" s="1">
        <v>5355</v>
      </c>
      <c r="N568">
        <v>29445</v>
      </c>
      <c r="O568">
        <f t="shared" si="203"/>
        <v>1</v>
      </c>
      <c r="P568">
        <v>25</v>
      </c>
      <c r="Q568">
        <v>114</v>
      </c>
      <c r="R568">
        <v>0</v>
      </c>
      <c r="S568" s="2">
        <f t="shared" si="204"/>
        <v>0</v>
      </c>
      <c r="T568" s="2">
        <f t="shared" si="205"/>
        <v>1</v>
      </c>
      <c r="U568" s="2">
        <f t="shared" si="205"/>
        <v>0</v>
      </c>
      <c r="V568" s="10">
        <f t="shared" si="205"/>
        <v>1</v>
      </c>
      <c r="W568">
        <f t="shared" si="206"/>
        <v>0</v>
      </c>
      <c r="X568" s="11">
        <f t="shared" si="207"/>
        <v>0</v>
      </c>
      <c r="Y568">
        <f t="shared" si="208"/>
        <v>0</v>
      </c>
      <c r="Z568">
        <f t="shared" si="209"/>
        <v>1</v>
      </c>
      <c r="AA568">
        <f t="shared" si="210"/>
        <v>0</v>
      </c>
      <c r="AB568" s="11">
        <f t="shared" si="211"/>
        <v>0</v>
      </c>
      <c r="AC568">
        <f t="shared" si="212"/>
        <v>1</v>
      </c>
      <c r="AD568">
        <f t="shared" si="213"/>
        <v>0</v>
      </c>
      <c r="AE568">
        <f t="shared" si="214"/>
        <v>0</v>
      </c>
      <c r="AF568" s="11">
        <f t="shared" si="215"/>
        <v>0</v>
      </c>
      <c r="AG568">
        <f t="shared" si="216"/>
        <v>1</v>
      </c>
      <c r="AH568" s="11">
        <f t="shared" si="217"/>
        <v>0</v>
      </c>
      <c r="AI568">
        <f t="shared" si="218"/>
        <v>1</v>
      </c>
      <c r="AJ568" s="11">
        <f t="shared" si="219"/>
        <v>0</v>
      </c>
      <c r="AK568" s="2">
        <f t="shared" si="220"/>
        <v>1</v>
      </c>
      <c r="AL568" s="10">
        <f t="shared" si="221"/>
        <v>0</v>
      </c>
      <c r="AN568" s="25">
        <f t="shared" si="222"/>
        <v>1</v>
      </c>
      <c r="AO568" s="2">
        <f t="shared" si="223"/>
        <v>0</v>
      </c>
      <c r="AP568" s="2">
        <f t="shared" si="224"/>
        <v>0</v>
      </c>
      <c r="AQ568" s="2">
        <f t="shared" si="225"/>
        <v>0</v>
      </c>
      <c r="AR568" s="2">
        <f t="shared" si="226"/>
        <v>0</v>
      </c>
      <c r="AS568" s="27">
        <f t="shared" si="227"/>
        <v>0</v>
      </c>
      <c r="AU568" s="3">
        <v>1</v>
      </c>
      <c r="AV568">
        <v>0.60202772058640963</v>
      </c>
      <c r="AX568" s="1">
        <v>5355</v>
      </c>
      <c r="AY568">
        <v>29445</v>
      </c>
      <c r="AZ568">
        <v>114</v>
      </c>
      <c r="BA568">
        <v>0</v>
      </c>
      <c r="BB568" s="2">
        <v>0</v>
      </c>
      <c r="BC568" s="2">
        <v>1</v>
      </c>
      <c r="BD568" s="2">
        <v>0</v>
      </c>
      <c r="BE568" s="10">
        <v>1</v>
      </c>
      <c r="BF568" s="25">
        <v>1</v>
      </c>
      <c r="BG568" s="2">
        <v>0</v>
      </c>
      <c r="BH568">
        <v>0</v>
      </c>
      <c r="BI568">
        <v>1</v>
      </c>
      <c r="BJ568">
        <v>0</v>
      </c>
      <c r="BK568" s="11">
        <v>0</v>
      </c>
      <c r="BL568">
        <v>29445</v>
      </c>
      <c r="BP568" s="28"/>
      <c r="BQ568" s="12"/>
      <c r="BR568" s="12"/>
      <c r="BS568" s="12"/>
      <c r="BT568" s="12"/>
      <c r="BU568" s="12"/>
      <c r="BV568" s="12"/>
      <c r="BW568" s="12"/>
      <c r="BX568" s="12"/>
    </row>
    <row r="569" spans="1:76">
      <c r="A569" t="s">
        <v>11</v>
      </c>
      <c r="B569" t="s">
        <v>12</v>
      </c>
      <c r="C569" t="s">
        <v>20</v>
      </c>
      <c r="D569" t="s">
        <v>25</v>
      </c>
      <c r="E569" t="s">
        <v>15</v>
      </c>
      <c r="F569" t="s">
        <v>21</v>
      </c>
      <c r="G569" t="s">
        <v>17</v>
      </c>
      <c r="H569" s="2" t="s">
        <v>9172</v>
      </c>
      <c r="I569" s="2" t="s">
        <v>9173</v>
      </c>
      <c r="J569" s="2" t="s">
        <v>9172</v>
      </c>
      <c r="K569" s="6" t="s">
        <v>9173</v>
      </c>
      <c r="L569" s="8" t="s">
        <v>2139</v>
      </c>
      <c r="M569" s="1">
        <v>4216</v>
      </c>
      <c r="N569">
        <v>0</v>
      </c>
      <c r="O569">
        <f t="shared" si="203"/>
        <v>1</v>
      </c>
      <c r="P569">
        <v>26</v>
      </c>
      <c r="Q569">
        <v>160</v>
      </c>
      <c r="R569">
        <v>3</v>
      </c>
      <c r="S569" s="2">
        <f t="shared" si="204"/>
        <v>0</v>
      </c>
      <c r="T569" s="2">
        <f t="shared" si="205"/>
        <v>1</v>
      </c>
      <c r="U569" s="2">
        <f t="shared" si="205"/>
        <v>0</v>
      </c>
      <c r="V569" s="10">
        <f t="shared" si="205"/>
        <v>1</v>
      </c>
      <c r="W569">
        <f t="shared" si="206"/>
        <v>0</v>
      </c>
      <c r="X569" s="11">
        <f t="shared" si="207"/>
        <v>0</v>
      </c>
      <c r="Y569">
        <f t="shared" si="208"/>
        <v>0</v>
      </c>
      <c r="Z569">
        <f t="shared" si="209"/>
        <v>1</v>
      </c>
      <c r="AA569">
        <f t="shared" si="210"/>
        <v>0</v>
      </c>
      <c r="AB569" s="11">
        <f t="shared" si="211"/>
        <v>0</v>
      </c>
      <c r="AC569">
        <f t="shared" si="212"/>
        <v>0</v>
      </c>
      <c r="AD569">
        <f t="shared" si="213"/>
        <v>0</v>
      </c>
      <c r="AE569">
        <f t="shared" si="214"/>
        <v>0</v>
      </c>
      <c r="AF569" s="11">
        <f t="shared" si="215"/>
        <v>0</v>
      </c>
      <c r="AG569">
        <f t="shared" si="216"/>
        <v>1</v>
      </c>
      <c r="AH569" s="11">
        <f t="shared" si="217"/>
        <v>0</v>
      </c>
      <c r="AI569">
        <f t="shared" si="218"/>
        <v>0</v>
      </c>
      <c r="AJ569" s="11">
        <f t="shared" si="219"/>
        <v>0</v>
      </c>
      <c r="AK569" s="2">
        <f t="shared" si="220"/>
        <v>1</v>
      </c>
      <c r="AL569" s="10">
        <f t="shared" si="221"/>
        <v>0</v>
      </c>
      <c r="AN569" s="25">
        <f t="shared" si="222"/>
        <v>1</v>
      </c>
      <c r="AO569" s="2">
        <f t="shared" si="223"/>
        <v>0</v>
      </c>
      <c r="AP569" s="2">
        <f t="shared" si="224"/>
        <v>1</v>
      </c>
      <c r="AQ569" s="2">
        <f t="shared" si="225"/>
        <v>0</v>
      </c>
      <c r="AR569" s="2">
        <f t="shared" si="226"/>
        <v>1</v>
      </c>
      <c r="AS569" s="27">
        <f t="shared" si="227"/>
        <v>0</v>
      </c>
      <c r="AU569" s="3">
        <v>1</v>
      </c>
      <c r="AV569">
        <v>0.60354517288671117</v>
      </c>
      <c r="AX569" s="1">
        <v>4216</v>
      </c>
      <c r="AY569">
        <v>0</v>
      </c>
      <c r="AZ569">
        <v>160</v>
      </c>
      <c r="BA569">
        <v>3</v>
      </c>
      <c r="BB569" s="2">
        <v>0</v>
      </c>
      <c r="BC569" s="2">
        <v>1</v>
      </c>
      <c r="BD569" s="2">
        <v>0</v>
      </c>
      <c r="BE569" s="10">
        <v>1</v>
      </c>
      <c r="BF569" s="25">
        <v>1</v>
      </c>
      <c r="BG569" s="2">
        <v>1</v>
      </c>
      <c r="BH569">
        <v>0</v>
      </c>
      <c r="BI569">
        <v>1</v>
      </c>
      <c r="BJ569">
        <v>0</v>
      </c>
      <c r="BK569" s="11">
        <v>0</v>
      </c>
      <c r="BL569">
        <v>0</v>
      </c>
      <c r="BP569" s="16"/>
      <c r="BQ569" s="16"/>
      <c r="BR569" s="16"/>
      <c r="BS569" s="16"/>
      <c r="BT569" s="16"/>
      <c r="BU569" s="16"/>
      <c r="BV569" s="16"/>
      <c r="BW569" s="16"/>
      <c r="BX569" s="16"/>
    </row>
    <row r="570" spans="1:76">
      <c r="A570" t="s">
        <v>11</v>
      </c>
      <c r="B570" t="s">
        <v>43</v>
      </c>
      <c r="C570" t="s">
        <v>20</v>
      </c>
      <c r="D570" t="s">
        <v>25</v>
      </c>
      <c r="E570" t="s">
        <v>15</v>
      </c>
      <c r="F570" t="s">
        <v>16</v>
      </c>
      <c r="G570" t="s">
        <v>17</v>
      </c>
      <c r="H570" s="2" t="s">
        <v>9172</v>
      </c>
      <c r="I570" s="2" t="s">
        <v>9172</v>
      </c>
      <c r="J570" s="2" t="s">
        <v>9173</v>
      </c>
      <c r="K570" s="6" t="s">
        <v>9173</v>
      </c>
      <c r="L570" s="8" t="s">
        <v>2640</v>
      </c>
      <c r="M570" s="1">
        <v>2431</v>
      </c>
      <c r="N570">
        <v>0</v>
      </c>
      <c r="O570">
        <f t="shared" si="203"/>
        <v>1</v>
      </c>
      <c r="P570">
        <v>26</v>
      </c>
      <c r="Q570">
        <v>105</v>
      </c>
      <c r="R570">
        <v>1</v>
      </c>
      <c r="S570" s="2">
        <f t="shared" si="204"/>
        <v>0</v>
      </c>
      <c r="T570" s="2">
        <f t="shared" si="205"/>
        <v>0</v>
      </c>
      <c r="U570" s="2">
        <f t="shared" si="205"/>
        <v>1</v>
      </c>
      <c r="V570" s="10">
        <f t="shared" si="205"/>
        <v>1</v>
      </c>
      <c r="W570">
        <f t="shared" si="206"/>
        <v>0</v>
      </c>
      <c r="X570" s="11">
        <f t="shared" si="207"/>
        <v>0</v>
      </c>
      <c r="Y570">
        <f t="shared" si="208"/>
        <v>0</v>
      </c>
      <c r="Z570">
        <f t="shared" si="209"/>
        <v>0</v>
      </c>
      <c r="AA570">
        <f t="shared" si="210"/>
        <v>0</v>
      </c>
      <c r="AB570" s="11">
        <f t="shared" si="211"/>
        <v>0</v>
      </c>
      <c r="AC570">
        <f t="shared" si="212"/>
        <v>0</v>
      </c>
      <c r="AD570">
        <f t="shared" si="213"/>
        <v>0</v>
      </c>
      <c r="AE570">
        <f t="shared" si="214"/>
        <v>0</v>
      </c>
      <c r="AF570" s="11">
        <f t="shared" si="215"/>
        <v>0</v>
      </c>
      <c r="AG570">
        <f t="shared" si="216"/>
        <v>1</v>
      </c>
      <c r="AH570" s="11">
        <f t="shared" si="217"/>
        <v>0</v>
      </c>
      <c r="AI570">
        <f t="shared" si="218"/>
        <v>1</v>
      </c>
      <c r="AJ570" s="11">
        <f t="shared" si="219"/>
        <v>0</v>
      </c>
      <c r="AK570" s="2">
        <f t="shared" si="220"/>
        <v>1</v>
      </c>
      <c r="AL570" s="10">
        <f t="shared" si="221"/>
        <v>0</v>
      </c>
      <c r="AN570" s="25">
        <f t="shared" si="222"/>
        <v>1</v>
      </c>
      <c r="AO570" s="2">
        <f t="shared" si="223"/>
        <v>1</v>
      </c>
      <c r="AP570" s="2">
        <f t="shared" si="224"/>
        <v>1</v>
      </c>
      <c r="AQ570" s="2">
        <f t="shared" si="225"/>
        <v>0</v>
      </c>
      <c r="AR570" s="2">
        <f t="shared" si="226"/>
        <v>0</v>
      </c>
      <c r="AS570" s="27">
        <f t="shared" si="227"/>
        <v>0</v>
      </c>
      <c r="AU570" s="3">
        <v>1</v>
      </c>
      <c r="AV570">
        <v>0.60480266092568757</v>
      </c>
      <c r="AX570" s="1">
        <v>2431</v>
      </c>
      <c r="AY570">
        <v>0</v>
      </c>
      <c r="AZ570">
        <v>105</v>
      </c>
      <c r="BA570">
        <v>1</v>
      </c>
      <c r="BB570" s="2">
        <v>0</v>
      </c>
      <c r="BC570" s="2">
        <v>0</v>
      </c>
      <c r="BD570" s="2">
        <v>1</v>
      </c>
      <c r="BE570" s="10">
        <v>1</v>
      </c>
      <c r="BF570" s="25">
        <v>1</v>
      </c>
      <c r="BG570" s="2">
        <v>1</v>
      </c>
      <c r="BH570">
        <v>0</v>
      </c>
      <c r="BI570">
        <v>0</v>
      </c>
      <c r="BJ570">
        <v>0</v>
      </c>
      <c r="BK570" s="11">
        <v>0</v>
      </c>
      <c r="BL570">
        <v>0</v>
      </c>
      <c r="BP570" s="16"/>
      <c r="BQ570" s="16"/>
      <c r="BR570" s="16"/>
      <c r="BS570" s="16"/>
      <c r="BT570" s="16"/>
      <c r="BU570" s="16"/>
      <c r="BV570" s="16"/>
      <c r="BW570" s="16"/>
      <c r="BX570" s="16"/>
    </row>
    <row r="571" spans="1:76">
      <c r="A571" t="s">
        <v>11</v>
      </c>
      <c r="B571" t="s">
        <v>30</v>
      </c>
      <c r="C571" t="s">
        <v>13</v>
      </c>
      <c r="D571" t="s">
        <v>25</v>
      </c>
      <c r="E571" t="s">
        <v>15</v>
      </c>
      <c r="F571" t="s">
        <v>16</v>
      </c>
      <c r="G571" t="s">
        <v>39</v>
      </c>
      <c r="H571" s="2" t="s">
        <v>9173</v>
      </c>
      <c r="I571" s="2" t="s">
        <v>9172</v>
      </c>
      <c r="J571" s="2" t="s">
        <v>9172</v>
      </c>
      <c r="K571" s="6" t="s">
        <v>9173</v>
      </c>
      <c r="L571" s="8" t="s">
        <v>650</v>
      </c>
      <c r="M571" s="1">
        <v>13870</v>
      </c>
      <c r="N571">
        <v>28432</v>
      </c>
      <c r="O571">
        <f t="shared" si="203"/>
        <v>1</v>
      </c>
      <c r="P571">
        <v>28</v>
      </c>
      <c r="Q571">
        <v>164</v>
      </c>
      <c r="R571">
        <v>1</v>
      </c>
      <c r="S571" s="2">
        <f t="shared" si="204"/>
        <v>1</v>
      </c>
      <c r="T571" s="2">
        <f t="shared" si="205"/>
        <v>0</v>
      </c>
      <c r="U571" s="2">
        <f t="shared" si="205"/>
        <v>0</v>
      </c>
      <c r="V571" s="10">
        <f t="shared" si="205"/>
        <v>1</v>
      </c>
      <c r="W571">
        <f t="shared" si="206"/>
        <v>0</v>
      </c>
      <c r="X571" s="11">
        <f t="shared" si="207"/>
        <v>0</v>
      </c>
      <c r="Y571">
        <f t="shared" si="208"/>
        <v>1</v>
      </c>
      <c r="Z571">
        <f t="shared" si="209"/>
        <v>0</v>
      </c>
      <c r="AA571">
        <f t="shared" si="210"/>
        <v>0</v>
      </c>
      <c r="AB571" s="11">
        <f t="shared" si="211"/>
        <v>0</v>
      </c>
      <c r="AC571">
        <f t="shared" si="212"/>
        <v>1</v>
      </c>
      <c r="AD571">
        <f t="shared" si="213"/>
        <v>0</v>
      </c>
      <c r="AE571">
        <f t="shared" si="214"/>
        <v>0</v>
      </c>
      <c r="AF571" s="11">
        <f t="shared" si="215"/>
        <v>0</v>
      </c>
      <c r="AG571">
        <f t="shared" si="216"/>
        <v>1</v>
      </c>
      <c r="AH571" s="11">
        <f t="shared" si="217"/>
        <v>0</v>
      </c>
      <c r="AI571">
        <f t="shared" si="218"/>
        <v>1</v>
      </c>
      <c r="AJ571" s="11">
        <f t="shared" si="219"/>
        <v>0</v>
      </c>
      <c r="AK571" s="2">
        <f t="shared" si="220"/>
        <v>0</v>
      </c>
      <c r="AL571" s="10">
        <f t="shared" si="221"/>
        <v>0</v>
      </c>
      <c r="AN571" s="25">
        <f t="shared" si="222"/>
        <v>1</v>
      </c>
      <c r="AO571" s="2">
        <f t="shared" si="223"/>
        <v>0</v>
      </c>
      <c r="AP571" s="2">
        <f t="shared" si="224"/>
        <v>0</v>
      </c>
      <c r="AQ571" s="2">
        <f t="shared" si="225"/>
        <v>0</v>
      </c>
      <c r="AR571" s="2">
        <f t="shared" si="226"/>
        <v>0</v>
      </c>
      <c r="AS571" s="27">
        <f t="shared" si="227"/>
        <v>1</v>
      </c>
      <c r="AU571" s="3">
        <v>1</v>
      </c>
      <c r="AV571">
        <v>0.60698303236019935</v>
      </c>
      <c r="AX571" s="1">
        <v>13870</v>
      </c>
      <c r="AY571">
        <v>28432</v>
      </c>
      <c r="AZ571">
        <v>164</v>
      </c>
      <c r="BA571">
        <v>1</v>
      </c>
      <c r="BB571" s="2">
        <v>1</v>
      </c>
      <c r="BC571" s="2">
        <v>0</v>
      </c>
      <c r="BD571" s="2">
        <v>0</v>
      </c>
      <c r="BE571" s="10">
        <v>1</v>
      </c>
      <c r="BF571" s="25">
        <v>1</v>
      </c>
      <c r="BG571" s="2">
        <v>0</v>
      </c>
      <c r="BH571">
        <v>1</v>
      </c>
      <c r="BI571">
        <v>0</v>
      </c>
      <c r="BJ571">
        <v>0</v>
      </c>
      <c r="BK571" s="11">
        <v>0</v>
      </c>
      <c r="BL571">
        <v>28432</v>
      </c>
      <c r="BP571" s="16"/>
      <c r="BQ571" s="16"/>
      <c r="BR571" s="16"/>
      <c r="BS571" s="16"/>
      <c r="BT571" s="16"/>
      <c r="BU571" s="16"/>
      <c r="BV571" s="16"/>
      <c r="BW571" s="16"/>
      <c r="BX571" s="16"/>
    </row>
    <row r="572" spans="1:76">
      <c r="A572" t="s">
        <v>11</v>
      </c>
      <c r="B572" t="s">
        <v>43</v>
      </c>
      <c r="C572" t="s">
        <v>13</v>
      </c>
      <c r="D572" t="s">
        <v>25</v>
      </c>
      <c r="E572" t="s">
        <v>15</v>
      </c>
      <c r="F572" t="s">
        <v>21</v>
      </c>
      <c r="G572" t="s">
        <v>17</v>
      </c>
      <c r="H572" s="2" t="s">
        <v>9172</v>
      </c>
      <c r="I572" s="2" t="s">
        <v>9172</v>
      </c>
      <c r="J572" s="2" t="s">
        <v>9172</v>
      </c>
      <c r="K572" s="6" t="s">
        <v>9173</v>
      </c>
      <c r="L572" s="8" t="s">
        <v>4444</v>
      </c>
      <c r="M572" s="1">
        <v>4269</v>
      </c>
      <c r="N572">
        <v>43209</v>
      </c>
      <c r="O572">
        <f t="shared" si="203"/>
        <v>1</v>
      </c>
      <c r="P572">
        <v>38</v>
      </c>
      <c r="Q572">
        <v>146</v>
      </c>
      <c r="R572">
        <v>12</v>
      </c>
      <c r="S572" s="2">
        <f t="shared" si="204"/>
        <v>0</v>
      </c>
      <c r="T572" s="2">
        <f t="shared" si="205"/>
        <v>0</v>
      </c>
      <c r="U572" s="2">
        <f t="shared" si="205"/>
        <v>0</v>
      </c>
      <c r="V572" s="10">
        <f t="shared" si="205"/>
        <v>1</v>
      </c>
      <c r="W572">
        <f t="shared" si="206"/>
        <v>0</v>
      </c>
      <c r="X572" s="11">
        <f t="shared" si="207"/>
        <v>0</v>
      </c>
      <c r="Y572">
        <f t="shared" si="208"/>
        <v>0</v>
      </c>
      <c r="Z572">
        <f t="shared" si="209"/>
        <v>0</v>
      </c>
      <c r="AA572">
        <f t="shared" si="210"/>
        <v>0</v>
      </c>
      <c r="AB572" s="11">
        <f t="shared" si="211"/>
        <v>0</v>
      </c>
      <c r="AC572">
        <f t="shared" si="212"/>
        <v>1</v>
      </c>
      <c r="AD572">
        <f t="shared" si="213"/>
        <v>0</v>
      </c>
      <c r="AE572">
        <f t="shared" si="214"/>
        <v>0</v>
      </c>
      <c r="AF572" s="11">
        <f t="shared" si="215"/>
        <v>0</v>
      </c>
      <c r="AG572">
        <f t="shared" si="216"/>
        <v>1</v>
      </c>
      <c r="AH572" s="11">
        <f t="shared" si="217"/>
        <v>0</v>
      </c>
      <c r="AI572">
        <f t="shared" si="218"/>
        <v>0</v>
      </c>
      <c r="AJ572" s="11">
        <f t="shared" si="219"/>
        <v>0</v>
      </c>
      <c r="AK572" s="2">
        <f t="shared" si="220"/>
        <v>1</v>
      </c>
      <c r="AL572" s="10">
        <f t="shared" si="221"/>
        <v>0</v>
      </c>
      <c r="AN572" s="25">
        <f t="shared" si="222"/>
        <v>1</v>
      </c>
      <c r="AO572" s="2">
        <f t="shared" si="223"/>
        <v>1</v>
      </c>
      <c r="AP572" s="2">
        <f t="shared" si="224"/>
        <v>0</v>
      </c>
      <c r="AQ572" s="2">
        <f t="shared" si="225"/>
        <v>0</v>
      </c>
      <c r="AR572" s="2">
        <f t="shared" si="226"/>
        <v>1</v>
      </c>
      <c r="AS572" s="27">
        <f t="shared" si="227"/>
        <v>0</v>
      </c>
      <c r="AU572" s="3">
        <v>1</v>
      </c>
      <c r="AV572">
        <v>0.61083434597162267</v>
      </c>
      <c r="AX572" s="1">
        <v>4269</v>
      </c>
      <c r="AY572">
        <v>43209</v>
      </c>
      <c r="AZ572">
        <v>146</v>
      </c>
      <c r="BA572">
        <v>12</v>
      </c>
      <c r="BB572" s="2">
        <v>0</v>
      </c>
      <c r="BC572" s="2">
        <v>0</v>
      </c>
      <c r="BD572" s="2">
        <v>0</v>
      </c>
      <c r="BE572" s="10">
        <v>1</v>
      </c>
      <c r="BF572" s="25">
        <v>1</v>
      </c>
      <c r="BG572" s="2">
        <v>0</v>
      </c>
      <c r="BH572">
        <v>0</v>
      </c>
      <c r="BI572">
        <v>0</v>
      </c>
      <c r="BJ572">
        <v>0</v>
      </c>
      <c r="BK572" s="11">
        <v>0</v>
      </c>
      <c r="BL572">
        <v>43209</v>
      </c>
      <c r="BP572" s="16"/>
      <c r="BQ572" s="16"/>
      <c r="BR572" s="16"/>
      <c r="BS572" s="16"/>
      <c r="BT572" s="16"/>
      <c r="BU572" s="16"/>
      <c r="BV572" s="16"/>
      <c r="BW572" s="16"/>
      <c r="BX572" s="16"/>
    </row>
    <row r="573" spans="1:76">
      <c r="A573" t="s">
        <v>23</v>
      </c>
      <c r="B573" t="s">
        <v>43</v>
      </c>
      <c r="C573" t="s">
        <v>94</v>
      </c>
      <c r="D573" t="s">
        <v>25</v>
      </c>
      <c r="E573" t="s">
        <v>15</v>
      </c>
      <c r="F573" t="s">
        <v>21</v>
      </c>
      <c r="G573" t="s">
        <v>17</v>
      </c>
      <c r="H573" s="2" t="s">
        <v>9173</v>
      </c>
      <c r="I573" s="2" t="s">
        <v>9173</v>
      </c>
      <c r="J573" s="2" t="s">
        <v>9173</v>
      </c>
      <c r="K573" s="6" t="s">
        <v>9173</v>
      </c>
      <c r="L573" s="8" t="s">
        <v>8776</v>
      </c>
      <c r="M573" s="1">
        <v>6582</v>
      </c>
      <c r="N573">
        <v>10738</v>
      </c>
      <c r="O573">
        <f t="shared" si="203"/>
        <v>1</v>
      </c>
      <c r="P573">
        <v>17</v>
      </c>
      <c r="Q573">
        <v>125</v>
      </c>
      <c r="R573">
        <v>5</v>
      </c>
      <c r="S573" s="2">
        <f t="shared" si="204"/>
        <v>1</v>
      </c>
      <c r="T573" s="2">
        <f t="shared" si="205"/>
        <v>1</v>
      </c>
      <c r="U573" s="2">
        <f t="shared" si="205"/>
        <v>1</v>
      </c>
      <c r="V573" s="10">
        <f t="shared" si="205"/>
        <v>1</v>
      </c>
      <c r="W573">
        <f t="shared" si="206"/>
        <v>0</v>
      </c>
      <c r="X573" s="11">
        <f t="shared" si="207"/>
        <v>1</v>
      </c>
      <c r="Y573">
        <f t="shared" si="208"/>
        <v>0</v>
      </c>
      <c r="Z573">
        <f t="shared" si="209"/>
        <v>0</v>
      </c>
      <c r="AA573">
        <f t="shared" si="210"/>
        <v>0</v>
      </c>
      <c r="AB573" s="11">
        <f t="shared" si="211"/>
        <v>0</v>
      </c>
      <c r="AC573">
        <f t="shared" si="212"/>
        <v>0</v>
      </c>
      <c r="AD573">
        <f t="shared" si="213"/>
        <v>0</v>
      </c>
      <c r="AE573">
        <f t="shared" si="214"/>
        <v>1</v>
      </c>
      <c r="AF573" s="11">
        <f t="shared" si="215"/>
        <v>0</v>
      </c>
      <c r="AG573">
        <f t="shared" si="216"/>
        <v>1</v>
      </c>
      <c r="AH573" s="11">
        <f t="shared" si="217"/>
        <v>0</v>
      </c>
      <c r="AI573">
        <f t="shared" si="218"/>
        <v>0</v>
      </c>
      <c r="AJ573" s="11">
        <f t="shared" si="219"/>
        <v>0</v>
      </c>
      <c r="AK573" s="2">
        <f t="shared" si="220"/>
        <v>1</v>
      </c>
      <c r="AL573" s="10">
        <f t="shared" si="221"/>
        <v>0</v>
      </c>
      <c r="AN573" s="25">
        <f t="shared" si="222"/>
        <v>0</v>
      </c>
      <c r="AO573" s="2">
        <f t="shared" si="223"/>
        <v>1</v>
      </c>
      <c r="AP573" s="2">
        <f t="shared" si="224"/>
        <v>0</v>
      </c>
      <c r="AQ573" s="2">
        <f t="shared" si="225"/>
        <v>0</v>
      </c>
      <c r="AR573" s="2">
        <f t="shared" si="226"/>
        <v>1</v>
      </c>
      <c r="AS573" s="27">
        <f t="shared" si="227"/>
        <v>0</v>
      </c>
      <c r="AU573" s="3">
        <v>1</v>
      </c>
      <c r="AV573">
        <v>0.61151872696891363</v>
      </c>
      <c r="AX573" s="1">
        <v>6582</v>
      </c>
      <c r="AY573">
        <v>10738</v>
      </c>
      <c r="AZ573">
        <v>125</v>
      </c>
      <c r="BA573">
        <v>5</v>
      </c>
      <c r="BB573" s="2">
        <v>1</v>
      </c>
      <c r="BC573" s="2">
        <v>1</v>
      </c>
      <c r="BD573" s="2">
        <v>1</v>
      </c>
      <c r="BE573" s="10">
        <v>1</v>
      </c>
      <c r="BF573" s="25">
        <v>0</v>
      </c>
      <c r="BG573" s="2">
        <v>0</v>
      </c>
      <c r="BH573">
        <v>0</v>
      </c>
      <c r="BI573">
        <v>0</v>
      </c>
      <c r="BJ573">
        <v>0</v>
      </c>
      <c r="BK573" s="11">
        <v>0</v>
      </c>
      <c r="BL573">
        <v>10738</v>
      </c>
      <c r="BP573" s="17"/>
      <c r="BQ573" s="17"/>
      <c r="BR573" s="16"/>
      <c r="BS573" s="16"/>
      <c r="BT573" s="16"/>
      <c r="BU573" s="16"/>
      <c r="BV573" s="16"/>
      <c r="BW573" s="16"/>
      <c r="BX573" s="16"/>
    </row>
    <row r="574" spans="1:76">
      <c r="A574" t="s">
        <v>19</v>
      </c>
      <c r="B574" t="s">
        <v>43</v>
      </c>
      <c r="C574" t="s">
        <v>52</v>
      </c>
      <c r="D574" t="s">
        <v>25</v>
      </c>
      <c r="E574" t="s">
        <v>15</v>
      </c>
      <c r="F574" t="s">
        <v>16</v>
      </c>
      <c r="G574" t="s">
        <v>57</v>
      </c>
      <c r="H574" s="2" t="s">
        <v>9172</v>
      </c>
      <c r="I574" s="2" t="s">
        <v>9173</v>
      </c>
      <c r="J574" s="2" t="s">
        <v>9172</v>
      </c>
      <c r="K574" s="6" t="s">
        <v>9173</v>
      </c>
      <c r="L574" s="8" t="s">
        <v>8610</v>
      </c>
      <c r="M574" s="1">
        <v>2914</v>
      </c>
      <c r="N574">
        <v>28523</v>
      </c>
      <c r="O574">
        <f t="shared" si="203"/>
        <v>1</v>
      </c>
      <c r="P574">
        <v>24</v>
      </c>
      <c r="Q574">
        <v>91</v>
      </c>
      <c r="R574">
        <v>15</v>
      </c>
      <c r="S574" s="2">
        <f t="shared" si="204"/>
        <v>0</v>
      </c>
      <c r="T574" s="2">
        <f t="shared" si="205"/>
        <v>1</v>
      </c>
      <c r="U574" s="2">
        <f t="shared" si="205"/>
        <v>0</v>
      </c>
      <c r="V574" s="10">
        <f t="shared" si="205"/>
        <v>1</v>
      </c>
      <c r="W574">
        <f t="shared" si="206"/>
        <v>1</v>
      </c>
      <c r="X574" s="11">
        <f t="shared" si="207"/>
        <v>0</v>
      </c>
      <c r="Y574">
        <f t="shared" si="208"/>
        <v>0</v>
      </c>
      <c r="Z574">
        <f t="shared" si="209"/>
        <v>0</v>
      </c>
      <c r="AA574">
        <f t="shared" si="210"/>
        <v>0</v>
      </c>
      <c r="AB574" s="11">
        <f t="shared" si="211"/>
        <v>0</v>
      </c>
      <c r="AC574">
        <f t="shared" si="212"/>
        <v>0</v>
      </c>
      <c r="AD574">
        <f t="shared" si="213"/>
        <v>0</v>
      </c>
      <c r="AE574">
        <f t="shared" si="214"/>
        <v>0</v>
      </c>
      <c r="AF574" s="11">
        <f t="shared" si="215"/>
        <v>1</v>
      </c>
      <c r="AG574">
        <f t="shared" si="216"/>
        <v>1</v>
      </c>
      <c r="AH574" s="11">
        <f t="shared" si="217"/>
        <v>0</v>
      </c>
      <c r="AI574">
        <f t="shared" si="218"/>
        <v>1</v>
      </c>
      <c r="AJ574" s="11">
        <f t="shared" si="219"/>
        <v>0</v>
      </c>
      <c r="AK574" s="2">
        <f t="shared" si="220"/>
        <v>0</v>
      </c>
      <c r="AL574" s="10">
        <f t="shared" si="221"/>
        <v>1</v>
      </c>
      <c r="AN574" s="25">
        <f t="shared" si="222"/>
        <v>0</v>
      </c>
      <c r="AO574" s="2">
        <f t="shared" si="223"/>
        <v>1</v>
      </c>
      <c r="AP574" s="2">
        <f t="shared" si="224"/>
        <v>0</v>
      </c>
      <c r="AQ574" s="2">
        <f t="shared" si="225"/>
        <v>0</v>
      </c>
      <c r="AR574" s="2">
        <f t="shared" si="226"/>
        <v>0</v>
      </c>
      <c r="AS574" s="27">
        <f t="shared" si="227"/>
        <v>0</v>
      </c>
      <c r="AU574" s="3">
        <v>1</v>
      </c>
      <c r="AV574">
        <v>0.6116383926065817</v>
      </c>
      <c r="AX574" s="1">
        <v>2914</v>
      </c>
      <c r="AY574">
        <v>28523</v>
      </c>
      <c r="AZ574">
        <v>91</v>
      </c>
      <c r="BA574">
        <v>15</v>
      </c>
      <c r="BB574" s="2">
        <v>0</v>
      </c>
      <c r="BC574" s="2">
        <v>1</v>
      </c>
      <c r="BD574" s="2">
        <v>0</v>
      </c>
      <c r="BE574" s="10">
        <v>1</v>
      </c>
      <c r="BF574" s="25">
        <v>0</v>
      </c>
      <c r="BG574" s="2">
        <v>0</v>
      </c>
      <c r="BH574">
        <v>0</v>
      </c>
      <c r="BI574">
        <v>0</v>
      </c>
      <c r="BJ574">
        <v>0</v>
      </c>
      <c r="BK574" s="11">
        <v>0</v>
      </c>
      <c r="BL574">
        <v>28523</v>
      </c>
      <c r="BP574" s="12"/>
      <c r="BQ574" s="12"/>
      <c r="BR574" s="16"/>
      <c r="BS574" s="16"/>
      <c r="BT574" s="16"/>
      <c r="BU574" s="16"/>
      <c r="BV574" s="16"/>
      <c r="BW574" s="16"/>
      <c r="BX574" s="16"/>
    </row>
    <row r="575" spans="1:76">
      <c r="A575" t="s">
        <v>11</v>
      </c>
      <c r="B575" t="s">
        <v>12</v>
      </c>
      <c r="C575" t="s">
        <v>20</v>
      </c>
      <c r="D575" t="s">
        <v>25</v>
      </c>
      <c r="E575" t="s">
        <v>15</v>
      </c>
      <c r="F575" t="s">
        <v>21</v>
      </c>
      <c r="G575" t="s">
        <v>17</v>
      </c>
      <c r="H575" s="2" t="s">
        <v>9172</v>
      </c>
      <c r="I575" s="2" t="s">
        <v>9173</v>
      </c>
      <c r="J575" s="2" t="s">
        <v>9172</v>
      </c>
      <c r="K575" s="6" t="s">
        <v>9173</v>
      </c>
      <c r="L575" s="8" t="s">
        <v>5740</v>
      </c>
      <c r="M575" s="1">
        <v>4691</v>
      </c>
      <c r="N575">
        <v>0</v>
      </c>
      <c r="O575">
        <f t="shared" si="203"/>
        <v>1</v>
      </c>
      <c r="P575">
        <v>29</v>
      </c>
      <c r="Q575">
        <v>76</v>
      </c>
      <c r="R575">
        <v>19</v>
      </c>
      <c r="S575" s="2">
        <f t="shared" si="204"/>
        <v>0</v>
      </c>
      <c r="T575" s="2">
        <f t="shared" si="205"/>
        <v>1</v>
      </c>
      <c r="U575" s="2">
        <f t="shared" si="205"/>
        <v>0</v>
      </c>
      <c r="V575" s="10">
        <f t="shared" si="205"/>
        <v>1</v>
      </c>
      <c r="W575">
        <f t="shared" si="206"/>
        <v>0</v>
      </c>
      <c r="X575" s="11">
        <f t="shared" si="207"/>
        <v>0</v>
      </c>
      <c r="Y575">
        <f t="shared" si="208"/>
        <v>0</v>
      </c>
      <c r="Z575">
        <f t="shared" si="209"/>
        <v>1</v>
      </c>
      <c r="AA575">
        <f t="shared" si="210"/>
        <v>0</v>
      </c>
      <c r="AB575" s="11">
        <f t="shared" si="211"/>
        <v>0</v>
      </c>
      <c r="AC575">
        <f t="shared" si="212"/>
        <v>0</v>
      </c>
      <c r="AD575">
        <f t="shared" si="213"/>
        <v>0</v>
      </c>
      <c r="AE575">
        <f t="shared" si="214"/>
        <v>0</v>
      </c>
      <c r="AF575" s="11">
        <f t="shared" si="215"/>
        <v>0</v>
      </c>
      <c r="AG575">
        <f t="shared" si="216"/>
        <v>1</v>
      </c>
      <c r="AH575" s="11">
        <f t="shared" si="217"/>
        <v>0</v>
      </c>
      <c r="AI575">
        <f t="shared" si="218"/>
        <v>0</v>
      </c>
      <c r="AJ575" s="11">
        <f t="shared" si="219"/>
        <v>0</v>
      </c>
      <c r="AK575" s="2">
        <f t="shared" si="220"/>
        <v>1</v>
      </c>
      <c r="AL575" s="10">
        <f t="shared" si="221"/>
        <v>0</v>
      </c>
      <c r="AN575" s="25">
        <f t="shared" si="222"/>
        <v>1</v>
      </c>
      <c r="AO575" s="2">
        <f t="shared" si="223"/>
        <v>0</v>
      </c>
      <c r="AP575" s="2">
        <f t="shared" si="224"/>
        <v>1</v>
      </c>
      <c r="AQ575" s="2">
        <f t="shared" si="225"/>
        <v>0</v>
      </c>
      <c r="AR575" s="2">
        <f t="shared" si="226"/>
        <v>1</v>
      </c>
      <c r="AS575" s="27">
        <f t="shared" si="227"/>
        <v>0</v>
      </c>
      <c r="AU575" s="3">
        <v>1</v>
      </c>
      <c r="AV575">
        <v>0.61383945476908208</v>
      </c>
      <c r="AX575" s="1">
        <v>4691</v>
      </c>
      <c r="AY575">
        <v>0</v>
      </c>
      <c r="AZ575">
        <v>76</v>
      </c>
      <c r="BA575">
        <v>19</v>
      </c>
      <c r="BB575" s="2">
        <v>0</v>
      </c>
      <c r="BC575" s="2">
        <v>1</v>
      </c>
      <c r="BD575" s="2">
        <v>0</v>
      </c>
      <c r="BE575" s="10">
        <v>1</v>
      </c>
      <c r="BF575" s="25">
        <v>1</v>
      </c>
      <c r="BG575" s="2">
        <v>1</v>
      </c>
      <c r="BH575">
        <v>0</v>
      </c>
      <c r="BI575">
        <v>1</v>
      </c>
      <c r="BJ575">
        <v>0</v>
      </c>
      <c r="BK575" s="11">
        <v>0</v>
      </c>
      <c r="BL575">
        <v>0</v>
      </c>
      <c r="BP575" s="12"/>
      <c r="BQ575" s="12"/>
      <c r="BR575" s="16"/>
      <c r="BS575" s="16"/>
      <c r="BT575" s="16"/>
      <c r="BU575" s="16"/>
      <c r="BV575" s="16"/>
      <c r="BW575" s="16"/>
      <c r="BX575" s="16"/>
    </row>
    <row r="576" spans="1:76">
      <c r="A576" t="s">
        <v>11</v>
      </c>
      <c r="B576" t="s">
        <v>30</v>
      </c>
      <c r="C576" t="s">
        <v>20</v>
      </c>
      <c r="D576" t="s">
        <v>25</v>
      </c>
      <c r="E576" t="s">
        <v>15</v>
      </c>
      <c r="F576" t="s">
        <v>16</v>
      </c>
      <c r="G576" t="s">
        <v>17</v>
      </c>
      <c r="H576" s="2" t="s">
        <v>9172</v>
      </c>
      <c r="I576" s="2" t="s">
        <v>9172</v>
      </c>
      <c r="J576" s="2" t="s">
        <v>9172</v>
      </c>
      <c r="K576" s="6" t="s">
        <v>9173</v>
      </c>
      <c r="L576" s="8" t="s">
        <v>4057</v>
      </c>
      <c r="M576" s="1">
        <v>2231</v>
      </c>
      <c r="N576">
        <v>0</v>
      </c>
      <c r="O576">
        <f t="shared" si="203"/>
        <v>1</v>
      </c>
      <c r="P576">
        <v>18</v>
      </c>
      <c r="Q576">
        <v>106</v>
      </c>
      <c r="R576">
        <v>9</v>
      </c>
      <c r="S576" s="2">
        <f t="shared" si="204"/>
        <v>0</v>
      </c>
      <c r="T576" s="2">
        <f t="shared" si="205"/>
        <v>0</v>
      </c>
      <c r="U576" s="2">
        <f t="shared" si="205"/>
        <v>0</v>
      </c>
      <c r="V576" s="10">
        <f t="shared" si="205"/>
        <v>1</v>
      </c>
      <c r="W576">
        <f t="shared" si="206"/>
        <v>0</v>
      </c>
      <c r="X576" s="11">
        <f t="shared" si="207"/>
        <v>0</v>
      </c>
      <c r="Y576">
        <f t="shared" si="208"/>
        <v>1</v>
      </c>
      <c r="Z576">
        <f t="shared" si="209"/>
        <v>0</v>
      </c>
      <c r="AA576">
        <f t="shared" si="210"/>
        <v>0</v>
      </c>
      <c r="AB576" s="11">
        <f t="shared" si="211"/>
        <v>0</v>
      </c>
      <c r="AC576">
        <f t="shared" si="212"/>
        <v>0</v>
      </c>
      <c r="AD576">
        <f t="shared" si="213"/>
        <v>0</v>
      </c>
      <c r="AE576">
        <f t="shared" si="214"/>
        <v>0</v>
      </c>
      <c r="AF576" s="11">
        <f t="shared" si="215"/>
        <v>0</v>
      </c>
      <c r="AG576">
        <f t="shared" si="216"/>
        <v>1</v>
      </c>
      <c r="AH576" s="11">
        <f t="shared" si="217"/>
        <v>0</v>
      </c>
      <c r="AI576">
        <f t="shared" si="218"/>
        <v>1</v>
      </c>
      <c r="AJ576" s="11">
        <f t="shared" si="219"/>
        <v>0</v>
      </c>
      <c r="AK576" s="2">
        <f t="shared" si="220"/>
        <v>1</v>
      </c>
      <c r="AL576" s="10">
        <f t="shared" si="221"/>
        <v>0</v>
      </c>
      <c r="AN576" s="25">
        <f t="shared" si="222"/>
        <v>1</v>
      </c>
      <c r="AO576" s="2">
        <f t="shared" si="223"/>
        <v>0</v>
      </c>
      <c r="AP576" s="2">
        <f t="shared" si="224"/>
        <v>1</v>
      </c>
      <c r="AQ576" s="2">
        <f t="shared" si="225"/>
        <v>0</v>
      </c>
      <c r="AR576" s="2">
        <f t="shared" si="226"/>
        <v>0</v>
      </c>
      <c r="AS576" s="27">
        <f t="shared" si="227"/>
        <v>0</v>
      </c>
      <c r="AU576" s="3">
        <v>1</v>
      </c>
      <c r="AV576">
        <v>0.61502173664747817</v>
      </c>
      <c r="AX576" s="1">
        <v>2231</v>
      </c>
      <c r="AY576">
        <v>0</v>
      </c>
      <c r="AZ576">
        <v>106</v>
      </c>
      <c r="BA576">
        <v>9</v>
      </c>
      <c r="BB576" s="2">
        <v>0</v>
      </c>
      <c r="BC576" s="2">
        <v>0</v>
      </c>
      <c r="BD576" s="2">
        <v>0</v>
      </c>
      <c r="BE576" s="10">
        <v>1</v>
      </c>
      <c r="BF576" s="25">
        <v>1</v>
      </c>
      <c r="BG576" s="2">
        <v>1</v>
      </c>
      <c r="BH576">
        <v>1</v>
      </c>
      <c r="BI576">
        <v>0</v>
      </c>
      <c r="BJ576">
        <v>0</v>
      </c>
      <c r="BK576" s="11">
        <v>0</v>
      </c>
      <c r="BL576">
        <v>0</v>
      </c>
      <c r="BP576" s="12"/>
      <c r="BQ576" s="12"/>
      <c r="BR576" s="16"/>
      <c r="BS576" s="16"/>
      <c r="BT576" s="16"/>
      <c r="BU576" s="16"/>
      <c r="BV576" s="16"/>
      <c r="BW576" s="16"/>
      <c r="BX576" s="16"/>
    </row>
    <row r="577" spans="1:76">
      <c r="A577" t="s">
        <v>11</v>
      </c>
      <c r="B577" t="s">
        <v>43</v>
      </c>
      <c r="C577" t="s">
        <v>13</v>
      </c>
      <c r="D577" t="s">
        <v>25</v>
      </c>
      <c r="E577" t="s">
        <v>15</v>
      </c>
      <c r="F577" t="s">
        <v>21</v>
      </c>
      <c r="G577" t="s">
        <v>39</v>
      </c>
      <c r="H577" s="2" t="s">
        <v>9172</v>
      </c>
      <c r="I577" s="2" t="s">
        <v>9172</v>
      </c>
      <c r="J577" s="2" t="s">
        <v>9172</v>
      </c>
      <c r="K577" s="6" t="s">
        <v>9173</v>
      </c>
      <c r="L577" s="8" t="s">
        <v>8522</v>
      </c>
      <c r="M577" s="1">
        <v>7950</v>
      </c>
      <c r="N577">
        <v>26189</v>
      </c>
      <c r="O577">
        <f t="shared" si="203"/>
        <v>1</v>
      </c>
      <c r="P577">
        <v>18</v>
      </c>
      <c r="Q577">
        <v>97</v>
      </c>
      <c r="R577">
        <v>6</v>
      </c>
      <c r="S577" s="2">
        <f t="shared" si="204"/>
        <v>0</v>
      </c>
      <c r="T577" s="2">
        <f t="shared" si="205"/>
        <v>0</v>
      </c>
      <c r="U577" s="2">
        <f t="shared" si="205"/>
        <v>0</v>
      </c>
      <c r="V577" s="10">
        <f t="shared" si="205"/>
        <v>1</v>
      </c>
      <c r="W577">
        <f t="shared" si="206"/>
        <v>0</v>
      </c>
      <c r="X577" s="11">
        <f t="shared" si="207"/>
        <v>0</v>
      </c>
      <c r="Y577">
        <f t="shared" si="208"/>
        <v>0</v>
      </c>
      <c r="Z577">
        <f t="shared" si="209"/>
        <v>0</v>
      </c>
      <c r="AA577">
        <f t="shared" si="210"/>
        <v>0</v>
      </c>
      <c r="AB577" s="11">
        <f t="shared" si="211"/>
        <v>0</v>
      </c>
      <c r="AC577">
        <f t="shared" si="212"/>
        <v>1</v>
      </c>
      <c r="AD577">
        <f t="shared" si="213"/>
        <v>0</v>
      </c>
      <c r="AE577">
        <f t="shared" si="214"/>
        <v>0</v>
      </c>
      <c r="AF577" s="11">
        <f t="shared" si="215"/>
        <v>0</v>
      </c>
      <c r="AG577">
        <f t="shared" si="216"/>
        <v>1</v>
      </c>
      <c r="AH577" s="11">
        <f t="shared" si="217"/>
        <v>0</v>
      </c>
      <c r="AI577">
        <f t="shared" si="218"/>
        <v>0</v>
      </c>
      <c r="AJ577" s="11">
        <f t="shared" si="219"/>
        <v>0</v>
      </c>
      <c r="AK577" s="2">
        <f t="shared" si="220"/>
        <v>0</v>
      </c>
      <c r="AL577" s="10">
        <f t="shared" si="221"/>
        <v>0</v>
      </c>
      <c r="AN577" s="25">
        <f t="shared" si="222"/>
        <v>1</v>
      </c>
      <c r="AO577" s="2">
        <f t="shared" si="223"/>
        <v>1</v>
      </c>
      <c r="AP577" s="2">
        <f t="shared" si="224"/>
        <v>0</v>
      </c>
      <c r="AQ577" s="2">
        <f t="shared" si="225"/>
        <v>0</v>
      </c>
      <c r="AR577" s="2">
        <f t="shared" si="226"/>
        <v>1</v>
      </c>
      <c r="AS577" s="27">
        <f t="shared" si="227"/>
        <v>1</v>
      </c>
      <c r="AU577" s="3">
        <v>1</v>
      </c>
      <c r="AV577">
        <v>0.61668498563425844</v>
      </c>
      <c r="AX577" s="1">
        <v>7950</v>
      </c>
      <c r="AY577">
        <v>26189</v>
      </c>
      <c r="AZ577">
        <v>97</v>
      </c>
      <c r="BA577">
        <v>6</v>
      </c>
      <c r="BB577" s="2">
        <v>0</v>
      </c>
      <c r="BC577" s="2">
        <v>0</v>
      </c>
      <c r="BD577" s="2">
        <v>0</v>
      </c>
      <c r="BE577" s="10">
        <v>1</v>
      </c>
      <c r="BF577" s="25">
        <v>1</v>
      </c>
      <c r="BG577" s="2">
        <v>0</v>
      </c>
      <c r="BH577">
        <v>0</v>
      </c>
      <c r="BI577">
        <v>0</v>
      </c>
      <c r="BJ577">
        <v>0</v>
      </c>
      <c r="BK577" s="11">
        <v>0</v>
      </c>
      <c r="BL577">
        <v>26189</v>
      </c>
      <c r="BP577" s="12"/>
      <c r="BQ577" s="12"/>
      <c r="BR577" s="16"/>
      <c r="BS577" s="16"/>
      <c r="BT577" s="16"/>
      <c r="BU577" s="16"/>
      <c r="BV577" s="16"/>
      <c r="BW577" s="16"/>
      <c r="BX577" s="16"/>
    </row>
    <row r="578" spans="1:76">
      <c r="A578" t="s">
        <v>19</v>
      </c>
      <c r="B578" t="s">
        <v>30</v>
      </c>
      <c r="C578" t="s">
        <v>20</v>
      </c>
      <c r="D578" t="s">
        <v>25</v>
      </c>
      <c r="E578" t="s">
        <v>33</v>
      </c>
      <c r="F578" t="s">
        <v>16</v>
      </c>
      <c r="G578" t="s">
        <v>57</v>
      </c>
      <c r="H578" s="2" t="s">
        <v>9172</v>
      </c>
      <c r="I578" s="2" t="s">
        <v>9173</v>
      </c>
      <c r="J578" s="2" t="s">
        <v>9172</v>
      </c>
      <c r="K578" s="6" t="s">
        <v>9173</v>
      </c>
      <c r="L578" s="8" t="s">
        <v>8567</v>
      </c>
      <c r="M578" s="1">
        <v>3548</v>
      </c>
      <c r="N578">
        <v>0</v>
      </c>
      <c r="O578">
        <f t="shared" ref="O578:O641" si="228">IF(D578="M", 1, 0)</f>
        <v>1</v>
      </c>
      <c r="P578">
        <v>34</v>
      </c>
      <c r="Q578">
        <v>116</v>
      </c>
      <c r="R578">
        <v>10</v>
      </c>
      <c r="S578" s="2">
        <f t="shared" ref="S578:S641" si="229">IF(H578="y", 1, 0)</f>
        <v>0</v>
      </c>
      <c r="T578" s="2">
        <f t="shared" ref="T578:V641" si="230">IF(I578="y", 1, 0)</f>
        <v>1</v>
      </c>
      <c r="U578" s="2">
        <f t="shared" si="230"/>
        <v>0</v>
      </c>
      <c r="V578" s="10">
        <f t="shared" si="230"/>
        <v>1</v>
      </c>
      <c r="W578">
        <f t="shared" ref="W578:W641" si="231">IF(A578="Extended", 1, 0)</f>
        <v>1</v>
      </c>
      <c r="X578" s="11">
        <f t="shared" ref="X578:X641" si="232">IF(A578="Premium", 1, 0)</f>
        <v>0</v>
      </c>
      <c r="Y578">
        <f t="shared" ref="Y578:Y641" si="233">IF(B578="College", 1, 0)</f>
        <v>1</v>
      </c>
      <c r="Z578">
        <f t="shared" ref="Z578:Z641" si="234">IF(B578="Bachelor", 1, 0)</f>
        <v>0</v>
      </c>
      <c r="AA578">
        <f t="shared" ref="AA578:AA641" si="235">IF(B578="Master", 1, 0)</f>
        <v>0</v>
      </c>
      <c r="AB578" s="11">
        <f t="shared" ref="AB578:AB641" si="236">IF(B578="Doctor", 1, 0)</f>
        <v>0</v>
      </c>
      <c r="AC578">
        <f t="shared" ref="AC578:AC641" si="237">IF(C578="Employed", 1, 0)</f>
        <v>0</v>
      </c>
      <c r="AD578">
        <f t="shared" ref="AD578:AD641" si="238">IF(C578="Medical Leave", 1, 0)</f>
        <v>0</v>
      </c>
      <c r="AE578">
        <f t="shared" ref="AE578:AE641" si="239">IF(C578="Retired", 1, 0)</f>
        <v>0</v>
      </c>
      <c r="AF578" s="11">
        <f t="shared" ref="AF578:AF641" si="240">IF(C578="Disabled", 1, 0)</f>
        <v>0</v>
      </c>
      <c r="AG578">
        <f t="shared" ref="AG578:AG641" si="241">IF(E578="Suburban", 1, 0)</f>
        <v>0</v>
      </c>
      <c r="AH578" s="11">
        <f t="shared" ref="AH578:AH641" si="242">IF(E578="Rural", 1, 0)</f>
        <v>0</v>
      </c>
      <c r="AI578">
        <f t="shared" ref="AI578:AI641" si="243">IF(F578="Married", 1, 0)</f>
        <v>1</v>
      </c>
      <c r="AJ578" s="11">
        <f t="shared" ref="AJ578:AJ641" si="244">IF(F578="Divorced", 1, 0)</f>
        <v>0</v>
      </c>
      <c r="AK578" s="2">
        <f t="shared" ref="AK578:AK641" si="245">IF(G578="Medsize", 1, 0)</f>
        <v>0</v>
      </c>
      <c r="AL578" s="10">
        <f t="shared" ref="AL578:AL641" si="246">IF(G578="Large", 1, 0)</f>
        <v>1</v>
      </c>
      <c r="AN578" s="25">
        <f t="shared" ref="AN578:AN641" si="247">IF(W578+X578=0, 1, 0)</f>
        <v>0</v>
      </c>
      <c r="AO578" s="2">
        <f t="shared" ref="AO578:AO641" si="248">IF(SUM(Y578:AB578)=0,1,0)</f>
        <v>0</v>
      </c>
      <c r="AP578" s="2">
        <f t="shared" ref="AP578:AP641" si="249">IF(SUM(AC578:AF578)=0, 1, 0)</f>
        <v>1</v>
      </c>
      <c r="AQ578" s="2">
        <f t="shared" si="225"/>
        <v>1</v>
      </c>
      <c r="AR578" s="2">
        <f t="shared" si="226"/>
        <v>0</v>
      </c>
      <c r="AS578" s="27">
        <f t="shared" si="227"/>
        <v>0</v>
      </c>
      <c r="AU578" s="3">
        <v>1</v>
      </c>
      <c r="AV578">
        <v>0.6177499227308435</v>
      </c>
      <c r="AX578" s="1">
        <v>3548</v>
      </c>
      <c r="AY578">
        <v>0</v>
      </c>
      <c r="AZ578">
        <v>116</v>
      </c>
      <c r="BA578">
        <v>10</v>
      </c>
      <c r="BB578" s="2">
        <v>0</v>
      </c>
      <c r="BC578" s="2">
        <v>1</v>
      </c>
      <c r="BD578" s="2">
        <v>0</v>
      </c>
      <c r="BE578" s="10">
        <v>1</v>
      </c>
      <c r="BF578" s="25">
        <v>0</v>
      </c>
      <c r="BG578" s="2">
        <v>1</v>
      </c>
      <c r="BH578">
        <v>1</v>
      </c>
      <c r="BI578">
        <v>0</v>
      </c>
      <c r="BJ578">
        <v>0</v>
      </c>
      <c r="BK578" s="11">
        <v>0</v>
      </c>
      <c r="BL578">
        <v>0</v>
      </c>
      <c r="BP578" s="12"/>
      <c r="BQ578" s="12"/>
      <c r="BR578" s="16"/>
      <c r="BS578" s="16"/>
      <c r="BT578" s="16"/>
      <c r="BU578" s="16"/>
      <c r="BV578" s="16"/>
      <c r="BW578" s="16"/>
      <c r="BX578" s="16"/>
    </row>
    <row r="579" spans="1:76">
      <c r="A579" t="s">
        <v>11</v>
      </c>
      <c r="B579" t="s">
        <v>43</v>
      </c>
      <c r="C579" t="s">
        <v>13</v>
      </c>
      <c r="D579" t="s">
        <v>25</v>
      </c>
      <c r="E579" t="s">
        <v>15</v>
      </c>
      <c r="F579" t="s">
        <v>21</v>
      </c>
      <c r="G579" t="s">
        <v>17</v>
      </c>
      <c r="H579" s="2" t="s">
        <v>9172</v>
      </c>
      <c r="I579" s="2" t="s">
        <v>9173</v>
      </c>
      <c r="J579" s="2" t="s">
        <v>9172</v>
      </c>
      <c r="K579" s="6" t="s">
        <v>9173</v>
      </c>
      <c r="L579" s="8" t="s">
        <v>1301</v>
      </c>
      <c r="M579" s="1">
        <v>3934</v>
      </c>
      <c r="N579">
        <v>25927</v>
      </c>
      <c r="O579">
        <f t="shared" si="228"/>
        <v>1</v>
      </c>
      <c r="P579">
        <v>28</v>
      </c>
      <c r="Q579">
        <v>121</v>
      </c>
      <c r="R579">
        <v>6</v>
      </c>
      <c r="S579" s="2">
        <f t="shared" si="229"/>
        <v>0</v>
      </c>
      <c r="T579" s="2">
        <f t="shared" si="230"/>
        <v>1</v>
      </c>
      <c r="U579" s="2">
        <f t="shared" si="230"/>
        <v>0</v>
      </c>
      <c r="V579" s="10">
        <f t="shared" si="230"/>
        <v>1</v>
      </c>
      <c r="W579">
        <f t="shared" si="231"/>
        <v>0</v>
      </c>
      <c r="X579" s="11">
        <f t="shared" si="232"/>
        <v>0</v>
      </c>
      <c r="Y579">
        <f t="shared" si="233"/>
        <v>0</v>
      </c>
      <c r="Z579">
        <f t="shared" si="234"/>
        <v>0</v>
      </c>
      <c r="AA579">
        <f t="shared" si="235"/>
        <v>0</v>
      </c>
      <c r="AB579" s="11">
        <f t="shared" si="236"/>
        <v>0</v>
      </c>
      <c r="AC579">
        <f t="shared" si="237"/>
        <v>1</v>
      </c>
      <c r="AD579">
        <f t="shared" si="238"/>
        <v>0</v>
      </c>
      <c r="AE579">
        <f t="shared" si="239"/>
        <v>0</v>
      </c>
      <c r="AF579" s="11">
        <f t="shared" si="240"/>
        <v>0</v>
      </c>
      <c r="AG579">
        <f t="shared" si="241"/>
        <v>1</v>
      </c>
      <c r="AH579" s="11">
        <f t="shared" si="242"/>
        <v>0</v>
      </c>
      <c r="AI579">
        <f t="shared" si="243"/>
        <v>0</v>
      </c>
      <c r="AJ579" s="11">
        <f t="shared" si="244"/>
        <v>0</v>
      </c>
      <c r="AK579" s="2">
        <f t="shared" si="245"/>
        <v>1</v>
      </c>
      <c r="AL579" s="10">
        <f t="shared" si="246"/>
        <v>0</v>
      </c>
      <c r="AN579" s="25">
        <f t="shared" si="247"/>
        <v>1</v>
      </c>
      <c r="AO579" s="2">
        <f t="shared" si="248"/>
        <v>1</v>
      </c>
      <c r="AP579" s="2">
        <f t="shared" si="249"/>
        <v>0</v>
      </c>
      <c r="AQ579" s="2">
        <f t="shared" ref="AQ579:AQ642" si="250">IF(SUM(AG579:AH579)=0, 1, 0)</f>
        <v>0</v>
      </c>
      <c r="AR579" s="2">
        <f t="shared" ref="AR579:AR642" si="251">IF(SUM(AI579:AJ579)=0,1,0)</f>
        <v>1</v>
      </c>
      <c r="AS579" s="27">
        <f t="shared" ref="AS579:AS642" si="252">IF(SUM(AK579:AL579)=0,1,0)</f>
        <v>0</v>
      </c>
      <c r="AU579" s="3">
        <v>1</v>
      </c>
      <c r="AV579">
        <v>0.61839865363128421</v>
      </c>
      <c r="AX579" s="1">
        <v>3934</v>
      </c>
      <c r="AY579">
        <v>25927</v>
      </c>
      <c r="AZ579">
        <v>121</v>
      </c>
      <c r="BA579">
        <v>6</v>
      </c>
      <c r="BB579" s="2">
        <v>0</v>
      </c>
      <c r="BC579" s="2">
        <v>1</v>
      </c>
      <c r="BD579" s="2">
        <v>0</v>
      </c>
      <c r="BE579" s="10">
        <v>1</v>
      </c>
      <c r="BF579" s="25">
        <v>1</v>
      </c>
      <c r="BG579" s="2">
        <v>0</v>
      </c>
      <c r="BH579">
        <v>0</v>
      </c>
      <c r="BI579">
        <v>0</v>
      </c>
      <c r="BJ579">
        <v>0</v>
      </c>
      <c r="BK579" s="11">
        <v>0</v>
      </c>
      <c r="BL579">
        <v>25927</v>
      </c>
      <c r="BP579" s="16"/>
      <c r="BQ579" s="16"/>
      <c r="BR579" s="16"/>
      <c r="BS579" s="16"/>
      <c r="BT579" s="16"/>
      <c r="BU579" s="16"/>
      <c r="BV579" s="16"/>
      <c r="BW579" s="16"/>
      <c r="BX579" s="16"/>
    </row>
    <row r="580" spans="1:76">
      <c r="A580" t="s">
        <v>11</v>
      </c>
      <c r="B580" t="s">
        <v>30</v>
      </c>
      <c r="C580" t="s">
        <v>13</v>
      </c>
      <c r="D580" t="s">
        <v>25</v>
      </c>
      <c r="E580" t="s">
        <v>33</v>
      </c>
      <c r="F580" t="s">
        <v>21</v>
      </c>
      <c r="G580" t="s">
        <v>17</v>
      </c>
      <c r="H580" s="2" t="s">
        <v>9172</v>
      </c>
      <c r="I580" s="2" t="s">
        <v>9173</v>
      </c>
      <c r="J580" s="2" t="s">
        <v>9172</v>
      </c>
      <c r="K580" s="6" t="s">
        <v>9173</v>
      </c>
      <c r="L580" s="8" t="s">
        <v>9138</v>
      </c>
      <c r="M580" s="1">
        <v>2615</v>
      </c>
      <c r="N580">
        <v>57023</v>
      </c>
      <c r="O580">
        <f t="shared" si="228"/>
        <v>1</v>
      </c>
      <c r="P580">
        <v>36</v>
      </c>
      <c r="Q580">
        <v>107</v>
      </c>
      <c r="R580">
        <v>11</v>
      </c>
      <c r="S580" s="2">
        <f t="shared" si="229"/>
        <v>0</v>
      </c>
      <c r="T580" s="2">
        <f t="shared" si="230"/>
        <v>1</v>
      </c>
      <c r="U580" s="2">
        <f t="shared" si="230"/>
        <v>0</v>
      </c>
      <c r="V580" s="10">
        <f t="shared" si="230"/>
        <v>1</v>
      </c>
      <c r="W580">
        <f t="shared" si="231"/>
        <v>0</v>
      </c>
      <c r="X580" s="11">
        <f t="shared" si="232"/>
        <v>0</v>
      </c>
      <c r="Y580">
        <f t="shared" si="233"/>
        <v>1</v>
      </c>
      <c r="Z580">
        <f t="shared" si="234"/>
        <v>0</v>
      </c>
      <c r="AA580">
        <f t="shared" si="235"/>
        <v>0</v>
      </c>
      <c r="AB580" s="11">
        <f t="shared" si="236"/>
        <v>0</v>
      </c>
      <c r="AC580">
        <f t="shared" si="237"/>
        <v>1</v>
      </c>
      <c r="AD580">
        <f t="shared" si="238"/>
        <v>0</v>
      </c>
      <c r="AE580">
        <f t="shared" si="239"/>
        <v>0</v>
      </c>
      <c r="AF580" s="11">
        <f t="shared" si="240"/>
        <v>0</v>
      </c>
      <c r="AG580">
        <f t="shared" si="241"/>
        <v>0</v>
      </c>
      <c r="AH580" s="11">
        <f t="shared" si="242"/>
        <v>0</v>
      </c>
      <c r="AI580">
        <f t="shared" si="243"/>
        <v>0</v>
      </c>
      <c r="AJ580" s="11">
        <f t="shared" si="244"/>
        <v>0</v>
      </c>
      <c r="AK580" s="2">
        <f t="shared" si="245"/>
        <v>1</v>
      </c>
      <c r="AL580" s="10">
        <f t="shared" si="246"/>
        <v>0</v>
      </c>
      <c r="AN580" s="25">
        <f t="shared" si="247"/>
        <v>1</v>
      </c>
      <c r="AO580" s="2">
        <f t="shared" si="248"/>
        <v>0</v>
      </c>
      <c r="AP580" s="2">
        <f t="shared" si="249"/>
        <v>0</v>
      </c>
      <c r="AQ580" s="2">
        <f t="shared" si="250"/>
        <v>1</v>
      </c>
      <c r="AR580" s="2">
        <f t="shared" si="251"/>
        <v>1</v>
      </c>
      <c r="AS580" s="27">
        <f t="shared" si="252"/>
        <v>0</v>
      </c>
      <c r="AU580" s="3">
        <v>1</v>
      </c>
      <c r="AV580">
        <v>0.62297409336221132</v>
      </c>
      <c r="AX580" s="1">
        <v>2615</v>
      </c>
      <c r="AY580">
        <v>57023</v>
      </c>
      <c r="AZ580">
        <v>107</v>
      </c>
      <c r="BA580">
        <v>11</v>
      </c>
      <c r="BB580" s="2">
        <v>0</v>
      </c>
      <c r="BC580" s="2">
        <v>1</v>
      </c>
      <c r="BD580" s="2">
        <v>0</v>
      </c>
      <c r="BE580" s="10">
        <v>1</v>
      </c>
      <c r="BF580" s="25">
        <v>1</v>
      </c>
      <c r="BG580" s="2">
        <v>0</v>
      </c>
      <c r="BH580">
        <v>1</v>
      </c>
      <c r="BI580">
        <v>0</v>
      </c>
      <c r="BJ580">
        <v>0</v>
      </c>
      <c r="BK580" s="11">
        <v>0</v>
      </c>
      <c r="BL580">
        <v>57023</v>
      </c>
      <c r="BP580" s="16"/>
      <c r="BQ580" s="16"/>
      <c r="BR580" s="16"/>
      <c r="BS580" s="16"/>
      <c r="BT580" s="16"/>
      <c r="BU580" s="16"/>
      <c r="BV580" s="16"/>
      <c r="BW580" s="16"/>
      <c r="BX580" s="16"/>
    </row>
    <row r="581" spans="1:76">
      <c r="A581" t="s">
        <v>11</v>
      </c>
      <c r="B581" t="s">
        <v>30</v>
      </c>
      <c r="C581" t="s">
        <v>13</v>
      </c>
      <c r="D581" t="s">
        <v>25</v>
      </c>
      <c r="E581" t="s">
        <v>15</v>
      </c>
      <c r="F581" t="s">
        <v>36</v>
      </c>
      <c r="G581" t="s">
        <v>39</v>
      </c>
      <c r="H581" s="2" t="s">
        <v>9173</v>
      </c>
      <c r="I581" s="2" t="s">
        <v>9173</v>
      </c>
      <c r="J581" s="2" t="s">
        <v>9172</v>
      </c>
      <c r="K581" s="6" t="s">
        <v>9173</v>
      </c>
      <c r="L581" s="8" t="s">
        <v>7197</v>
      </c>
      <c r="M581" s="1">
        <v>2880</v>
      </c>
      <c r="N581">
        <v>42247</v>
      </c>
      <c r="O581">
        <f t="shared" si="228"/>
        <v>1</v>
      </c>
      <c r="P581">
        <v>20</v>
      </c>
      <c r="Q581">
        <v>104</v>
      </c>
      <c r="R581">
        <v>4</v>
      </c>
      <c r="S581" s="2">
        <f t="shared" si="229"/>
        <v>1</v>
      </c>
      <c r="T581" s="2">
        <f t="shared" si="230"/>
        <v>1</v>
      </c>
      <c r="U581" s="2">
        <f t="shared" si="230"/>
        <v>0</v>
      </c>
      <c r="V581" s="10">
        <f t="shared" si="230"/>
        <v>1</v>
      </c>
      <c r="W581">
        <f t="shared" si="231"/>
        <v>0</v>
      </c>
      <c r="X581" s="11">
        <f t="shared" si="232"/>
        <v>0</v>
      </c>
      <c r="Y581">
        <f t="shared" si="233"/>
        <v>1</v>
      </c>
      <c r="Z581">
        <f t="shared" si="234"/>
        <v>0</v>
      </c>
      <c r="AA581">
        <f t="shared" si="235"/>
        <v>0</v>
      </c>
      <c r="AB581" s="11">
        <f t="shared" si="236"/>
        <v>0</v>
      </c>
      <c r="AC581">
        <f t="shared" si="237"/>
        <v>1</v>
      </c>
      <c r="AD581">
        <f t="shared" si="238"/>
        <v>0</v>
      </c>
      <c r="AE581">
        <f t="shared" si="239"/>
        <v>0</v>
      </c>
      <c r="AF581" s="11">
        <f t="shared" si="240"/>
        <v>0</v>
      </c>
      <c r="AG581">
        <f t="shared" si="241"/>
        <v>1</v>
      </c>
      <c r="AH581" s="11">
        <f t="shared" si="242"/>
        <v>0</v>
      </c>
      <c r="AI581">
        <f t="shared" si="243"/>
        <v>0</v>
      </c>
      <c r="AJ581" s="11">
        <f t="shared" si="244"/>
        <v>1</v>
      </c>
      <c r="AK581" s="2">
        <f t="shared" si="245"/>
        <v>0</v>
      </c>
      <c r="AL581" s="10">
        <f t="shared" si="246"/>
        <v>0</v>
      </c>
      <c r="AN581" s="25">
        <f t="shared" si="247"/>
        <v>1</v>
      </c>
      <c r="AO581" s="2">
        <f t="shared" si="248"/>
        <v>0</v>
      </c>
      <c r="AP581" s="2">
        <f t="shared" si="249"/>
        <v>0</v>
      </c>
      <c r="AQ581" s="2">
        <f t="shared" si="250"/>
        <v>0</v>
      </c>
      <c r="AR581" s="2">
        <f t="shared" si="251"/>
        <v>0</v>
      </c>
      <c r="AS581" s="27">
        <f t="shared" si="252"/>
        <v>1</v>
      </c>
      <c r="AU581" s="3">
        <v>1</v>
      </c>
      <c r="AV581">
        <v>0.62322151084580524</v>
      </c>
      <c r="AX581" s="1">
        <v>2880</v>
      </c>
      <c r="AY581">
        <v>42247</v>
      </c>
      <c r="AZ581">
        <v>104</v>
      </c>
      <c r="BA581">
        <v>4</v>
      </c>
      <c r="BB581" s="2">
        <v>1</v>
      </c>
      <c r="BC581" s="2">
        <v>1</v>
      </c>
      <c r="BD581" s="2">
        <v>0</v>
      </c>
      <c r="BE581" s="10">
        <v>1</v>
      </c>
      <c r="BF581" s="25">
        <v>1</v>
      </c>
      <c r="BG581" s="2">
        <v>0</v>
      </c>
      <c r="BH581">
        <v>1</v>
      </c>
      <c r="BI581">
        <v>0</v>
      </c>
      <c r="BJ581">
        <v>0</v>
      </c>
      <c r="BK581" s="11">
        <v>0</v>
      </c>
      <c r="BL581">
        <v>42247</v>
      </c>
      <c r="BP581" s="18"/>
      <c r="BQ581" s="18"/>
      <c r="BR581" s="18"/>
      <c r="BS581" s="18"/>
      <c r="BT581" s="18"/>
      <c r="BU581" s="18"/>
      <c r="BV581" s="16"/>
      <c r="BW581" s="16"/>
      <c r="BX581" s="16"/>
    </row>
    <row r="582" spans="1:76">
      <c r="A582" t="s">
        <v>19</v>
      </c>
      <c r="B582" t="s">
        <v>12</v>
      </c>
      <c r="C582" t="s">
        <v>20</v>
      </c>
      <c r="D582" t="s">
        <v>25</v>
      </c>
      <c r="E582" t="s">
        <v>15</v>
      </c>
      <c r="F582" t="s">
        <v>21</v>
      </c>
      <c r="G582" t="s">
        <v>39</v>
      </c>
      <c r="H582" s="2" t="s">
        <v>9172</v>
      </c>
      <c r="I582" s="2" t="s">
        <v>9172</v>
      </c>
      <c r="J582" s="2" t="s">
        <v>9172</v>
      </c>
      <c r="K582" s="6" t="s">
        <v>9173</v>
      </c>
      <c r="L582" s="8" t="s">
        <v>70</v>
      </c>
      <c r="M582" s="1">
        <v>3090</v>
      </c>
      <c r="N582">
        <v>0</v>
      </c>
      <c r="O582">
        <f t="shared" si="228"/>
        <v>1</v>
      </c>
      <c r="P582">
        <v>20</v>
      </c>
      <c r="Q582">
        <v>136</v>
      </c>
      <c r="R582">
        <v>7</v>
      </c>
      <c r="S582" s="2">
        <f t="shared" si="229"/>
        <v>0</v>
      </c>
      <c r="T582" s="2">
        <f t="shared" si="230"/>
        <v>0</v>
      </c>
      <c r="U582" s="2">
        <f t="shared" si="230"/>
        <v>0</v>
      </c>
      <c r="V582" s="10">
        <f t="shared" si="230"/>
        <v>1</v>
      </c>
      <c r="W582">
        <f t="shared" si="231"/>
        <v>1</v>
      </c>
      <c r="X582" s="11">
        <f t="shared" si="232"/>
        <v>0</v>
      </c>
      <c r="Y582">
        <f t="shared" si="233"/>
        <v>0</v>
      </c>
      <c r="Z582">
        <f t="shared" si="234"/>
        <v>1</v>
      </c>
      <c r="AA582">
        <f t="shared" si="235"/>
        <v>0</v>
      </c>
      <c r="AB582" s="11">
        <f t="shared" si="236"/>
        <v>0</v>
      </c>
      <c r="AC582">
        <f t="shared" si="237"/>
        <v>0</v>
      </c>
      <c r="AD582">
        <f t="shared" si="238"/>
        <v>0</v>
      </c>
      <c r="AE582">
        <f t="shared" si="239"/>
        <v>0</v>
      </c>
      <c r="AF582" s="11">
        <f t="shared" si="240"/>
        <v>0</v>
      </c>
      <c r="AG582">
        <f t="shared" si="241"/>
        <v>1</v>
      </c>
      <c r="AH582" s="11">
        <f t="shared" si="242"/>
        <v>0</v>
      </c>
      <c r="AI582">
        <f t="shared" si="243"/>
        <v>0</v>
      </c>
      <c r="AJ582" s="11">
        <f t="shared" si="244"/>
        <v>0</v>
      </c>
      <c r="AK582" s="2">
        <f t="shared" si="245"/>
        <v>0</v>
      </c>
      <c r="AL582" s="10">
        <f t="shared" si="246"/>
        <v>0</v>
      </c>
      <c r="AN582" s="25">
        <f t="shared" si="247"/>
        <v>0</v>
      </c>
      <c r="AO582" s="2">
        <f t="shared" si="248"/>
        <v>0</v>
      </c>
      <c r="AP582" s="2">
        <f t="shared" si="249"/>
        <v>1</v>
      </c>
      <c r="AQ582" s="2">
        <f t="shared" si="250"/>
        <v>0</v>
      </c>
      <c r="AR582" s="2">
        <f t="shared" si="251"/>
        <v>1</v>
      </c>
      <c r="AS582" s="27">
        <f t="shared" si="252"/>
        <v>1</v>
      </c>
      <c r="AU582" s="3">
        <v>1</v>
      </c>
      <c r="AV582">
        <v>0.62361993297171781</v>
      </c>
      <c r="AX582" s="1">
        <v>3090</v>
      </c>
      <c r="AY582">
        <v>0</v>
      </c>
      <c r="AZ582">
        <v>136</v>
      </c>
      <c r="BA582">
        <v>7</v>
      </c>
      <c r="BB582" s="2">
        <v>0</v>
      </c>
      <c r="BC582" s="2">
        <v>0</v>
      </c>
      <c r="BD582" s="2">
        <v>0</v>
      </c>
      <c r="BE582" s="10">
        <v>1</v>
      </c>
      <c r="BF582" s="25">
        <v>0</v>
      </c>
      <c r="BG582" s="2">
        <v>1</v>
      </c>
      <c r="BH582">
        <v>0</v>
      </c>
      <c r="BI582">
        <v>1</v>
      </c>
      <c r="BJ582">
        <v>0</v>
      </c>
      <c r="BK582" s="11">
        <v>0</v>
      </c>
      <c r="BL582">
        <v>0</v>
      </c>
      <c r="BP582" s="12"/>
      <c r="BQ582" s="12"/>
      <c r="BR582" s="12"/>
      <c r="BS582" s="12"/>
      <c r="BT582" s="12"/>
      <c r="BU582" s="12"/>
      <c r="BV582" s="16"/>
      <c r="BW582" s="16"/>
      <c r="BX582" s="16"/>
    </row>
    <row r="583" spans="1:76">
      <c r="A583" t="s">
        <v>23</v>
      </c>
      <c r="B583" t="s">
        <v>43</v>
      </c>
      <c r="C583" t="s">
        <v>20</v>
      </c>
      <c r="D583" t="s">
        <v>25</v>
      </c>
      <c r="E583" t="s">
        <v>15</v>
      </c>
      <c r="F583" t="s">
        <v>21</v>
      </c>
      <c r="G583" t="s">
        <v>39</v>
      </c>
      <c r="H583" s="2" t="s">
        <v>9172</v>
      </c>
      <c r="I583" s="2" t="s">
        <v>9173</v>
      </c>
      <c r="J583" s="2" t="s">
        <v>9172</v>
      </c>
      <c r="K583" s="6" t="s">
        <v>9173</v>
      </c>
      <c r="L583" s="8" t="s">
        <v>2046</v>
      </c>
      <c r="M583" s="1">
        <v>3820</v>
      </c>
      <c r="N583">
        <v>0</v>
      </c>
      <c r="O583">
        <f t="shared" si="228"/>
        <v>1</v>
      </c>
      <c r="P583">
        <v>39</v>
      </c>
      <c r="Q583">
        <v>97</v>
      </c>
      <c r="R583">
        <v>29</v>
      </c>
      <c r="S583" s="2">
        <f t="shared" si="229"/>
        <v>0</v>
      </c>
      <c r="T583" s="2">
        <f t="shared" si="230"/>
        <v>1</v>
      </c>
      <c r="U583" s="2">
        <f t="shared" si="230"/>
        <v>0</v>
      </c>
      <c r="V583" s="10">
        <f t="shared" si="230"/>
        <v>1</v>
      </c>
      <c r="W583">
        <f t="shared" si="231"/>
        <v>0</v>
      </c>
      <c r="X583" s="11">
        <f t="shared" si="232"/>
        <v>1</v>
      </c>
      <c r="Y583">
        <f t="shared" si="233"/>
        <v>0</v>
      </c>
      <c r="Z583">
        <f t="shared" si="234"/>
        <v>0</v>
      </c>
      <c r="AA583">
        <f t="shared" si="235"/>
        <v>0</v>
      </c>
      <c r="AB583" s="11">
        <f t="shared" si="236"/>
        <v>0</v>
      </c>
      <c r="AC583">
        <f t="shared" si="237"/>
        <v>0</v>
      </c>
      <c r="AD583">
        <f t="shared" si="238"/>
        <v>0</v>
      </c>
      <c r="AE583">
        <f t="shared" si="239"/>
        <v>0</v>
      </c>
      <c r="AF583" s="11">
        <f t="shared" si="240"/>
        <v>0</v>
      </c>
      <c r="AG583">
        <f t="shared" si="241"/>
        <v>1</v>
      </c>
      <c r="AH583" s="11">
        <f t="shared" si="242"/>
        <v>0</v>
      </c>
      <c r="AI583">
        <f t="shared" si="243"/>
        <v>0</v>
      </c>
      <c r="AJ583" s="11">
        <f t="shared" si="244"/>
        <v>0</v>
      </c>
      <c r="AK583" s="2">
        <f t="shared" si="245"/>
        <v>0</v>
      </c>
      <c r="AL583" s="10">
        <f t="shared" si="246"/>
        <v>0</v>
      </c>
      <c r="AN583" s="25">
        <f t="shared" si="247"/>
        <v>0</v>
      </c>
      <c r="AO583" s="2">
        <f t="shared" si="248"/>
        <v>1</v>
      </c>
      <c r="AP583" s="2">
        <f t="shared" si="249"/>
        <v>1</v>
      </c>
      <c r="AQ583" s="2">
        <f t="shared" si="250"/>
        <v>0</v>
      </c>
      <c r="AR583" s="2">
        <f t="shared" si="251"/>
        <v>1</v>
      </c>
      <c r="AS583" s="27">
        <f t="shared" si="252"/>
        <v>1</v>
      </c>
      <c r="AU583" s="3">
        <v>1</v>
      </c>
      <c r="AV583">
        <v>0.62426517327514719</v>
      </c>
      <c r="AX583" s="1">
        <v>3820</v>
      </c>
      <c r="AY583">
        <v>0</v>
      </c>
      <c r="AZ583">
        <v>97</v>
      </c>
      <c r="BA583">
        <v>29</v>
      </c>
      <c r="BB583" s="2">
        <v>0</v>
      </c>
      <c r="BC583" s="2">
        <v>1</v>
      </c>
      <c r="BD583" s="2">
        <v>0</v>
      </c>
      <c r="BE583" s="10">
        <v>1</v>
      </c>
      <c r="BF583" s="25">
        <v>0</v>
      </c>
      <c r="BG583" s="2">
        <v>1</v>
      </c>
      <c r="BH583">
        <v>0</v>
      </c>
      <c r="BI583">
        <v>0</v>
      </c>
      <c r="BJ583">
        <v>0</v>
      </c>
      <c r="BK583" s="11">
        <v>0</v>
      </c>
      <c r="BL583">
        <v>0</v>
      </c>
      <c r="BP583" s="12"/>
      <c r="BQ583" s="12"/>
      <c r="BR583" s="12"/>
      <c r="BS583" s="12"/>
      <c r="BT583" s="12"/>
      <c r="BU583" s="12"/>
      <c r="BV583" s="16"/>
      <c r="BW583" s="16"/>
      <c r="BX583" s="16"/>
    </row>
    <row r="584" spans="1:76">
      <c r="A584" t="s">
        <v>11</v>
      </c>
      <c r="B584" t="s">
        <v>43</v>
      </c>
      <c r="C584" t="s">
        <v>20</v>
      </c>
      <c r="D584" t="s">
        <v>25</v>
      </c>
      <c r="E584" t="s">
        <v>15</v>
      </c>
      <c r="F584" t="s">
        <v>21</v>
      </c>
      <c r="G584" t="s">
        <v>17</v>
      </c>
      <c r="H584" s="2" t="s">
        <v>9173</v>
      </c>
      <c r="I584" s="2" t="s">
        <v>9172</v>
      </c>
      <c r="J584" s="2" t="s">
        <v>9172</v>
      </c>
      <c r="K584" s="6" t="s">
        <v>9173</v>
      </c>
      <c r="L584" s="8" t="s">
        <v>7242</v>
      </c>
      <c r="M584" s="1">
        <v>4858</v>
      </c>
      <c r="N584">
        <v>0</v>
      </c>
      <c r="O584">
        <f t="shared" si="228"/>
        <v>1</v>
      </c>
      <c r="P584">
        <v>21</v>
      </c>
      <c r="Q584">
        <v>111</v>
      </c>
      <c r="R584">
        <v>0</v>
      </c>
      <c r="S584" s="2">
        <f t="shared" si="229"/>
        <v>1</v>
      </c>
      <c r="T584" s="2">
        <f t="shared" si="230"/>
        <v>0</v>
      </c>
      <c r="U584" s="2">
        <f t="shared" si="230"/>
        <v>0</v>
      </c>
      <c r="V584" s="10">
        <f t="shared" si="230"/>
        <v>1</v>
      </c>
      <c r="W584">
        <f t="shared" si="231"/>
        <v>0</v>
      </c>
      <c r="X584" s="11">
        <f t="shared" si="232"/>
        <v>0</v>
      </c>
      <c r="Y584">
        <f t="shared" si="233"/>
        <v>0</v>
      </c>
      <c r="Z584">
        <f t="shared" si="234"/>
        <v>0</v>
      </c>
      <c r="AA584">
        <f t="shared" si="235"/>
        <v>0</v>
      </c>
      <c r="AB584" s="11">
        <f t="shared" si="236"/>
        <v>0</v>
      </c>
      <c r="AC584">
        <f t="shared" si="237"/>
        <v>0</v>
      </c>
      <c r="AD584">
        <f t="shared" si="238"/>
        <v>0</v>
      </c>
      <c r="AE584">
        <f t="shared" si="239"/>
        <v>0</v>
      </c>
      <c r="AF584" s="11">
        <f t="shared" si="240"/>
        <v>0</v>
      </c>
      <c r="AG584">
        <f t="shared" si="241"/>
        <v>1</v>
      </c>
      <c r="AH584" s="11">
        <f t="shared" si="242"/>
        <v>0</v>
      </c>
      <c r="AI584">
        <f t="shared" si="243"/>
        <v>0</v>
      </c>
      <c r="AJ584" s="11">
        <f t="shared" si="244"/>
        <v>0</v>
      </c>
      <c r="AK584" s="2">
        <f t="shared" si="245"/>
        <v>1</v>
      </c>
      <c r="AL584" s="10">
        <f t="shared" si="246"/>
        <v>0</v>
      </c>
      <c r="AN584" s="25">
        <f t="shared" si="247"/>
        <v>1</v>
      </c>
      <c r="AO584" s="2">
        <f t="shared" si="248"/>
        <v>1</v>
      </c>
      <c r="AP584" s="2">
        <f t="shared" si="249"/>
        <v>1</v>
      </c>
      <c r="AQ584" s="2">
        <f t="shared" si="250"/>
        <v>0</v>
      </c>
      <c r="AR584" s="2">
        <f t="shared" si="251"/>
        <v>1</v>
      </c>
      <c r="AS584" s="27">
        <f t="shared" si="252"/>
        <v>0</v>
      </c>
      <c r="AU584" s="3">
        <v>1</v>
      </c>
      <c r="AV584">
        <v>0.62457008735489572</v>
      </c>
      <c r="AX584" s="1">
        <v>4858</v>
      </c>
      <c r="AY584">
        <v>0</v>
      </c>
      <c r="AZ584">
        <v>111</v>
      </c>
      <c r="BA584">
        <v>0</v>
      </c>
      <c r="BB584" s="2">
        <v>1</v>
      </c>
      <c r="BC584" s="2">
        <v>0</v>
      </c>
      <c r="BD584" s="2">
        <v>0</v>
      </c>
      <c r="BE584" s="10">
        <v>1</v>
      </c>
      <c r="BF584" s="25">
        <v>1</v>
      </c>
      <c r="BG584" s="2">
        <v>1</v>
      </c>
      <c r="BH584">
        <v>0</v>
      </c>
      <c r="BI584">
        <v>0</v>
      </c>
      <c r="BJ584">
        <v>0</v>
      </c>
      <c r="BK584" s="11">
        <v>0</v>
      </c>
      <c r="BL584">
        <v>0</v>
      </c>
      <c r="BP584" s="12"/>
      <c r="BQ584" s="12"/>
      <c r="BR584" s="12"/>
      <c r="BS584" s="12"/>
      <c r="BT584" s="12"/>
      <c r="BU584" s="12"/>
      <c r="BV584" s="16"/>
      <c r="BW584" s="16"/>
      <c r="BX584" s="16"/>
    </row>
    <row r="585" spans="1:76">
      <c r="A585" t="s">
        <v>19</v>
      </c>
      <c r="B585" t="s">
        <v>30</v>
      </c>
      <c r="C585" t="s">
        <v>20</v>
      </c>
      <c r="D585" t="s">
        <v>25</v>
      </c>
      <c r="E585" t="s">
        <v>15</v>
      </c>
      <c r="F585" t="s">
        <v>21</v>
      </c>
      <c r="G585" t="s">
        <v>17</v>
      </c>
      <c r="H585" s="2" t="s">
        <v>9172</v>
      </c>
      <c r="I585" s="2" t="s">
        <v>9172</v>
      </c>
      <c r="J585" s="2" t="s">
        <v>9172</v>
      </c>
      <c r="K585" s="6" t="s">
        <v>9173</v>
      </c>
      <c r="L585" s="8" t="s">
        <v>9167</v>
      </c>
      <c r="M585" s="1">
        <v>2612</v>
      </c>
      <c r="N585">
        <v>0</v>
      </c>
      <c r="O585">
        <f t="shared" si="228"/>
        <v>1</v>
      </c>
      <c r="P585">
        <v>20</v>
      </c>
      <c r="Q585">
        <v>101</v>
      </c>
      <c r="R585">
        <v>3</v>
      </c>
      <c r="S585" s="2">
        <f t="shared" si="229"/>
        <v>0</v>
      </c>
      <c r="T585" s="2">
        <f t="shared" si="230"/>
        <v>0</v>
      </c>
      <c r="U585" s="2">
        <f t="shared" si="230"/>
        <v>0</v>
      </c>
      <c r="V585" s="10">
        <f t="shared" si="230"/>
        <v>1</v>
      </c>
      <c r="W585">
        <f t="shared" si="231"/>
        <v>1</v>
      </c>
      <c r="X585" s="11">
        <f t="shared" si="232"/>
        <v>0</v>
      </c>
      <c r="Y585">
        <f t="shared" si="233"/>
        <v>1</v>
      </c>
      <c r="Z585">
        <f t="shared" si="234"/>
        <v>0</v>
      </c>
      <c r="AA585">
        <f t="shared" si="235"/>
        <v>0</v>
      </c>
      <c r="AB585" s="11">
        <f t="shared" si="236"/>
        <v>0</v>
      </c>
      <c r="AC585">
        <f t="shared" si="237"/>
        <v>0</v>
      </c>
      <c r="AD585">
        <f t="shared" si="238"/>
        <v>0</v>
      </c>
      <c r="AE585">
        <f t="shared" si="239"/>
        <v>0</v>
      </c>
      <c r="AF585" s="11">
        <f t="shared" si="240"/>
        <v>0</v>
      </c>
      <c r="AG585">
        <f t="shared" si="241"/>
        <v>1</v>
      </c>
      <c r="AH585" s="11">
        <f t="shared" si="242"/>
        <v>0</v>
      </c>
      <c r="AI585">
        <f t="shared" si="243"/>
        <v>0</v>
      </c>
      <c r="AJ585" s="11">
        <f t="shared" si="244"/>
        <v>0</v>
      </c>
      <c r="AK585" s="2">
        <f t="shared" si="245"/>
        <v>1</v>
      </c>
      <c r="AL585" s="10">
        <f t="shared" si="246"/>
        <v>0</v>
      </c>
      <c r="AN585" s="25">
        <f t="shared" si="247"/>
        <v>0</v>
      </c>
      <c r="AO585" s="2">
        <f t="shared" si="248"/>
        <v>0</v>
      </c>
      <c r="AP585" s="2">
        <f t="shared" si="249"/>
        <v>1</v>
      </c>
      <c r="AQ585" s="2">
        <f t="shared" si="250"/>
        <v>0</v>
      </c>
      <c r="AR585" s="2">
        <f t="shared" si="251"/>
        <v>1</v>
      </c>
      <c r="AS585" s="27">
        <f t="shared" si="252"/>
        <v>0</v>
      </c>
      <c r="AU585" s="3">
        <v>1</v>
      </c>
      <c r="AV585">
        <v>0.62608500459514793</v>
      </c>
      <c r="AX585" s="1">
        <v>2612</v>
      </c>
      <c r="AY585">
        <v>0</v>
      </c>
      <c r="AZ585">
        <v>101</v>
      </c>
      <c r="BA585">
        <v>3</v>
      </c>
      <c r="BB585" s="2">
        <v>0</v>
      </c>
      <c r="BC585" s="2">
        <v>0</v>
      </c>
      <c r="BD585" s="2">
        <v>0</v>
      </c>
      <c r="BE585" s="10">
        <v>1</v>
      </c>
      <c r="BF585" s="25">
        <v>0</v>
      </c>
      <c r="BG585" s="2">
        <v>1</v>
      </c>
      <c r="BH585">
        <v>1</v>
      </c>
      <c r="BI585">
        <v>0</v>
      </c>
      <c r="BJ585">
        <v>0</v>
      </c>
      <c r="BK585" s="11">
        <v>0</v>
      </c>
      <c r="BL585">
        <v>0</v>
      </c>
      <c r="BP585" s="16"/>
      <c r="BQ585" s="16"/>
      <c r="BR585" s="16"/>
      <c r="BS585" s="16"/>
      <c r="BT585" s="16"/>
      <c r="BU585" s="16"/>
      <c r="BV585" s="16"/>
      <c r="BW585" s="16"/>
      <c r="BX585" s="16"/>
    </row>
    <row r="586" spans="1:76">
      <c r="A586" t="s">
        <v>11</v>
      </c>
      <c r="B586" t="s">
        <v>12</v>
      </c>
      <c r="C586" t="s">
        <v>20</v>
      </c>
      <c r="D586" t="s">
        <v>25</v>
      </c>
      <c r="E586" t="s">
        <v>15</v>
      </c>
      <c r="F586" t="s">
        <v>16</v>
      </c>
      <c r="G586" t="s">
        <v>17</v>
      </c>
      <c r="H586" s="2" t="s">
        <v>9172</v>
      </c>
      <c r="I586" s="2" t="s">
        <v>9173</v>
      </c>
      <c r="J586" s="2" t="s">
        <v>9172</v>
      </c>
      <c r="K586" s="6" t="s">
        <v>9173</v>
      </c>
      <c r="L586" s="8" t="s">
        <v>745</v>
      </c>
      <c r="M586" s="1">
        <v>21424</v>
      </c>
      <c r="N586">
        <v>0</v>
      </c>
      <c r="O586">
        <f t="shared" si="228"/>
        <v>1</v>
      </c>
      <c r="P586">
        <v>30</v>
      </c>
      <c r="Q586">
        <v>111</v>
      </c>
      <c r="R586">
        <v>9</v>
      </c>
      <c r="S586" s="2">
        <f t="shared" si="229"/>
        <v>0</v>
      </c>
      <c r="T586" s="2">
        <f t="shared" si="230"/>
        <v>1</v>
      </c>
      <c r="U586" s="2">
        <f t="shared" si="230"/>
        <v>0</v>
      </c>
      <c r="V586" s="10">
        <f t="shared" si="230"/>
        <v>1</v>
      </c>
      <c r="W586">
        <f t="shared" si="231"/>
        <v>0</v>
      </c>
      <c r="X586" s="11">
        <f t="shared" si="232"/>
        <v>0</v>
      </c>
      <c r="Y586">
        <f t="shared" si="233"/>
        <v>0</v>
      </c>
      <c r="Z586">
        <f t="shared" si="234"/>
        <v>1</v>
      </c>
      <c r="AA586">
        <f t="shared" si="235"/>
        <v>0</v>
      </c>
      <c r="AB586" s="11">
        <f t="shared" si="236"/>
        <v>0</v>
      </c>
      <c r="AC586">
        <f t="shared" si="237"/>
        <v>0</v>
      </c>
      <c r="AD586">
        <f t="shared" si="238"/>
        <v>0</v>
      </c>
      <c r="AE586">
        <f t="shared" si="239"/>
        <v>0</v>
      </c>
      <c r="AF586" s="11">
        <f t="shared" si="240"/>
        <v>0</v>
      </c>
      <c r="AG586">
        <f t="shared" si="241"/>
        <v>1</v>
      </c>
      <c r="AH586" s="11">
        <f t="shared" si="242"/>
        <v>0</v>
      </c>
      <c r="AI586">
        <f t="shared" si="243"/>
        <v>1</v>
      </c>
      <c r="AJ586" s="11">
        <f t="shared" si="244"/>
        <v>0</v>
      </c>
      <c r="AK586" s="2">
        <f t="shared" si="245"/>
        <v>1</v>
      </c>
      <c r="AL586" s="10">
        <f t="shared" si="246"/>
        <v>0</v>
      </c>
      <c r="AN586" s="25">
        <f t="shared" si="247"/>
        <v>1</v>
      </c>
      <c r="AO586" s="2">
        <f t="shared" si="248"/>
        <v>0</v>
      </c>
      <c r="AP586" s="2">
        <f t="shared" si="249"/>
        <v>1</v>
      </c>
      <c r="AQ586" s="2">
        <f t="shared" si="250"/>
        <v>0</v>
      </c>
      <c r="AR586" s="2">
        <f t="shared" si="251"/>
        <v>0</v>
      </c>
      <c r="AS586" s="27">
        <f t="shared" si="252"/>
        <v>0</v>
      </c>
      <c r="AU586" s="3">
        <v>1</v>
      </c>
      <c r="AV586">
        <v>0.62747159955439702</v>
      </c>
      <c r="AX586" s="1">
        <v>21424</v>
      </c>
      <c r="AY586">
        <v>0</v>
      </c>
      <c r="AZ586">
        <v>111</v>
      </c>
      <c r="BA586">
        <v>9</v>
      </c>
      <c r="BB586" s="2">
        <v>0</v>
      </c>
      <c r="BC586" s="2">
        <v>1</v>
      </c>
      <c r="BD586" s="2">
        <v>0</v>
      </c>
      <c r="BE586" s="10">
        <v>1</v>
      </c>
      <c r="BF586" s="25">
        <v>1</v>
      </c>
      <c r="BG586" s="2">
        <v>1</v>
      </c>
      <c r="BH586">
        <v>0</v>
      </c>
      <c r="BI586">
        <v>1</v>
      </c>
      <c r="BJ586">
        <v>0</v>
      </c>
      <c r="BK586" s="11">
        <v>0</v>
      </c>
      <c r="BL586">
        <v>0</v>
      </c>
      <c r="BP586" s="18"/>
      <c r="BQ586" s="18"/>
      <c r="BR586" s="18"/>
      <c r="BS586" s="18"/>
      <c r="BT586" s="18"/>
      <c r="BU586" s="18"/>
      <c r="BV586" s="18"/>
      <c r="BW586" s="18"/>
      <c r="BX586" s="18"/>
    </row>
    <row r="587" spans="1:76">
      <c r="A587" t="s">
        <v>11</v>
      </c>
      <c r="B587" t="s">
        <v>30</v>
      </c>
      <c r="C587" t="s">
        <v>13</v>
      </c>
      <c r="D587" t="s">
        <v>25</v>
      </c>
      <c r="E587" t="s">
        <v>27</v>
      </c>
      <c r="F587" t="s">
        <v>16</v>
      </c>
      <c r="G587" t="s">
        <v>17</v>
      </c>
      <c r="H587" s="2" t="s">
        <v>9172</v>
      </c>
      <c r="I587" s="2" t="s">
        <v>9172</v>
      </c>
      <c r="J587" s="2" t="s">
        <v>9172</v>
      </c>
      <c r="K587" s="6" t="s">
        <v>9173</v>
      </c>
      <c r="L587" s="8" t="s">
        <v>3115</v>
      </c>
      <c r="M587" s="1">
        <v>4275</v>
      </c>
      <c r="N587">
        <v>39621</v>
      </c>
      <c r="O587">
        <f t="shared" si="228"/>
        <v>1</v>
      </c>
      <c r="P587">
        <v>21</v>
      </c>
      <c r="Q587">
        <v>141</v>
      </c>
      <c r="R587">
        <v>4</v>
      </c>
      <c r="S587" s="2">
        <f t="shared" si="229"/>
        <v>0</v>
      </c>
      <c r="T587" s="2">
        <f t="shared" si="230"/>
        <v>0</v>
      </c>
      <c r="U587" s="2">
        <f t="shared" si="230"/>
        <v>0</v>
      </c>
      <c r="V587" s="10">
        <f t="shared" si="230"/>
        <v>1</v>
      </c>
      <c r="W587">
        <f t="shared" si="231"/>
        <v>0</v>
      </c>
      <c r="X587" s="11">
        <f t="shared" si="232"/>
        <v>0</v>
      </c>
      <c r="Y587">
        <f t="shared" si="233"/>
        <v>1</v>
      </c>
      <c r="Z587">
        <f t="shared" si="234"/>
        <v>0</v>
      </c>
      <c r="AA587">
        <f t="shared" si="235"/>
        <v>0</v>
      </c>
      <c r="AB587" s="11">
        <f t="shared" si="236"/>
        <v>0</v>
      </c>
      <c r="AC587">
        <f t="shared" si="237"/>
        <v>1</v>
      </c>
      <c r="AD587">
        <f t="shared" si="238"/>
        <v>0</v>
      </c>
      <c r="AE587">
        <f t="shared" si="239"/>
        <v>0</v>
      </c>
      <c r="AF587" s="11">
        <f t="shared" si="240"/>
        <v>0</v>
      </c>
      <c r="AG587">
        <f t="shared" si="241"/>
        <v>0</v>
      </c>
      <c r="AH587" s="11">
        <f t="shared" si="242"/>
        <v>1</v>
      </c>
      <c r="AI587">
        <f t="shared" si="243"/>
        <v>1</v>
      </c>
      <c r="AJ587" s="11">
        <f t="shared" si="244"/>
        <v>0</v>
      </c>
      <c r="AK587" s="2">
        <f t="shared" si="245"/>
        <v>1</v>
      </c>
      <c r="AL587" s="10">
        <f t="shared" si="246"/>
        <v>0</v>
      </c>
      <c r="AN587" s="25">
        <f t="shared" si="247"/>
        <v>1</v>
      </c>
      <c r="AO587" s="2">
        <f t="shared" si="248"/>
        <v>0</v>
      </c>
      <c r="AP587" s="2">
        <f t="shared" si="249"/>
        <v>0</v>
      </c>
      <c r="AQ587" s="2">
        <f t="shared" si="250"/>
        <v>0</v>
      </c>
      <c r="AR587" s="2">
        <f t="shared" si="251"/>
        <v>0</v>
      </c>
      <c r="AS587" s="27">
        <f t="shared" si="252"/>
        <v>0</v>
      </c>
      <c r="AU587" s="3">
        <v>1</v>
      </c>
      <c r="AV587">
        <v>0.62754365924165756</v>
      </c>
      <c r="AX587" s="1">
        <v>4275</v>
      </c>
      <c r="AY587">
        <v>39621</v>
      </c>
      <c r="AZ587">
        <v>141</v>
      </c>
      <c r="BA587">
        <v>4</v>
      </c>
      <c r="BB587" s="2">
        <v>0</v>
      </c>
      <c r="BC587" s="2">
        <v>0</v>
      </c>
      <c r="BD587" s="2">
        <v>0</v>
      </c>
      <c r="BE587" s="10">
        <v>1</v>
      </c>
      <c r="BF587" s="25">
        <v>1</v>
      </c>
      <c r="BG587" s="2">
        <v>0</v>
      </c>
      <c r="BH587">
        <v>1</v>
      </c>
      <c r="BI587">
        <v>0</v>
      </c>
      <c r="BJ587">
        <v>0</v>
      </c>
      <c r="BK587" s="11">
        <v>0</v>
      </c>
      <c r="BL587">
        <v>39621</v>
      </c>
      <c r="BP587" s="12"/>
      <c r="BQ587" s="12"/>
      <c r="BR587" s="12"/>
      <c r="BS587" s="12"/>
      <c r="BT587" s="12"/>
      <c r="BU587" s="12"/>
      <c r="BV587" s="12"/>
      <c r="BW587" s="12"/>
      <c r="BX587" s="12"/>
    </row>
    <row r="588" spans="1:76">
      <c r="A588" t="s">
        <v>11</v>
      </c>
      <c r="B588" t="s">
        <v>30</v>
      </c>
      <c r="C588" t="s">
        <v>52</v>
      </c>
      <c r="D588" t="s">
        <v>25</v>
      </c>
      <c r="E588" t="s">
        <v>15</v>
      </c>
      <c r="F588" t="s">
        <v>16</v>
      </c>
      <c r="G588" t="s">
        <v>17</v>
      </c>
      <c r="H588" s="2" t="s">
        <v>9172</v>
      </c>
      <c r="I588" s="2" t="s">
        <v>9173</v>
      </c>
      <c r="J588" s="2" t="s">
        <v>9173</v>
      </c>
      <c r="K588" s="6" t="s">
        <v>9173</v>
      </c>
      <c r="L588" s="8" t="s">
        <v>9046</v>
      </c>
      <c r="M588" s="1">
        <v>18636</v>
      </c>
      <c r="N588">
        <v>11656</v>
      </c>
      <c r="O588">
        <f t="shared" si="228"/>
        <v>1</v>
      </c>
      <c r="P588">
        <v>28</v>
      </c>
      <c r="Q588">
        <v>96</v>
      </c>
      <c r="R588">
        <v>19</v>
      </c>
      <c r="S588" s="2">
        <f t="shared" si="229"/>
        <v>0</v>
      </c>
      <c r="T588" s="2">
        <f t="shared" si="230"/>
        <v>1</v>
      </c>
      <c r="U588" s="2">
        <f t="shared" si="230"/>
        <v>1</v>
      </c>
      <c r="V588" s="10">
        <f t="shared" si="230"/>
        <v>1</v>
      </c>
      <c r="W588">
        <f t="shared" si="231"/>
        <v>0</v>
      </c>
      <c r="X588" s="11">
        <f t="shared" si="232"/>
        <v>0</v>
      </c>
      <c r="Y588">
        <f t="shared" si="233"/>
        <v>1</v>
      </c>
      <c r="Z588">
        <f t="shared" si="234"/>
        <v>0</v>
      </c>
      <c r="AA588">
        <f t="shared" si="235"/>
        <v>0</v>
      </c>
      <c r="AB588" s="11">
        <f t="shared" si="236"/>
        <v>0</v>
      </c>
      <c r="AC588">
        <f t="shared" si="237"/>
        <v>0</v>
      </c>
      <c r="AD588">
        <f t="shared" si="238"/>
        <v>0</v>
      </c>
      <c r="AE588">
        <f t="shared" si="239"/>
        <v>0</v>
      </c>
      <c r="AF588" s="11">
        <f t="shared" si="240"/>
        <v>1</v>
      </c>
      <c r="AG588">
        <f t="shared" si="241"/>
        <v>1</v>
      </c>
      <c r="AH588" s="11">
        <f t="shared" si="242"/>
        <v>0</v>
      </c>
      <c r="AI588">
        <f t="shared" si="243"/>
        <v>1</v>
      </c>
      <c r="AJ588" s="11">
        <f t="shared" si="244"/>
        <v>0</v>
      </c>
      <c r="AK588" s="2">
        <f t="shared" si="245"/>
        <v>1</v>
      </c>
      <c r="AL588" s="10">
        <f t="shared" si="246"/>
        <v>0</v>
      </c>
      <c r="AN588" s="25">
        <f t="shared" si="247"/>
        <v>1</v>
      </c>
      <c r="AO588" s="2">
        <f t="shared" si="248"/>
        <v>0</v>
      </c>
      <c r="AP588" s="2">
        <f t="shared" si="249"/>
        <v>0</v>
      </c>
      <c r="AQ588" s="2">
        <f t="shared" si="250"/>
        <v>0</v>
      </c>
      <c r="AR588" s="2">
        <f t="shared" si="251"/>
        <v>0</v>
      </c>
      <c r="AS588" s="27">
        <f t="shared" si="252"/>
        <v>0</v>
      </c>
      <c r="AU588" s="3">
        <v>1</v>
      </c>
      <c r="AV588">
        <v>0.6282063986306109</v>
      </c>
      <c r="AX588" s="1">
        <v>18636</v>
      </c>
      <c r="AY588">
        <v>11656</v>
      </c>
      <c r="AZ588">
        <v>96</v>
      </c>
      <c r="BA588">
        <v>19</v>
      </c>
      <c r="BB588" s="2">
        <v>0</v>
      </c>
      <c r="BC588" s="2">
        <v>1</v>
      </c>
      <c r="BD588" s="2">
        <v>1</v>
      </c>
      <c r="BE588" s="10">
        <v>1</v>
      </c>
      <c r="BF588" s="25">
        <v>1</v>
      </c>
      <c r="BG588" s="2">
        <v>0</v>
      </c>
      <c r="BH588">
        <v>1</v>
      </c>
      <c r="BI588">
        <v>0</v>
      </c>
      <c r="BJ588">
        <v>0</v>
      </c>
      <c r="BK588" s="11">
        <v>0</v>
      </c>
      <c r="BL588">
        <v>11656</v>
      </c>
      <c r="BP588" s="28"/>
      <c r="BQ588" s="12"/>
      <c r="BR588" s="12"/>
      <c r="BS588" s="12"/>
      <c r="BT588" s="12"/>
      <c r="BU588" s="12"/>
      <c r="BV588" s="12"/>
      <c r="BW588" s="12"/>
      <c r="BX588" s="12"/>
    </row>
    <row r="589" spans="1:76">
      <c r="A589" t="s">
        <v>19</v>
      </c>
      <c r="B589" t="s">
        <v>12</v>
      </c>
      <c r="C589" t="s">
        <v>20</v>
      </c>
      <c r="D589" t="s">
        <v>25</v>
      </c>
      <c r="E589" t="s">
        <v>15</v>
      </c>
      <c r="F589" t="s">
        <v>36</v>
      </c>
      <c r="G589" t="s">
        <v>57</v>
      </c>
      <c r="H589" s="2" t="s">
        <v>9172</v>
      </c>
      <c r="I589" s="2" t="s">
        <v>9173</v>
      </c>
      <c r="J589" s="2" t="s">
        <v>9173</v>
      </c>
      <c r="K589" s="6" t="s">
        <v>9173</v>
      </c>
      <c r="L589" s="8" t="s">
        <v>767</v>
      </c>
      <c r="M589" s="1">
        <v>5455</v>
      </c>
      <c r="N589">
        <v>0</v>
      </c>
      <c r="O589">
        <f t="shared" si="228"/>
        <v>1</v>
      </c>
      <c r="P589">
        <v>22</v>
      </c>
      <c r="Q589">
        <v>128</v>
      </c>
      <c r="R589">
        <v>4</v>
      </c>
      <c r="S589" s="2">
        <f t="shared" si="229"/>
        <v>0</v>
      </c>
      <c r="T589" s="2">
        <f t="shared" si="230"/>
        <v>1</v>
      </c>
      <c r="U589" s="2">
        <f t="shared" si="230"/>
        <v>1</v>
      </c>
      <c r="V589" s="10">
        <f t="shared" si="230"/>
        <v>1</v>
      </c>
      <c r="W589">
        <f t="shared" si="231"/>
        <v>1</v>
      </c>
      <c r="X589" s="11">
        <f t="shared" si="232"/>
        <v>0</v>
      </c>
      <c r="Y589">
        <f t="shared" si="233"/>
        <v>0</v>
      </c>
      <c r="Z589">
        <f t="shared" si="234"/>
        <v>1</v>
      </c>
      <c r="AA589">
        <f t="shared" si="235"/>
        <v>0</v>
      </c>
      <c r="AB589" s="11">
        <f t="shared" si="236"/>
        <v>0</v>
      </c>
      <c r="AC589">
        <f t="shared" si="237"/>
        <v>0</v>
      </c>
      <c r="AD589">
        <f t="shared" si="238"/>
        <v>0</v>
      </c>
      <c r="AE589">
        <f t="shared" si="239"/>
        <v>0</v>
      </c>
      <c r="AF589" s="11">
        <f t="shared" si="240"/>
        <v>0</v>
      </c>
      <c r="AG589">
        <f t="shared" si="241"/>
        <v>1</v>
      </c>
      <c r="AH589" s="11">
        <f t="shared" si="242"/>
        <v>0</v>
      </c>
      <c r="AI589">
        <f t="shared" si="243"/>
        <v>0</v>
      </c>
      <c r="AJ589" s="11">
        <f t="shared" si="244"/>
        <v>1</v>
      </c>
      <c r="AK589" s="2">
        <f t="shared" si="245"/>
        <v>0</v>
      </c>
      <c r="AL589" s="10">
        <f t="shared" si="246"/>
        <v>1</v>
      </c>
      <c r="AN589" s="25">
        <f t="shared" si="247"/>
        <v>0</v>
      </c>
      <c r="AO589" s="2">
        <f t="shared" si="248"/>
        <v>0</v>
      </c>
      <c r="AP589" s="2">
        <f t="shared" si="249"/>
        <v>1</v>
      </c>
      <c r="AQ589" s="2">
        <f t="shared" si="250"/>
        <v>0</v>
      </c>
      <c r="AR589" s="2">
        <f t="shared" si="251"/>
        <v>0</v>
      </c>
      <c r="AS589" s="27">
        <f t="shared" si="252"/>
        <v>0</v>
      </c>
      <c r="AU589" s="3">
        <v>1</v>
      </c>
      <c r="AV589">
        <v>0.62831028486988982</v>
      </c>
      <c r="AX589" s="1">
        <v>5455</v>
      </c>
      <c r="AY589">
        <v>0</v>
      </c>
      <c r="AZ589">
        <v>128</v>
      </c>
      <c r="BA589">
        <v>4</v>
      </c>
      <c r="BB589" s="2">
        <v>0</v>
      </c>
      <c r="BC589" s="2">
        <v>1</v>
      </c>
      <c r="BD589" s="2">
        <v>1</v>
      </c>
      <c r="BE589" s="10">
        <v>1</v>
      </c>
      <c r="BF589" s="25">
        <v>0</v>
      </c>
      <c r="BG589" s="2">
        <v>1</v>
      </c>
      <c r="BH589">
        <v>0</v>
      </c>
      <c r="BI589">
        <v>1</v>
      </c>
      <c r="BJ589">
        <v>0</v>
      </c>
      <c r="BK589" s="11">
        <v>0</v>
      </c>
      <c r="BL589">
        <v>0</v>
      </c>
      <c r="BP589" s="16"/>
      <c r="BQ589" s="16"/>
      <c r="BR589" s="16"/>
      <c r="BS589" s="16"/>
      <c r="BT589" s="16"/>
      <c r="BU589" s="16"/>
      <c r="BV589" s="16"/>
      <c r="BW589" s="16"/>
      <c r="BX589" s="16"/>
    </row>
    <row r="590" spans="1:76">
      <c r="A590" t="s">
        <v>19</v>
      </c>
      <c r="B590" t="s">
        <v>43</v>
      </c>
      <c r="C590" t="s">
        <v>20</v>
      </c>
      <c r="D590" t="s">
        <v>25</v>
      </c>
      <c r="E590" t="s">
        <v>15</v>
      </c>
      <c r="F590" t="s">
        <v>16</v>
      </c>
      <c r="G590" t="s">
        <v>57</v>
      </c>
      <c r="H590" s="2" t="s">
        <v>9172</v>
      </c>
      <c r="I590" s="2" t="s">
        <v>9173</v>
      </c>
      <c r="J590" s="2" t="s">
        <v>9172</v>
      </c>
      <c r="K590" s="6" t="s">
        <v>9173</v>
      </c>
      <c r="L590" s="8" t="s">
        <v>2857</v>
      </c>
      <c r="M590" s="1">
        <v>3475</v>
      </c>
      <c r="N590">
        <v>0</v>
      </c>
      <c r="O590">
        <f t="shared" si="228"/>
        <v>1</v>
      </c>
      <c r="P590">
        <v>17</v>
      </c>
      <c r="Q590">
        <v>140</v>
      </c>
      <c r="R590">
        <v>6</v>
      </c>
      <c r="S590" s="2">
        <f t="shared" si="229"/>
        <v>0</v>
      </c>
      <c r="T590" s="2">
        <f t="shared" si="230"/>
        <v>1</v>
      </c>
      <c r="U590" s="2">
        <f t="shared" si="230"/>
        <v>0</v>
      </c>
      <c r="V590" s="10">
        <f t="shared" si="230"/>
        <v>1</v>
      </c>
      <c r="W590">
        <f t="shared" si="231"/>
        <v>1</v>
      </c>
      <c r="X590" s="11">
        <f t="shared" si="232"/>
        <v>0</v>
      </c>
      <c r="Y590">
        <f t="shared" si="233"/>
        <v>0</v>
      </c>
      <c r="Z590">
        <f t="shared" si="234"/>
        <v>0</v>
      </c>
      <c r="AA590">
        <f t="shared" si="235"/>
        <v>0</v>
      </c>
      <c r="AB590" s="11">
        <f t="shared" si="236"/>
        <v>0</v>
      </c>
      <c r="AC590">
        <f t="shared" si="237"/>
        <v>0</v>
      </c>
      <c r="AD590">
        <f t="shared" si="238"/>
        <v>0</v>
      </c>
      <c r="AE590">
        <f t="shared" si="239"/>
        <v>0</v>
      </c>
      <c r="AF590" s="11">
        <f t="shared" si="240"/>
        <v>0</v>
      </c>
      <c r="AG590">
        <f t="shared" si="241"/>
        <v>1</v>
      </c>
      <c r="AH590" s="11">
        <f t="shared" si="242"/>
        <v>0</v>
      </c>
      <c r="AI590">
        <f t="shared" si="243"/>
        <v>1</v>
      </c>
      <c r="AJ590" s="11">
        <f t="shared" si="244"/>
        <v>0</v>
      </c>
      <c r="AK590" s="2">
        <f t="shared" si="245"/>
        <v>0</v>
      </c>
      <c r="AL590" s="10">
        <f t="shared" si="246"/>
        <v>1</v>
      </c>
      <c r="AN590" s="25">
        <f t="shared" si="247"/>
        <v>0</v>
      </c>
      <c r="AO590" s="2">
        <f t="shared" si="248"/>
        <v>1</v>
      </c>
      <c r="AP590" s="2">
        <f t="shared" si="249"/>
        <v>1</v>
      </c>
      <c r="AQ590" s="2">
        <f t="shared" si="250"/>
        <v>0</v>
      </c>
      <c r="AR590" s="2">
        <f t="shared" si="251"/>
        <v>0</v>
      </c>
      <c r="AS590" s="27">
        <f t="shared" si="252"/>
        <v>0</v>
      </c>
      <c r="AU590" s="3">
        <v>1</v>
      </c>
      <c r="AV590">
        <v>0.63008040125951192</v>
      </c>
      <c r="AX590" s="1">
        <v>3475</v>
      </c>
      <c r="AY590">
        <v>0</v>
      </c>
      <c r="AZ590">
        <v>140</v>
      </c>
      <c r="BA590">
        <v>6</v>
      </c>
      <c r="BB590" s="2">
        <v>0</v>
      </c>
      <c r="BC590" s="2">
        <v>1</v>
      </c>
      <c r="BD590" s="2">
        <v>0</v>
      </c>
      <c r="BE590" s="10">
        <v>1</v>
      </c>
      <c r="BF590" s="25">
        <v>0</v>
      </c>
      <c r="BG590" s="2">
        <v>1</v>
      </c>
      <c r="BH590">
        <v>0</v>
      </c>
      <c r="BI590">
        <v>0</v>
      </c>
      <c r="BJ590">
        <v>0</v>
      </c>
      <c r="BK590" s="11">
        <v>0</v>
      </c>
      <c r="BL590">
        <v>0</v>
      </c>
      <c r="BP590" s="16"/>
      <c r="BQ590" s="16"/>
      <c r="BR590" s="16"/>
      <c r="BS590" s="16"/>
      <c r="BT590" s="16"/>
      <c r="BU590" s="16"/>
      <c r="BV590" s="16"/>
      <c r="BW590" s="16"/>
      <c r="BX590" s="16"/>
    </row>
    <row r="591" spans="1:76">
      <c r="A591" t="s">
        <v>11</v>
      </c>
      <c r="B591" t="s">
        <v>43</v>
      </c>
      <c r="C591" t="s">
        <v>20</v>
      </c>
      <c r="D591" t="s">
        <v>25</v>
      </c>
      <c r="E591" t="s">
        <v>15</v>
      </c>
      <c r="F591" t="s">
        <v>21</v>
      </c>
      <c r="G591" t="s">
        <v>57</v>
      </c>
      <c r="H591" s="2" t="s">
        <v>9172</v>
      </c>
      <c r="I591" s="2" t="s">
        <v>9173</v>
      </c>
      <c r="J591" s="2" t="s">
        <v>9172</v>
      </c>
      <c r="K591" s="6" t="s">
        <v>9173</v>
      </c>
      <c r="L591" s="8" t="s">
        <v>4996</v>
      </c>
      <c r="M591" s="1">
        <v>3652</v>
      </c>
      <c r="N591">
        <v>0</v>
      </c>
      <c r="O591">
        <f t="shared" si="228"/>
        <v>1</v>
      </c>
      <c r="P591">
        <v>25</v>
      </c>
      <c r="Q591">
        <v>156</v>
      </c>
      <c r="R591">
        <v>7</v>
      </c>
      <c r="S591" s="2">
        <f t="shared" si="229"/>
        <v>0</v>
      </c>
      <c r="T591" s="2">
        <f t="shared" si="230"/>
        <v>1</v>
      </c>
      <c r="U591" s="2">
        <f t="shared" si="230"/>
        <v>0</v>
      </c>
      <c r="V591" s="10">
        <f t="shared" si="230"/>
        <v>1</v>
      </c>
      <c r="W591">
        <f t="shared" si="231"/>
        <v>0</v>
      </c>
      <c r="X591" s="11">
        <f t="shared" si="232"/>
        <v>0</v>
      </c>
      <c r="Y591">
        <f t="shared" si="233"/>
        <v>0</v>
      </c>
      <c r="Z591">
        <f t="shared" si="234"/>
        <v>0</v>
      </c>
      <c r="AA591">
        <f t="shared" si="235"/>
        <v>0</v>
      </c>
      <c r="AB591" s="11">
        <f t="shared" si="236"/>
        <v>0</v>
      </c>
      <c r="AC591">
        <f t="shared" si="237"/>
        <v>0</v>
      </c>
      <c r="AD591">
        <f t="shared" si="238"/>
        <v>0</v>
      </c>
      <c r="AE591">
        <f t="shared" si="239"/>
        <v>0</v>
      </c>
      <c r="AF591" s="11">
        <f t="shared" si="240"/>
        <v>0</v>
      </c>
      <c r="AG591">
        <f t="shared" si="241"/>
        <v>1</v>
      </c>
      <c r="AH591" s="11">
        <f t="shared" si="242"/>
        <v>0</v>
      </c>
      <c r="AI591">
        <f t="shared" si="243"/>
        <v>0</v>
      </c>
      <c r="AJ591" s="11">
        <f t="shared" si="244"/>
        <v>0</v>
      </c>
      <c r="AK591" s="2">
        <f t="shared" si="245"/>
        <v>0</v>
      </c>
      <c r="AL591" s="10">
        <f t="shared" si="246"/>
        <v>1</v>
      </c>
      <c r="AN591" s="25">
        <f t="shared" si="247"/>
        <v>1</v>
      </c>
      <c r="AO591" s="2">
        <f t="shared" si="248"/>
        <v>1</v>
      </c>
      <c r="AP591" s="2">
        <f t="shared" si="249"/>
        <v>1</v>
      </c>
      <c r="AQ591" s="2">
        <f t="shared" si="250"/>
        <v>0</v>
      </c>
      <c r="AR591" s="2">
        <f t="shared" si="251"/>
        <v>1</v>
      </c>
      <c r="AS591" s="27">
        <f t="shared" si="252"/>
        <v>0</v>
      </c>
      <c r="AU591" s="3">
        <v>1</v>
      </c>
      <c r="AV591">
        <v>0.63014318078297338</v>
      </c>
      <c r="AX591" s="1">
        <v>3652</v>
      </c>
      <c r="AY591">
        <v>0</v>
      </c>
      <c r="AZ591">
        <v>156</v>
      </c>
      <c r="BA591">
        <v>7</v>
      </c>
      <c r="BB591" s="2">
        <v>0</v>
      </c>
      <c r="BC591" s="2">
        <v>1</v>
      </c>
      <c r="BD591" s="2">
        <v>0</v>
      </c>
      <c r="BE591" s="10">
        <v>1</v>
      </c>
      <c r="BF591" s="25">
        <v>1</v>
      </c>
      <c r="BG591" s="2">
        <v>1</v>
      </c>
      <c r="BH591">
        <v>0</v>
      </c>
      <c r="BI591">
        <v>0</v>
      </c>
      <c r="BJ591">
        <v>0</v>
      </c>
      <c r="BK591" s="11">
        <v>0</v>
      </c>
      <c r="BL591">
        <v>0</v>
      </c>
      <c r="BP591" s="16"/>
      <c r="BQ591" s="16"/>
      <c r="BR591" s="16"/>
      <c r="BS591" s="16"/>
      <c r="BT591" s="16"/>
      <c r="BU591" s="16"/>
      <c r="BV591" s="16"/>
      <c r="BW591" s="16"/>
      <c r="BX591" s="16"/>
    </row>
    <row r="592" spans="1:76">
      <c r="A592" t="s">
        <v>11</v>
      </c>
      <c r="B592" t="s">
        <v>78</v>
      </c>
      <c r="C592" t="s">
        <v>35</v>
      </c>
      <c r="D592" t="s">
        <v>25</v>
      </c>
      <c r="E592" t="s">
        <v>33</v>
      </c>
      <c r="F592" t="s">
        <v>16</v>
      </c>
      <c r="G592" t="s">
        <v>57</v>
      </c>
      <c r="H592" s="2" t="s">
        <v>9172</v>
      </c>
      <c r="I592" s="2" t="s">
        <v>9173</v>
      </c>
      <c r="J592" s="2" t="s">
        <v>9172</v>
      </c>
      <c r="K592" s="6" t="s">
        <v>9173</v>
      </c>
      <c r="L592" s="8" t="s">
        <v>5493</v>
      </c>
      <c r="M592" s="1">
        <v>4827</v>
      </c>
      <c r="N592">
        <v>18779</v>
      </c>
      <c r="O592">
        <f t="shared" si="228"/>
        <v>1</v>
      </c>
      <c r="P592">
        <v>24</v>
      </c>
      <c r="Q592">
        <v>85</v>
      </c>
      <c r="R592">
        <v>10</v>
      </c>
      <c r="S592" s="2">
        <f t="shared" si="229"/>
        <v>0</v>
      </c>
      <c r="T592" s="2">
        <f t="shared" si="230"/>
        <v>1</v>
      </c>
      <c r="U592" s="2">
        <f t="shared" si="230"/>
        <v>0</v>
      </c>
      <c r="V592" s="10">
        <f t="shared" si="230"/>
        <v>1</v>
      </c>
      <c r="W592">
        <f t="shared" si="231"/>
        <v>0</v>
      </c>
      <c r="X592" s="11">
        <f t="shared" si="232"/>
        <v>0</v>
      </c>
      <c r="Y592">
        <f t="shared" si="233"/>
        <v>0</v>
      </c>
      <c r="Z592">
        <f t="shared" si="234"/>
        <v>0</v>
      </c>
      <c r="AA592">
        <f t="shared" si="235"/>
        <v>0</v>
      </c>
      <c r="AB592" s="11">
        <f t="shared" si="236"/>
        <v>1</v>
      </c>
      <c r="AC592">
        <f t="shared" si="237"/>
        <v>0</v>
      </c>
      <c r="AD592">
        <f t="shared" si="238"/>
        <v>1</v>
      </c>
      <c r="AE592">
        <f t="shared" si="239"/>
        <v>0</v>
      </c>
      <c r="AF592" s="11">
        <f t="shared" si="240"/>
        <v>0</v>
      </c>
      <c r="AG592">
        <f t="shared" si="241"/>
        <v>0</v>
      </c>
      <c r="AH592" s="11">
        <f t="shared" si="242"/>
        <v>0</v>
      </c>
      <c r="AI592">
        <f t="shared" si="243"/>
        <v>1</v>
      </c>
      <c r="AJ592" s="11">
        <f t="shared" si="244"/>
        <v>0</v>
      </c>
      <c r="AK592" s="2">
        <f t="shared" si="245"/>
        <v>0</v>
      </c>
      <c r="AL592" s="10">
        <f t="shared" si="246"/>
        <v>1</v>
      </c>
      <c r="AN592" s="25">
        <f t="shared" si="247"/>
        <v>1</v>
      </c>
      <c r="AO592" s="2">
        <f t="shared" si="248"/>
        <v>0</v>
      </c>
      <c r="AP592" s="2">
        <f t="shared" si="249"/>
        <v>0</v>
      </c>
      <c r="AQ592" s="2">
        <f t="shared" si="250"/>
        <v>1</v>
      </c>
      <c r="AR592" s="2">
        <f t="shared" si="251"/>
        <v>0</v>
      </c>
      <c r="AS592" s="27">
        <f t="shared" si="252"/>
        <v>0</v>
      </c>
      <c r="AU592" s="3">
        <v>1</v>
      </c>
      <c r="AV592">
        <v>0.63190812414135233</v>
      </c>
      <c r="AX592" s="1">
        <v>4827</v>
      </c>
      <c r="AY592">
        <v>18779</v>
      </c>
      <c r="AZ592">
        <v>85</v>
      </c>
      <c r="BA592">
        <v>10</v>
      </c>
      <c r="BB592" s="2">
        <v>0</v>
      </c>
      <c r="BC592" s="2">
        <v>1</v>
      </c>
      <c r="BD592" s="2">
        <v>0</v>
      </c>
      <c r="BE592" s="10">
        <v>1</v>
      </c>
      <c r="BF592" s="25">
        <v>1</v>
      </c>
      <c r="BG592" s="2">
        <v>0</v>
      </c>
      <c r="BH592">
        <v>0</v>
      </c>
      <c r="BI592">
        <v>0</v>
      </c>
      <c r="BJ592">
        <v>0</v>
      </c>
      <c r="BK592" s="11">
        <v>1</v>
      </c>
      <c r="BL592">
        <v>18779</v>
      </c>
      <c r="BP592" s="16"/>
      <c r="BQ592" s="16"/>
      <c r="BR592" s="16"/>
      <c r="BS592" s="16"/>
      <c r="BT592" s="16"/>
      <c r="BU592" s="16"/>
      <c r="BV592" s="16"/>
      <c r="BW592" s="16"/>
      <c r="BX592" s="16"/>
    </row>
    <row r="593" spans="1:76">
      <c r="A593" t="s">
        <v>11</v>
      </c>
      <c r="B593" t="s">
        <v>43</v>
      </c>
      <c r="C593" t="s">
        <v>13</v>
      </c>
      <c r="D593" t="s">
        <v>25</v>
      </c>
      <c r="E593" t="s">
        <v>15</v>
      </c>
      <c r="F593" t="s">
        <v>16</v>
      </c>
      <c r="G593" t="s">
        <v>17</v>
      </c>
      <c r="H593" s="2" t="s">
        <v>9172</v>
      </c>
      <c r="I593" s="2" t="s">
        <v>9173</v>
      </c>
      <c r="J593" s="2" t="s">
        <v>9172</v>
      </c>
      <c r="K593" s="6" t="s">
        <v>9173</v>
      </c>
      <c r="L593" s="8" t="s">
        <v>164</v>
      </c>
      <c r="M593" s="1">
        <v>4306</v>
      </c>
      <c r="N593">
        <v>24188</v>
      </c>
      <c r="O593">
        <f t="shared" si="228"/>
        <v>1</v>
      </c>
      <c r="P593">
        <v>36</v>
      </c>
      <c r="Q593">
        <v>121</v>
      </c>
      <c r="R593">
        <v>14</v>
      </c>
      <c r="S593" s="2">
        <f t="shared" si="229"/>
        <v>0</v>
      </c>
      <c r="T593" s="2">
        <f t="shared" si="230"/>
        <v>1</v>
      </c>
      <c r="U593" s="2">
        <f t="shared" si="230"/>
        <v>0</v>
      </c>
      <c r="V593" s="10">
        <f t="shared" si="230"/>
        <v>1</v>
      </c>
      <c r="W593">
        <f t="shared" si="231"/>
        <v>0</v>
      </c>
      <c r="X593" s="11">
        <f t="shared" si="232"/>
        <v>0</v>
      </c>
      <c r="Y593">
        <f t="shared" si="233"/>
        <v>0</v>
      </c>
      <c r="Z593">
        <f t="shared" si="234"/>
        <v>0</v>
      </c>
      <c r="AA593">
        <f t="shared" si="235"/>
        <v>0</v>
      </c>
      <c r="AB593" s="11">
        <f t="shared" si="236"/>
        <v>0</v>
      </c>
      <c r="AC593">
        <f t="shared" si="237"/>
        <v>1</v>
      </c>
      <c r="AD593">
        <f t="shared" si="238"/>
        <v>0</v>
      </c>
      <c r="AE593">
        <f t="shared" si="239"/>
        <v>0</v>
      </c>
      <c r="AF593" s="11">
        <f t="shared" si="240"/>
        <v>0</v>
      </c>
      <c r="AG593">
        <f t="shared" si="241"/>
        <v>1</v>
      </c>
      <c r="AH593" s="11">
        <f t="shared" si="242"/>
        <v>0</v>
      </c>
      <c r="AI593">
        <f t="shared" si="243"/>
        <v>1</v>
      </c>
      <c r="AJ593" s="11">
        <f t="shared" si="244"/>
        <v>0</v>
      </c>
      <c r="AK593" s="2">
        <f t="shared" si="245"/>
        <v>1</v>
      </c>
      <c r="AL593" s="10">
        <f t="shared" si="246"/>
        <v>0</v>
      </c>
      <c r="AN593" s="25">
        <f t="shared" si="247"/>
        <v>1</v>
      </c>
      <c r="AO593" s="2">
        <f t="shared" si="248"/>
        <v>1</v>
      </c>
      <c r="AP593" s="2">
        <f t="shared" si="249"/>
        <v>0</v>
      </c>
      <c r="AQ593" s="2">
        <f t="shared" si="250"/>
        <v>0</v>
      </c>
      <c r="AR593" s="2">
        <f t="shared" si="251"/>
        <v>0</v>
      </c>
      <c r="AS593" s="27">
        <f t="shared" si="252"/>
        <v>0</v>
      </c>
      <c r="AU593" s="3">
        <v>1</v>
      </c>
      <c r="AV593">
        <v>0.63264010317280894</v>
      </c>
      <c r="AX593" s="1">
        <v>4306</v>
      </c>
      <c r="AY593">
        <v>24188</v>
      </c>
      <c r="AZ593">
        <v>121</v>
      </c>
      <c r="BA593">
        <v>14</v>
      </c>
      <c r="BB593" s="2">
        <v>0</v>
      </c>
      <c r="BC593" s="2">
        <v>1</v>
      </c>
      <c r="BD593" s="2">
        <v>0</v>
      </c>
      <c r="BE593" s="10">
        <v>1</v>
      </c>
      <c r="BF593" s="25">
        <v>1</v>
      </c>
      <c r="BG593" s="2">
        <v>0</v>
      </c>
      <c r="BH593">
        <v>0</v>
      </c>
      <c r="BI593">
        <v>0</v>
      </c>
      <c r="BJ593">
        <v>0</v>
      </c>
      <c r="BK593" s="11">
        <v>0</v>
      </c>
      <c r="BL593">
        <v>24188</v>
      </c>
      <c r="BP593" s="17"/>
      <c r="BQ593" s="17"/>
      <c r="BR593" s="16"/>
      <c r="BS593" s="16"/>
      <c r="BT593" s="16"/>
      <c r="BU593" s="16"/>
      <c r="BV593" s="16"/>
      <c r="BW593" s="16"/>
      <c r="BX593" s="16"/>
    </row>
    <row r="594" spans="1:76">
      <c r="A594" t="s">
        <v>11</v>
      </c>
      <c r="B594" t="s">
        <v>12</v>
      </c>
      <c r="C594" t="s">
        <v>13</v>
      </c>
      <c r="D594" t="s">
        <v>25</v>
      </c>
      <c r="E594" t="s">
        <v>15</v>
      </c>
      <c r="F594" t="s">
        <v>16</v>
      </c>
      <c r="G594" t="s">
        <v>17</v>
      </c>
      <c r="H594" s="2" t="s">
        <v>9173</v>
      </c>
      <c r="I594" s="2" t="s">
        <v>9173</v>
      </c>
      <c r="J594" s="2" t="s">
        <v>9172</v>
      </c>
      <c r="K594" s="6" t="s">
        <v>9173</v>
      </c>
      <c r="L594" s="8" t="s">
        <v>4677</v>
      </c>
      <c r="M594" s="1">
        <v>2539</v>
      </c>
      <c r="N594">
        <v>99824</v>
      </c>
      <c r="O594">
        <f t="shared" si="228"/>
        <v>1</v>
      </c>
      <c r="P594">
        <v>17</v>
      </c>
      <c r="Q594">
        <v>93</v>
      </c>
      <c r="R594">
        <v>1</v>
      </c>
      <c r="S594" s="2">
        <f t="shared" si="229"/>
        <v>1</v>
      </c>
      <c r="T594" s="2">
        <f t="shared" si="230"/>
        <v>1</v>
      </c>
      <c r="U594" s="2">
        <f t="shared" si="230"/>
        <v>0</v>
      </c>
      <c r="V594" s="10">
        <f t="shared" si="230"/>
        <v>1</v>
      </c>
      <c r="W594">
        <f t="shared" si="231"/>
        <v>0</v>
      </c>
      <c r="X594" s="11">
        <f t="shared" si="232"/>
        <v>0</v>
      </c>
      <c r="Y594">
        <f t="shared" si="233"/>
        <v>0</v>
      </c>
      <c r="Z594">
        <f t="shared" si="234"/>
        <v>1</v>
      </c>
      <c r="AA594">
        <f t="shared" si="235"/>
        <v>0</v>
      </c>
      <c r="AB594" s="11">
        <f t="shared" si="236"/>
        <v>0</v>
      </c>
      <c r="AC594">
        <f t="shared" si="237"/>
        <v>1</v>
      </c>
      <c r="AD594">
        <f t="shared" si="238"/>
        <v>0</v>
      </c>
      <c r="AE594">
        <f t="shared" si="239"/>
        <v>0</v>
      </c>
      <c r="AF594" s="11">
        <f t="shared" si="240"/>
        <v>0</v>
      </c>
      <c r="AG594">
        <f t="shared" si="241"/>
        <v>1</v>
      </c>
      <c r="AH594" s="11">
        <f t="shared" si="242"/>
        <v>0</v>
      </c>
      <c r="AI594">
        <f t="shared" si="243"/>
        <v>1</v>
      </c>
      <c r="AJ594" s="11">
        <f t="shared" si="244"/>
        <v>0</v>
      </c>
      <c r="AK594" s="2">
        <f t="shared" si="245"/>
        <v>1</v>
      </c>
      <c r="AL594" s="10">
        <f t="shared" si="246"/>
        <v>0</v>
      </c>
      <c r="AN594" s="25">
        <f t="shared" si="247"/>
        <v>1</v>
      </c>
      <c r="AO594" s="2">
        <f t="shared" si="248"/>
        <v>0</v>
      </c>
      <c r="AP594" s="2">
        <f t="shared" si="249"/>
        <v>0</v>
      </c>
      <c r="AQ594" s="2">
        <f t="shared" si="250"/>
        <v>0</v>
      </c>
      <c r="AR594" s="2">
        <f t="shared" si="251"/>
        <v>0</v>
      </c>
      <c r="AS594" s="27">
        <f t="shared" si="252"/>
        <v>0</v>
      </c>
      <c r="AU594" s="3">
        <v>1</v>
      </c>
      <c r="AV594">
        <v>0.63480038923900595</v>
      </c>
      <c r="AX594" s="1">
        <v>2539</v>
      </c>
      <c r="AY594">
        <v>99824</v>
      </c>
      <c r="AZ594">
        <v>93</v>
      </c>
      <c r="BA594">
        <v>1</v>
      </c>
      <c r="BB594" s="2">
        <v>1</v>
      </c>
      <c r="BC594" s="2">
        <v>1</v>
      </c>
      <c r="BD594" s="2">
        <v>0</v>
      </c>
      <c r="BE594" s="10">
        <v>1</v>
      </c>
      <c r="BF594" s="25">
        <v>1</v>
      </c>
      <c r="BG594" s="2">
        <v>0</v>
      </c>
      <c r="BH594">
        <v>0</v>
      </c>
      <c r="BI594">
        <v>1</v>
      </c>
      <c r="BJ594">
        <v>0</v>
      </c>
      <c r="BK594" s="11">
        <v>0</v>
      </c>
      <c r="BL594">
        <v>99824</v>
      </c>
      <c r="BP594" s="12"/>
      <c r="BQ594" s="12"/>
      <c r="BR594" s="16"/>
      <c r="BS594" s="16"/>
      <c r="BT594" s="16"/>
      <c r="BU594" s="16"/>
      <c r="BV594" s="16"/>
      <c r="BW594" s="16"/>
      <c r="BX594" s="16"/>
    </row>
    <row r="595" spans="1:76">
      <c r="A595" t="s">
        <v>11</v>
      </c>
      <c r="B595" t="s">
        <v>30</v>
      </c>
      <c r="C595" t="s">
        <v>94</v>
      </c>
      <c r="D595" t="s">
        <v>25</v>
      </c>
      <c r="E595" t="s">
        <v>15</v>
      </c>
      <c r="F595" t="s">
        <v>21</v>
      </c>
      <c r="G595" t="s">
        <v>17</v>
      </c>
      <c r="H595" s="2" t="s">
        <v>9173</v>
      </c>
      <c r="I595" s="2" t="s">
        <v>9172</v>
      </c>
      <c r="J595" s="2" t="s">
        <v>9172</v>
      </c>
      <c r="K595" s="6" t="s">
        <v>9173</v>
      </c>
      <c r="L595" s="8" t="s">
        <v>8036</v>
      </c>
      <c r="M595" s="1">
        <v>4650</v>
      </c>
      <c r="N595">
        <v>28215</v>
      </c>
      <c r="O595">
        <f t="shared" si="228"/>
        <v>1</v>
      </c>
      <c r="P595">
        <v>28</v>
      </c>
      <c r="Q595">
        <v>99</v>
      </c>
      <c r="R595">
        <v>15</v>
      </c>
      <c r="S595" s="2">
        <f t="shared" si="229"/>
        <v>1</v>
      </c>
      <c r="T595" s="2">
        <f t="shared" si="230"/>
        <v>0</v>
      </c>
      <c r="U595" s="2">
        <f t="shared" si="230"/>
        <v>0</v>
      </c>
      <c r="V595" s="10">
        <f t="shared" si="230"/>
        <v>1</v>
      </c>
      <c r="W595">
        <f t="shared" si="231"/>
        <v>0</v>
      </c>
      <c r="X595" s="11">
        <f t="shared" si="232"/>
        <v>0</v>
      </c>
      <c r="Y595">
        <f t="shared" si="233"/>
        <v>1</v>
      </c>
      <c r="Z595">
        <f t="shared" si="234"/>
        <v>0</v>
      </c>
      <c r="AA595">
        <f t="shared" si="235"/>
        <v>0</v>
      </c>
      <c r="AB595" s="11">
        <f t="shared" si="236"/>
        <v>0</v>
      </c>
      <c r="AC595">
        <f t="shared" si="237"/>
        <v>0</v>
      </c>
      <c r="AD595">
        <f t="shared" si="238"/>
        <v>0</v>
      </c>
      <c r="AE595">
        <f t="shared" si="239"/>
        <v>1</v>
      </c>
      <c r="AF595" s="11">
        <f t="shared" si="240"/>
        <v>0</v>
      </c>
      <c r="AG595">
        <f t="shared" si="241"/>
        <v>1</v>
      </c>
      <c r="AH595" s="11">
        <f t="shared" si="242"/>
        <v>0</v>
      </c>
      <c r="AI595">
        <f t="shared" si="243"/>
        <v>0</v>
      </c>
      <c r="AJ595" s="11">
        <f t="shared" si="244"/>
        <v>0</v>
      </c>
      <c r="AK595" s="2">
        <f t="shared" si="245"/>
        <v>1</v>
      </c>
      <c r="AL595" s="10">
        <f t="shared" si="246"/>
        <v>0</v>
      </c>
      <c r="AN595" s="25">
        <f t="shared" si="247"/>
        <v>1</v>
      </c>
      <c r="AO595" s="2">
        <f t="shared" si="248"/>
        <v>0</v>
      </c>
      <c r="AP595" s="2">
        <f t="shared" si="249"/>
        <v>0</v>
      </c>
      <c r="AQ595" s="2">
        <f t="shared" si="250"/>
        <v>0</v>
      </c>
      <c r="AR595" s="2">
        <f t="shared" si="251"/>
        <v>1</v>
      </c>
      <c r="AS595" s="27">
        <f t="shared" si="252"/>
        <v>0</v>
      </c>
      <c r="AU595" s="3">
        <v>1</v>
      </c>
      <c r="AV595">
        <v>0.63503905555002349</v>
      </c>
      <c r="AX595" s="1">
        <v>4650</v>
      </c>
      <c r="AY595">
        <v>28215</v>
      </c>
      <c r="AZ595">
        <v>99</v>
      </c>
      <c r="BA595">
        <v>15</v>
      </c>
      <c r="BB595" s="2">
        <v>1</v>
      </c>
      <c r="BC595" s="2">
        <v>0</v>
      </c>
      <c r="BD595" s="2">
        <v>0</v>
      </c>
      <c r="BE595" s="10">
        <v>1</v>
      </c>
      <c r="BF595" s="25">
        <v>1</v>
      </c>
      <c r="BG595" s="2">
        <v>0</v>
      </c>
      <c r="BH595">
        <v>1</v>
      </c>
      <c r="BI595">
        <v>0</v>
      </c>
      <c r="BJ595">
        <v>0</v>
      </c>
      <c r="BK595" s="11">
        <v>0</v>
      </c>
      <c r="BL595">
        <v>28215</v>
      </c>
      <c r="BP595" s="12"/>
      <c r="BQ595" s="12"/>
      <c r="BR595" s="16"/>
      <c r="BS595" s="16"/>
      <c r="BT595" s="16"/>
      <c r="BU595" s="16"/>
      <c r="BV595" s="16"/>
      <c r="BW595" s="16"/>
      <c r="BX595" s="16"/>
    </row>
    <row r="596" spans="1:76">
      <c r="A596" t="s">
        <v>11</v>
      </c>
      <c r="B596" t="s">
        <v>43</v>
      </c>
      <c r="C596" t="s">
        <v>13</v>
      </c>
      <c r="D596" t="s">
        <v>25</v>
      </c>
      <c r="E596" t="s">
        <v>15</v>
      </c>
      <c r="F596" t="s">
        <v>16</v>
      </c>
      <c r="G596" t="s">
        <v>17</v>
      </c>
      <c r="H596" s="2" t="s">
        <v>9172</v>
      </c>
      <c r="I596" s="2" t="s">
        <v>9173</v>
      </c>
      <c r="J596" s="2" t="s">
        <v>9172</v>
      </c>
      <c r="K596" s="6" t="s">
        <v>9173</v>
      </c>
      <c r="L596" s="8" t="s">
        <v>1155</v>
      </c>
      <c r="M596" s="1">
        <v>2612</v>
      </c>
      <c r="N596">
        <v>53904</v>
      </c>
      <c r="O596">
        <f t="shared" si="228"/>
        <v>1</v>
      </c>
      <c r="P596">
        <v>17</v>
      </c>
      <c r="Q596">
        <v>107</v>
      </c>
      <c r="R596">
        <v>1</v>
      </c>
      <c r="S596" s="2">
        <f t="shared" si="229"/>
        <v>0</v>
      </c>
      <c r="T596" s="2">
        <f t="shared" si="230"/>
        <v>1</v>
      </c>
      <c r="U596" s="2">
        <f t="shared" si="230"/>
        <v>0</v>
      </c>
      <c r="V596" s="10">
        <f t="shared" si="230"/>
        <v>1</v>
      </c>
      <c r="W596">
        <f t="shared" si="231"/>
        <v>0</v>
      </c>
      <c r="X596" s="11">
        <f t="shared" si="232"/>
        <v>0</v>
      </c>
      <c r="Y596">
        <f t="shared" si="233"/>
        <v>0</v>
      </c>
      <c r="Z596">
        <f t="shared" si="234"/>
        <v>0</v>
      </c>
      <c r="AA596">
        <f t="shared" si="235"/>
        <v>0</v>
      </c>
      <c r="AB596" s="11">
        <f t="shared" si="236"/>
        <v>0</v>
      </c>
      <c r="AC596">
        <f t="shared" si="237"/>
        <v>1</v>
      </c>
      <c r="AD596">
        <f t="shared" si="238"/>
        <v>0</v>
      </c>
      <c r="AE596">
        <f t="shared" si="239"/>
        <v>0</v>
      </c>
      <c r="AF596" s="11">
        <f t="shared" si="240"/>
        <v>0</v>
      </c>
      <c r="AG596">
        <f t="shared" si="241"/>
        <v>1</v>
      </c>
      <c r="AH596" s="11">
        <f t="shared" si="242"/>
        <v>0</v>
      </c>
      <c r="AI596">
        <f t="shared" si="243"/>
        <v>1</v>
      </c>
      <c r="AJ596" s="11">
        <f t="shared" si="244"/>
        <v>0</v>
      </c>
      <c r="AK596" s="2">
        <f t="shared" si="245"/>
        <v>1</v>
      </c>
      <c r="AL596" s="10">
        <f t="shared" si="246"/>
        <v>0</v>
      </c>
      <c r="AN596" s="25">
        <f t="shared" si="247"/>
        <v>1</v>
      </c>
      <c r="AO596" s="2">
        <f t="shared" si="248"/>
        <v>1</v>
      </c>
      <c r="AP596" s="2">
        <f t="shared" si="249"/>
        <v>0</v>
      </c>
      <c r="AQ596" s="2">
        <f t="shared" si="250"/>
        <v>0</v>
      </c>
      <c r="AR596" s="2">
        <f t="shared" si="251"/>
        <v>0</v>
      </c>
      <c r="AS596" s="27">
        <f t="shared" si="252"/>
        <v>0</v>
      </c>
      <c r="AU596" s="3">
        <v>1</v>
      </c>
      <c r="AV596">
        <v>0.63635832659730607</v>
      </c>
      <c r="AX596" s="1">
        <v>2612</v>
      </c>
      <c r="AY596">
        <v>53904</v>
      </c>
      <c r="AZ596">
        <v>107</v>
      </c>
      <c r="BA596">
        <v>1</v>
      </c>
      <c r="BB596" s="2">
        <v>0</v>
      </c>
      <c r="BC596" s="2">
        <v>1</v>
      </c>
      <c r="BD596" s="2">
        <v>0</v>
      </c>
      <c r="BE596" s="10">
        <v>1</v>
      </c>
      <c r="BF596" s="25">
        <v>1</v>
      </c>
      <c r="BG596" s="2">
        <v>0</v>
      </c>
      <c r="BH596">
        <v>0</v>
      </c>
      <c r="BI596">
        <v>0</v>
      </c>
      <c r="BJ596">
        <v>0</v>
      </c>
      <c r="BK596" s="11">
        <v>0</v>
      </c>
      <c r="BL596">
        <v>53904</v>
      </c>
      <c r="BP596" s="12"/>
      <c r="BQ596" s="12"/>
      <c r="BR596" s="16"/>
      <c r="BS596" s="16"/>
      <c r="BT596" s="16"/>
      <c r="BU596" s="16"/>
      <c r="BV596" s="16"/>
      <c r="BW596" s="16"/>
      <c r="BX596" s="16"/>
    </row>
    <row r="597" spans="1:76">
      <c r="A597" t="s">
        <v>11</v>
      </c>
      <c r="B597" t="s">
        <v>12</v>
      </c>
      <c r="C597" t="s">
        <v>13</v>
      </c>
      <c r="D597" t="s">
        <v>25</v>
      </c>
      <c r="E597" t="s">
        <v>15</v>
      </c>
      <c r="F597" t="s">
        <v>36</v>
      </c>
      <c r="G597" t="s">
        <v>39</v>
      </c>
      <c r="H597" s="2" t="s">
        <v>9172</v>
      </c>
      <c r="I597" s="2" t="s">
        <v>9173</v>
      </c>
      <c r="J597" s="2" t="s">
        <v>9172</v>
      </c>
      <c r="K597" s="6" t="s">
        <v>9173</v>
      </c>
      <c r="L597" s="8" t="s">
        <v>3476</v>
      </c>
      <c r="M597" s="1">
        <v>2576</v>
      </c>
      <c r="N597">
        <v>24732</v>
      </c>
      <c r="O597">
        <f t="shared" si="228"/>
        <v>1</v>
      </c>
      <c r="P597">
        <v>25</v>
      </c>
      <c r="Q597">
        <v>113</v>
      </c>
      <c r="R597">
        <v>4</v>
      </c>
      <c r="S597" s="2">
        <f t="shared" si="229"/>
        <v>0</v>
      </c>
      <c r="T597" s="2">
        <f t="shared" si="230"/>
        <v>1</v>
      </c>
      <c r="U597" s="2">
        <f t="shared" si="230"/>
        <v>0</v>
      </c>
      <c r="V597" s="10">
        <f t="shared" si="230"/>
        <v>1</v>
      </c>
      <c r="W597">
        <f t="shared" si="231"/>
        <v>0</v>
      </c>
      <c r="X597" s="11">
        <f t="shared" si="232"/>
        <v>0</v>
      </c>
      <c r="Y597">
        <f t="shared" si="233"/>
        <v>0</v>
      </c>
      <c r="Z597">
        <f t="shared" si="234"/>
        <v>1</v>
      </c>
      <c r="AA597">
        <f t="shared" si="235"/>
        <v>0</v>
      </c>
      <c r="AB597" s="11">
        <f t="shared" si="236"/>
        <v>0</v>
      </c>
      <c r="AC597">
        <f t="shared" si="237"/>
        <v>1</v>
      </c>
      <c r="AD597">
        <f t="shared" si="238"/>
        <v>0</v>
      </c>
      <c r="AE597">
        <f t="shared" si="239"/>
        <v>0</v>
      </c>
      <c r="AF597" s="11">
        <f t="shared" si="240"/>
        <v>0</v>
      </c>
      <c r="AG597">
        <f t="shared" si="241"/>
        <v>1</v>
      </c>
      <c r="AH597" s="11">
        <f t="shared" si="242"/>
        <v>0</v>
      </c>
      <c r="AI597">
        <f t="shared" si="243"/>
        <v>0</v>
      </c>
      <c r="AJ597" s="11">
        <f t="shared" si="244"/>
        <v>1</v>
      </c>
      <c r="AK597" s="2">
        <f t="shared" si="245"/>
        <v>0</v>
      </c>
      <c r="AL597" s="10">
        <f t="shared" si="246"/>
        <v>0</v>
      </c>
      <c r="AN597" s="25">
        <f t="shared" si="247"/>
        <v>1</v>
      </c>
      <c r="AO597" s="2">
        <f t="shared" si="248"/>
        <v>0</v>
      </c>
      <c r="AP597" s="2">
        <f t="shared" si="249"/>
        <v>0</v>
      </c>
      <c r="AQ597" s="2">
        <f t="shared" si="250"/>
        <v>0</v>
      </c>
      <c r="AR597" s="2">
        <f t="shared" si="251"/>
        <v>0</v>
      </c>
      <c r="AS597" s="27">
        <f t="shared" si="252"/>
        <v>1</v>
      </c>
      <c r="AU597" s="3">
        <v>1</v>
      </c>
      <c r="AV597">
        <v>0.63680211018622024</v>
      </c>
      <c r="AX597" s="1">
        <v>2576</v>
      </c>
      <c r="AY597">
        <v>24732</v>
      </c>
      <c r="AZ597">
        <v>113</v>
      </c>
      <c r="BA597">
        <v>4</v>
      </c>
      <c r="BB597" s="2">
        <v>0</v>
      </c>
      <c r="BC597" s="2">
        <v>1</v>
      </c>
      <c r="BD597" s="2">
        <v>0</v>
      </c>
      <c r="BE597" s="10">
        <v>1</v>
      </c>
      <c r="BF597" s="25">
        <v>1</v>
      </c>
      <c r="BG597" s="2">
        <v>0</v>
      </c>
      <c r="BH597">
        <v>0</v>
      </c>
      <c r="BI597">
        <v>1</v>
      </c>
      <c r="BJ597">
        <v>0</v>
      </c>
      <c r="BK597" s="11">
        <v>0</v>
      </c>
      <c r="BL597">
        <v>24732</v>
      </c>
      <c r="BP597" s="12"/>
      <c r="BQ597" s="12"/>
      <c r="BR597" s="16"/>
      <c r="BS597" s="16"/>
      <c r="BT597" s="16"/>
      <c r="BU597" s="16"/>
      <c r="BV597" s="16"/>
      <c r="BW597" s="16"/>
      <c r="BX597" s="16"/>
    </row>
    <row r="598" spans="1:76">
      <c r="A598" t="s">
        <v>11</v>
      </c>
      <c r="B598" t="s">
        <v>12</v>
      </c>
      <c r="C598" t="s">
        <v>20</v>
      </c>
      <c r="D598" t="s">
        <v>25</v>
      </c>
      <c r="E598" t="s">
        <v>15</v>
      </c>
      <c r="F598" t="s">
        <v>21</v>
      </c>
      <c r="G598" t="s">
        <v>39</v>
      </c>
      <c r="H598" s="2" t="s">
        <v>9172</v>
      </c>
      <c r="I598" s="2" t="s">
        <v>9173</v>
      </c>
      <c r="J598" s="2" t="s">
        <v>9173</v>
      </c>
      <c r="K598" s="6" t="s">
        <v>9173</v>
      </c>
      <c r="L598" s="8" t="s">
        <v>4736</v>
      </c>
      <c r="M598" s="1">
        <v>2031</v>
      </c>
      <c r="N598">
        <v>0</v>
      </c>
      <c r="O598">
        <f t="shared" si="228"/>
        <v>1</v>
      </c>
      <c r="P598">
        <v>17</v>
      </c>
      <c r="Q598">
        <v>96</v>
      </c>
      <c r="R598">
        <v>0</v>
      </c>
      <c r="S598" s="2">
        <f t="shared" si="229"/>
        <v>0</v>
      </c>
      <c r="T598" s="2">
        <f t="shared" si="230"/>
        <v>1</v>
      </c>
      <c r="U598" s="2">
        <f t="shared" si="230"/>
        <v>1</v>
      </c>
      <c r="V598" s="10">
        <f t="shared" si="230"/>
        <v>1</v>
      </c>
      <c r="W598">
        <f t="shared" si="231"/>
        <v>0</v>
      </c>
      <c r="X598" s="11">
        <f t="shared" si="232"/>
        <v>0</v>
      </c>
      <c r="Y598">
        <f t="shared" si="233"/>
        <v>0</v>
      </c>
      <c r="Z598">
        <f t="shared" si="234"/>
        <v>1</v>
      </c>
      <c r="AA598">
        <f t="shared" si="235"/>
        <v>0</v>
      </c>
      <c r="AB598" s="11">
        <f t="shared" si="236"/>
        <v>0</v>
      </c>
      <c r="AC598">
        <f t="shared" si="237"/>
        <v>0</v>
      </c>
      <c r="AD598">
        <f t="shared" si="238"/>
        <v>0</v>
      </c>
      <c r="AE598">
        <f t="shared" si="239"/>
        <v>0</v>
      </c>
      <c r="AF598" s="11">
        <f t="shared" si="240"/>
        <v>0</v>
      </c>
      <c r="AG598">
        <f t="shared" si="241"/>
        <v>1</v>
      </c>
      <c r="AH598" s="11">
        <f t="shared" si="242"/>
        <v>0</v>
      </c>
      <c r="AI598">
        <f t="shared" si="243"/>
        <v>0</v>
      </c>
      <c r="AJ598" s="11">
        <f t="shared" si="244"/>
        <v>0</v>
      </c>
      <c r="AK598" s="2">
        <f t="shared" si="245"/>
        <v>0</v>
      </c>
      <c r="AL598" s="10">
        <f t="shared" si="246"/>
        <v>0</v>
      </c>
      <c r="AN598" s="25">
        <f t="shared" si="247"/>
        <v>1</v>
      </c>
      <c r="AO598" s="2">
        <f t="shared" si="248"/>
        <v>0</v>
      </c>
      <c r="AP598" s="2">
        <f t="shared" si="249"/>
        <v>1</v>
      </c>
      <c r="AQ598" s="2">
        <f t="shared" si="250"/>
        <v>0</v>
      </c>
      <c r="AR598" s="2">
        <f t="shared" si="251"/>
        <v>1</v>
      </c>
      <c r="AS598" s="27">
        <f t="shared" si="252"/>
        <v>1</v>
      </c>
      <c r="AU598" s="3">
        <v>1</v>
      </c>
      <c r="AV598">
        <v>0.63686851767677277</v>
      </c>
      <c r="AX598" s="1">
        <v>2031</v>
      </c>
      <c r="AY598">
        <v>0</v>
      </c>
      <c r="AZ598">
        <v>96</v>
      </c>
      <c r="BA598">
        <v>0</v>
      </c>
      <c r="BB598" s="2">
        <v>0</v>
      </c>
      <c r="BC598" s="2">
        <v>1</v>
      </c>
      <c r="BD598" s="2">
        <v>1</v>
      </c>
      <c r="BE598" s="10">
        <v>1</v>
      </c>
      <c r="BF598" s="25">
        <v>1</v>
      </c>
      <c r="BG598" s="2">
        <v>1</v>
      </c>
      <c r="BH598">
        <v>0</v>
      </c>
      <c r="BI598">
        <v>1</v>
      </c>
      <c r="BJ598">
        <v>0</v>
      </c>
      <c r="BK598" s="11">
        <v>0</v>
      </c>
      <c r="BL598">
        <v>0</v>
      </c>
      <c r="BP598" s="12"/>
      <c r="BQ598" s="12"/>
      <c r="BR598" s="16"/>
      <c r="BS598" s="16"/>
      <c r="BT598" s="16"/>
      <c r="BU598" s="16"/>
      <c r="BV598" s="16"/>
      <c r="BW598" s="16"/>
      <c r="BX598" s="16"/>
    </row>
    <row r="599" spans="1:76">
      <c r="A599" t="s">
        <v>19</v>
      </c>
      <c r="B599" t="s">
        <v>30</v>
      </c>
      <c r="C599" t="s">
        <v>13</v>
      </c>
      <c r="D599" t="s">
        <v>25</v>
      </c>
      <c r="E599" t="s">
        <v>15</v>
      </c>
      <c r="F599" t="s">
        <v>21</v>
      </c>
      <c r="G599" t="s">
        <v>17</v>
      </c>
      <c r="H599" s="2" t="s">
        <v>9172</v>
      </c>
      <c r="I599" s="2" t="s">
        <v>9172</v>
      </c>
      <c r="J599" s="2" t="s">
        <v>9173</v>
      </c>
      <c r="K599" s="6" t="s">
        <v>9173</v>
      </c>
      <c r="L599" s="8" t="s">
        <v>7610</v>
      </c>
      <c r="M599" s="1">
        <v>6161</v>
      </c>
      <c r="N599">
        <v>96988</v>
      </c>
      <c r="O599">
        <f t="shared" si="228"/>
        <v>1</v>
      </c>
      <c r="P599">
        <v>17</v>
      </c>
      <c r="Q599">
        <v>111</v>
      </c>
      <c r="R599">
        <v>1</v>
      </c>
      <c r="S599" s="2">
        <f t="shared" si="229"/>
        <v>0</v>
      </c>
      <c r="T599" s="2">
        <f t="shared" si="230"/>
        <v>0</v>
      </c>
      <c r="U599" s="2">
        <f t="shared" si="230"/>
        <v>1</v>
      </c>
      <c r="V599" s="10">
        <f t="shared" si="230"/>
        <v>1</v>
      </c>
      <c r="W599">
        <f t="shared" si="231"/>
        <v>1</v>
      </c>
      <c r="X599" s="11">
        <f t="shared" si="232"/>
        <v>0</v>
      </c>
      <c r="Y599">
        <f t="shared" si="233"/>
        <v>1</v>
      </c>
      <c r="Z599">
        <f t="shared" si="234"/>
        <v>0</v>
      </c>
      <c r="AA599">
        <f t="shared" si="235"/>
        <v>0</v>
      </c>
      <c r="AB599" s="11">
        <f t="shared" si="236"/>
        <v>0</v>
      </c>
      <c r="AC599">
        <f t="shared" si="237"/>
        <v>1</v>
      </c>
      <c r="AD599">
        <f t="shared" si="238"/>
        <v>0</v>
      </c>
      <c r="AE599">
        <f t="shared" si="239"/>
        <v>0</v>
      </c>
      <c r="AF599" s="11">
        <f t="shared" si="240"/>
        <v>0</v>
      </c>
      <c r="AG599">
        <f t="shared" si="241"/>
        <v>1</v>
      </c>
      <c r="AH599" s="11">
        <f t="shared" si="242"/>
        <v>0</v>
      </c>
      <c r="AI599">
        <f t="shared" si="243"/>
        <v>0</v>
      </c>
      <c r="AJ599" s="11">
        <f t="shared" si="244"/>
        <v>0</v>
      </c>
      <c r="AK599" s="2">
        <f t="shared" si="245"/>
        <v>1</v>
      </c>
      <c r="AL599" s="10">
        <f t="shared" si="246"/>
        <v>0</v>
      </c>
      <c r="AN599" s="25">
        <f t="shared" si="247"/>
        <v>0</v>
      </c>
      <c r="AO599" s="2">
        <f t="shared" si="248"/>
        <v>0</v>
      </c>
      <c r="AP599" s="2">
        <f t="shared" si="249"/>
        <v>0</v>
      </c>
      <c r="AQ599" s="2">
        <f t="shared" si="250"/>
        <v>0</v>
      </c>
      <c r="AR599" s="2">
        <f t="shared" si="251"/>
        <v>1</v>
      </c>
      <c r="AS599" s="27">
        <f t="shared" si="252"/>
        <v>0</v>
      </c>
      <c r="AU599" s="3">
        <v>1</v>
      </c>
      <c r="AV599">
        <v>0.64100318990694505</v>
      </c>
      <c r="AX599" s="1">
        <v>6161</v>
      </c>
      <c r="AY599">
        <v>96988</v>
      </c>
      <c r="AZ599">
        <v>111</v>
      </c>
      <c r="BA599">
        <v>1</v>
      </c>
      <c r="BB599" s="2">
        <v>0</v>
      </c>
      <c r="BC599" s="2">
        <v>0</v>
      </c>
      <c r="BD599" s="2">
        <v>1</v>
      </c>
      <c r="BE599" s="10">
        <v>1</v>
      </c>
      <c r="BF599" s="25">
        <v>0</v>
      </c>
      <c r="BG599" s="2">
        <v>0</v>
      </c>
      <c r="BH599">
        <v>1</v>
      </c>
      <c r="BI599">
        <v>0</v>
      </c>
      <c r="BJ599">
        <v>0</v>
      </c>
      <c r="BK599" s="11">
        <v>0</v>
      </c>
      <c r="BL599">
        <v>96988</v>
      </c>
      <c r="BP599" s="16"/>
      <c r="BQ599" s="16"/>
      <c r="BR599" s="16"/>
      <c r="BS599" s="16"/>
      <c r="BT599" s="16"/>
      <c r="BU599" s="16"/>
      <c r="BV599" s="16"/>
      <c r="BW599" s="16"/>
      <c r="BX599" s="16"/>
    </row>
    <row r="600" spans="1:76">
      <c r="A600" t="s">
        <v>19</v>
      </c>
      <c r="B600" t="s">
        <v>43</v>
      </c>
      <c r="C600" t="s">
        <v>13</v>
      </c>
      <c r="D600" t="s">
        <v>25</v>
      </c>
      <c r="E600" t="s">
        <v>15</v>
      </c>
      <c r="F600" t="s">
        <v>16</v>
      </c>
      <c r="G600" t="s">
        <v>17</v>
      </c>
      <c r="H600" s="2" t="s">
        <v>9173</v>
      </c>
      <c r="I600" s="2" t="s">
        <v>9173</v>
      </c>
      <c r="J600" s="2" t="s">
        <v>9172</v>
      </c>
      <c r="K600" s="6" t="s">
        <v>9173</v>
      </c>
      <c r="L600" s="8" t="s">
        <v>5045</v>
      </c>
      <c r="M600" s="1">
        <v>3678</v>
      </c>
      <c r="N600">
        <v>31349</v>
      </c>
      <c r="O600">
        <f t="shared" si="228"/>
        <v>1</v>
      </c>
      <c r="P600">
        <v>17</v>
      </c>
      <c r="Q600">
        <v>99</v>
      </c>
      <c r="R600">
        <v>10</v>
      </c>
      <c r="S600" s="2">
        <f t="shared" si="229"/>
        <v>1</v>
      </c>
      <c r="T600" s="2">
        <f t="shared" si="230"/>
        <v>1</v>
      </c>
      <c r="U600" s="2">
        <f t="shared" si="230"/>
        <v>0</v>
      </c>
      <c r="V600" s="10">
        <f t="shared" si="230"/>
        <v>1</v>
      </c>
      <c r="W600">
        <f t="shared" si="231"/>
        <v>1</v>
      </c>
      <c r="X600" s="11">
        <f t="shared" si="232"/>
        <v>0</v>
      </c>
      <c r="Y600">
        <f t="shared" si="233"/>
        <v>0</v>
      </c>
      <c r="Z600">
        <f t="shared" si="234"/>
        <v>0</v>
      </c>
      <c r="AA600">
        <f t="shared" si="235"/>
        <v>0</v>
      </c>
      <c r="AB600" s="11">
        <f t="shared" si="236"/>
        <v>0</v>
      </c>
      <c r="AC600">
        <f t="shared" si="237"/>
        <v>1</v>
      </c>
      <c r="AD600">
        <f t="shared" si="238"/>
        <v>0</v>
      </c>
      <c r="AE600">
        <f t="shared" si="239"/>
        <v>0</v>
      </c>
      <c r="AF600" s="11">
        <f t="shared" si="240"/>
        <v>0</v>
      </c>
      <c r="AG600">
        <f t="shared" si="241"/>
        <v>1</v>
      </c>
      <c r="AH600" s="11">
        <f t="shared" si="242"/>
        <v>0</v>
      </c>
      <c r="AI600">
        <f t="shared" si="243"/>
        <v>1</v>
      </c>
      <c r="AJ600" s="11">
        <f t="shared" si="244"/>
        <v>0</v>
      </c>
      <c r="AK600" s="2">
        <f t="shared" si="245"/>
        <v>1</v>
      </c>
      <c r="AL600" s="10">
        <f t="shared" si="246"/>
        <v>0</v>
      </c>
      <c r="AN600" s="25">
        <f t="shared" si="247"/>
        <v>0</v>
      </c>
      <c r="AO600" s="2">
        <f t="shared" si="248"/>
        <v>1</v>
      </c>
      <c r="AP600" s="2">
        <f t="shared" si="249"/>
        <v>0</v>
      </c>
      <c r="AQ600" s="2">
        <f t="shared" si="250"/>
        <v>0</v>
      </c>
      <c r="AR600" s="2">
        <f t="shared" si="251"/>
        <v>0</v>
      </c>
      <c r="AS600" s="27">
        <f t="shared" si="252"/>
        <v>0</v>
      </c>
      <c r="AU600" s="3">
        <v>1</v>
      </c>
      <c r="AV600">
        <v>0.64151760499995092</v>
      </c>
      <c r="AX600" s="1">
        <v>3678</v>
      </c>
      <c r="AY600">
        <v>31349</v>
      </c>
      <c r="AZ600">
        <v>99</v>
      </c>
      <c r="BA600">
        <v>10</v>
      </c>
      <c r="BB600" s="2">
        <v>1</v>
      </c>
      <c r="BC600" s="2">
        <v>1</v>
      </c>
      <c r="BD600" s="2">
        <v>0</v>
      </c>
      <c r="BE600" s="10">
        <v>1</v>
      </c>
      <c r="BF600" s="25">
        <v>0</v>
      </c>
      <c r="BG600" s="2">
        <v>0</v>
      </c>
      <c r="BH600">
        <v>0</v>
      </c>
      <c r="BI600">
        <v>0</v>
      </c>
      <c r="BJ600">
        <v>0</v>
      </c>
      <c r="BK600" s="11">
        <v>0</v>
      </c>
      <c r="BL600">
        <v>31349</v>
      </c>
      <c r="BP600" s="16"/>
      <c r="BQ600" s="16"/>
      <c r="BR600" s="16"/>
      <c r="BS600" s="16"/>
      <c r="BT600" s="16"/>
      <c r="BU600" s="16"/>
      <c r="BV600" s="16"/>
      <c r="BW600" s="16"/>
      <c r="BX600" s="16"/>
    </row>
    <row r="601" spans="1:76">
      <c r="A601" t="s">
        <v>11</v>
      </c>
      <c r="B601" t="s">
        <v>43</v>
      </c>
      <c r="C601" t="s">
        <v>13</v>
      </c>
      <c r="D601" t="s">
        <v>25</v>
      </c>
      <c r="E601" t="s">
        <v>15</v>
      </c>
      <c r="F601" t="s">
        <v>16</v>
      </c>
      <c r="G601" t="s">
        <v>39</v>
      </c>
      <c r="H601" s="2" t="s">
        <v>9172</v>
      </c>
      <c r="I601" s="2" t="s">
        <v>9173</v>
      </c>
      <c r="J601" s="2" t="s">
        <v>9173</v>
      </c>
      <c r="K601" s="6" t="s">
        <v>9173</v>
      </c>
      <c r="L601" s="8" t="s">
        <v>1937</v>
      </c>
      <c r="M601" s="1">
        <v>11773</v>
      </c>
      <c r="N601">
        <v>51008</v>
      </c>
      <c r="O601">
        <f t="shared" si="228"/>
        <v>1</v>
      </c>
      <c r="P601">
        <v>21</v>
      </c>
      <c r="Q601">
        <v>120</v>
      </c>
      <c r="R601">
        <v>5</v>
      </c>
      <c r="S601" s="2">
        <f t="shared" si="229"/>
        <v>0</v>
      </c>
      <c r="T601" s="2">
        <f t="shared" si="230"/>
        <v>1</v>
      </c>
      <c r="U601" s="2">
        <f t="shared" si="230"/>
        <v>1</v>
      </c>
      <c r="V601" s="10">
        <f t="shared" si="230"/>
        <v>1</v>
      </c>
      <c r="W601">
        <f t="shared" si="231"/>
        <v>0</v>
      </c>
      <c r="X601" s="11">
        <f t="shared" si="232"/>
        <v>0</v>
      </c>
      <c r="Y601">
        <f t="shared" si="233"/>
        <v>0</v>
      </c>
      <c r="Z601">
        <f t="shared" si="234"/>
        <v>0</v>
      </c>
      <c r="AA601">
        <f t="shared" si="235"/>
        <v>0</v>
      </c>
      <c r="AB601" s="11">
        <f t="shared" si="236"/>
        <v>0</v>
      </c>
      <c r="AC601">
        <f t="shared" si="237"/>
        <v>1</v>
      </c>
      <c r="AD601">
        <f t="shared" si="238"/>
        <v>0</v>
      </c>
      <c r="AE601">
        <f t="shared" si="239"/>
        <v>0</v>
      </c>
      <c r="AF601" s="11">
        <f t="shared" si="240"/>
        <v>0</v>
      </c>
      <c r="AG601">
        <f t="shared" si="241"/>
        <v>1</v>
      </c>
      <c r="AH601" s="11">
        <f t="shared" si="242"/>
        <v>0</v>
      </c>
      <c r="AI601">
        <f t="shared" si="243"/>
        <v>1</v>
      </c>
      <c r="AJ601" s="11">
        <f t="shared" si="244"/>
        <v>0</v>
      </c>
      <c r="AK601" s="2">
        <f t="shared" si="245"/>
        <v>0</v>
      </c>
      <c r="AL601" s="10">
        <f t="shared" si="246"/>
        <v>0</v>
      </c>
      <c r="AN601" s="25">
        <f t="shared" si="247"/>
        <v>1</v>
      </c>
      <c r="AO601" s="2">
        <f t="shared" si="248"/>
        <v>1</v>
      </c>
      <c r="AP601" s="2">
        <f t="shared" si="249"/>
        <v>0</v>
      </c>
      <c r="AQ601" s="2">
        <f t="shared" si="250"/>
        <v>0</v>
      </c>
      <c r="AR601" s="2">
        <f t="shared" si="251"/>
        <v>0</v>
      </c>
      <c r="AS601" s="27">
        <f t="shared" si="252"/>
        <v>1</v>
      </c>
      <c r="AU601" s="3">
        <v>1</v>
      </c>
      <c r="AV601">
        <v>0.64228038566293211</v>
      </c>
      <c r="AX601" s="1">
        <v>11773</v>
      </c>
      <c r="AY601">
        <v>51008</v>
      </c>
      <c r="AZ601">
        <v>120</v>
      </c>
      <c r="BA601">
        <v>5</v>
      </c>
      <c r="BB601" s="2">
        <v>0</v>
      </c>
      <c r="BC601" s="2">
        <v>1</v>
      </c>
      <c r="BD601" s="2">
        <v>1</v>
      </c>
      <c r="BE601" s="10">
        <v>1</v>
      </c>
      <c r="BF601" s="25">
        <v>1</v>
      </c>
      <c r="BG601" s="2">
        <v>0</v>
      </c>
      <c r="BH601">
        <v>0</v>
      </c>
      <c r="BI601">
        <v>0</v>
      </c>
      <c r="BJ601">
        <v>0</v>
      </c>
      <c r="BK601" s="11">
        <v>0</v>
      </c>
      <c r="BL601">
        <v>51008</v>
      </c>
      <c r="BP601" s="18"/>
      <c r="BQ601" s="18"/>
      <c r="BR601" s="18"/>
      <c r="BS601" s="18"/>
      <c r="BT601" s="18"/>
      <c r="BU601" s="18"/>
      <c r="BV601" s="16"/>
      <c r="BW601" s="16"/>
      <c r="BX601" s="16"/>
    </row>
    <row r="602" spans="1:76">
      <c r="A602" t="s">
        <v>11</v>
      </c>
      <c r="B602" t="s">
        <v>78</v>
      </c>
      <c r="C602" t="s">
        <v>13</v>
      </c>
      <c r="D602" t="s">
        <v>25</v>
      </c>
      <c r="E602" t="s">
        <v>27</v>
      </c>
      <c r="F602" t="s">
        <v>16</v>
      </c>
      <c r="G602" t="s">
        <v>57</v>
      </c>
      <c r="H602" s="2" t="s">
        <v>9173</v>
      </c>
      <c r="I602" s="2" t="s">
        <v>9173</v>
      </c>
      <c r="J602" s="2" t="s">
        <v>9172</v>
      </c>
      <c r="K602" s="6" t="s">
        <v>9173</v>
      </c>
      <c r="L602" s="8" t="s">
        <v>7181</v>
      </c>
      <c r="M602" s="1">
        <v>2495</v>
      </c>
      <c r="N602">
        <v>45855</v>
      </c>
      <c r="O602">
        <f t="shared" si="228"/>
        <v>1</v>
      </c>
      <c r="P602">
        <v>17</v>
      </c>
      <c r="Q602">
        <v>106</v>
      </c>
      <c r="R602">
        <v>0</v>
      </c>
      <c r="S602" s="2">
        <f t="shared" si="229"/>
        <v>1</v>
      </c>
      <c r="T602" s="2">
        <f t="shared" si="230"/>
        <v>1</v>
      </c>
      <c r="U602" s="2">
        <f t="shared" si="230"/>
        <v>0</v>
      </c>
      <c r="V602" s="10">
        <f t="shared" si="230"/>
        <v>1</v>
      </c>
      <c r="W602">
        <f t="shared" si="231"/>
        <v>0</v>
      </c>
      <c r="X602" s="11">
        <f t="shared" si="232"/>
        <v>0</v>
      </c>
      <c r="Y602">
        <f t="shared" si="233"/>
        <v>0</v>
      </c>
      <c r="Z602">
        <f t="shared" si="234"/>
        <v>0</v>
      </c>
      <c r="AA602">
        <f t="shared" si="235"/>
        <v>0</v>
      </c>
      <c r="AB602" s="11">
        <f t="shared" si="236"/>
        <v>1</v>
      </c>
      <c r="AC602">
        <f t="shared" si="237"/>
        <v>1</v>
      </c>
      <c r="AD602">
        <f t="shared" si="238"/>
        <v>0</v>
      </c>
      <c r="AE602">
        <f t="shared" si="239"/>
        <v>0</v>
      </c>
      <c r="AF602" s="11">
        <f t="shared" si="240"/>
        <v>0</v>
      </c>
      <c r="AG602">
        <f t="shared" si="241"/>
        <v>0</v>
      </c>
      <c r="AH602" s="11">
        <f t="shared" si="242"/>
        <v>1</v>
      </c>
      <c r="AI602">
        <f t="shared" si="243"/>
        <v>1</v>
      </c>
      <c r="AJ602" s="11">
        <f t="shared" si="244"/>
        <v>0</v>
      </c>
      <c r="AK602" s="2">
        <f t="shared" si="245"/>
        <v>0</v>
      </c>
      <c r="AL602" s="10">
        <f t="shared" si="246"/>
        <v>1</v>
      </c>
      <c r="AN602" s="25">
        <f t="shared" si="247"/>
        <v>1</v>
      </c>
      <c r="AO602" s="2">
        <f t="shared" si="248"/>
        <v>0</v>
      </c>
      <c r="AP602" s="2">
        <f t="shared" si="249"/>
        <v>0</v>
      </c>
      <c r="AQ602" s="2">
        <f t="shared" si="250"/>
        <v>0</v>
      </c>
      <c r="AR602" s="2">
        <f t="shared" si="251"/>
        <v>0</v>
      </c>
      <c r="AS602" s="27">
        <f t="shared" si="252"/>
        <v>0</v>
      </c>
      <c r="AU602" s="3">
        <v>1</v>
      </c>
      <c r="AV602">
        <v>0.64372846048498922</v>
      </c>
      <c r="AX602" s="1">
        <v>2495</v>
      </c>
      <c r="AY602">
        <v>45855</v>
      </c>
      <c r="AZ602">
        <v>106</v>
      </c>
      <c r="BA602">
        <v>0</v>
      </c>
      <c r="BB602" s="2">
        <v>1</v>
      </c>
      <c r="BC602" s="2">
        <v>1</v>
      </c>
      <c r="BD602" s="2">
        <v>0</v>
      </c>
      <c r="BE602" s="10">
        <v>1</v>
      </c>
      <c r="BF602" s="25">
        <v>1</v>
      </c>
      <c r="BG602" s="2">
        <v>0</v>
      </c>
      <c r="BH602">
        <v>0</v>
      </c>
      <c r="BI602">
        <v>0</v>
      </c>
      <c r="BJ602">
        <v>0</v>
      </c>
      <c r="BK602" s="11">
        <v>1</v>
      </c>
      <c r="BL602">
        <v>45855</v>
      </c>
      <c r="BP602" s="12"/>
      <c r="BQ602" s="12"/>
      <c r="BR602" s="12"/>
      <c r="BS602" s="12"/>
      <c r="BT602" s="12"/>
      <c r="BU602" s="12"/>
      <c r="BV602" s="16"/>
      <c r="BW602" s="16"/>
      <c r="BX602" s="16"/>
    </row>
    <row r="603" spans="1:76">
      <c r="A603" t="s">
        <v>19</v>
      </c>
      <c r="B603" t="s">
        <v>12</v>
      </c>
      <c r="C603" t="s">
        <v>13</v>
      </c>
      <c r="D603" t="s">
        <v>25</v>
      </c>
      <c r="E603" t="s">
        <v>33</v>
      </c>
      <c r="F603" t="s">
        <v>21</v>
      </c>
      <c r="G603" t="s">
        <v>17</v>
      </c>
      <c r="H603" s="2" t="s">
        <v>9172</v>
      </c>
      <c r="I603" s="2" t="s">
        <v>9173</v>
      </c>
      <c r="J603" s="2" t="s">
        <v>9172</v>
      </c>
      <c r="K603" s="6" t="s">
        <v>9173</v>
      </c>
      <c r="L603" s="8" t="s">
        <v>6703</v>
      </c>
      <c r="M603" s="1">
        <v>3158</v>
      </c>
      <c r="N603">
        <v>46655</v>
      </c>
      <c r="O603">
        <f t="shared" si="228"/>
        <v>1</v>
      </c>
      <c r="P603">
        <v>41</v>
      </c>
      <c r="Q603">
        <v>60</v>
      </c>
      <c r="R603">
        <v>27</v>
      </c>
      <c r="S603" s="2">
        <f t="shared" si="229"/>
        <v>0</v>
      </c>
      <c r="T603" s="2">
        <f t="shared" si="230"/>
        <v>1</v>
      </c>
      <c r="U603" s="2">
        <f t="shared" si="230"/>
        <v>0</v>
      </c>
      <c r="V603" s="10">
        <f t="shared" si="230"/>
        <v>1</v>
      </c>
      <c r="W603">
        <f t="shared" si="231"/>
        <v>1</v>
      </c>
      <c r="X603" s="11">
        <f t="shared" si="232"/>
        <v>0</v>
      </c>
      <c r="Y603">
        <f t="shared" si="233"/>
        <v>0</v>
      </c>
      <c r="Z603">
        <f t="shared" si="234"/>
        <v>1</v>
      </c>
      <c r="AA603">
        <f t="shared" si="235"/>
        <v>0</v>
      </c>
      <c r="AB603" s="11">
        <f t="shared" si="236"/>
        <v>0</v>
      </c>
      <c r="AC603">
        <f t="shared" si="237"/>
        <v>1</v>
      </c>
      <c r="AD603">
        <f t="shared" si="238"/>
        <v>0</v>
      </c>
      <c r="AE603">
        <f t="shared" si="239"/>
        <v>0</v>
      </c>
      <c r="AF603" s="11">
        <f t="shared" si="240"/>
        <v>0</v>
      </c>
      <c r="AG603">
        <f t="shared" si="241"/>
        <v>0</v>
      </c>
      <c r="AH603" s="11">
        <f t="shared" si="242"/>
        <v>0</v>
      </c>
      <c r="AI603">
        <f t="shared" si="243"/>
        <v>0</v>
      </c>
      <c r="AJ603" s="11">
        <f t="shared" si="244"/>
        <v>0</v>
      </c>
      <c r="AK603" s="2">
        <f t="shared" si="245"/>
        <v>1</v>
      </c>
      <c r="AL603" s="10">
        <f t="shared" si="246"/>
        <v>0</v>
      </c>
      <c r="AN603" s="25">
        <f t="shared" si="247"/>
        <v>0</v>
      </c>
      <c r="AO603" s="2">
        <f t="shared" si="248"/>
        <v>0</v>
      </c>
      <c r="AP603" s="2">
        <f t="shared" si="249"/>
        <v>0</v>
      </c>
      <c r="AQ603" s="2">
        <f t="shared" si="250"/>
        <v>1</v>
      </c>
      <c r="AR603" s="2">
        <f t="shared" si="251"/>
        <v>1</v>
      </c>
      <c r="AS603" s="27">
        <f t="shared" si="252"/>
        <v>0</v>
      </c>
      <c r="AU603" s="3">
        <v>1</v>
      </c>
      <c r="AV603">
        <v>0.64443454036695624</v>
      </c>
      <c r="AX603" s="1">
        <v>3158</v>
      </c>
      <c r="AY603">
        <v>46655</v>
      </c>
      <c r="AZ603">
        <v>60</v>
      </c>
      <c r="BA603">
        <v>27</v>
      </c>
      <c r="BB603" s="2">
        <v>0</v>
      </c>
      <c r="BC603" s="2">
        <v>1</v>
      </c>
      <c r="BD603" s="2">
        <v>0</v>
      </c>
      <c r="BE603" s="10">
        <v>1</v>
      </c>
      <c r="BF603" s="25">
        <v>0</v>
      </c>
      <c r="BG603" s="2">
        <v>0</v>
      </c>
      <c r="BH603">
        <v>0</v>
      </c>
      <c r="BI603">
        <v>1</v>
      </c>
      <c r="BJ603">
        <v>0</v>
      </c>
      <c r="BK603" s="11">
        <v>0</v>
      </c>
      <c r="BL603">
        <v>46655</v>
      </c>
      <c r="BP603" s="12"/>
      <c r="BQ603" s="12"/>
      <c r="BR603" s="12"/>
      <c r="BS603" s="12"/>
      <c r="BT603" s="12"/>
      <c r="BU603" s="12"/>
      <c r="BV603" s="16"/>
      <c r="BW603" s="16"/>
      <c r="BX603" s="16"/>
    </row>
    <row r="604" spans="1:76">
      <c r="A604" t="s">
        <v>19</v>
      </c>
      <c r="B604" t="s">
        <v>12</v>
      </c>
      <c r="C604" t="s">
        <v>13</v>
      </c>
      <c r="D604" t="s">
        <v>25</v>
      </c>
      <c r="E604" t="s">
        <v>15</v>
      </c>
      <c r="F604" t="s">
        <v>16</v>
      </c>
      <c r="G604" t="s">
        <v>57</v>
      </c>
      <c r="H604" s="2" t="s">
        <v>9173</v>
      </c>
      <c r="I604" s="2" t="s">
        <v>9173</v>
      </c>
      <c r="J604" s="2" t="s">
        <v>9172</v>
      </c>
      <c r="K604" s="6" t="s">
        <v>9173</v>
      </c>
      <c r="L604" s="8" t="s">
        <v>5786</v>
      </c>
      <c r="M604" s="1">
        <v>3207</v>
      </c>
      <c r="N604">
        <v>24695</v>
      </c>
      <c r="O604">
        <f t="shared" si="228"/>
        <v>1</v>
      </c>
      <c r="P604">
        <v>17</v>
      </c>
      <c r="Q604">
        <v>128</v>
      </c>
      <c r="R604">
        <v>0</v>
      </c>
      <c r="S604" s="2">
        <f t="shared" si="229"/>
        <v>1</v>
      </c>
      <c r="T604" s="2">
        <f t="shared" si="230"/>
        <v>1</v>
      </c>
      <c r="U604" s="2">
        <f t="shared" si="230"/>
        <v>0</v>
      </c>
      <c r="V604" s="10">
        <f t="shared" si="230"/>
        <v>1</v>
      </c>
      <c r="W604">
        <f t="shared" si="231"/>
        <v>1</v>
      </c>
      <c r="X604" s="11">
        <f t="shared" si="232"/>
        <v>0</v>
      </c>
      <c r="Y604">
        <f t="shared" si="233"/>
        <v>0</v>
      </c>
      <c r="Z604">
        <f t="shared" si="234"/>
        <v>1</v>
      </c>
      <c r="AA604">
        <f t="shared" si="235"/>
        <v>0</v>
      </c>
      <c r="AB604" s="11">
        <f t="shared" si="236"/>
        <v>0</v>
      </c>
      <c r="AC604">
        <f t="shared" si="237"/>
        <v>1</v>
      </c>
      <c r="AD604">
        <f t="shared" si="238"/>
        <v>0</v>
      </c>
      <c r="AE604">
        <f t="shared" si="239"/>
        <v>0</v>
      </c>
      <c r="AF604" s="11">
        <f t="shared" si="240"/>
        <v>0</v>
      </c>
      <c r="AG604">
        <f t="shared" si="241"/>
        <v>1</v>
      </c>
      <c r="AH604" s="11">
        <f t="shared" si="242"/>
        <v>0</v>
      </c>
      <c r="AI604">
        <f t="shared" si="243"/>
        <v>1</v>
      </c>
      <c r="AJ604" s="11">
        <f t="shared" si="244"/>
        <v>0</v>
      </c>
      <c r="AK604" s="2">
        <f t="shared" si="245"/>
        <v>0</v>
      </c>
      <c r="AL604" s="10">
        <f t="shared" si="246"/>
        <v>1</v>
      </c>
      <c r="AN604" s="25">
        <f t="shared" si="247"/>
        <v>0</v>
      </c>
      <c r="AO604" s="2">
        <f t="shared" si="248"/>
        <v>0</v>
      </c>
      <c r="AP604" s="2">
        <f t="shared" si="249"/>
        <v>0</v>
      </c>
      <c r="AQ604" s="2">
        <f t="shared" si="250"/>
        <v>0</v>
      </c>
      <c r="AR604" s="2">
        <f t="shared" si="251"/>
        <v>0</v>
      </c>
      <c r="AS604" s="27">
        <f t="shared" si="252"/>
        <v>0</v>
      </c>
      <c r="AU604" s="3">
        <v>1</v>
      </c>
      <c r="AV604">
        <v>0.64475459914875899</v>
      </c>
      <c r="AX604" s="1">
        <v>3207</v>
      </c>
      <c r="AY604">
        <v>24695</v>
      </c>
      <c r="AZ604">
        <v>128</v>
      </c>
      <c r="BA604">
        <v>0</v>
      </c>
      <c r="BB604" s="2">
        <v>1</v>
      </c>
      <c r="BC604" s="2">
        <v>1</v>
      </c>
      <c r="BD604" s="2">
        <v>0</v>
      </c>
      <c r="BE604" s="10">
        <v>1</v>
      </c>
      <c r="BF604" s="25">
        <v>0</v>
      </c>
      <c r="BG604" s="2">
        <v>0</v>
      </c>
      <c r="BH604">
        <v>0</v>
      </c>
      <c r="BI604">
        <v>1</v>
      </c>
      <c r="BJ604">
        <v>0</v>
      </c>
      <c r="BK604" s="11">
        <v>0</v>
      </c>
      <c r="BL604">
        <v>24695</v>
      </c>
      <c r="BP604" s="12"/>
      <c r="BQ604" s="12"/>
      <c r="BR604" s="12"/>
      <c r="BS604" s="12"/>
      <c r="BT604" s="12"/>
      <c r="BU604" s="12"/>
      <c r="BV604" s="16"/>
      <c r="BW604" s="16"/>
      <c r="BX604" s="16"/>
    </row>
    <row r="605" spans="1:76">
      <c r="A605" t="s">
        <v>19</v>
      </c>
      <c r="B605" t="s">
        <v>30</v>
      </c>
      <c r="C605" t="s">
        <v>13</v>
      </c>
      <c r="D605" t="s">
        <v>25</v>
      </c>
      <c r="E605" t="s">
        <v>15</v>
      </c>
      <c r="F605" t="s">
        <v>16</v>
      </c>
      <c r="G605" t="s">
        <v>17</v>
      </c>
      <c r="H605" s="2" t="s">
        <v>9172</v>
      </c>
      <c r="I605" s="2" t="s">
        <v>9172</v>
      </c>
      <c r="J605" s="2" t="s">
        <v>9172</v>
      </c>
      <c r="K605" s="6" t="s">
        <v>9173</v>
      </c>
      <c r="L605" s="8" t="s">
        <v>641</v>
      </c>
      <c r="M605" s="1">
        <v>14697</v>
      </c>
      <c r="N605">
        <v>45345</v>
      </c>
      <c r="O605">
        <f t="shared" si="228"/>
        <v>1</v>
      </c>
      <c r="P605">
        <v>21</v>
      </c>
      <c r="Q605">
        <v>171</v>
      </c>
      <c r="R605">
        <v>0</v>
      </c>
      <c r="S605" s="2">
        <f t="shared" si="229"/>
        <v>0</v>
      </c>
      <c r="T605" s="2">
        <f t="shared" si="230"/>
        <v>0</v>
      </c>
      <c r="U605" s="2">
        <f t="shared" si="230"/>
        <v>0</v>
      </c>
      <c r="V605" s="10">
        <f t="shared" si="230"/>
        <v>1</v>
      </c>
      <c r="W605">
        <f t="shared" si="231"/>
        <v>1</v>
      </c>
      <c r="X605" s="11">
        <f t="shared" si="232"/>
        <v>0</v>
      </c>
      <c r="Y605">
        <f t="shared" si="233"/>
        <v>1</v>
      </c>
      <c r="Z605">
        <f t="shared" si="234"/>
        <v>0</v>
      </c>
      <c r="AA605">
        <f t="shared" si="235"/>
        <v>0</v>
      </c>
      <c r="AB605" s="11">
        <f t="shared" si="236"/>
        <v>0</v>
      </c>
      <c r="AC605">
        <f t="shared" si="237"/>
        <v>1</v>
      </c>
      <c r="AD605">
        <f t="shared" si="238"/>
        <v>0</v>
      </c>
      <c r="AE605">
        <f t="shared" si="239"/>
        <v>0</v>
      </c>
      <c r="AF605" s="11">
        <f t="shared" si="240"/>
        <v>0</v>
      </c>
      <c r="AG605">
        <f t="shared" si="241"/>
        <v>1</v>
      </c>
      <c r="AH605" s="11">
        <f t="shared" si="242"/>
        <v>0</v>
      </c>
      <c r="AI605">
        <f t="shared" si="243"/>
        <v>1</v>
      </c>
      <c r="AJ605" s="11">
        <f t="shared" si="244"/>
        <v>0</v>
      </c>
      <c r="AK605" s="2">
        <f t="shared" si="245"/>
        <v>1</v>
      </c>
      <c r="AL605" s="10">
        <f t="shared" si="246"/>
        <v>0</v>
      </c>
      <c r="AN605" s="25">
        <f t="shared" si="247"/>
        <v>0</v>
      </c>
      <c r="AO605" s="2">
        <f t="shared" si="248"/>
        <v>0</v>
      </c>
      <c r="AP605" s="2">
        <f t="shared" si="249"/>
        <v>0</v>
      </c>
      <c r="AQ605" s="2">
        <f t="shared" si="250"/>
        <v>0</v>
      </c>
      <c r="AR605" s="2">
        <f t="shared" si="251"/>
        <v>0</v>
      </c>
      <c r="AS605" s="27">
        <f t="shared" si="252"/>
        <v>0</v>
      </c>
      <c r="AU605" s="3">
        <v>1</v>
      </c>
      <c r="AV605">
        <v>0.64510737156733278</v>
      </c>
      <c r="AX605" s="1">
        <v>14697</v>
      </c>
      <c r="AY605">
        <v>45345</v>
      </c>
      <c r="AZ605">
        <v>171</v>
      </c>
      <c r="BA605">
        <v>0</v>
      </c>
      <c r="BB605" s="2">
        <v>0</v>
      </c>
      <c r="BC605" s="2">
        <v>0</v>
      </c>
      <c r="BD605" s="2">
        <v>0</v>
      </c>
      <c r="BE605" s="10">
        <v>1</v>
      </c>
      <c r="BF605" s="25">
        <v>0</v>
      </c>
      <c r="BG605" s="2">
        <v>0</v>
      </c>
      <c r="BH605">
        <v>1</v>
      </c>
      <c r="BI605">
        <v>0</v>
      </c>
      <c r="BJ605">
        <v>0</v>
      </c>
      <c r="BK605" s="11">
        <v>0</v>
      </c>
      <c r="BL605">
        <v>45345</v>
      </c>
      <c r="BP605" s="16"/>
      <c r="BQ605" s="16"/>
      <c r="BR605" s="16"/>
      <c r="BS605" s="16"/>
      <c r="BT605" s="16"/>
      <c r="BU605" s="16"/>
      <c r="BV605" s="16"/>
      <c r="BW605" s="16"/>
      <c r="BX605" s="16"/>
    </row>
    <row r="606" spans="1:76">
      <c r="A606" t="s">
        <v>11</v>
      </c>
      <c r="B606" t="s">
        <v>12</v>
      </c>
      <c r="C606" t="s">
        <v>20</v>
      </c>
      <c r="D606" t="s">
        <v>25</v>
      </c>
      <c r="E606" t="s">
        <v>15</v>
      </c>
      <c r="F606" t="s">
        <v>21</v>
      </c>
      <c r="G606" t="s">
        <v>17</v>
      </c>
      <c r="H606" s="2" t="s">
        <v>9173</v>
      </c>
      <c r="I606" s="2" t="s">
        <v>9172</v>
      </c>
      <c r="J606" s="2" t="s">
        <v>9172</v>
      </c>
      <c r="K606" s="6" t="s">
        <v>9173</v>
      </c>
      <c r="L606" s="8" t="s">
        <v>8260</v>
      </c>
      <c r="M606" s="1">
        <v>4606</v>
      </c>
      <c r="N606">
        <v>0</v>
      </c>
      <c r="O606">
        <f t="shared" si="228"/>
        <v>1</v>
      </c>
      <c r="P606">
        <v>17</v>
      </c>
      <c r="Q606">
        <v>118</v>
      </c>
      <c r="R606">
        <v>8</v>
      </c>
      <c r="S606" s="2">
        <f t="shared" si="229"/>
        <v>1</v>
      </c>
      <c r="T606" s="2">
        <f t="shared" si="230"/>
        <v>0</v>
      </c>
      <c r="U606" s="2">
        <f t="shared" si="230"/>
        <v>0</v>
      </c>
      <c r="V606" s="10">
        <f t="shared" si="230"/>
        <v>1</v>
      </c>
      <c r="W606">
        <f t="shared" si="231"/>
        <v>0</v>
      </c>
      <c r="X606" s="11">
        <f t="shared" si="232"/>
        <v>0</v>
      </c>
      <c r="Y606">
        <f t="shared" si="233"/>
        <v>0</v>
      </c>
      <c r="Z606">
        <f t="shared" si="234"/>
        <v>1</v>
      </c>
      <c r="AA606">
        <f t="shared" si="235"/>
        <v>0</v>
      </c>
      <c r="AB606" s="11">
        <f t="shared" si="236"/>
        <v>0</v>
      </c>
      <c r="AC606">
        <f t="shared" si="237"/>
        <v>0</v>
      </c>
      <c r="AD606">
        <f t="shared" si="238"/>
        <v>0</v>
      </c>
      <c r="AE606">
        <f t="shared" si="239"/>
        <v>0</v>
      </c>
      <c r="AF606" s="11">
        <f t="shared" si="240"/>
        <v>0</v>
      </c>
      <c r="AG606">
        <f t="shared" si="241"/>
        <v>1</v>
      </c>
      <c r="AH606" s="11">
        <f t="shared" si="242"/>
        <v>0</v>
      </c>
      <c r="AI606">
        <f t="shared" si="243"/>
        <v>0</v>
      </c>
      <c r="AJ606" s="11">
        <f t="shared" si="244"/>
        <v>0</v>
      </c>
      <c r="AK606" s="2">
        <f t="shared" si="245"/>
        <v>1</v>
      </c>
      <c r="AL606" s="10">
        <f t="shared" si="246"/>
        <v>0</v>
      </c>
      <c r="AN606" s="25">
        <f t="shared" si="247"/>
        <v>1</v>
      </c>
      <c r="AO606" s="2">
        <f t="shared" si="248"/>
        <v>0</v>
      </c>
      <c r="AP606" s="2">
        <f t="shared" si="249"/>
        <v>1</v>
      </c>
      <c r="AQ606" s="2">
        <f t="shared" si="250"/>
        <v>0</v>
      </c>
      <c r="AR606" s="2">
        <f t="shared" si="251"/>
        <v>1</v>
      </c>
      <c r="AS606" s="27">
        <f t="shared" si="252"/>
        <v>0</v>
      </c>
      <c r="AU606" s="3">
        <v>1</v>
      </c>
      <c r="AV606">
        <v>0.64542149316771957</v>
      </c>
      <c r="AX606" s="1">
        <v>4606</v>
      </c>
      <c r="AY606">
        <v>0</v>
      </c>
      <c r="AZ606">
        <v>118</v>
      </c>
      <c r="BA606">
        <v>8</v>
      </c>
      <c r="BB606" s="2">
        <v>1</v>
      </c>
      <c r="BC606" s="2">
        <v>0</v>
      </c>
      <c r="BD606" s="2">
        <v>0</v>
      </c>
      <c r="BE606" s="10">
        <v>1</v>
      </c>
      <c r="BF606" s="25">
        <v>1</v>
      </c>
      <c r="BG606" s="2">
        <v>1</v>
      </c>
      <c r="BH606">
        <v>0</v>
      </c>
      <c r="BI606">
        <v>1</v>
      </c>
      <c r="BJ606">
        <v>0</v>
      </c>
      <c r="BK606" s="11">
        <v>0</v>
      </c>
      <c r="BL606">
        <v>0</v>
      </c>
      <c r="BP606" s="18"/>
      <c r="BQ606" s="18"/>
      <c r="BR606" s="18"/>
      <c r="BS606" s="18"/>
      <c r="BT606" s="18"/>
      <c r="BU606" s="18"/>
      <c r="BV606" s="18"/>
      <c r="BW606" s="18"/>
      <c r="BX606" s="18"/>
    </row>
    <row r="607" spans="1:76">
      <c r="A607" t="s">
        <v>11</v>
      </c>
      <c r="B607" t="s">
        <v>78</v>
      </c>
      <c r="C607" t="s">
        <v>13</v>
      </c>
      <c r="D607" t="s">
        <v>25</v>
      </c>
      <c r="E607" t="s">
        <v>27</v>
      </c>
      <c r="F607" t="s">
        <v>36</v>
      </c>
      <c r="G607" t="s">
        <v>57</v>
      </c>
      <c r="H607" s="2" t="s">
        <v>9173</v>
      </c>
      <c r="I607" s="2" t="s">
        <v>9172</v>
      </c>
      <c r="J607" s="2" t="s">
        <v>9172</v>
      </c>
      <c r="K607" s="6" t="s">
        <v>9173</v>
      </c>
      <c r="L607" s="8" t="s">
        <v>4170</v>
      </c>
      <c r="M607" s="1">
        <v>2530</v>
      </c>
      <c r="N607">
        <v>50577</v>
      </c>
      <c r="O607">
        <f t="shared" si="228"/>
        <v>1</v>
      </c>
      <c r="P607">
        <v>19</v>
      </c>
      <c r="Q607">
        <v>107</v>
      </c>
      <c r="R607">
        <v>2</v>
      </c>
      <c r="S607" s="2">
        <f t="shared" si="229"/>
        <v>1</v>
      </c>
      <c r="T607" s="2">
        <f t="shared" si="230"/>
        <v>0</v>
      </c>
      <c r="U607" s="2">
        <f t="shared" si="230"/>
        <v>0</v>
      </c>
      <c r="V607" s="10">
        <f t="shared" si="230"/>
        <v>1</v>
      </c>
      <c r="W607">
        <f t="shared" si="231"/>
        <v>0</v>
      </c>
      <c r="X607" s="11">
        <f t="shared" si="232"/>
        <v>0</v>
      </c>
      <c r="Y607">
        <f t="shared" si="233"/>
        <v>0</v>
      </c>
      <c r="Z607">
        <f t="shared" si="234"/>
        <v>0</v>
      </c>
      <c r="AA607">
        <f t="shared" si="235"/>
        <v>0</v>
      </c>
      <c r="AB607" s="11">
        <f t="shared" si="236"/>
        <v>1</v>
      </c>
      <c r="AC607">
        <f t="shared" si="237"/>
        <v>1</v>
      </c>
      <c r="AD607">
        <f t="shared" si="238"/>
        <v>0</v>
      </c>
      <c r="AE607">
        <f t="shared" si="239"/>
        <v>0</v>
      </c>
      <c r="AF607" s="11">
        <f t="shared" si="240"/>
        <v>0</v>
      </c>
      <c r="AG607">
        <f t="shared" si="241"/>
        <v>0</v>
      </c>
      <c r="AH607" s="11">
        <f t="shared" si="242"/>
        <v>1</v>
      </c>
      <c r="AI607">
        <f t="shared" si="243"/>
        <v>0</v>
      </c>
      <c r="AJ607" s="11">
        <f t="shared" si="244"/>
        <v>1</v>
      </c>
      <c r="AK607" s="2">
        <f t="shared" si="245"/>
        <v>0</v>
      </c>
      <c r="AL607" s="10">
        <f t="shared" si="246"/>
        <v>1</v>
      </c>
      <c r="AN607" s="25">
        <f t="shared" si="247"/>
        <v>1</v>
      </c>
      <c r="AO607" s="2">
        <f t="shared" si="248"/>
        <v>0</v>
      </c>
      <c r="AP607" s="2">
        <f t="shared" si="249"/>
        <v>0</v>
      </c>
      <c r="AQ607" s="2">
        <f t="shared" si="250"/>
        <v>0</v>
      </c>
      <c r="AR607" s="2">
        <f t="shared" si="251"/>
        <v>0</v>
      </c>
      <c r="AS607" s="27">
        <f t="shared" si="252"/>
        <v>0</v>
      </c>
      <c r="AU607" s="3">
        <v>1</v>
      </c>
      <c r="AV607">
        <v>0.64713777073060064</v>
      </c>
      <c r="AX607" s="1">
        <v>2530</v>
      </c>
      <c r="AY607">
        <v>50577</v>
      </c>
      <c r="AZ607">
        <v>107</v>
      </c>
      <c r="BA607">
        <v>2</v>
      </c>
      <c r="BB607" s="2">
        <v>1</v>
      </c>
      <c r="BC607" s="2">
        <v>0</v>
      </c>
      <c r="BD607" s="2">
        <v>0</v>
      </c>
      <c r="BE607" s="10">
        <v>1</v>
      </c>
      <c r="BF607" s="25">
        <v>1</v>
      </c>
      <c r="BG607" s="2">
        <v>0</v>
      </c>
      <c r="BH607">
        <v>0</v>
      </c>
      <c r="BI607">
        <v>0</v>
      </c>
      <c r="BJ607">
        <v>0</v>
      </c>
      <c r="BK607" s="11">
        <v>1</v>
      </c>
      <c r="BL607">
        <v>50577</v>
      </c>
      <c r="BP607" s="12"/>
      <c r="BQ607" s="12"/>
      <c r="BR607" s="12"/>
      <c r="BS607" s="12"/>
      <c r="BT607" s="12"/>
      <c r="BU607" s="12"/>
      <c r="BV607" s="12"/>
      <c r="BW607" s="12"/>
      <c r="BX607" s="12"/>
    </row>
    <row r="608" spans="1:76">
      <c r="A608" t="s">
        <v>11</v>
      </c>
      <c r="B608" t="s">
        <v>30</v>
      </c>
      <c r="C608" t="s">
        <v>13</v>
      </c>
      <c r="D608" t="s">
        <v>25</v>
      </c>
      <c r="E608" t="s">
        <v>27</v>
      </c>
      <c r="F608" t="s">
        <v>21</v>
      </c>
      <c r="G608" t="s">
        <v>17</v>
      </c>
      <c r="H608" s="2" t="s">
        <v>9173</v>
      </c>
      <c r="I608" s="2" t="s">
        <v>9172</v>
      </c>
      <c r="J608" s="2" t="s">
        <v>9172</v>
      </c>
      <c r="K608" s="6" t="s">
        <v>9173</v>
      </c>
      <c r="L608" s="8" t="s">
        <v>7673</v>
      </c>
      <c r="M608" s="1">
        <v>2402</v>
      </c>
      <c r="N608">
        <v>43246</v>
      </c>
      <c r="O608">
        <f t="shared" si="228"/>
        <v>1</v>
      </c>
      <c r="P608">
        <v>27</v>
      </c>
      <c r="Q608">
        <v>68</v>
      </c>
      <c r="R608">
        <v>19</v>
      </c>
      <c r="S608" s="2">
        <f t="shared" si="229"/>
        <v>1</v>
      </c>
      <c r="T608" s="2">
        <f t="shared" si="230"/>
        <v>0</v>
      </c>
      <c r="U608" s="2">
        <f t="shared" si="230"/>
        <v>0</v>
      </c>
      <c r="V608" s="10">
        <f t="shared" si="230"/>
        <v>1</v>
      </c>
      <c r="W608">
        <f t="shared" si="231"/>
        <v>0</v>
      </c>
      <c r="X608" s="11">
        <f t="shared" si="232"/>
        <v>0</v>
      </c>
      <c r="Y608">
        <f t="shared" si="233"/>
        <v>1</v>
      </c>
      <c r="Z608">
        <f t="shared" si="234"/>
        <v>0</v>
      </c>
      <c r="AA608">
        <f t="shared" si="235"/>
        <v>0</v>
      </c>
      <c r="AB608" s="11">
        <f t="shared" si="236"/>
        <v>0</v>
      </c>
      <c r="AC608">
        <f t="shared" si="237"/>
        <v>1</v>
      </c>
      <c r="AD608">
        <f t="shared" si="238"/>
        <v>0</v>
      </c>
      <c r="AE608">
        <f t="shared" si="239"/>
        <v>0</v>
      </c>
      <c r="AF608" s="11">
        <f t="shared" si="240"/>
        <v>0</v>
      </c>
      <c r="AG608">
        <f t="shared" si="241"/>
        <v>0</v>
      </c>
      <c r="AH608" s="11">
        <f t="shared" si="242"/>
        <v>1</v>
      </c>
      <c r="AI608">
        <f t="shared" si="243"/>
        <v>0</v>
      </c>
      <c r="AJ608" s="11">
        <f t="shared" si="244"/>
        <v>0</v>
      </c>
      <c r="AK608" s="2">
        <f t="shared" si="245"/>
        <v>1</v>
      </c>
      <c r="AL608" s="10">
        <f t="shared" si="246"/>
        <v>0</v>
      </c>
      <c r="AN608" s="25">
        <f t="shared" si="247"/>
        <v>1</v>
      </c>
      <c r="AO608" s="2">
        <f t="shared" si="248"/>
        <v>0</v>
      </c>
      <c r="AP608" s="2">
        <f t="shared" si="249"/>
        <v>0</v>
      </c>
      <c r="AQ608" s="2">
        <f t="shared" si="250"/>
        <v>0</v>
      </c>
      <c r="AR608" s="2">
        <f t="shared" si="251"/>
        <v>1</v>
      </c>
      <c r="AS608" s="27">
        <f t="shared" si="252"/>
        <v>0</v>
      </c>
      <c r="AU608" s="3">
        <v>1</v>
      </c>
      <c r="AV608">
        <v>0.64989865787788237</v>
      </c>
      <c r="AX608" s="1">
        <v>2402</v>
      </c>
      <c r="AY608">
        <v>43246</v>
      </c>
      <c r="AZ608">
        <v>68</v>
      </c>
      <c r="BA608">
        <v>19</v>
      </c>
      <c r="BB608" s="2">
        <v>1</v>
      </c>
      <c r="BC608" s="2">
        <v>0</v>
      </c>
      <c r="BD608" s="2">
        <v>0</v>
      </c>
      <c r="BE608" s="10">
        <v>1</v>
      </c>
      <c r="BF608" s="25">
        <v>1</v>
      </c>
      <c r="BG608" s="2">
        <v>0</v>
      </c>
      <c r="BH608">
        <v>1</v>
      </c>
      <c r="BI608">
        <v>0</v>
      </c>
      <c r="BJ608">
        <v>0</v>
      </c>
      <c r="BK608" s="11">
        <v>0</v>
      </c>
      <c r="BL608">
        <v>43246</v>
      </c>
      <c r="BP608" s="28"/>
      <c r="BQ608" s="12"/>
      <c r="BR608" s="12"/>
      <c r="BS608" s="12"/>
      <c r="BT608" s="12"/>
      <c r="BU608" s="12"/>
      <c r="BV608" s="12"/>
      <c r="BW608" s="12"/>
      <c r="BX608" s="12"/>
    </row>
    <row r="609" spans="1:76">
      <c r="A609" t="s">
        <v>23</v>
      </c>
      <c r="B609" t="s">
        <v>30</v>
      </c>
      <c r="C609" t="s">
        <v>35</v>
      </c>
      <c r="D609" t="s">
        <v>25</v>
      </c>
      <c r="E609" t="s">
        <v>15</v>
      </c>
      <c r="F609" t="s">
        <v>16</v>
      </c>
      <c r="G609" t="s">
        <v>39</v>
      </c>
      <c r="H609" s="2" t="s">
        <v>9172</v>
      </c>
      <c r="I609" s="2" t="s">
        <v>9172</v>
      </c>
      <c r="J609" s="2" t="s">
        <v>9172</v>
      </c>
      <c r="K609" s="6" t="s">
        <v>9173</v>
      </c>
      <c r="L609" s="8" t="s">
        <v>474</v>
      </c>
      <c r="M609" s="1">
        <v>4165</v>
      </c>
      <c r="N609">
        <v>17161</v>
      </c>
      <c r="O609">
        <f t="shared" si="228"/>
        <v>1</v>
      </c>
      <c r="P609">
        <v>27</v>
      </c>
      <c r="Q609">
        <v>151</v>
      </c>
      <c r="R609">
        <v>1</v>
      </c>
      <c r="S609" s="2">
        <f t="shared" si="229"/>
        <v>0</v>
      </c>
      <c r="T609" s="2">
        <f t="shared" si="230"/>
        <v>0</v>
      </c>
      <c r="U609" s="2">
        <f t="shared" si="230"/>
        <v>0</v>
      </c>
      <c r="V609" s="10">
        <f t="shared" si="230"/>
        <v>1</v>
      </c>
      <c r="W609">
        <f t="shared" si="231"/>
        <v>0</v>
      </c>
      <c r="X609" s="11">
        <f t="shared" si="232"/>
        <v>1</v>
      </c>
      <c r="Y609">
        <f t="shared" si="233"/>
        <v>1</v>
      </c>
      <c r="Z609">
        <f t="shared" si="234"/>
        <v>0</v>
      </c>
      <c r="AA609">
        <f t="shared" si="235"/>
        <v>0</v>
      </c>
      <c r="AB609" s="11">
        <f t="shared" si="236"/>
        <v>0</v>
      </c>
      <c r="AC609">
        <f t="shared" si="237"/>
        <v>0</v>
      </c>
      <c r="AD609">
        <f t="shared" si="238"/>
        <v>1</v>
      </c>
      <c r="AE609">
        <f t="shared" si="239"/>
        <v>0</v>
      </c>
      <c r="AF609" s="11">
        <f t="shared" si="240"/>
        <v>0</v>
      </c>
      <c r="AG609">
        <f t="shared" si="241"/>
        <v>1</v>
      </c>
      <c r="AH609" s="11">
        <f t="shared" si="242"/>
        <v>0</v>
      </c>
      <c r="AI609">
        <f t="shared" si="243"/>
        <v>1</v>
      </c>
      <c r="AJ609" s="11">
        <f t="shared" si="244"/>
        <v>0</v>
      </c>
      <c r="AK609" s="2">
        <f t="shared" si="245"/>
        <v>0</v>
      </c>
      <c r="AL609" s="10">
        <f t="shared" si="246"/>
        <v>0</v>
      </c>
      <c r="AN609" s="25">
        <f t="shared" si="247"/>
        <v>0</v>
      </c>
      <c r="AO609" s="2">
        <f t="shared" si="248"/>
        <v>0</v>
      </c>
      <c r="AP609" s="2">
        <f t="shared" si="249"/>
        <v>0</v>
      </c>
      <c r="AQ609" s="2">
        <f t="shared" si="250"/>
        <v>0</v>
      </c>
      <c r="AR609" s="2">
        <f t="shared" si="251"/>
        <v>0</v>
      </c>
      <c r="AS609" s="27">
        <f t="shared" si="252"/>
        <v>1</v>
      </c>
      <c r="AU609" s="3">
        <v>1</v>
      </c>
      <c r="AV609">
        <v>0.65027285257832745</v>
      </c>
      <c r="AX609" s="1">
        <v>4165</v>
      </c>
      <c r="AY609">
        <v>17161</v>
      </c>
      <c r="AZ609">
        <v>151</v>
      </c>
      <c r="BA609">
        <v>1</v>
      </c>
      <c r="BB609" s="2">
        <v>0</v>
      </c>
      <c r="BC609" s="2">
        <v>0</v>
      </c>
      <c r="BD609" s="2">
        <v>0</v>
      </c>
      <c r="BE609" s="10">
        <v>1</v>
      </c>
      <c r="BF609" s="25">
        <v>0</v>
      </c>
      <c r="BG609" s="2">
        <v>0</v>
      </c>
      <c r="BH609">
        <v>1</v>
      </c>
      <c r="BI609">
        <v>0</v>
      </c>
      <c r="BJ609">
        <v>0</v>
      </c>
      <c r="BK609" s="11">
        <v>0</v>
      </c>
      <c r="BL609">
        <v>17161</v>
      </c>
      <c r="BP609" s="16"/>
      <c r="BQ609" s="16"/>
      <c r="BR609" s="16"/>
      <c r="BS609" s="16"/>
      <c r="BT609" s="16"/>
      <c r="BU609" s="16"/>
      <c r="BV609" s="16"/>
      <c r="BW609" s="16"/>
      <c r="BX609" s="16"/>
    </row>
    <row r="610" spans="1:76">
      <c r="A610" t="s">
        <v>19</v>
      </c>
      <c r="B610" t="s">
        <v>12</v>
      </c>
      <c r="C610" t="s">
        <v>20</v>
      </c>
      <c r="D610" t="s">
        <v>25</v>
      </c>
      <c r="E610" t="s">
        <v>15</v>
      </c>
      <c r="F610" t="s">
        <v>21</v>
      </c>
      <c r="G610" t="s">
        <v>17</v>
      </c>
      <c r="H610" s="2" t="s">
        <v>9172</v>
      </c>
      <c r="I610" s="2" t="s">
        <v>9173</v>
      </c>
      <c r="J610" s="2" t="s">
        <v>9172</v>
      </c>
      <c r="K610" s="6" t="s">
        <v>9173</v>
      </c>
      <c r="L610" s="8" t="s">
        <v>7699</v>
      </c>
      <c r="M610" s="1">
        <v>4704</v>
      </c>
      <c r="N610">
        <v>0</v>
      </c>
      <c r="O610">
        <f t="shared" si="228"/>
        <v>1</v>
      </c>
      <c r="P610">
        <v>21</v>
      </c>
      <c r="Q610">
        <v>159</v>
      </c>
      <c r="R610">
        <v>11</v>
      </c>
      <c r="S610" s="2">
        <f t="shared" si="229"/>
        <v>0</v>
      </c>
      <c r="T610" s="2">
        <f t="shared" si="230"/>
        <v>1</v>
      </c>
      <c r="U610" s="2">
        <f t="shared" si="230"/>
        <v>0</v>
      </c>
      <c r="V610" s="10">
        <f t="shared" si="230"/>
        <v>1</v>
      </c>
      <c r="W610">
        <f t="shared" si="231"/>
        <v>1</v>
      </c>
      <c r="X610" s="11">
        <f t="shared" si="232"/>
        <v>0</v>
      </c>
      <c r="Y610">
        <f t="shared" si="233"/>
        <v>0</v>
      </c>
      <c r="Z610">
        <f t="shared" si="234"/>
        <v>1</v>
      </c>
      <c r="AA610">
        <f t="shared" si="235"/>
        <v>0</v>
      </c>
      <c r="AB610" s="11">
        <f t="shared" si="236"/>
        <v>0</v>
      </c>
      <c r="AC610">
        <f t="shared" si="237"/>
        <v>0</v>
      </c>
      <c r="AD610">
        <f t="shared" si="238"/>
        <v>0</v>
      </c>
      <c r="AE610">
        <f t="shared" si="239"/>
        <v>0</v>
      </c>
      <c r="AF610" s="11">
        <f t="shared" si="240"/>
        <v>0</v>
      </c>
      <c r="AG610">
        <f t="shared" si="241"/>
        <v>1</v>
      </c>
      <c r="AH610" s="11">
        <f t="shared" si="242"/>
        <v>0</v>
      </c>
      <c r="AI610">
        <f t="shared" si="243"/>
        <v>0</v>
      </c>
      <c r="AJ610" s="11">
        <f t="shared" si="244"/>
        <v>0</v>
      </c>
      <c r="AK610" s="2">
        <f t="shared" si="245"/>
        <v>1</v>
      </c>
      <c r="AL610" s="10">
        <f t="shared" si="246"/>
        <v>0</v>
      </c>
      <c r="AN610" s="25">
        <f t="shared" si="247"/>
        <v>0</v>
      </c>
      <c r="AO610" s="2">
        <f t="shared" si="248"/>
        <v>0</v>
      </c>
      <c r="AP610" s="2">
        <f t="shared" si="249"/>
        <v>1</v>
      </c>
      <c r="AQ610" s="2">
        <f t="shared" si="250"/>
        <v>0</v>
      </c>
      <c r="AR610" s="2">
        <f t="shared" si="251"/>
        <v>1</v>
      </c>
      <c r="AS610" s="27">
        <f t="shared" si="252"/>
        <v>0</v>
      </c>
      <c r="AU610" s="3">
        <v>1</v>
      </c>
      <c r="AV610">
        <v>0.65032309417162237</v>
      </c>
      <c r="AX610" s="1">
        <v>4704</v>
      </c>
      <c r="AY610">
        <v>0</v>
      </c>
      <c r="AZ610">
        <v>159</v>
      </c>
      <c r="BA610">
        <v>11</v>
      </c>
      <c r="BB610" s="2">
        <v>0</v>
      </c>
      <c r="BC610" s="2">
        <v>1</v>
      </c>
      <c r="BD610" s="2">
        <v>0</v>
      </c>
      <c r="BE610" s="10">
        <v>1</v>
      </c>
      <c r="BF610" s="25">
        <v>0</v>
      </c>
      <c r="BG610" s="2">
        <v>1</v>
      </c>
      <c r="BH610">
        <v>0</v>
      </c>
      <c r="BI610">
        <v>1</v>
      </c>
      <c r="BJ610">
        <v>0</v>
      </c>
      <c r="BK610" s="11">
        <v>0</v>
      </c>
      <c r="BL610">
        <v>0</v>
      </c>
      <c r="BP610" s="16"/>
      <c r="BQ610" s="16"/>
      <c r="BR610" s="16"/>
      <c r="BS610" s="16"/>
      <c r="BT610" s="16"/>
      <c r="BU610" s="16"/>
      <c r="BV610" s="16"/>
      <c r="BW610" s="16"/>
      <c r="BX610" s="16"/>
    </row>
    <row r="611" spans="1:76">
      <c r="A611" t="s">
        <v>11</v>
      </c>
      <c r="B611" t="s">
        <v>32</v>
      </c>
      <c r="C611" t="s">
        <v>35</v>
      </c>
      <c r="D611" t="s">
        <v>25</v>
      </c>
      <c r="E611" t="s">
        <v>15</v>
      </c>
      <c r="F611" t="s">
        <v>16</v>
      </c>
      <c r="G611" t="s">
        <v>17</v>
      </c>
      <c r="H611" s="2" t="s">
        <v>9173</v>
      </c>
      <c r="I611" s="2" t="s">
        <v>9172</v>
      </c>
      <c r="J611" s="2" t="s">
        <v>9172</v>
      </c>
      <c r="K611" s="6" t="s">
        <v>9173</v>
      </c>
      <c r="L611" s="8" t="s">
        <v>106</v>
      </c>
      <c r="M611" s="1">
        <v>2452</v>
      </c>
      <c r="N611">
        <v>26840</v>
      </c>
      <c r="O611">
        <f t="shared" si="228"/>
        <v>1</v>
      </c>
      <c r="P611">
        <v>17</v>
      </c>
      <c r="Q611">
        <v>110</v>
      </c>
      <c r="R611">
        <v>1</v>
      </c>
      <c r="S611" s="2">
        <f t="shared" si="229"/>
        <v>1</v>
      </c>
      <c r="T611" s="2">
        <f t="shared" si="230"/>
        <v>0</v>
      </c>
      <c r="U611" s="2">
        <f t="shared" si="230"/>
        <v>0</v>
      </c>
      <c r="V611" s="10">
        <f t="shared" si="230"/>
        <v>1</v>
      </c>
      <c r="W611">
        <f t="shared" si="231"/>
        <v>0</v>
      </c>
      <c r="X611" s="11">
        <f t="shared" si="232"/>
        <v>0</v>
      </c>
      <c r="Y611">
        <f t="shared" si="233"/>
        <v>0</v>
      </c>
      <c r="Z611">
        <f t="shared" si="234"/>
        <v>0</v>
      </c>
      <c r="AA611">
        <f t="shared" si="235"/>
        <v>1</v>
      </c>
      <c r="AB611" s="11">
        <f t="shared" si="236"/>
        <v>0</v>
      </c>
      <c r="AC611">
        <f t="shared" si="237"/>
        <v>0</v>
      </c>
      <c r="AD611">
        <f t="shared" si="238"/>
        <v>1</v>
      </c>
      <c r="AE611">
        <f t="shared" si="239"/>
        <v>0</v>
      </c>
      <c r="AF611" s="11">
        <f t="shared" si="240"/>
        <v>0</v>
      </c>
      <c r="AG611">
        <f t="shared" si="241"/>
        <v>1</v>
      </c>
      <c r="AH611" s="11">
        <f t="shared" si="242"/>
        <v>0</v>
      </c>
      <c r="AI611">
        <f t="shared" si="243"/>
        <v>1</v>
      </c>
      <c r="AJ611" s="11">
        <f t="shared" si="244"/>
        <v>0</v>
      </c>
      <c r="AK611" s="2">
        <f t="shared" si="245"/>
        <v>1</v>
      </c>
      <c r="AL611" s="10">
        <f t="shared" si="246"/>
        <v>0</v>
      </c>
      <c r="AN611" s="25">
        <f t="shared" si="247"/>
        <v>1</v>
      </c>
      <c r="AO611" s="2">
        <f t="shared" si="248"/>
        <v>0</v>
      </c>
      <c r="AP611" s="2">
        <f t="shared" si="249"/>
        <v>0</v>
      </c>
      <c r="AQ611" s="2">
        <f t="shared" si="250"/>
        <v>0</v>
      </c>
      <c r="AR611" s="2">
        <f t="shared" si="251"/>
        <v>0</v>
      </c>
      <c r="AS611" s="27">
        <f t="shared" si="252"/>
        <v>0</v>
      </c>
      <c r="AU611" s="3">
        <v>1</v>
      </c>
      <c r="AV611">
        <v>0.65439632286056704</v>
      </c>
      <c r="AX611" s="1">
        <v>2452</v>
      </c>
      <c r="AY611">
        <v>26840</v>
      </c>
      <c r="AZ611">
        <v>110</v>
      </c>
      <c r="BA611">
        <v>1</v>
      </c>
      <c r="BB611" s="2">
        <v>1</v>
      </c>
      <c r="BC611" s="2">
        <v>0</v>
      </c>
      <c r="BD611" s="2">
        <v>0</v>
      </c>
      <c r="BE611" s="10">
        <v>1</v>
      </c>
      <c r="BF611" s="25">
        <v>1</v>
      </c>
      <c r="BG611" s="2">
        <v>0</v>
      </c>
      <c r="BH611">
        <v>0</v>
      </c>
      <c r="BI611">
        <v>0</v>
      </c>
      <c r="BJ611">
        <v>1</v>
      </c>
      <c r="BK611" s="11">
        <v>0</v>
      </c>
      <c r="BL611">
        <v>26840</v>
      </c>
      <c r="BP611" s="16"/>
      <c r="BQ611" s="16"/>
      <c r="BR611" s="16"/>
      <c r="BS611" s="16"/>
      <c r="BT611" s="16"/>
      <c r="BU611" s="16"/>
      <c r="BV611" s="16"/>
      <c r="BW611" s="16"/>
      <c r="BX611" s="16"/>
    </row>
    <row r="612" spans="1:76">
      <c r="A612" t="s">
        <v>19</v>
      </c>
      <c r="B612" t="s">
        <v>43</v>
      </c>
      <c r="C612" t="s">
        <v>13</v>
      </c>
      <c r="D612" t="s">
        <v>25</v>
      </c>
      <c r="E612" t="s">
        <v>33</v>
      </c>
      <c r="F612" t="s">
        <v>16</v>
      </c>
      <c r="G612" t="s">
        <v>17</v>
      </c>
      <c r="H612" s="2" t="s">
        <v>9172</v>
      </c>
      <c r="I612" s="2" t="s">
        <v>9173</v>
      </c>
      <c r="J612" s="2" t="s">
        <v>9172</v>
      </c>
      <c r="K612" s="6" t="s">
        <v>9173</v>
      </c>
      <c r="L612" s="8" t="s">
        <v>2934</v>
      </c>
      <c r="M612" s="1">
        <v>10298</v>
      </c>
      <c r="N612">
        <v>64825</v>
      </c>
      <c r="O612">
        <f t="shared" si="228"/>
        <v>1</v>
      </c>
      <c r="P612">
        <v>24</v>
      </c>
      <c r="Q612">
        <v>155</v>
      </c>
      <c r="R612">
        <v>1</v>
      </c>
      <c r="S612" s="2">
        <f t="shared" si="229"/>
        <v>0</v>
      </c>
      <c r="T612" s="2">
        <f t="shared" si="230"/>
        <v>1</v>
      </c>
      <c r="U612" s="2">
        <f t="shared" si="230"/>
        <v>0</v>
      </c>
      <c r="V612" s="10">
        <f t="shared" si="230"/>
        <v>1</v>
      </c>
      <c r="W612">
        <f t="shared" si="231"/>
        <v>1</v>
      </c>
      <c r="X612" s="11">
        <f t="shared" si="232"/>
        <v>0</v>
      </c>
      <c r="Y612">
        <f t="shared" si="233"/>
        <v>0</v>
      </c>
      <c r="Z612">
        <f t="shared" si="234"/>
        <v>0</v>
      </c>
      <c r="AA612">
        <f t="shared" si="235"/>
        <v>0</v>
      </c>
      <c r="AB612" s="11">
        <f t="shared" si="236"/>
        <v>0</v>
      </c>
      <c r="AC612">
        <f t="shared" si="237"/>
        <v>1</v>
      </c>
      <c r="AD612">
        <f t="shared" si="238"/>
        <v>0</v>
      </c>
      <c r="AE612">
        <f t="shared" si="239"/>
        <v>0</v>
      </c>
      <c r="AF612" s="11">
        <f t="shared" si="240"/>
        <v>0</v>
      </c>
      <c r="AG612">
        <f t="shared" si="241"/>
        <v>0</v>
      </c>
      <c r="AH612" s="11">
        <f t="shared" si="242"/>
        <v>0</v>
      </c>
      <c r="AI612">
        <f t="shared" si="243"/>
        <v>1</v>
      </c>
      <c r="AJ612" s="11">
        <f t="shared" si="244"/>
        <v>0</v>
      </c>
      <c r="AK612" s="2">
        <f t="shared" si="245"/>
        <v>1</v>
      </c>
      <c r="AL612" s="10">
        <f t="shared" si="246"/>
        <v>0</v>
      </c>
      <c r="AN612" s="25">
        <f t="shared" si="247"/>
        <v>0</v>
      </c>
      <c r="AO612" s="2">
        <f t="shared" si="248"/>
        <v>1</v>
      </c>
      <c r="AP612" s="2">
        <f t="shared" si="249"/>
        <v>0</v>
      </c>
      <c r="AQ612" s="2">
        <f t="shared" si="250"/>
        <v>1</v>
      </c>
      <c r="AR612" s="2">
        <f t="shared" si="251"/>
        <v>0</v>
      </c>
      <c r="AS612" s="27">
        <f t="shared" si="252"/>
        <v>0</v>
      </c>
      <c r="AU612" s="3">
        <v>1</v>
      </c>
      <c r="AV612">
        <v>0.6558100886902819</v>
      </c>
      <c r="AX612" s="1">
        <v>10298</v>
      </c>
      <c r="AY612">
        <v>64825</v>
      </c>
      <c r="AZ612">
        <v>155</v>
      </c>
      <c r="BA612">
        <v>1</v>
      </c>
      <c r="BB612" s="2">
        <v>0</v>
      </c>
      <c r="BC612" s="2">
        <v>1</v>
      </c>
      <c r="BD612" s="2">
        <v>0</v>
      </c>
      <c r="BE612" s="10">
        <v>1</v>
      </c>
      <c r="BF612" s="25">
        <v>0</v>
      </c>
      <c r="BG612" s="2">
        <v>0</v>
      </c>
      <c r="BH612">
        <v>0</v>
      </c>
      <c r="BI612">
        <v>0</v>
      </c>
      <c r="BJ612">
        <v>0</v>
      </c>
      <c r="BK612" s="11">
        <v>0</v>
      </c>
      <c r="BL612">
        <v>64825</v>
      </c>
      <c r="BP612" s="16"/>
      <c r="BQ612" s="16"/>
      <c r="BR612" s="16"/>
      <c r="BS612" s="16"/>
      <c r="BT612" s="16"/>
      <c r="BU612" s="16"/>
      <c r="BV612" s="16"/>
      <c r="BW612" s="16"/>
      <c r="BX612" s="16"/>
    </row>
    <row r="613" spans="1:76">
      <c r="A613" t="s">
        <v>11</v>
      </c>
      <c r="B613" t="s">
        <v>30</v>
      </c>
      <c r="C613" t="s">
        <v>20</v>
      </c>
      <c r="D613" t="s">
        <v>25</v>
      </c>
      <c r="E613" t="s">
        <v>15</v>
      </c>
      <c r="F613" t="s">
        <v>21</v>
      </c>
      <c r="G613" t="s">
        <v>17</v>
      </c>
      <c r="H613" s="2" t="s">
        <v>9172</v>
      </c>
      <c r="I613" s="2" t="s">
        <v>9172</v>
      </c>
      <c r="J613" s="2" t="s">
        <v>9172</v>
      </c>
      <c r="K613" s="6" t="s">
        <v>9172</v>
      </c>
      <c r="L613" s="8" t="s">
        <v>4291</v>
      </c>
      <c r="M613" s="1">
        <v>4466</v>
      </c>
      <c r="N613">
        <v>0</v>
      </c>
      <c r="O613">
        <f t="shared" si="228"/>
        <v>1</v>
      </c>
      <c r="P613">
        <v>38</v>
      </c>
      <c r="Q613">
        <v>76</v>
      </c>
      <c r="R613">
        <v>25</v>
      </c>
      <c r="S613" s="2">
        <f t="shared" si="229"/>
        <v>0</v>
      </c>
      <c r="T613" s="2">
        <f t="shared" si="230"/>
        <v>0</v>
      </c>
      <c r="U613" s="2">
        <f t="shared" si="230"/>
        <v>0</v>
      </c>
      <c r="V613" s="10">
        <f t="shared" si="230"/>
        <v>0</v>
      </c>
      <c r="W613">
        <f t="shared" si="231"/>
        <v>0</v>
      </c>
      <c r="X613" s="11">
        <f t="shared" si="232"/>
        <v>0</v>
      </c>
      <c r="Y613">
        <f t="shared" si="233"/>
        <v>1</v>
      </c>
      <c r="Z613">
        <f t="shared" si="234"/>
        <v>0</v>
      </c>
      <c r="AA613">
        <f t="shared" si="235"/>
        <v>0</v>
      </c>
      <c r="AB613" s="11">
        <f t="shared" si="236"/>
        <v>0</v>
      </c>
      <c r="AC613">
        <f t="shared" si="237"/>
        <v>0</v>
      </c>
      <c r="AD613">
        <f t="shared" si="238"/>
        <v>0</v>
      </c>
      <c r="AE613">
        <f t="shared" si="239"/>
        <v>0</v>
      </c>
      <c r="AF613" s="11">
        <f t="shared" si="240"/>
        <v>0</v>
      </c>
      <c r="AG613">
        <f t="shared" si="241"/>
        <v>1</v>
      </c>
      <c r="AH613" s="11">
        <f t="shared" si="242"/>
        <v>0</v>
      </c>
      <c r="AI613">
        <f t="shared" si="243"/>
        <v>0</v>
      </c>
      <c r="AJ613" s="11">
        <f t="shared" si="244"/>
        <v>0</v>
      </c>
      <c r="AK613" s="2">
        <f t="shared" si="245"/>
        <v>1</v>
      </c>
      <c r="AL613" s="10">
        <f t="shared" si="246"/>
        <v>0</v>
      </c>
      <c r="AN613" s="25">
        <f t="shared" si="247"/>
        <v>1</v>
      </c>
      <c r="AO613" s="2">
        <f t="shared" si="248"/>
        <v>0</v>
      </c>
      <c r="AP613" s="2">
        <f t="shared" si="249"/>
        <v>1</v>
      </c>
      <c r="AQ613" s="2">
        <f t="shared" si="250"/>
        <v>0</v>
      </c>
      <c r="AR613" s="2">
        <f t="shared" si="251"/>
        <v>1</v>
      </c>
      <c r="AS613" s="27">
        <f t="shared" si="252"/>
        <v>0</v>
      </c>
      <c r="AU613" s="3">
        <v>1</v>
      </c>
      <c r="AV613">
        <v>0.65657974437651212</v>
      </c>
      <c r="AX613" s="1">
        <v>4466</v>
      </c>
      <c r="AY613">
        <v>0</v>
      </c>
      <c r="AZ613">
        <v>76</v>
      </c>
      <c r="BA613">
        <v>25</v>
      </c>
      <c r="BB613" s="2">
        <v>0</v>
      </c>
      <c r="BC613" s="2">
        <v>0</v>
      </c>
      <c r="BD613" s="2">
        <v>0</v>
      </c>
      <c r="BE613" s="10">
        <v>0</v>
      </c>
      <c r="BF613" s="25">
        <v>1</v>
      </c>
      <c r="BG613" s="2">
        <v>1</v>
      </c>
      <c r="BH613">
        <v>1</v>
      </c>
      <c r="BI613">
        <v>0</v>
      </c>
      <c r="BJ613">
        <v>0</v>
      </c>
      <c r="BK613" s="11">
        <v>0</v>
      </c>
      <c r="BL613">
        <v>0</v>
      </c>
      <c r="BP613" s="17"/>
      <c r="BQ613" s="17"/>
      <c r="BR613" s="16"/>
      <c r="BS613" s="16"/>
      <c r="BT613" s="16"/>
      <c r="BU613" s="16"/>
      <c r="BV613" s="16"/>
      <c r="BW613" s="16"/>
      <c r="BX613" s="16"/>
    </row>
    <row r="614" spans="1:76">
      <c r="A614" t="s">
        <v>11</v>
      </c>
      <c r="B614" t="s">
        <v>12</v>
      </c>
      <c r="C614" t="s">
        <v>13</v>
      </c>
      <c r="D614" t="s">
        <v>25</v>
      </c>
      <c r="E614" t="s">
        <v>27</v>
      </c>
      <c r="F614" t="s">
        <v>21</v>
      </c>
      <c r="G614" t="s">
        <v>17</v>
      </c>
      <c r="H614" s="2" t="s">
        <v>9173</v>
      </c>
      <c r="I614" s="2" t="s">
        <v>9172</v>
      </c>
      <c r="J614" s="2" t="s">
        <v>9173</v>
      </c>
      <c r="K614" s="6" t="s">
        <v>9173</v>
      </c>
      <c r="L614" s="8" t="s">
        <v>231</v>
      </c>
      <c r="M614" s="1">
        <v>2522</v>
      </c>
      <c r="N614">
        <v>53703</v>
      </c>
      <c r="O614">
        <f t="shared" si="228"/>
        <v>1</v>
      </c>
      <c r="P614">
        <v>29</v>
      </c>
      <c r="Q614">
        <v>111</v>
      </c>
      <c r="R614">
        <v>3</v>
      </c>
      <c r="S614" s="2">
        <f t="shared" si="229"/>
        <v>1</v>
      </c>
      <c r="T614" s="2">
        <f t="shared" si="230"/>
        <v>0</v>
      </c>
      <c r="U614" s="2">
        <f t="shared" si="230"/>
        <v>1</v>
      </c>
      <c r="V614" s="10">
        <f t="shared" si="230"/>
        <v>1</v>
      </c>
      <c r="W614">
        <f t="shared" si="231"/>
        <v>0</v>
      </c>
      <c r="X614" s="11">
        <f t="shared" si="232"/>
        <v>0</v>
      </c>
      <c r="Y614">
        <f t="shared" si="233"/>
        <v>0</v>
      </c>
      <c r="Z614">
        <f t="shared" si="234"/>
        <v>1</v>
      </c>
      <c r="AA614">
        <f t="shared" si="235"/>
        <v>0</v>
      </c>
      <c r="AB614" s="11">
        <f t="shared" si="236"/>
        <v>0</v>
      </c>
      <c r="AC614">
        <f t="shared" si="237"/>
        <v>1</v>
      </c>
      <c r="AD614">
        <f t="shared" si="238"/>
        <v>0</v>
      </c>
      <c r="AE614">
        <f t="shared" si="239"/>
        <v>0</v>
      </c>
      <c r="AF614" s="11">
        <f t="shared" si="240"/>
        <v>0</v>
      </c>
      <c r="AG614">
        <f t="shared" si="241"/>
        <v>0</v>
      </c>
      <c r="AH614" s="11">
        <f t="shared" si="242"/>
        <v>1</v>
      </c>
      <c r="AI614">
        <f t="shared" si="243"/>
        <v>0</v>
      </c>
      <c r="AJ614" s="11">
        <f t="shared" si="244"/>
        <v>0</v>
      </c>
      <c r="AK614" s="2">
        <f t="shared" si="245"/>
        <v>1</v>
      </c>
      <c r="AL614" s="10">
        <f t="shared" si="246"/>
        <v>0</v>
      </c>
      <c r="AN614" s="25">
        <f t="shared" si="247"/>
        <v>1</v>
      </c>
      <c r="AO614" s="2">
        <f t="shared" si="248"/>
        <v>0</v>
      </c>
      <c r="AP614" s="2">
        <f t="shared" si="249"/>
        <v>0</v>
      </c>
      <c r="AQ614" s="2">
        <f t="shared" si="250"/>
        <v>0</v>
      </c>
      <c r="AR614" s="2">
        <f t="shared" si="251"/>
        <v>1</v>
      </c>
      <c r="AS614" s="27">
        <f t="shared" si="252"/>
        <v>0</v>
      </c>
      <c r="AU614" s="3">
        <v>1</v>
      </c>
      <c r="AV614">
        <v>0.65676801775431637</v>
      </c>
      <c r="AX614" s="1">
        <v>2522</v>
      </c>
      <c r="AY614">
        <v>53703</v>
      </c>
      <c r="AZ614">
        <v>111</v>
      </c>
      <c r="BA614">
        <v>3</v>
      </c>
      <c r="BB614" s="2">
        <v>1</v>
      </c>
      <c r="BC614" s="2">
        <v>0</v>
      </c>
      <c r="BD614" s="2">
        <v>1</v>
      </c>
      <c r="BE614" s="10">
        <v>1</v>
      </c>
      <c r="BF614" s="25">
        <v>1</v>
      </c>
      <c r="BG614" s="2">
        <v>0</v>
      </c>
      <c r="BH614">
        <v>0</v>
      </c>
      <c r="BI614">
        <v>1</v>
      </c>
      <c r="BJ614">
        <v>0</v>
      </c>
      <c r="BK614" s="11">
        <v>0</v>
      </c>
      <c r="BL614">
        <v>53703</v>
      </c>
      <c r="BP614" s="12"/>
      <c r="BQ614" s="12"/>
      <c r="BR614" s="16"/>
      <c r="BS614" s="16"/>
      <c r="BT614" s="16"/>
      <c r="BU614" s="16"/>
      <c r="BV614" s="16"/>
      <c r="BW614" s="16"/>
      <c r="BX614" s="16"/>
    </row>
    <row r="615" spans="1:76">
      <c r="A615" t="s">
        <v>23</v>
      </c>
      <c r="B615" t="s">
        <v>43</v>
      </c>
      <c r="C615" t="s">
        <v>13</v>
      </c>
      <c r="D615" t="s">
        <v>25</v>
      </c>
      <c r="E615" t="s">
        <v>15</v>
      </c>
      <c r="F615" t="s">
        <v>16</v>
      </c>
      <c r="G615" t="s">
        <v>39</v>
      </c>
      <c r="H615" s="2" t="s">
        <v>9172</v>
      </c>
      <c r="I615" s="2" t="s">
        <v>9173</v>
      </c>
      <c r="J615" s="2" t="s">
        <v>9172</v>
      </c>
      <c r="K615" s="6" t="s">
        <v>9173</v>
      </c>
      <c r="L615" s="8" t="s">
        <v>1367</v>
      </c>
      <c r="M615" s="1">
        <v>12693</v>
      </c>
      <c r="N615">
        <v>40117</v>
      </c>
      <c r="O615">
        <f t="shared" si="228"/>
        <v>1</v>
      </c>
      <c r="P615">
        <v>24</v>
      </c>
      <c r="Q615">
        <v>150</v>
      </c>
      <c r="R615">
        <v>6</v>
      </c>
      <c r="S615" s="2">
        <f t="shared" si="229"/>
        <v>0</v>
      </c>
      <c r="T615" s="2">
        <f t="shared" si="230"/>
        <v>1</v>
      </c>
      <c r="U615" s="2">
        <f t="shared" si="230"/>
        <v>0</v>
      </c>
      <c r="V615" s="10">
        <f t="shared" si="230"/>
        <v>1</v>
      </c>
      <c r="W615">
        <f t="shared" si="231"/>
        <v>0</v>
      </c>
      <c r="X615" s="11">
        <f t="shared" si="232"/>
        <v>1</v>
      </c>
      <c r="Y615">
        <f t="shared" si="233"/>
        <v>0</v>
      </c>
      <c r="Z615">
        <f t="shared" si="234"/>
        <v>0</v>
      </c>
      <c r="AA615">
        <f t="shared" si="235"/>
        <v>0</v>
      </c>
      <c r="AB615" s="11">
        <f t="shared" si="236"/>
        <v>0</v>
      </c>
      <c r="AC615">
        <f t="shared" si="237"/>
        <v>1</v>
      </c>
      <c r="AD615">
        <f t="shared" si="238"/>
        <v>0</v>
      </c>
      <c r="AE615">
        <f t="shared" si="239"/>
        <v>0</v>
      </c>
      <c r="AF615" s="11">
        <f t="shared" si="240"/>
        <v>0</v>
      </c>
      <c r="AG615">
        <f t="shared" si="241"/>
        <v>1</v>
      </c>
      <c r="AH615" s="11">
        <f t="shared" si="242"/>
        <v>0</v>
      </c>
      <c r="AI615">
        <f t="shared" si="243"/>
        <v>1</v>
      </c>
      <c r="AJ615" s="11">
        <f t="shared" si="244"/>
        <v>0</v>
      </c>
      <c r="AK615" s="2">
        <f t="shared" si="245"/>
        <v>0</v>
      </c>
      <c r="AL615" s="10">
        <f t="shared" si="246"/>
        <v>0</v>
      </c>
      <c r="AN615" s="25">
        <f t="shared" si="247"/>
        <v>0</v>
      </c>
      <c r="AO615" s="2">
        <f t="shared" si="248"/>
        <v>1</v>
      </c>
      <c r="AP615" s="2">
        <f t="shared" si="249"/>
        <v>0</v>
      </c>
      <c r="AQ615" s="2">
        <f t="shared" si="250"/>
        <v>0</v>
      </c>
      <c r="AR615" s="2">
        <f t="shared" si="251"/>
        <v>0</v>
      </c>
      <c r="AS615" s="27">
        <f t="shared" si="252"/>
        <v>1</v>
      </c>
      <c r="AU615" s="3">
        <v>1</v>
      </c>
      <c r="AV615">
        <v>0.6580396209182402</v>
      </c>
      <c r="AX615" s="1">
        <v>12693</v>
      </c>
      <c r="AY615">
        <v>40117</v>
      </c>
      <c r="AZ615">
        <v>150</v>
      </c>
      <c r="BA615">
        <v>6</v>
      </c>
      <c r="BB615" s="2">
        <v>0</v>
      </c>
      <c r="BC615" s="2">
        <v>1</v>
      </c>
      <c r="BD615" s="2">
        <v>0</v>
      </c>
      <c r="BE615" s="10">
        <v>1</v>
      </c>
      <c r="BF615" s="25">
        <v>0</v>
      </c>
      <c r="BG615" s="2">
        <v>0</v>
      </c>
      <c r="BH615">
        <v>0</v>
      </c>
      <c r="BI615">
        <v>0</v>
      </c>
      <c r="BJ615">
        <v>0</v>
      </c>
      <c r="BK615" s="11">
        <v>0</v>
      </c>
      <c r="BL615">
        <v>40117</v>
      </c>
      <c r="BP615" s="12"/>
      <c r="BQ615" s="12"/>
      <c r="BR615" s="16"/>
      <c r="BS615" s="16"/>
      <c r="BT615" s="16"/>
      <c r="BU615" s="16"/>
      <c r="BV615" s="16"/>
      <c r="BW615" s="16"/>
      <c r="BX615" s="16"/>
    </row>
    <row r="616" spans="1:76">
      <c r="A616" t="s">
        <v>11</v>
      </c>
      <c r="B616" t="s">
        <v>12</v>
      </c>
      <c r="C616" t="s">
        <v>13</v>
      </c>
      <c r="D616" t="s">
        <v>25</v>
      </c>
      <c r="E616" t="s">
        <v>15</v>
      </c>
      <c r="F616" t="s">
        <v>36</v>
      </c>
      <c r="G616" t="s">
        <v>17</v>
      </c>
      <c r="H616" s="2" t="s">
        <v>9173</v>
      </c>
      <c r="I616" s="2" t="s">
        <v>9172</v>
      </c>
      <c r="J616" s="2" t="s">
        <v>9172</v>
      </c>
      <c r="K616" s="6" t="s">
        <v>9173</v>
      </c>
      <c r="L616" s="8" t="s">
        <v>1610</v>
      </c>
      <c r="M616" s="1">
        <v>2645</v>
      </c>
      <c r="N616">
        <v>54000</v>
      </c>
      <c r="O616">
        <f t="shared" si="228"/>
        <v>1</v>
      </c>
      <c r="P616">
        <v>35</v>
      </c>
      <c r="Q616">
        <v>82</v>
      </c>
      <c r="R616">
        <v>15</v>
      </c>
      <c r="S616" s="2">
        <f t="shared" si="229"/>
        <v>1</v>
      </c>
      <c r="T616" s="2">
        <f t="shared" si="230"/>
        <v>0</v>
      </c>
      <c r="U616" s="2">
        <f t="shared" si="230"/>
        <v>0</v>
      </c>
      <c r="V616" s="10">
        <f t="shared" si="230"/>
        <v>1</v>
      </c>
      <c r="W616">
        <f t="shared" si="231"/>
        <v>0</v>
      </c>
      <c r="X616" s="11">
        <f t="shared" si="232"/>
        <v>0</v>
      </c>
      <c r="Y616">
        <f t="shared" si="233"/>
        <v>0</v>
      </c>
      <c r="Z616">
        <f t="shared" si="234"/>
        <v>1</v>
      </c>
      <c r="AA616">
        <f t="shared" si="235"/>
        <v>0</v>
      </c>
      <c r="AB616" s="11">
        <f t="shared" si="236"/>
        <v>0</v>
      </c>
      <c r="AC616">
        <f t="shared" si="237"/>
        <v>1</v>
      </c>
      <c r="AD616">
        <f t="shared" si="238"/>
        <v>0</v>
      </c>
      <c r="AE616">
        <f t="shared" si="239"/>
        <v>0</v>
      </c>
      <c r="AF616" s="11">
        <f t="shared" si="240"/>
        <v>0</v>
      </c>
      <c r="AG616">
        <f t="shared" si="241"/>
        <v>1</v>
      </c>
      <c r="AH616" s="11">
        <f t="shared" si="242"/>
        <v>0</v>
      </c>
      <c r="AI616">
        <f t="shared" si="243"/>
        <v>0</v>
      </c>
      <c r="AJ616" s="11">
        <f t="shared" si="244"/>
        <v>1</v>
      </c>
      <c r="AK616" s="2">
        <f t="shared" si="245"/>
        <v>1</v>
      </c>
      <c r="AL616" s="10">
        <f t="shared" si="246"/>
        <v>0</v>
      </c>
      <c r="AN616" s="25">
        <f t="shared" si="247"/>
        <v>1</v>
      </c>
      <c r="AO616" s="2">
        <f t="shared" si="248"/>
        <v>0</v>
      </c>
      <c r="AP616" s="2">
        <f t="shared" si="249"/>
        <v>0</v>
      </c>
      <c r="AQ616" s="2">
        <f t="shared" si="250"/>
        <v>0</v>
      </c>
      <c r="AR616" s="2">
        <f t="shared" si="251"/>
        <v>0</v>
      </c>
      <c r="AS616" s="27">
        <f t="shared" si="252"/>
        <v>0</v>
      </c>
      <c r="AU616" s="3">
        <v>1</v>
      </c>
      <c r="AV616">
        <v>0.65972375947037887</v>
      </c>
      <c r="AX616" s="1">
        <v>2645</v>
      </c>
      <c r="AY616">
        <v>54000</v>
      </c>
      <c r="AZ616">
        <v>82</v>
      </c>
      <c r="BA616">
        <v>15</v>
      </c>
      <c r="BB616" s="2">
        <v>1</v>
      </c>
      <c r="BC616" s="2">
        <v>0</v>
      </c>
      <c r="BD616" s="2">
        <v>0</v>
      </c>
      <c r="BE616" s="10">
        <v>1</v>
      </c>
      <c r="BF616" s="25">
        <v>1</v>
      </c>
      <c r="BG616" s="2">
        <v>0</v>
      </c>
      <c r="BH616">
        <v>0</v>
      </c>
      <c r="BI616">
        <v>1</v>
      </c>
      <c r="BJ616">
        <v>0</v>
      </c>
      <c r="BK616" s="11">
        <v>0</v>
      </c>
      <c r="BL616">
        <v>54000</v>
      </c>
      <c r="BP616" s="12"/>
      <c r="BQ616" s="12"/>
      <c r="BR616" s="16"/>
      <c r="BS616" s="16"/>
      <c r="BT616" s="16"/>
      <c r="BU616" s="16"/>
      <c r="BV616" s="16"/>
      <c r="BW616" s="16"/>
      <c r="BX616" s="16"/>
    </row>
    <row r="617" spans="1:76">
      <c r="A617" t="s">
        <v>11</v>
      </c>
      <c r="B617" t="s">
        <v>12</v>
      </c>
      <c r="C617" t="s">
        <v>94</v>
      </c>
      <c r="D617" t="s">
        <v>25</v>
      </c>
      <c r="E617" t="s">
        <v>15</v>
      </c>
      <c r="F617" t="s">
        <v>36</v>
      </c>
      <c r="G617" t="s">
        <v>17</v>
      </c>
      <c r="H617" s="2" t="s">
        <v>9173</v>
      </c>
      <c r="I617" s="2" t="s">
        <v>9172</v>
      </c>
      <c r="J617" s="2" t="s">
        <v>9172</v>
      </c>
      <c r="K617" s="6" t="s">
        <v>9173</v>
      </c>
      <c r="L617" s="8" t="s">
        <v>8368</v>
      </c>
      <c r="M617" s="1">
        <v>6895</v>
      </c>
      <c r="N617">
        <v>28992</v>
      </c>
      <c r="O617">
        <f t="shared" si="228"/>
        <v>1</v>
      </c>
      <c r="P617">
        <v>17</v>
      </c>
      <c r="Q617">
        <v>112</v>
      </c>
      <c r="R617">
        <v>3</v>
      </c>
      <c r="S617" s="2">
        <f t="shared" si="229"/>
        <v>1</v>
      </c>
      <c r="T617" s="2">
        <f t="shared" si="230"/>
        <v>0</v>
      </c>
      <c r="U617" s="2">
        <f t="shared" si="230"/>
        <v>0</v>
      </c>
      <c r="V617" s="10">
        <f t="shared" si="230"/>
        <v>1</v>
      </c>
      <c r="W617">
        <f t="shared" si="231"/>
        <v>0</v>
      </c>
      <c r="X617" s="11">
        <f t="shared" si="232"/>
        <v>0</v>
      </c>
      <c r="Y617">
        <f t="shared" si="233"/>
        <v>0</v>
      </c>
      <c r="Z617">
        <f t="shared" si="234"/>
        <v>1</v>
      </c>
      <c r="AA617">
        <f t="shared" si="235"/>
        <v>0</v>
      </c>
      <c r="AB617" s="11">
        <f t="shared" si="236"/>
        <v>0</v>
      </c>
      <c r="AC617">
        <f t="shared" si="237"/>
        <v>0</v>
      </c>
      <c r="AD617">
        <f t="shared" si="238"/>
        <v>0</v>
      </c>
      <c r="AE617">
        <f t="shared" si="239"/>
        <v>1</v>
      </c>
      <c r="AF617" s="11">
        <f t="shared" si="240"/>
        <v>0</v>
      </c>
      <c r="AG617">
        <f t="shared" si="241"/>
        <v>1</v>
      </c>
      <c r="AH617" s="11">
        <f t="shared" si="242"/>
        <v>0</v>
      </c>
      <c r="AI617">
        <f t="shared" si="243"/>
        <v>0</v>
      </c>
      <c r="AJ617" s="11">
        <f t="shared" si="244"/>
        <v>1</v>
      </c>
      <c r="AK617" s="2">
        <f t="shared" si="245"/>
        <v>1</v>
      </c>
      <c r="AL617" s="10">
        <f t="shared" si="246"/>
        <v>0</v>
      </c>
      <c r="AN617" s="25">
        <f t="shared" si="247"/>
        <v>1</v>
      </c>
      <c r="AO617" s="2">
        <f t="shared" si="248"/>
        <v>0</v>
      </c>
      <c r="AP617" s="2">
        <f t="shared" si="249"/>
        <v>0</v>
      </c>
      <c r="AQ617" s="2">
        <f t="shared" si="250"/>
        <v>0</v>
      </c>
      <c r="AR617" s="2">
        <f t="shared" si="251"/>
        <v>0</v>
      </c>
      <c r="AS617" s="27">
        <f t="shared" si="252"/>
        <v>0</v>
      </c>
      <c r="AU617" s="3">
        <v>1</v>
      </c>
      <c r="AV617">
        <v>0.66036385794187147</v>
      </c>
      <c r="AX617" s="1">
        <v>6895</v>
      </c>
      <c r="AY617">
        <v>28992</v>
      </c>
      <c r="AZ617">
        <v>112</v>
      </c>
      <c r="BA617">
        <v>3</v>
      </c>
      <c r="BB617" s="2">
        <v>1</v>
      </c>
      <c r="BC617" s="2">
        <v>0</v>
      </c>
      <c r="BD617" s="2">
        <v>0</v>
      </c>
      <c r="BE617" s="10">
        <v>1</v>
      </c>
      <c r="BF617" s="25">
        <v>1</v>
      </c>
      <c r="BG617" s="2">
        <v>0</v>
      </c>
      <c r="BH617">
        <v>0</v>
      </c>
      <c r="BI617">
        <v>1</v>
      </c>
      <c r="BJ617">
        <v>0</v>
      </c>
      <c r="BK617" s="11">
        <v>0</v>
      </c>
      <c r="BL617">
        <v>28992</v>
      </c>
      <c r="BP617" s="12"/>
      <c r="BQ617" s="12"/>
      <c r="BR617" s="16"/>
      <c r="BS617" s="16"/>
      <c r="BT617" s="16"/>
      <c r="BU617" s="16"/>
      <c r="BV617" s="16"/>
      <c r="BW617" s="16"/>
      <c r="BX617" s="16"/>
    </row>
    <row r="618" spans="1:76">
      <c r="A618" t="s">
        <v>11</v>
      </c>
      <c r="B618" t="s">
        <v>12</v>
      </c>
      <c r="C618" t="s">
        <v>13</v>
      </c>
      <c r="D618" t="s">
        <v>25</v>
      </c>
      <c r="E618" t="s">
        <v>27</v>
      </c>
      <c r="F618" t="s">
        <v>16</v>
      </c>
      <c r="G618" t="s">
        <v>17</v>
      </c>
      <c r="H618" s="2" t="s">
        <v>9172</v>
      </c>
      <c r="I618" s="2" t="s">
        <v>9173</v>
      </c>
      <c r="J618" s="2" t="s">
        <v>9172</v>
      </c>
      <c r="K618" s="6" t="s">
        <v>9173</v>
      </c>
      <c r="L618" s="8" t="s">
        <v>6449</v>
      </c>
      <c r="M618" s="1">
        <v>2468</v>
      </c>
      <c r="N618">
        <v>65876</v>
      </c>
      <c r="O618">
        <f t="shared" si="228"/>
        <v>1</v>
      </c>
      <c r="P618">
        <v>24</v>
      </c>
      <c r="Q618">
        <v>109</v>
      </c>
      <c r="R618">
        <v>1</v>
      </c>
      <c r="S618" s="2">
        <f t="shared" si="229"/>
        <v>0</v>
      </c>
      <c r="T618" s="2">
        <f t="shared" si="230"/>
        <v>1</v>
      </c>
      <c r="U618" s="2">
        <f t="shared" si="230"/>
        <v>0</v>
      </c>
      <c r="V618" s="10">
        <f t="shared" si="230"/>
        <v>1</v>
      </c>
      <c r="W618">
        <f t="shared" si="231"/>
        <v>0</v>
      </c>
      <c r="X618" s="11">
        <f t="shared" si="232"/>
        <v>0</v>
      </c>
      <c r="Y618">
        <f t="shared" si="233"/>
        <v>0</v>
      </c>
      <c r="Z618">
        <f t="shared" si="234"/>
        <v>1</v>
      </c>
      <c r="AA618">
        <f t="shared" si="235"/>
        <v>0</v>
      </c>
      <c r="AB618" s="11">
        <f t="shared" si="236"/>
        <v>0</v>
      </c>
      <c r="AC618">
        <f t="shared" si="237"/>
        <v>1</v>
      </c>
      <c r="AD618">
        <f t="shared" si="238"/>
        <v>0</v>
      </c>
      <c r="AE618">
        <f t="shared" si="239"/>
        <v>0</v>
      </c>
      <c r="AF618" s="11">
        <f t="shared" si="240"/>
        <v>0</v>
      </c>
      <c r="AG618">
        <f t="shared" si="241"/>
        <v>0</v>
      </c>
      <c r="AH618" s="11">
        <f t="shared" si="242"/>
        <v>1</v>
      </c>
      <c r="AI618">
        <f t="shared" si="243"/>
        <v>1</v>
      </c>
      <c r="AJ618" s="11">
        <f t="shared" si="244"/>
        <v>0</v>
      </c>
      <c r="AK618" s="2">
        <f t="shared" si="245"/>
        <v>1</v>
      </c>
      <c r="AL618" s="10">
        <f t="shared" si="246"/>
        <v>0</v>
      </c>
      <c r="AN618" s="25">
        <f t="shared" si="247"/>
        <v>1</v>
      </c>
      <c r="AO618" s="2">
        <f t="shared" si="248"/>
        <v>0</v>
      </c>
      <c r="AP618" s="2">
        <f t="shared" si="249"/>
        <v>0</v>
      </c>
      <c r="AQ618" s="2">
        <f t="shared" si="250"/>
        <v>0</v>
      </c>
      <c r="AR618" s="2">
        <f t="shared" si="251"/>
        <v>0</v>
      </c>
      <c r="AS618" s="27">
        <f t="shared" si="252"/>
        <v>0</v>
      </c>
      <c r="AU618" s="3">
        <v>1</v>
      </c>
      <c r="AV618">
        <v>0.66117217795046612</v>
      </c>
      <c r="AX618" s="1">
        <v>2468</v>
      </c>
      <c r="AY618">
        <v>65876</v>
      </c>
      <c r="AZ618">
        <v>109</v>
      </c>
      <c r="BA618">
        <v>1</v>
      </c>
      <c r="BB618" s="2">
        <v>0</v>
      </c>
      <c r="BC618" s="2">
        <v>1</v>
      </c>
      <c r="BD618" s="2">
        <v>0</v>
      </c>
      <c r="BE618" s="10">
        <v>1</v>
      </c>
      <c r="BF618" s="25">
        <v>1</v>
      </c>
      <c r="BG618" s="2">
        <v>0</v>
      </c>
      <c r="BH618">
        <v>0</v>
      </c>
      <c r="BI618">
        <v>1</v>
      </c>
      <c r="BJ618">
        <v>0</v>
      </c>
      <c r="BK618" s="11">
        <v>0</v>
      </c>
      <c r="BL618">
        <v>65876</v>
      </c>
      <c r="BP618" s="12"/>
      <c r="BQ618" s="12"/>
      <c r="BR618" s="16"/>
      <c r="BS618" s="16"/>
      <c r="BT618" s="16"/>
      <c r="BU618" s="16"/>
      <c r="BV618" s="16"/>
      <c r="BW618" s="16"/>
      <c r="BX618" s="16"/>
    </row>
    <row r="619" spans="1:76">
      <c r="A619" t="s">
        <v>11</v>
      </c>
      <c r="B619" t="s">
        <v>12</v>
      </c>
      <c r="C619" t="s">
        <v>13</v>
      </c>
      <c r="D619" t="s">
        <v>25</v>
      </c>
      <c r="E619" t="s">
        <v>15</v>
      </c>
      <c r="F619" t="s">
        <v>16</v>
      </c>
      <c r="G619" t="s">
        <v>17</v>
      </c>
      <c r="H619" s="2" t="s">
        <v>9172</v>
      </c>
      <c r="I619" s="2" t="s">
        <v>9173</v>
      </c>
      <c r="J619" s="2" t="s">
        <v>9172</v>
      </c>
      <c r="K619" s="6" t="s">
        <v>9173</v>
      </c>
      <c r="L619" s="8" t="s">
        <v>2962</v>
      </c>
      <c r="M619" s="1">
        <v>2410</v>
      </c>
      <c r="N619">
        <v>41842</v>
      </c>
      <c r="O619">
        <f t="shared" si="228"/>
        <v>1</v>
      </c>
      <c r="P619">
        <v>17</v>
      </c>
      <c r="Q619">
        <v>93</v>
      </c>
      <c r="R619">
        <v>1</v>
      </c>
      <c r="S619" s="2">
        <f t="shared" si="229"/>
        <v>0</v>
      </c>
      <c r="T619" s="2">
        <f t="shared" si="230"/>
        <v>1</v>
      </c>
      <c r="U619" s="2">
        <f t="shared" si="230"/>
        <v>0</v>
      </c>
      <c r="V619" s="10">
        <f t="shared" si="230"/>
        <v>1</v>
      </c>
      <c r="W619">
        <f t="shared" si="231"/>
        <v>0</v>
      </c>
      <c r="X619" s="11">
        <f t="shared" si="232"/>
        <v>0</v>
      </c>
      <c r="Y619">
        <f t="shared" si="233"/>
        <v>0</v>
      </c>
      <c r="Z619">
        <f t="shared" si="234"/>
        <v>1</v>
      </c>
      <c r="AA619">
        <f t="shared" si="235"/>
        <v>0</v>
      </c>
      <c r="AB619" s="11">
        <f t="shared" si="236"/>
        <v>0</v>
      </c>
      <c r="AC619">
        <f t="shared" si="237"/>
        <v>1</v>
      </c>
      <c r="AD619">
        <f t="shared" si="238"/>
        <v>0</v>
      </c>
      <c r="AE619">
        <f t="shared" si="239"/>
        <v>0</v>
      </c>
      <c r="AF619" s="11">
        <f t="shared" si="240"/>
        <v>0</v>
      </c>
      <c r="AG619">
        <f t="shared" si="241"/>
        <v>1</v>
      </c>
      <c r="AH619" s="11">
        <f t="shared" si="242"/>
        <v>0</v>
      </c>
      <c r="AI619">
        <f t="shared" si="243"/>
        <v>1</v>
      </c>
      <c r="AJ619" s="11">
        <f t="shared" si="244"/>
        <v>0</v>
      </c>
      <c r="AK619" s="2">
        <f t="shared" si="245"/>
        <v>1</v>
      </c>
      <c r="AL619" s="10">
        <f t="shared" si="246"/>
        <v>0</v>
      </c>
      <c r="AN619" s="25">
        <f t="shared" si="247"/>
        <v>1</v>
      </c>
      <c r="AO619" s="2">
        <f t="shared" si="248"/>
        <v>0</v>
      </c>
      <c r="AP619" s="2">
        <f t="shared" si="249"/>
        <v>0</v>
      </c>
      <c r="AQ619" s="2">
        <f t="shared" si="250"/>
        <v>0</v>
      </c>
      <c r="AR619" s="2">
        <f t="shared" si="251"/>
        <v>0</v>
      </c>
      <c r="AS619" s="27">
        <f t="shared" si="252"/>
        <v>0</v>
      </c>
      <c r="AU619" s="3">
        <v>1</v>
      </c>
      <c r="AV619">
        <v>0.66119370407480449</v>
      </c>
      <c r="AX619" s="1">
        <v>2410</v>
      </c>
      <c r="AY619">
        <v>41842</v>
      </c>
      <c r="AZ619">
        <v>93</v>
      </c>
      <c r="BA619">
        <v>1</v>
      </c>
      <c r="BB619" s="2">
        <v>0</v>
      </c>
      <c r="BC619" s="2">
        <v>1</v>
      </c>
      <c r="BD619" s="2">
        <v>0</v>
      </c>
      <c r="BE619" s="10">
        <v>1</v>
      </c>
      <c r="BF619" s="25">
        <v>1</v>
      </c>
      <c r="BG619" s="2">
        <v>0</v>
      </c>
      <c r="BH619">
        <v>0</v>
      </c>
      <c r="BI619">
        <v>1</v>
      </c>
      <c r="BJ619">
        <v>0</v>
      </c>
      <c r="BK619" s="11">
        <v>0</v>
      </c>
      <c r="BL619">
        <v>41842</v>
      </c>
      <c r="BP619" s="16"/>
      <c r="BQ619" s="16"/>
      <c r="BR619" s="16"/>
      <c r="BS619" s="16"/>
      <c r="BT619" s="16"/>
      <c r="BU619" s="16"/>
      <c r="BV619" s="16"/>
      <c r="BW619" s="16"/>
      <c r="BX619" s="16"/>
    </row>
    <row r="620" spans="1:76">
      <c r="A620" t="s">
        <v>11</v>
      </c>
      <c r="B620" t="s">
        <v>30</v>
      </c>
      <c r="C620" t="s">
        <v>13</v>
      </c>
      <c r="D620" t="s">
        <v>25</v>
      </c>
      <c r="E620" t="s">
        <v>15</v>
      </c>
      <c r="F620" t="s">
        <v>16</v>
      </c>
      <c r="G620" t="s">
        <v>39</v>
      </c>
      <c r="H620" s="2" t="s">
        <v>9172</v>
      </c>
      <c r="I620" s="2" t="s">
        <v>9172</v>
      </c>
      <c r="J620" s="2" t="s">
        <v>9172</v>
      </c>
      <c r="K620" s="6" t="s">
        <v>9173</v>
      </c>
      <c r="L620" s="8" t="s">
        <v>8875</v>
      </c>
      <c r="M620" s="1">
        <v>5575</v>
      </c>
      <c r="N620">
        <v>20075</v>
      </c>
      <c r="O620">
        <f t="shared" si="228"/>
        <v>1</v>
      </c>
      <c r="P620">
        <v>17</v>
      </c>
      <c r="Q620">
        <v>117</v>
      </c>
      <c r="R620">
        <v>0</v>
      </c>
      <c r="S620" s="2">
        <f t="shared" si="229"/>
        <v>0</v>
      </c>
      <c r="T620" s="2">
        <f t="shared" si="230"/>
        <v>0</v>
      </c>
      <c r="U620" s="2">
        <f t="shared" si="230"/>
        <v>0</v>
      </c>
      <c r="V620" s="10">
        <f t="shared" si="230"/>
        <v>1</v>
      </c>
      <c r="W620">
        <f t="shared" si="231"/>
        <v>0</v>
      </c>
      <c r="X620" s="11">
        <f t="shared" si="232"/>
        <v>0</v>
      </c>
      <c r="Y620">
        <f t="shared" si="233"/>
        <v>1</v>
      </c>
      <c r="Z620">
        <f t="shared" si="234"/>
        <v>0</v>
      </c>
      <c r="AA620">
        <f t="shared" si="235"/>
        <v>0</v>
      </c>
      <c r="AB620" s="11">
        <f t="shared" si="236"/>
        <v>0</v>
      </c>
      <c r="AC620">
        <f t="shared" si="237"/>
        <v>1</v>
      </c>
      <c r="AD620">
        <f t="shared" si="238"/>
        <v>0</v>
      </c>
      <c r="AE620">
        <f t="shared" si="239"/>
        <v>0</v>
      </c>
      <c r="AF620" s="11">
        <f t="shared" si="240"/>
        <v>0</v>
      </c>
      <c r="AG620">
        <f t="shared" si="241"/>
        <v>1</v>
      </c>
      <c r="AH620" s="11">
        <f t="shared" si="242"/>
        <v>0</v>
      </c>
      <c r="AI620">
        <f t="shared" si="243"/>
        <v>1</v>
      </c>
      <c r="AJ620" s="11">
        <f t="shared" si="244"/>
        <v>0</v>
      </c>
      <c r="AK620" s="2">
        <f t="shared" si="245"/>
        <v>0</v>
      </c>
      <c r="AL620" s="10">
        <f t="shared" si="246"/>
        <v>0</v>
      </c>
      <c r="AN620" s="25">
        <f t="shared" si="247"/>
        <v>1</v>
      </c>
      <c r="AO620" s="2">
        <f t="shared" si="248"/>
        <v>0</v>
      </c>
      <c r="AP620" s="2">
        <f t="shared" si="249"/>
        <v>0</v>
      </c>
      <c r="AQ620" s="2">
        <f t="shared" si="250"/>
        <v>0</v>
      </c>
      <c r="AR620" s="2">
        <f t="shared" si="251"/>
        <v>0</v>
      </c>
      <c r="AS620" s="27">
        <f t="shared" si="252"/>
        <v>1</v>
      </c>
      <c r="AU620" s="3">
        <v>1</v>
      </c>
      <c r="AV620">
        <v>0.66258151347869143</v>
      </c>
      <c r="AX620" s="1">
        <v>5575</v>
      </c>
      <c r="AY620">
        <v>20075</v>
      </c>
      <c r="AZ620">
        <v>117</v>
      </c>
      <c r="BA620">
        <v>0</v>
      </c>
      <c r="BB620" s="2">
        <v>0</v>
      </c>
      <c r="BC620" s="2">
        <v>0</v>
      </c>
      <c r="BD620" s="2">
        <v>0</v>
      </c>
      <c r="BE620" s="10">
        <v>1</v>
      </c>
      <c r="BF620" s="25">
        <v>1</v>
      </c>
      <c r="BG620" s="2">
        <v>0</v>
      </c>
      <c r="BH620">
        <v>1</v>
      </c>
      <c r="BI620">
        <v>0</v>
      </c>
      <c r="BJ620">
        <v>0</v>
      </c>
      <c r="BK620" s="11">
        <v>0</v>
      </c>
      <c r="BL620">
        <v>20075</v>
      </c>
      <c r="BP620" s="16"/>
      <c r="BQ620" s="16"/>
      <c r="BR620" s="16"/>
      <c r="BS620" s="16"/>
      <c r="BT620" s="16"/>
      <c r="BU620" s="16"/>
      <c r="BV620" s="16"/>
      <c r="BW620" s="16"/>
      <c r="BX620" s="16"/>
    </row>
    <row r="621" spans="1:76">
      <c r="A621" t="s">
        <v>11</v>
      </c>
      <c r="B621" t="s">
        <v>43</v>
      </c>
      <c r="C621" t="s">
        <v>13</v>
      </c>
      <c r="D621" t="s">
        <v>25</v>
      </c>
      <c r="E621" t="s">
        <v>27</v>
      </c>
      <c r="F621" t="s">
        <v>16</v>
      </c>
      <c r="G621" t="s">
        <v>17</v>
      </c>
      <c r="H621" s="2" t="s">
        <v>9172</v>
      </c>
      <c r="I621" s="2" t="s">
        <v>9172</v>
      </c>
      <c r="J621" s="2" t="s">
        <v>9173</v>
      </c>
      <c r="K621" s="6" t="s">
        <v>9173</v>
      </c>
      <c r="L621" s="8" t="s">
        <v>3791</v>
      </c>
      <c r="M621" s="1">
        <v>2796</v>
      </c>
      <c r="N621">
        <v>69809</v>
      </c>
      <c r="O621">
        <f t="shared" si="228"/>
        <v>1</v>
      </c>
      <c r="P621">
        <v>17</v>
      </c>
      <c r="Q621">
        <v>106</v>
      </c>
      <c r="R621">
        <v>0</v>
      </c>
      <c r="S621" s="2">
        <f t="shared" si="229"/>
        <v>0</v>
      </c>
      <c r="T621" s="2">
        <f t="shared" si="230"/>
        <v>0</v>
      </c>
      <c r="U621" s="2">
        <f t="shared" si="230"/>
        <v>1</v>
      </c>
      <c r="V621" s="10">
        <f t="shared" si="230"/>
        <v>1</v>
      </c>
      <c r="W621">
        <f t="shared" si="231"/>
        <v>0</v>
      </c>
      <c r="X621" s="11">
        <f t="shared" si="232"/>
        <v>0</v>
      </c>
      <c r="Y621">
        <f t="shared" si="233"/>
        <v>0</v>
      </c>
      <c r="Z621">
        <f t="shared" si="234"/>
        <v>0</v>
      </c>
      <c r="AA621">
        <f t="shared" si="235"/>
        <v>0</v>
      </c>
      <c r="AB621" s="11">
        <f t="shared" si="236"/>
        <v>0</v>
      </c>
      <c r="AC621">
        <f t="shared" si="237"/>
        <v>1</v>
      </c>
      <c r="AD621">
        <f t="shared" si="238"/>
        <v>0</v>
      </c>
      <c r="AE621">
        <f t="shared" si="239"/>
        <v>0</v>
      </c>
      <c r="AF621" s="11">
        <f t="shared" si="240"/>
        <v>0</v>
      </c>
      <c r="AG621">
        <f t="shared" si="241"/>
        <v>0</v>
      </c>
      <c r="AH621" s="11">
        <f t="shared" si="242"/>
        <v>1</v>
      </c>
      <c r="AI621">
        <f t="shared" si="243"/>
        <v>1</v>
      </c>
      <c r="AJ621" s="11">
        <f t="shared" si="244"/>
        <v>0</v>
      </c>
      <c r="AK621" s="2">
        <f t="shared" si="245"/>
        <v>1</v>
      </c>
      <c r="AL621" s="10">
        <f t="shared" si="246"/>
        <v>0</v>
      </c>
      <c r="AN621" s="25">
        <f t="shared" si="247"/>
        <v>1</v>
      </c>
      <c r="AO621" s="2">
        <f t="shared" si="248"/>
        <v>1</v>
      </c>
      <c r="AP621" s="2">
        <f t="shared" si="249"/>
        <v>0</v>
      </c>
      <c r="AQ621" s="2">
        <f t="shared" si="250"/>
        <v>0</v>
      </c>
      <c r="AR621" s="2">
        <f t="shared" si="251"/>
        <v>0</v>
      </c>
      <c r="AS621" s="27">
        <f t="shared" si="252"/>
        <v>0</v>
      </c>
      <c r="AU621" s="3">
        <v>1</v>
      </c>
      <c r="AV621">
        <v>0.66344076099965754</v>
      </c>
      <c r="AX621" s="1">
        <v>2796</v>
      </c>
      <c r="AY621">
        <v>69809</v>
      </c>
      <c r="AZ621">
        <v>106</v>
      </c>
      <c r="BA621">
        <v>0</v>
      </c>
      <c r="BB621" s="2">
        <v>0</v>
      </c>
      <c r="BC621" s="2">
        <v>0</v>
      </c>
      <c r="BD621" s="2">
        <v>1</v>
      </c>
      <c r="BE621" s="10">
        <v>1</v>
      </c>
      <c r="BF621" s="25">
        <v>1</v>
      </c>
      <c r="BG621" s="2">
        <v>0</v>
      </c>
      <c r="BH621">
        <v>0</v>
      </c>
      <c r="BI621">
        <v>0</v>
      </c>
      <c r="BJ621">
        <v>0</v>
      </c>
      <c r="BK621" s="11">
        <v>0</v>
      </c>
      <c r="BL621">
        <v>69809</v>
      </c>
      <c r="BP621" s="18"/>
      <c r="BQ621" s="18"/>
      <c r="BR621" s="18"/>
      <c r="BS621" s="18"/>
      <c r="BT621" s="18"/>
      <c r="BU621" s="18"/>
      <c r="BV621" s="16"/>
      <c r="BW621" s="16"/>
      <c r="BX621" s="16"/>
    </row>
    <row r="622" spans="1:76">
      <c r="A622" t="s">
        <v>11</v>
      </c>
      <c r="B622" t="s">
        <v>43</v>
      </c>
      <c r="C622" t="s">
        <v>20</v>
      </c>
      <c r="D622" t="s">
        <v>25</v>
      </c>
      <c r="E622" t="s">
        <v>15</v>
      </c>
      <c r="F622" t="s">
        <v>21</v>
      </c>
      <c r="G622" t="s">
        <v>17</v>
      </c>
      <c r="H622" s="2" t="s">
        <v>9172</v>
      </c>
      <c r="I622" s="2" t="s">
        <v>9172</v>
      </c>
      <c r="J622" s="2" t="s">
        <v>9172</v>
      </c>
      <c r="K622" s="6" t="s">
        <v>9173</v>
      </c>
      <c r="L622" s="8" t="s">
        <v>4965</v>
      </c>
      <c r="M622" s="1">
        <v>2442</v>
      </c>
      <c r="N622">
        <v>0</v>
      </c>
      <c r="O622">
        <f t="shared" si="228"/>
        <v>1</v>
      </c>
      <c r="P622">
        <v>30</v>
      </c>
      <c r="Q622">
        <v>92</v>
      </c>
      <c r="R622">
        <v>15</v>
      </c>
      <c r="S622" s="2">
        <f t="shared" si="229"/>
        <v>0</v>
      </c>
      <c r="T622" s="2">
        <f t="shared" si="230"/>
        <v>0</v>
      </c>
      <c r="U622" s="2">
        <f t="shared" si="230"/>
        <v>0</v>
      </c>
      <c r="V622" s="10">
        <f t="shared" si="230"/>
        <v>1</v>
      </c>
      <c r="W622">
        <f t="shared" si="231"/>
        <v>0</v>
      </c>
      <c r="X622" s="11">
        <f t="shared" si="232"/>
        <v>0</v>
      </c>
      <c r="Y622">
        <f t="shared" si="233"/>
        <v>0</v>
      </c>
      <c r="Z622">
        <f t="shared" si="234"/>
        <v>0</v>
      </c>
      <c r="AA622">
        <f t="shared" si="235"/>
        <v>0</v>
      </c>
      <c r="AB622" s="11">
        <f t="shared" si="236"/>
        <v>0</v>
      </c>
      <c r="AC622">
        <f t="shared" si="237"/>
        <v>0</v>
      </c>
      <c r="AD622">
        <f t="shared" si="238"/>
        <v>0</v>
      </c>
      <c r="AE622">
        <f t="shared" si="239"/>
        <v>0</v>
      </c>
      <c r="AF622" s="11">
        <f t="shared" si="240"/>
        <v>0</v>
      </c>
      <c r="AG622">
        <f t="shared" si="241"/>
        <v>1</v>
      </c>
      <c r="AH622" s="11">
        <f t="shared" si="242"/>
        <v>0</v>
      </c>
      <c r="AI622">
        <f t="shared" si="243"/>
        <v>0</v>
      </c>
      <c r="AJ622" s="11">
        <f t="shared" si="244"/>
        <v>0</v>
      </c>
      <c r="AK622" s="2">
        <f t="shared" si="245"/>
        <v>1</v>
      </c>
      <c r="AL622" s="10">
        <f t="shared" si="246"/>
        <v>0</v>
      </c>
      <c r="AN622" s="25">
        <f t="shared" si="247"/>
        <v>1</v>
      </c>
      <c r="AO622" s="2">
        <f t="shared" si="248"/>
        <v>1</v>
      </c>
      <c r="AP622" s="2">
        <f t="shared" si="249"/>
        <v>1</v>
      </c>
      <c r="AQ622" s="2">
        <f t="shared" si="250"/>
        <v>0</v>
      </c>
      <c r="AR622" s="2">
        <f t="shared" si="251"/>
        <v>1</v>
      </c>
      <c r="AS622" s="27">
        <f t="shared" si="252"/>
        <v>0</v>
      </c>
      <c r="AU622" s="3">
        <v>1</v>
      </c>
      <c r="AV622">
        <v>0.66410004005958323</v>
      </c>
      <c r="AX622" s="1">
        <v>2442</v>
      </c>
      <c r="AY622">
        <v>0</v>
      </c>
      <c r="AZ622">
        <v>92</v>
      </c>
      <c r="BA622">
        <v>15</v>
      </c>
      <c r="BB622" s="2">
        <v>0</v>
      </c>
      <c r="BC622" s="2">
        <v>0</v>
      </c>
      <c r="BD622" s="2">
        <v>0</v>
      </c>
      <c r="BE622" s="10">
        <v>1</v>
      </c>
      <c r="BF622" s="25">
        <v>1</v>
      </c>
      <c r="BG622" s="2">
        <v>1</v>
      </c>
      <c r="BH622">
        <v>0</v>
      </c>
      <c r="BI622">
        <v>0</v>
      </c>
      <c r="BJ622">
        <v>0</v>
      </c>
      <c r="BK622" s="11">
        <v>0</v>
      </c>
      <c r="BL622">
        <v>0</v>
      </c>
      <c r="BP622" s="12"/>
      <c r="BQ622" s="12"/>
      <c r="BR622" s="12"/>
      <c r="BS622" s="12"/>
      <c r="BT622" s="12"/>
      <c r="BU622" s="12"/>
      <c r="BV622" s="16"/>
      <c r="BW622" s="16"/>
      <c r="BX622" s="16"/>
    </row>
    <row r="623" spans="1:76">
      <c r="A623" t="s">
        <v>19</v>
      </c>
      <c r="B623" t="s">
        <v>12</v>
      </c>
      <c r="C623" t="s">
        <v>20</v>
      </c>
      <c r="D623" t="s">
        <v>25</v>
      </c>
      <c r="E623" t="s">
        <v>15</v>
      </c>
      <c r="F623" t="s">
        <v>16</v>
      </c>
      <c r="G623" t="s">
        <v>57</v>
      </c>
      <c r="H623" s="2" t="s">
        <v>9173</v>
      </c>
      <c r="I623" s="2" t="s">
        <v>9173</v>
      </c>
      <c r="J623" s="2" t="s">
        <v>9172</v>
      </c>
      <c r="K623" s="6" t="s">
        <v>9173</v>
      </c>
      <c r="L623" s="8" t="s">
        <v>5927</v>
      </c>
      <c r="M623" s="1">
        <v>2839</v>
      </c>
      <c r="N623">
        <v>0</v>
      </c>
      <c r="O623">
        <f t="shared" si="228"/>
        <v>1</v>
      </c>
      <c r="P623">
        <v>40</v>
      </c>
      <c r="Q623">
        <v>101</v>
      </c>
      <c r="R623">
        <v>22</v>
      </c>
      <c r="S623" s="2">
        <f t="shared" si="229"/>
        <v>1</v>
      </c>
      <c r="T623" s="2">
        <f t="shared" si="230"/>
        <v>1</v>
      </c>
      <c r="U623" s="2">
        <f t="shared" si="230"/>
        <v>0</v>
      </c>
      <c r="V623" s="10">
        <f t="shared" si="230"/>
        <v>1</v>
      </c>
      <c r="W623">
        <f t="shared" si="231"/>
        <v>1</v>
      </c>
      <c r="X623" s="11">
        <f t="shared" si="232"/>
        <v>0</v>
      </c>
      <c r="Y623">
        <f t="shared" si="233"/>
        <v>0</v>
      </c>
      <c r="Z623">
        <f t="shared" si="234"/>
        <v>1</v>
      </c>
      <c r="AA623">
        <f t="shared" si="235"/>
        <v>0</v>
      </c>
      <c r="AB623" s="11">
        <f t="shared" si="236"/>
        <v>0</v>
      </c>
      <c r="AC623">
        <f t="shared" si="237"/>
        <v>0</v>
      </c>
      <c r="AD623">
        <f t="shared" si="238"/>
        <v>0</v>
      </c>
      <c r="AE623">
        <f t="shared" si="239"/>
        <v>0</v>
      </c>
      <c r="AF623" s="11">
        <f t="shared" si="240"/>
        <v>0</v>
      </c>
      <c r="AG623">
        <f t="shared" si="241"/>
        <v>1</v>
      </c>
      <c r="AH623" s="11">
        <f t="shared" si="242"/>
        <v>0</v>
      </c>
      <c r="AI623">
        <f t="shared" si="243"/>
        <v>1</v>
      </c>
      <c r="AJ623" s="11">
        <f t="shared" si="244"/>
        <v>0</v>
      </c>
      <c r="AK623" s="2">
        <f t="shared" si="245"/>
        <v>0</v>
      </c>
      <c r="AL623" s="10">
        <f t="shared" si="246"/>
        <v>1</v>
      </c>
      <c r="AN623" s="25">
        <f t="shared" si="247"/>
        <v>0</v>
      </c>
      <c r="AO623" s="2">
        <f t="shared" si="248"/>
        <v>0</v>
      </c>
      <c r="AP623" s="2">
        <f t="shared" si="249"/>
        <v>1</v>
      </c>
      <c r="AQ623" s="2">
        <f t="shared" si="250"/>
        <v>0</v>
      </c>
      <c r="AR623" s="2">
        <f t="shared" si="251"/>
        <v>0</v>
      </c>
      <c r="AS623" s="27">
        <f t="shared" si="252"/>
        <v>0</v>
      </c>
      <c r="AU623" s="3">
        <v>1</v>
      </c>
      <c r="AV623">
        <v>0.66728000001389531</v>
      </c>
      <c r="AX623" s="1">
        <v>2839</v>
      </c>
      <c r="AY623">
        <v>0</v>
      </c>
      <c r="AZ623">
        <v>101</v>
      </c>
      <c r="BA623">
        <v>22</v>
      </c>
      <c r="BB623" s="2">
        <v>1</v>
      </c>
      <c r="BC623" s="2">
        <v>1</v>
      </c>
      <c r="BD623" s="2">
        <v>0</v>
      </c>
      <c r="BE623" s="10">
        <v>1</v>
      </c>
      <c r="BF623" s="25">
        <v>0</v>
      </c>
      <c r="BG623" s="2">
        <v>1</v>
      </c>
      <c r="BH623">
        <v>0</v>
      </c>
      <c r="BI623">
        <v>1</v>
      </c>
      <c r="BJ623">
        <v>0</v>
      </c>
      <c r="BK623" s="11">
        <v>0</v>
      </c>
      <c r="BL623">
        <v>0</v>
      </c>
      <c r="BP623" s="12"/>
      <c r="BQ623" s="12"/>
      <c r="BR623" s="12"/>
      <c r="BS623" s="12"/>
      <c r="BT623" s="12"/>
      <c r="BU623" s="12"/>
      <c r="BV623" s="16"/>
      <c r="BW623" s="16"/>
      <c r="BX623" s="16"/>
    </row>
    <row r="624" spans="1:76">
      <c r="A624" t="s">
        <v>11</v>
      </c>
      <c r="B624" t="s">
        <v>43</v>
      </c>
      <c r="C624" t="s">
        <v>20</v>
      </c>
      <c r="D624" t="s">
        <v>25</v>
      </c>
      <c r="E624" t="s">
        <v>15</v>
      </c>
      <c r="F624" t="s">
        <v>21</v>
      </c>
      <c r="G624" t="s">
        <v>17</v>
      </c>
      <c r="H624" s="2" t="s">
        <v>9172</v>
      </c>
      <c r="I624" s="2" t="s">
        <v>9173</v>
      </c>
      <c r="J624" s="2" t="s">
        <v>9173</v>
      </c>
      <c r="K624" s="6" t="s">
        <v>9172</v>
      </c>
      <c r="L624" s="8" t="s">
        <v>376</v>
      </c>
      <c r="M624" s="1">
        <v>5122</v>
      </c>
      <c r="N624">
        <v>0</v>
      </c>
      <c r="O624">
        <f t="shared" si="228"/>
        <v>1</v>
      </c>
      <c r="P624">
        <v>18</v>
      </c>
      <c r="Q624">
        <v>108</v>
      </c>
      <c r="R624">
        <v>2</v>
      </c>
      <c r="S624" s="2">
        <f t="shared" si="229"/>
        <v>0</v>
      </c>
      <c r="T624" s="2">
        <f t="shared" si="230"/>
        <v>1</v>
      </c>
      <c r="U624" s="2">
        <f t="shared" si="230"/>
        <v>1</v>
      </c>
      <c r="V624" s="10">
        <f t="shared" si="230"/>
        <v>0</v>
      </c>
      <c r="W624">
        <f t="shared" si="231"/>
        <v>0</v>
      </c>
      <c r="X624" s="11">
        <f t="shared" si="232"/>
        <v>0</v>
      </c>
      <c r="Y624">
        <f t="shared" si="233"/>
        <v>0</v>
      </c>
      <c r="Z624">
        <f t="shared" si="234"/>
        <v>0</v>
      </c>
      <c r="AA624">
        <f t="shared" si="235"/>
        <v>0</v>
      </c>
      <c r="AB624" s="11">
        <f t="shared" si="236"/>
        <v>0</v>
      </c>
      <c r="AC624">
        <f t="shared" si="237"/>
        <v>0</v>
      </c>
      <c r="AD624">
        <f t="shared" si="238"/>
        <v>0</v>
      </c>
      <c r="AE624">
        <f t="shared" si="239"/>
        <v>0</v>
      </c>
      <c r="AF624" s="11">
        <f t="shared" si="240"/>
        <v>0</v>
      </c>
      <c r="AG624">
        <f t="shared" si="241"/>
        <v>1</v>
      </c>
      <c r="AH624" s="11">
        <f t="shared" si="242"/>
        <v>0</v>
      </c>
      <c r="AI624">
        <f t="shared" si="243"/>
        <v>0</v>
      </c>
      <c r="AJ624" s="11">
        <f t="shared" si="244"/>
        <v>0</v>
      </c>
      <c r="AK624" s="2">
        <f t="shared" si="245"/>
        <v>1</v>
      </c>
      <c r="AL624" s="10">
        <f t="shared" si="246"/>
        <v>0</v>
      </c>
      <c r="AN624" s="25">
        <f t="shared" si="247"/>
        <v>1</v>
      </c>
      <c r="AO624" s="2">
        <f t="shared" si="248"/>
        <v>1</v>
      </c>
      <c r="AP624" s="2">
        <f t="shared" si="249"/>
        <v>1</v>
      </c>
      <c r="AQ624" s="2">
        <f t="shared" si="250"/>
        <v>0</v>
      </c>
      <c r="AR624" s="2">
        <f t="shared" si="251"/>
        <v>1</v>
      </c>
      <c r="AS624" s="27">
        <f t="shared" si="252"/>
        <v>0</v>
      </c>
      <c r="AU624" s="3">
        <v>1</v>
      </c>
      <c r="AV624">
        <v>0.66766370025820276</v>
      </c>
      <c r="AX624" s="1">
        <v>5122</v>
      </c>
      <c r="AY624">
        <v>0</v>
      </c>
      <c r="AZ624">
        <v>108</v>
      </c>
      <c r="BA624">
        <v>2</v>
      </c>
      <c r="BB624" s="2">
        <v>0</v>
      </c>
      <c r="BC624" s="2">
        <v>1</v>
      </c>
      <c r="BD624" s="2">
        <v>1</v>
      </c>
      <c r="BE624" s="10">
        <v>0</v>
      </c>
      <c r="BF624" s="25">
        <v>1</v>
      </c>
      <c r="BG624" s="2">
        <v>1</v>
      </c>
      <c r="BH624">
        <v>0</v>
      </c>
      <c r="BI624">
        <v>0</v>
      </c>
      <c r="BJ624">
        <v>0</v>
      </c>
      <c r="BK624" s="11">
        <v>0</v>
      </c>
      <c r="BL624">
        <v>0</v>
      </c>
      <c r="BP624" s="12"/>
      <c r="BQ624" s="12"/>
      <c r="BR624" s="12"/>
      <c r="BS624" s="12"/>
      <c r="BT624" s="12"/>
      <c r="BU624" s="12"/>
      <c r="BV624" s="16"/>
      <c r="BW624" s="16"/>
      <c r="BX624" s="16"/>
    </row>
    <row r="625" spans="1:76">
      <c r="A625" t="s">
        <v>11</v>
      </c>
      <c r="B625" t="s">
        <v>12</v>
      </c>
      <c r="C625" t="s">
        <v>20</v>
      </c>
      <c r="D625" t="s">
        <v>25</v>
      </c>
      <c r="E625" t="s">
        <v>15</v>
      </c>
      <c r="F625" t="s">
        <v>16</v>
      </c>
      <c r="G625" t="s">
        <v>39</v>
      </c>
      <c r="H625" s="2" t="s">
        <v>9172</v>
      </c>
      <c r="I625" s="2" t="s">
        <v>9173</v>
      </c>
      <c r="J625" s="2" t="s">
        <v>9172</v>
      </c>
      <c r="K625" s="6" t="s">
        <v>9173</v>
      </c>
      <c r="L625" s="8" t="s">
        <v>6113</v>
      </c>
      <c r="M625" s="1">
        <v>5166</v>
      </c>
      <c r="N625">
        <v>0</v>
      </c>
      <c r="O625">
        <f t="shared" si="228"/>
        <v>1</v>
      </c>
      <c r="P625">
        <v>17</v>
      </c>
      <c r="Q625">
        <v>100</v>
      </c>
      <c r="R625">
        <v>6</v>
      </c>
      <c r="S625" s="2">
        <f t="shared" si="229"/>
        <v>0</v>
      </c>
      <c r="T625" s="2">
        <f t="shared" si="230"/>
        <v>1</v>
      </c>
      <c r="U625" s="2">
        <f t="shared" si="230"/>
        <v>0</v>
      </c>
      <c r="V625" s="10">
        <f t="shared" si="230"/>
        <v>1</v>
      </c>
      <c r="W625">
        <f t="shared" si="231"/>
        <v>0</v>
      </c>
      <c r="X625" s="11">
        <f t="shared" si="232"/>
        <v>0</v>
      </c>
      <c r="Y625">
        <f t="shared" si="233"/>
        <v>0</v>
      </c>
      <c r="Z625">
        <f t="shared" si="234"/>
        <v>1</v>
      </c>
      <c r="AA625">
        <f t="shared" si="235"/>
        <v>0</v>
      </c>
      <c r="AB625" s="11">
        <f t="shared" si="236"/>
        <v>0</v>
      </c>
      <c r="AC625">
        <f t="shared" si="237"/>
        <v>0</v>
      </c>
      <c r="AD625">
        <f t="shared" si="238"/>
        <v>0</v>
      </c>
      <c r="AE625">
        <f t="shared" si="239"/>
        <v>0</v>
      </c>
      <c r="AF625" s="11">
        <f t="shared" si="240"/>
        <v>0</v>
      </c>
      <c r="AG625">
        <f t="shared" si="241"/>
        <v>1</v>
      </c>
      <c r="AH625" s="11">
        <f t="shared" si="242"/>
        <v>0</v>
      </c>
      <c r="AI625">
        <f t="shared" si="243"/>
        <v>1</v>
      </c>
      <c r="AJ625" s="11">
        <f t="shared" si="244"/>
        <v>0</v>
      </c>
      <c r="AK625" s="2">
        <f t="shared" si="245"/>
        <v>0</v>
      </c>
      <c r="AL625" s="10">
        <f t="shared" si="246"/>
        <v>0</v>
      </c>
      <c r="AN625" s="25">
        <f t="shared" si="247"/>
        <v>1</v>
      </c>
      <c r="AO625" s="2">
        <f t="shared" si="248"/>
        <v>0</v>
      </c>
      <c r="AP625" s="2">
        <f t="shared" si="249"/>
        <v>1</v>
      </c>
      <c r="AQ625" s="2">
        <f t="shared" si="250"/>
        <v>0</v>
      </c>
      <c r="AR625" s="2">
        <f t="shared" si="251"/>
        <v>0</v>
      </c>
      <c r="AS625" s="27">
        <f t="shared" si="252"/>
        <v>1</v>
      </c>
      <c r="AU625" s="3">
        <v>1</v>
      </c>
      <c r="AV625">
        <v>0.6692230117829624</v>
      </c>
      <c r="AX625" s="1">
        <v>5166</v>
      </c>
      <c r="AY625">
        <v>0</v>
      </c>
      <c r="AZ625">
        <v>100</v>
      </c>
      <c r="BA625">
        <v>6</v>
      </c>
      <c r="BB625" s="2">
        <v>0</v>
      </c>
      <c r="BC625" s="2">
        <v>1</v>
      </c>
      <c r="BD625" s="2">
        <v>0</v>
      </c>
      <c r="BE625" s="10">
        <v>1</v>
      </c>
      <c r="BF625" s="25">
        <v>1</v>
      </c>
      <c r="BG625" s="2">
        <v>1</v>
      </c>
      <c r="BH625">
        <v>0</v>
      </c>
      <c r="BI625">
        <v>1</v>
      </c>
      <c r="BJ625">
        <v>0</v>
      </c>
      <c r="BK625" s="11">
        <v>0</v>
      </c>
      <c r="BL625">
        <v>0</v>
      </c>
      <c r="BP625" s="16"/>
      <c r="BQ625" s="16"/>
      <c r="BR625" s="16"/>
      <c r="BS625" s="16"/>
      <c r="BT625" s="16"/>
      <c r="BU625" s="16"/>
      <c r="BV625" s="16"/>
      <c r="BW625" s="16"/>
      <c r="BX625" s="16"/>
    </row>
    <row r="626" spans="1:76">
      <c r="A626" t="s">
        <v>11</v>
      </c>
      <c r="B626" t="s">
        <v>12</v>
      </c>
      <c r="C626" t="s">
        <v>13</v>
      </c>
      <c r="D626" t="s">
        <v>25</v>
      </c>
      <c r="E626" t="s">
        <v>15</v>
      </c>
      <c r="F626" t="s">
        <v>16</v>
      </c>
      <c r="G626" t="s">
        <v>17</v>
      </c>
      <c r="H626" s="2" t="s">
        <v>9173</v>
      </c>
      <c r="I626" s="2" t="s">
        <v>9173</v>
      </c>
      <c r="J626" s="2" t="s">
        <v>9172</v>
      </c>
      <c r="K626" s="6" t="s">
        <v>9173</v>
      </c>
      <c r="L626" s="8" t="s">
        <v>1406</v>
      </c>
      <c r="M626" s="1">
        <v>2653</v>
      </c>
      <c r="N626">
        <v>82655</v>
      </c>
      <c r="O626">
        <f t="shared" si="228"/>
        <v>1</v>
      </c>
      <c r="P626">
        <v>19</v>
      </c>
      <c r="Q626">
        <v>80</v>
      </c>
      <c r="R626">
        <v>8</v>
      </c>
      <c r="S626" s="2">
        <f t="shared" si="229"/>
        <v>1</v>
      </c>
      <c r="T626" s="2">
        <f t="shared" si="230"/>
        <v>1</v>
      </c>
      <c r="U626" s="2">
        <f t="shared" si="230"/>
        <v>0</v>
      </c>
      <c r="V626" s="10">
        <f t="shared" si="230"/>
        <v>1</v>
      </c>
      <c r="W626">
        <f t="shared" si="231"/>
        <v>0</v>
      </c>
      <c r="X626" s="11">
        <f t="shared" si="232"/>
        <v>0</v>
      </c>
      <c r="Y626">
        <f t="shared" si="233"/>
        <v>0</v>
      </c>
      <c r="Z626">
        <f t="shared" si="234"/>
        <v>1</v>
      </c>
      <c r="AA626">
        <f t="shared" si="235"/>
        <v>0</v>
      </c>
      <c r="AB626" s="11">
        <f t="shared" si="236"/>
        <v>0</v>
      </c>
      <c r="AC626">
        <f t="shared" si="237"/>
        <v>1</v>
      </c>
      <c r="AD626">
        <f t="shared" si="238"/>
        <v>0</v>
      </c>
      <c r="AE626">
        <f t="shared" si="239"/>
        <v>0</v>
      </c>
      <c r="AF626" s="11">
        <f t="shared" si="240"/>
        <v>0</v>
      </c>
      <c r="AG626">
        <f t="shared" si="241"/>
        <v>1</v>
      </c>
      <c r="AH626" s="11">
        <f t="shared" si="242"/>
        <v>0</v>
      </c>
      <c r="AI626">
        <f t="shared" si="243"/>
        <v>1</v>
      </c>
      <c r="AJ626" s="11">
        <f t="shared" si="244"/>
        <v>0</v>
      </c>
      <c r="AK626" s="2">
        <f t="shared" si="245"/>
        <v>1</v>
      </c>
      <c r="AL626" s="10">
        <f t="shared" si="246"/>
        <v>0</v>
      </c>
      <c r="AN626" s="25">
        <f t="shared" si="247"/>
        <v>1</v>
      </c>
      <c r="AO626" s="2">
        <f t="shared" si="248"/>
        <v>0</v>
      </c>
      <c r="AP626" s="2">
        <f t="shared" si="249"/>
        <v>0</v>
      </c>
      <c r="AQ626" s="2">
        <f t="shared" si="250"/>
        <v>0</v>
      </c>
      <c r="AR626" s="2">
        <f t="shared" si="251"/>
        <v>0</v>
      </c>
      <c r="AS626" s="27">
        <f t="shared" si="252"/>
        <v>0</v>
      </c>
      <c r="AU626" s="3">
        <v>1</v>
      </c>
      <c r="AV626">
        <v>0.66949240801366627</v>
      </c>
      <c r="AX626" s="1">
        <v>2653</v>
      </c>
      <c r="AY626">
        <v>82655</v>
      </c>
      <c r="AZ626">
        <v>80</v>
      </c>
      <c r="BA626">
        <v>8</v>
      </c>
      <c r="BB626" s="2">
        <v>1</v>
      </c>
      <c r="BC626" s="2">
        <v>1</v>
      </c>
      <c r="BD626" s="2">
        <v>0</v>
      </c>
      <c r="BE626" s="10">
        <v>1</v>
      </c>
      <c r="BF626" s="25">
        <v>1</v>
      </c>
      <c r="BG626" s="2">
        <v>0</v>
      </c>
      <c r="BH626">
        <v>0</v>
      </c>
      <c r="BI626">
        <v>1</v>
      </c>
      <c r="BJ626">
        <v>0</v>
      </c>
      <c r="BK626" s="11">
        <v>0</v>
      </c>
      <c r="BL626">
        <v>82655</v>
      </c>
      <c r="BP626" s="18"/>
      <c r="BQ626" s="18"/>
      <c r="BR626" s="18"/>
      <c r="BS626" s="18"/>
      <c r="BT626" s="18"/>
      <c r="BU626" s="18"/>
      <c r="BV626" s="18"/>
      <c r="BW626" s="18"/>
      <c r="BX626" s="18"/>
    </row>
    <row r="627" spans="1:76">
      <c r="A627" t="s">
        <v>19</v>
      </c>
      <c r="B627" t="s">
        <v>43</v>
      </c>
      <c r="C627" t="s">
        <v>94</v>
      </c>
      <c r="D627" t="s">
        <v>25</v>
      </c>
      <c r="E627" t="s">
        <v>15</v>
      </c>
      <c r="F627" t="s">
        <v>16</v>
      </c>
      <c r="G627" t="s">
        <v>17</v>
      </c>
      <c r="H627" s="2" t="s">
        <v>9172</v>
      </c>
      <c r="I627" s="2" t="s">
        <v>9173</v>
      </c>
      <c r="J627" s="2" t="s">
        <v>9173</v>
      </c>
      <c r="K627" s="6" t="s">
        <v>9173</v>
      </c>
      <c r="L627" s="8" t="s">
        <v>3788</v>
      </c>
      <c r="M627" s="1">
        <v>6716</v>
      </c>
      <c r="N627">
        <v>21835</v>
      </c>
      <c r="O627">
        <f t="shared" si="228"/>
        <v>1</v>
      </c>
      <c r="P627">
        <v>21</v>
      </c>
      <c r="Q627">
        <v>136</v>
      </c>
      <c r="R627">
        <v>6</v>
      </c>
      <c r="S627" s="2">
        <f t="shared" si="229"/>
        <v>0</v>
      </c>
      <c r="T627" s="2">
        <f t="shared" si="230"/>
        <v>1</v>
      </c>
      <c r="U627" s="2">
        <f t="shared" si="230"/>
        <v>1</v>
      </c>
      <c r="V627" s="10">
        <f t="shared" si="230"/>
        <v>1</v>
      </c>
      <c r="W627">
        <f t="shared" si="231"/>
        <v>1</v>
      </c>
      <c r="X627" s="11">
        <f t="shared" si="232"/>
        <v>0</v>
      </c>
      <c r="Y627">
        <f t="shared" si="233"/>
        <v>0</v>
      </c>
      <c r="Z627">
        <f t="shared" si="234"/>
        <v>0</v>
      </c>
      <c r="AA627">
        <f t="shared" si="235"/>
        <v>0</v>
      </c>
      <c r="AB627" s="11">
        <f t="shared" si="236"/>
        <v>0</v>
      </c>
      <c r="AC627">
        <f t="shared" si="237"/>
        <v>0</v>
      </c>
      <c r="AD627">
        <f t="shared" si="238"/>
        <v>0</v>
      </c>
      <c r="AE627">
        <f t="shared" si="239"/>
        <v>1</v>
      </c>
      <c r="AF627" s="11">
        <f t="shared" si="240"/>
        <v>0</v>
      </c>
      <c r="AG627">
        <f t="shared" si="241"/>
        <v>1</v>
      </c>
      <c r="AH627" s="11">
        <f t="shared" si="242"/>
        <v>0</v>
      </c>
      <c r="AI627">
        <f t="shared" si="243"/>
        <v>1</v>
      </c>
      <c r="AJ627" s="11">
        <f t="shared" si="244"/>
        <v>0</v>
      </c>
      <c r="AK627" s="2">
        <f t="shared" si="245"/>
        <v>1</v>
      </c>
      <c r="AL627" s="10">
        <f t="shared" si="246"/>
        <v>0</v>
      </c>
      <c r="AN627" s="25">
        <f t="shared" si="247"/>
        <v>0</v>
      </c>
      <c r="AO627" s="2">
        <f t="shared" si="248"/>
        <v>1</v>
      </c>
      <c r="AP627" s="2">
        <f t="shared" si="249"/>
        <v>0</v>
      </c>
      <c r="AQ627" s="2">
        <f t="shared" si="250"/>
        <v>0</v>
      </c>
      <c r="AR627" s="2">
        <f t="shared" si="251"/>
        <v>0</v>
      </c>
      <c r="AS627" s="27">
        <f t="shared" si="252"/>
        <v>0</v>
      </c>
      <c r="AU627" s="3">
        <v>1</v>
      </c>
      <c r="AV627">
        <v>0.66958986952416122</v>
      </c>
      <c r="AX627" s="1">
        <v>6716</v>
      </c>
      <c r="AY627">
        <v>21835</v>
      </c>
      <c r="AZ627">
        <v>136</v>
      </c>
      <c r="BA627">
        <v>6</v>
      </c>
      <c r="BB627" s="2">
        <v>0</v>
      </c>
      <c r="BC627" s="2">
        <v>1</v>
      </c>
      <c r="BD627" s="2">
        <v>1</v>
      </c>
      <c r="BE627" s="10">
        <v>1</v>
      </c>
      <c r="BF627" s="25">
        <v>0</v>
      </c>
      <c r="BG627" s="2">
        <v>0</v>
      </c>
      <c r="BH627">
        <v>0</v>
      </c>
      <c r="BI627">
        <v>0</v>
      </c>
      <c r="BJ627">
        <v>0</v>
      </c>
      <c r="BK627" s="11">
        <v>0</v>
      </c>
      <c r="BL627">
        <v>21835</v>
      </c>
      <c r="BP627" s="12"/>
      <c r="BQ627" s="12"/>
      <c r="BR627" s="12"/>
      <c r="BS627" s="12"/>
      <c r="BT627" s="12"/>
      <c r="BU627" s="12"/>
      <c r="BV627" s="12"/>
      <c r="BW627" s="12"/>
      <c r="BX627" s="12"/>
    </row>
    <row r="628" spans="1:76">
      <c r="A628" t="s">
        <v>11</v>
      </c>
      <c r="B628" t="s">
        <v>30</v>
      </c>
      <c r="C628" t="s">
        <v>20</v>
      </c>
      <c r="D628" t="s">
        <v>25</v>
      </c>
      <c r="E628" t="s">
        <v>15</v>
      </c>
      <c r="F628" t="s">
        <v>21</v>
      </c>
      <c r="G628" t="s">
        <v>17</v>
      </c>
      <c r="H628" s="2" t="s">
        <v>9172</v>
      </c>
      <c r="I628" s="2" t="s">
        <v>9172</v>
      </c>
      <c r="J628" s="2" t="s">
        <v>9172</v>
      </c>
      <c r="K628" s="6" t="s">
        <v>9173</v>
      </c>
      <c r="L628" s="8" t="s">
        <v>4211</v>
      </c>
      <c r="M628" s="1">
        <v>6893</v>
      </c>
      <c r="N628">
        <v>0</v>
      </c>
      <c r="O628">
        <f t="shared" si="228"/>
        <v>1</v>
      </c>
      <c r="P628">
        <v>21</v>
      </c>
      <c r="Q628">
        <v>92</v>
      </c>
      <c r="R628">
        <v>8</v>
      </c>
      <c r="S628" s="2">
        <f t="shared" si="229"/>
        <v>0</v>
      </c>
      <c r="T628" s="2">
        <f t="shared" si="230"/>
        <v>0</v>
      </c>
      <c r="U628" s="2">
        <f t="shared" si="230"/>
        <v>0</v>
      </c>
      <c r="V628" s="10">
        <f t="shared" si="230"/>
        <v>1</v>
      </c>
      <c r="W628">
        <f t="shared" si="231"/>
        <v>0</v>
      </c>
      <c r="X628" s="11">
        <f t="shared" si="232"/>
        <v>0</v>
      </c>
      <c r="Y628">
        <f t="shared" si="233"/>
        <v>1</v>
      </c>
      <c r="Z628">
        <f t="shared" si="234"/>
        <v>0</v>
      </c>
      <c r="AA628">
        <f t="shared" si="235"/>
        <v>0</v>
      </c>
      <c r="AB628" s="11">
        <f t="shared" si="236"/>
        <v>0</v>
      </c>
      <c r="AC628">
        <f t="shared" si="237"/>
        <v>0</v>
      </c>
      <c r="AD628">
        <f t="shared" si="238"/>
        <v>0</v>
      </c>
      <c r="AE628">
        <f t="shared" si="239"/>
        <v>0</v>
      </c>
      <c r="AF628" s="11">
        <f t="shared" si="240"/>
        <v>0</v>
      </c>
      <c r="AG628">
        <f t="shared" si="241"/>
        <v>1</v>
      </c>
      <c r="AH628" s="11">
        <f t="shared" si="242"/>
        <v>0</v>
      </c>
      <c r="AI628">
        <f t="shared" si="243"/>
        <v>0</v>
      </c>
      <c r="AJ628" s="11">
        <f t="shared" si="244"/>
        <v>0</v>
      </c>
      <c r="AK628" s="2">
        <f t="shared" si="245"/>
        <v>1</v>
      </c>
      <c r="AL628" s="10">
        <f t="shared" si="246"/>
        <v>0</v>
      </c>
      <c r="AN628" s="25">
        <f t="shared" si="247"/>
        <v>1</v>
      </c>
      <c r="AO628" s="2">
        <f t="shared" si="248"/>
        <v>0</v>
      </c>
      <c r="AP628" s="2">
        <f t="shared" si="249"/>
        <v>1</v>
      </c>
      <c r="AQ628" s="2">
        <f t="shared" si="250"/>
        <v>0</v>
      </c>
      <c r="AR628" s="2">
        <f t="shared" si="251"/>
        <v>1</v>
      </c>
      <c r="AS628" s="27">
        <f t="shared" si="252"/>
        <v>0</v>
      </c>
      <c r="AU628" s="3">
        <v>1</v>
      </c>
      <c r="AV628">
        <v>0.67028594374204331</v>
      </c>
      <c r="AX628" s="1">
        <v>6893</v>
      </c>
      <c r="AY628">
        <v>0</v>
      </c>
      <c r="AZ628">
        <v>92</v>
      </c>
      <c r="BA628">
        <v>8</v>
      </c>
      <c r="BB628" s="2">
        <v>0</v>
      </c>
      <c r="BC628" s="2">
        <v>0</v>
      </c>
      <c r="BD628" s="2">
        <v>0</v>
      </c>
      <c r="BE628" s="10">
        <v>1</v>
      </c>
      <c r="BF628" s="25">
        <v>1</v>
      </c>
      <c r="BG628" s="2">
        <v>1</v>
      </c>
      <c r="BH628">
        <v>1</v>
      </c>
      <c r="BI628">
        <v>0</v>
      </c>
      <c r="BJ628">
        <v>0</v>
      </c>
      <c r="BK628" s="11">
        <v>0</v>
      </c>
      <c r="BL628">
        <v>0</v>
      </c>
      <c r="BP628" s="28"/>
      <c r="BQ628" s="12"/>
      <c r="BR628" s="12"/>
      <c r="BS628" s="12"/>
      <c r="BT628" s="12"/>
      <c r="BU628" s="12"/>
      <c r="BV628" s="12"/>
      <c r="BW628" s="12"/>
      <c r="BX628" s="12"/>
    </row>
    <row r="629" spans="1:76">
      <c r="A629" t="s">
        <v>11</v>
      </c>
      <c r="B629" t="s">
        <v>30</v>
      </c>
      <c r="C629" t="s">
        <v>20</v>
      </c>
      <c r="D629" t="s">
        <v>25</v>
      </c>
      <c r="E629" t="s">
        <v>15</v>
      </c>
      <c r="F629" t="s">
        <v>21</v>
      </c>
      <c r="G629" t="s">
        <v>39</v>
      </c>
      <c r="H629" s="2" t="s">
        <v>9173</v>
      </c>
      <c r="I629" s="2" t="s">
        <v>9173</v>
      </c>
      <c r="J629" s="2" t="s">
        <v>9172</v>
      </c>
      <c r="K629" s="6" t="s">
        <v>9173</v>
      </c>
      <c r="L629" s="8" t="s">
        <v>5177</v>
      </c>
      <c r="M629" s="1">
        <v>2122</v>
      </c>
      <c r="N629">
        <v>0</v>
      </c>
      <c r="O629">
        <f t="shared" si="228"/>
        <v>1</v>
      </c>
      <c r="P629">
        <v>19</v>
      </c>
      <c r="Q629">
        <v>104</v>
      </c>
      <c r="R629">
        <v>11</v>
      </c>
      <c r="S629" s="2">
        <f t="shared" si="229"/>
        <v>1</v>
      </c>
      <c r="T629" s="2">
        <f t="shared" si="230"/>
        <v>1</v>
      </c>
      <c r="U629" s="2">
        <f t="shared" si="230"/>
        <v>0</v>
      </c>
      <c r="V629" s="10">
        <f t="shared" si="230"/>
        <v>1</v>
      </c>
      <c r="W629">
        <f t="shared" si="231"/>
        <v>0</v>
      </c>
      <c r="X629" s="11">
        <f t="shared" si="232"/>
        <v>0</v>
      </c>
      <c r="Y629">
        <f t="shared" si="233"/>
        <v>1</v>
      </c>
      <c r="Z629">
        <f t="shared" si="234"/>
        <v>0</v>
      </c>
      <c r="AA629">
        <f t="shared" si="235"/>
        <v>0</v>
      </c>
      <c r="AB629" s="11">
        <f t="shared" si="236"/>
        <v>0</v>
      </c>
      <c r="AC629">
        <f t="shared" si="237"/>
        <v>0</v>
      </c>
      <c r="AD629">
        <f t="shared" si="238"/>
        <v>0</v>
      </c>
      <c r="AE629">
        <f t="shared" si="239"/>
        <v>0</v>
      </c>
      <c r="AF629" s="11">
        <f t="shared" si="240"/>
        <v>0</v>
      </c>
      <c r="AG629">
        <f t="shared" si="241"/>
        <v>1</v>
      </c>
      <c r="AH629" s="11">
        <f t="shared" si="242"/>
        <v>0</v>
      </c>
      <c r="AI629">
        <f t="shared" si="243"/>
        <v>0</v>
      </c>
      <c r="AJ629" s="11">
        <f t="shared" si="244"/>
        <v>0</v>
      </c>
      <c r="AK629" s="2">
        <f t="shared" si="245"/>
        <v>0</v>
      </c>
      <c r="AL629" s="10">
        <f t="shared" si="246"/>
        <v>0</v>
      </c>
      <c r="AN629" s="25">
        <f t="shared" si="247"/>
        <v>1</v>
      </c>
      <c r="AO629" s="2">
        <f t="shared" si="248"/>
        <v>0</v>
      </c>
      <c r="AP629" s="2">
        <f t="shared" si="249"/>
        <v>1</v>
      </c>
      <c r="AQ629" s="2">
        <f t="shared" si="250"/>
        <v>0</v>
      </c>
      <c r="AR629" s="2">
        <f t="shared" si="251"/>
        <v>1</v>
      </c>
      <c r="AS629" s="27">
        <f t="shared" si="252"/>
        <v>1</v>
      </c>
      <c r="AU629" s="3">
        <v>1</v>
      </c>
      <c r="AV629">
        <v>0.67128207519244498</v>
      </c>
      <c r="AX629" s="1">
        <v>2122</v>
      </c>
      <c r="AY629">
        <v>0</v>
      </c>
      <c r="AZ629">
        <v>104</v>
      </c>
      <c r="BA629">
        <v>11</v>
      </c>
      <c r="BB629" s="2">
        <v>1</v>
      </c>
      <c r="BC629" s="2">
        <v>1</v>
      </c>
      <c r="BD629" s="2">
        <v>0</v>
      </c>
      <c r="BE629" s="10">
        <v>1</v>
      </c>
      <c r="BF629" s="25">
        <v>1</v>
      </c>
      <c r="BG629" s="2">
        <v>1</v>
      </c>
      <c r="BH629">
        <v>1</v>
      </c>
      <c r="BI629">
        <v>0</v>
      </c>
      <c r="BJ629">
        <v>0</v>
      </c>
      <c r="BK629" s="11">
        <v>0</v>
      </c>
      <c r="BL629">
        <v>0</v>
      </c>
      <c r="BP629" s="16"/>
      <c r="BQ629" s="16"/>
      <c r="BR629" s="16"/>
      <c r="BS629" s="16"/>
      <c r="BT629" s="16"/>
      <c r="BU629" s="16"/>
      <c r="BV629" s="16"/>
      <c r="BW629" s="16"/>
      <c r="BX629" s="16"/>
    </row>
    <row r="630" spans="1:76">
      <c r="A630" t="s">
        <v>19</v>
      </c>
      <c r="B630" t="s">
        <v>43</v>
      </c>
      <c r="C630" t="s">
        <v>20</v>
      </c>
      <c r="D630" t="s">
        <v>25</v>
      </c>
      <c r="E630" t="s">
        <v>15</v>
      </c>
      <c r="F630" t="s">
        <v>21</v>
      </c>
      <c r="G630" t="s">
        <v>17</v>
      </c>
      <c r="H630" s="2" t="s">
        <v>9172</v>
      </c>
      <c r="I630" s="2" t="s">
        <v>9173</v>
      </c>
      <c r="J630" s="2" t="s">
        <v>9172</v>
      </c>
      <c r="K630" s="6" t="s">
        <v>9173</v>
      </c>
      <c r="L630" s="8" t="s">
        <v>2896</v>
      </c>
      <c r="M630" s="1">
        <v>3402</v>
      </c>
      <c r="N630">
        <v>0</v>
      </c>
      <c r="O630">
        <f t="shared" si="228"/>
        <v>1</v>
      </c>
      <c r="P630">
        <v>27</v>
      </c>
      <c r="Q630">
        <v>103</v>
      </c>
      <c r="R630">
        <v>16</v>
      </c>
      <c r="S630" s="2">
        <f t="shared" si="229"/>
        <v>0</v>
      </c>
      <c r="T630" s="2">
        <f t="shared" si="230"/>
        <v>1</v>
      </c>
      <c r="U630" s="2">
        <f t="shared" si="230"/>
        <v>0</v>
      </c>
      <c r="V630" s="10">
        <f t="shared" si="230"/>
        <v>1</v>
      </c>
      <c r="W630">
        <f t="shared" si="231"/>
        <v>1</v>
      </c>
      <c r="X630" s="11">
        <f t="shared" si="232"/>
        <v>0</v>
      </c>
      <c r="Y630">
        <f t="shared" si="233"/>
        <v>0</v>
      </c>
      <c r="Z630">
        <f t="shared" si="234"/>
        <v>0</v>
      </c>
      <c r="AA630">
        <f t="shared" si="235"/>
        <v>0</v>
      </c>
      <c r="AB630" s="11">
        <f t="shared" si="236"/>
        <v>0</v>
      </c>
      <c r="AC630">
        <f t="shared" si="237"/>
        <v>0</v>
      </c>
      <c r="AD630">
        <f t="shared" si="238"/>
        <v>0</v>
      </c>
      <c r="AE630">
        <f t="shared" si="239"/>
        <v>0</v>
      </c>
      <c r="AF630" s="11">
        <f t="shared" si="240"/>
        <v>0</v>
      </c>
      <c r="AG630">
        <f t="shared" si="241"/>
        <v>1</v>
      </c>
      <c r="AH630" s="11">
        <f t="shared" si="242"/>
        <v>0</v>
      </c>
      <c r="AI630">
        <f t="shared" si="243"/>
        <v>0</v>
      </c>
      <c r="AJ630" s="11">
        <f t="shared" si="244"/>
        <v>0</v>
      </c>
      <c r="AK630" s="2">
        <f t="shared" si="245"/>
        <v>1</v>
      </c>
      <c r="AL630" s="10">
        <f t="shared" si="246"/>
        <v>0</v>
      </c>
      <c r="AN630" s="25">
        <f t="shared" si="247"/>
        <v>0</v>
      </c>
      <c r="AO630" s="2">
        <f t="shared" si="248"/>
        <v>1</v>
      </c>
      <c r="AP630" s="2">
        <f t="shared" si="249"/>
        <v>1</v>
      </c>
      <c r="AQ630" s="2">
        <f t="shared" si="250"/>
        <v>0</v>
      </c>
      <c r="AR630" s="2">
        <f t="shared" si="251"/>
        <v>1</v>
      </c>
      <c r="AS630" s="27">
        <f t="shared" si="252"/>
        <v>0</v>
      </c>
      <c r="AU630" s="3">
        <v>1</v>
      </c>
      <c r="AV630">
        <v>0.67149088888964192</v>
      </c>
      <c r="AX630" s="1">
        <v>3402</v>
      </c>
      <c r="AY630">
        <v>0</v>
      </c>
      <c r="AZ630">
        <v>103</v>
      </c>
      <c r="BA630">
        <v>16</v>
      </c>
      <c r="BB630" s="2">
        <v>0</v>
      </c>
      <c r="BC630" s="2">
        <v>1</v>
      </c>
      <c r="BD630" s="2">
        <v>0</v>
      </c>
      <c r="BE630" s="10">
        <v>1</v>
      </c>
      <c r="BF630" s="25">
        <v>0</v>
      </c>
      <c r="BG630" s="2">
        <v>1</v>
      </c>
      <c r="BH630">
        <v>0</v>
      </c>
      <c r="BI630">
        <v>0</v>
      </c>
      <c r="BJ630">
        <v>0</v>
      </c>
      <c r="BK630" s="11">
        <v>0</v>
      </c>
      <c r="BL630">
        <v>0</v>
      </c>
      <c r="BP630" s="16"/>
      <c r="BQ630" s="16"/>
      <c r="BR630" s="16"/>
      <c r="BS630" s="16"/>
      <c r="BT630" s="16"/>
      <c r="BU630" s="16"/>
      <c r="BV630" s="16"/>
      <c r="BW630" s="16"/>
      <c r="BX630" s="16"/>
    </row>
    <row r="631" spans="1:76">
      <c r="A631" t="s">
        <v>11</v>
      </c>
      <c r="B631" t="s">
        <v>12</v>
      </c>
      <c r="C631" t="s">
        <v>35</v>
      </c>
      <c r="D631" t="s">
        <v>25</v>
      </c>
      <c r="E631" t="s">
        <v>15</v>
      </c>
      <c r="F631" t="s">
        <v>21</v>
      </c>
      <c r="G631" t="s">
        <v>17</v>
      </c>
      <c r="H631" s="2" t="s">
        <v>9172</v>
      </c>
      <c r="I631" s="2" t="s">
        <v>9173</v>
      </c>
      <c r="J631" s="2" t="s">
        <v>9172</v>
      </c>
      <c r="K631" s="6" t="s">
        <v>9173</v>
      </c>
      <c r="L631" s="8" t="s">
        <v>4693</v>
      </c>
      <c r="M631" s="1">
        <v>4506</v>
      </c>
      <c r="N631">
        <v>20284</v>
      </c>
      <c r="O631">
        <f t="shared" si="228"/>
        <v>1</v>
      </c>
      <c r="P631">
        <v>21</v>
      </c>
      <c r="Q631">
        <v>71</v>
      </c>
      <c r="R631">
        <v>14</v>
      </c>
      <c r="S631" s="2">
        <f t="shared" si="229"/>
        <v>0</v>
      </c>
      <c r="T631" s="2">
        <f t="shared" si="230"/>
        <v>1</v>
      </c>
      <c r="U631" s="2">
        <f t="shared" si="230"/>
        <v>0</v>
      </c>
      <c r="V631" s="10">
        <f t="shared" si="230"/>
        <v>1</v>
      </c>
      <c r="W631">
        <f t="shared" si="231"/>
        <v>0</v>
      </c>
      <c r="X631" s="11">
        <f t="shared" si="232"/>
        <v>0</v>
      </c>
      <c r="Y631">
        <f t="shared" si="233"/>
        <v>0</v>
      </c>
      <c r="Z631">
        <f t="shared" si="234"/>
        <v>1</v>
      </c>
      <c r="AA631">
        <f t="shared" si="235"/>
        <v>0</v>
      </c>
      <c r="AB631" s="11">
        <f t="shared" si="236"/>
        <v>0</v>
      </c>
      <c r="AC631">
        <f t="shared" si="237"/>
        <v>0</v>
      </c>
      <c r="AD631">
        <f t="shared" si="238"/>
        <v>1</v>
      </c>
      <c r="AE631">
        <f t="shared" si="239"/>
        <v>0</v>
      </c>
      <c r="AF631" s="11">
        <f t="shared" si="240"/>
        <v>0</v>
      </c>
      <c r="AG631">
        <f t="shared" si="241"/>
        <v>1</v>
      </c>
      <c r="AH631" s="11">
        <f t="shared" si="242"/>
        <v>0</v>
      </c>
      <c r="AI631">
        <f t="shared" si="243"/>
        <v>0</v>
      </c>
      <c r="AJ631" s="11">
        <f t="shared" si="244"/>
        <v>0</v>
      </c>
      <c r="AK631" s="2">
        <f t="shared" si="245"/>
        <v>1</v>
      </c>
      <c r="AL631" s="10">
        <f t="shared" si="246"/>
        <v>0</v>
      </c>
      <c r="AN631" s="25">
        <f t="shared" si="247"/>
        <v>1</v>
      </c>
      <c r="AO631" s="2">
        <f t="shared" si="248"/>
        <v>0</v>
      </c>
      <c r="AP631" s="2">
        <f t="shared" si="249"/>
        <v>0</v>
      </c>
      <c r="AQ631" s="2">
        <f t="shared" si="250"/>
        <v>0</v>
      </c>
      <c r="AR631" s="2">
        <f t="shared" si="251"/>
        <v>1</v>
      </c>
      <c r="AS631" s="27">
        <f t="shared" si="252"/>
        <v>0</v>
      </c>
      <c r="AU631" s="3">
        <v>1</v>
      </c>
      <c r="AV631">
        <v>0.67252828584636015</v>
      </c>
      <c r="AX631" s="1">
        <v>4506</v>
      </c>
      <c r="AY631">
        <v>20284</v>
      </c>
      <c r="AZ631">
        <v>71</v>
      </c>
      <c r="BA631">
        <v>14</v>
      </c>
      <c r="BB631" s="2">
        <v>0</v>
      </c>
      <c r="BC631" s="2">
        <v>1</v>
      </c>
      <c r="BD631" s="2">
        <v>0</v>
      </c>
      <c r="BE631" s="10">
        <v>1</v>
      </c>
      <c r="BF631" s="25">
        <v>1</v>
      </c>
      <c r="BG631" s="2">
        <v>0</v>
      </c>
      <c r="BH631">
        <v>0</v>
      </c>
      <c r="BI631">
        <v>1</v>
      </c>
      <c r="BJ631">
        <v>0</v>
      </c>
      <c r="BK631" s="11">
        <v>0</v>
      </c>
      <c r="BL631">
        <v>20284</v>
      </c>
      <c r="BP631" s="16"/>
      <c r="BQ631" s="16"/>
      <c r="BR631" s="16"/>
      <c r="BS631" s="16"/>
      <c r="BT631" s="16"/>
      <c r="BU631" s="16"/>
      <c r="BV631" s="16"/>
      <c r="BW631" s="16"/>
      <c r="BX631" s="16"/>
    </row>
    <row r="632" spans="1:76">
      <c r="A632" t="s">
        <v>11</v>
      </c>
      <c r="B632" t="s">
        <v>12</v>
      </c>
      <c r="C632" t="s">
        <v>13</v>
      </c>
      <c r="D632" t="s">
        <v>25</v>
      </c>
      <c r="E632" t="s">
        <v>15</v>
      </c>
      <c r="F632" t="s">
        <v>16</v>
      </c>
      <c r="G632" t="s">
        <v>17</v>
      </c>
      <c r="H632" s="2" t="s">
        <v>9172</v>
      </c>
      <c r="I632" s="2" t="s">
        <v>9172</v>
      </c>
      <c r="J632" s="2" t="s">
        <v>9172</v>
      </c>
      <c r="K632" s="6" t="s">
        <v>9173</v>
      </c>
      <c r="L632" s="8" t="s">
        <v>3798</v>
      </c>
      <c r="M632" s="1">
        <v>2810</v>
      </c>
      <c r="N632">
        <v>26790</v>
      </c>
      <c r="O632">
        <f t="shared" si="228"/>
        <v>1</v>
      </c>
      <c r="P632">
        <v>22</v>
      </c>
      <c r="Q632">
        <v>117</v>
      </c>
      <c r="R632">
        <v>4</v>
      </c>
      <c r="S632" s="2">
        <f t="shared" si="229"/>
        <v>0</v>
      </c>
      <c r="T632" s="2">
        <f t="shared" si="230"/>
        <v>0</v>
      </c>
      <c r="U632" s="2">
        <f t="shared" si="230"/>
        <v>0</v>
      </c>
      <c r="V632" s="10">
        <f t="shared" si="230"/>
        <v>1</v>
      </c>
      <c r="W632">
        <f t="shared" si="231"/>
        <v>0</v>
      </c>
      <c r="X632" s="11">
        <f t="shared" si="232"/>
        <v>0</v>
      </c>
      <c r="Y632">
        <f t="shared" si="233"/>
        <v>0</v>
      </c>
      <c r="Z632">
        <f t="shared" si="234"/>
        <v>1</v>
      </c>
      <c r="AA632">
        <f t="shared" si="235"/>
        <v>0</v>
      </c>
      <c r="AB632" s="11">
        <f t="shared" si="236"/>
        <v>0</v>
      </c>
      <c r="AC632">
        <f t="shared" si="237"/>
        <v>1</v>
      </c>
      <c r="AD632">
        <f t="shared" si="238"/>
        <v>0</v>
      </c>
      <c r="AE632">
        <f t="shared" si="239"/>
        <v>0</v>
      </c>
      <c r="AF632" s="11">
        <f t="shared" si="240"/>
        <v>0</v>
      </c>
      <c r="AG632">
        <f t="shared" si="241"/>
        <v>1</v>
      </c>
      <c r="AH632" s="11">
        <f t="shared" si="242"/>
        <v>0</v>
      </c>
      <c r="AI632">
        <f t="shared" si="243"/>
        <v>1</v>
      </c>
      <c r="AJ632" s="11">
        <f t="shared" si="244"/>
        <v>0</v>
      </c>
      <c r="AK632" s="2">
        <f t="shared" si="245"/>
        <v>1</v>
      </c>
      <c r="AL632" s="10">
        <f t="shared" si="246"/>
        <v>0</v>
      </c>
      <c r="AN632" s="25">
        <f t="shared" si="247"/>
        <v>1</v>
      </c>
      <c r="AO632" s="2">
        <f t="shared" si="248"/>
        <v>0</v>
      </c>
      <c r="AP632" s="2">
        <f t="shared" si="249"/>
        <v>0</v>
      </c>
      <c r="AQ632" s="2">
        <f t="shared" si="250"/>
        <v>0</v>
      </c>
      <c r="AR632" s="2">
        <f t="shared" si="251"/>
        <v>0</v>
      </c>
      <c r="AS632" s="27">
        <f t="shared" si="252"/>
        <v>0</v>
      </c>
      <c r="AU632" s="3">
        <v>1</v>
      </c>
      <c r="AV632">
        <v>0.67328638894170822</v>
      </c>
      <c r="AX632" s="1">
        <v>2810</v>
      </c>
      <c r="AY632">
        <v>26790</v>
      </c>
      <c r="AZ632">
        <v>117</v>
      </c>
      <c r="BA632">
        <v>4</v>
      </c>
      <c r="BB632" s="2">
        <v>0</v>
      </c>
      <c r="BC632" s="2">
        <v>0</v>
      </c>
      <c r="BD632" s="2">
        <v>0</v>
      </c>
      <c r="BE632" s="10">
        <v>1</v>
      </c>
      <c r="BF632" s="25">
        <v>1</v>
      </c>
      <c r="BG632" s="2">
        <v>0</v>
      </c>
      <c r="BH632">
        <v>0</v>
      </c>
      <c r="BI632">
        <v>1</v>
      </c>
      <c r="BJ632">
        <v>0</v>
      </c>
      <c r="BK632" s="11">
        <v>0</v>
      </c>
      <c r="BL632">
        <v>26790</v>
      </c>
      <c r="BP632" s="16"/>
      <c r="BQ632" s="16"/>
      <c r="BR632" s="16"/>
      <c r="BS632" s="16"/>
      <c r="BT632" s="16"/>
      <c r="BU632" s="16"/>
      <c r="BV632" s="16"/>
      <c r="BW632" s="16"/>
      <c r="BX632" s="16"/>
    </row>
    <row r="633" spans="1:76">
      <c r="A633" t="s">
        <v>11</v>
      </c>
      <c r="B633" t="s">
        <v>12</v>
      </c>
      <c r="C633" t="s">
        <v>13</v>
      </c>
      <c r="D633" t="s">
        <v>25</v>
      </c>
      <c r="E633" t="s">
        <v>15</v>
      </c>
      <c r="F633" t="s">
        <v>16</v>
      </c>
      <c r="G633" t="s">
        <v>17</v>
      </c>
      <c r="H633" s="2" t="s">
        <v>9173</v>
      </c>
      <c r="I633" s="2" t="s">
        <v>9173</v>
      </c>
      <c r="J633" s="2" t="s">
        <v>9172</v>
      </c>
      <c r="K633" s="6" t="s">
        <v>9173</v>
      </c>
      <c r="L633" s="8" t="s">
        <v>5599</v>
      </c>
      <c r="M633" s="1">
        <v>4924</v>
      </c>
      <c r="N633">
        <v>31093</v>
      </c>
      <c r="O633">
        <f t="shared" si="228"/>
        <v>1</v>
      </c>
      <c r="P633">
        <v>30</v>
      </c>
      <c r="Q633">
        <v>109</v>
      </c>
      <c r="R633">
        <v>3</v>
      </c>
      <c r="S633" s="2">
        <f t="shared" si="229"/>
        <v>1</v>
      </c>
      <c r="T633" s="2">
        <f t="shared" si="230"/>
        <v>1</v>
      </c>
      <c r="U633" s="2">
        <f t="shared" si="230"/>
        <v>0</v>
      </c>
      <c r="V633" s="10">
        <f t="shared" si="230"/>
        <v>1</v>
      </c>
      <c r="W633">
        <f t="shared" si="231"/>
        <v>0</v>
      </c>
      <c r="X633" s="11">
        <f t="shared" si="232"/>
        <v>0</v>
      </c>
      <c r="Y633">
        <f t="shared" si="233"/>
        <v>0</v>
      </c>
      <c r="Z633">
        <f t="shared" si="234"/>
        <v>1</v>
      </c>
      <c r="AA633">
        <f t="shared" si="235"/>
        <v>0</v>
      </c>
      <c r="AB633" s="11">
        <f t="shared" si="236"/>
        <v>0</v>
      </c>
      <c r="AC633">
        <f t="shared" si="237"/>
        <v>1</v>
      </c>
      <c r="AD633">
        <f t="shared" si="238"/>
        <v>0</v>
      </c>
      <c r="AE633">
        <f t="shared" si="239"/>
        <v>0</v>
      </c>
      <c r="AF633" s="11">
        <f t="shared" si="240"/>
        <v>0</v>
      </c>
      <c r="AG633">
        <f t="shared" si="241"/>
        <v>1</v>
      </c>
      <c r="AH633" s="11">
        <f t="shared" si="242"/>
        <v>0</v>
      </c>
      <c r="AI633">
        <f t="shared" si="243"/>
        <v>1</v>
      </c>
      <c r="AJ633" s="11">
        <f t="shared" si="244"/>
        <v>0</v>
      </c>
      <c r="AK633" s="2">
        <f t="shared" si="245"/>
        <v>1</v>
      </c>
      <c r="AL633" s="10">
        <f t="shared" si="246"/>
        <v>0</v>
      </c>
      <c r="AN633" s="25">
        <f t="shared" si="247"/>
        <v>1</v>
      </c>
      <c r="AO633" s="2">
        <f t="shared" si="248"/>
        <v>0</v>
      </c>
      <c r="AP633" s="2">
        <f t="shared" si="249"/>
        <v>0</v>
      </c>
      <c r="AQ633" s="2">
        <f t="shared" si="250"/>
        <v>0</v>
      </c>
      <c r="AR633" s="2">
        <f t="shared" si="251"/>
        <v>0</v>
      </c>
      <c r="AS633" s="27">
        <f t="shared" si="252"/>
        <v>0</v>
      </c>
      <c r="AU633" s="3">
        <v>1</v>
      </c>
      <c r="AV633">
        <v>0.67339122280170727</v>
      </c>
      <c r="AX633" s="1">
        <v>4924</v>
      </c>
      <c r="AY633">
        <v>31093</v>
      </c>
      <c r="AZ633">
        <v>109</v>
      </c>
      <c r="BA633">
        <v>3</v>
      </c>
      <c r="BB633" s="2">
        <v>1</v>
      </c>
      <c r="BC633" s="2">
        <v>1</v>
      </c>
      <c r="BD633" s="2">
        <v>0</v>
      </c>
      <c r="BE633" s="10">
        <v>1</v>
      </c>
      <c r="BF633" s="25">
        <v>1</v>
      </c>
      <c r="BG633" s="2">
        <v>0</v>
      </c>
      <c r="BH633">
        <v>0</v>
      </c>
      <c r="BI633">
        <v>1</v>
      </c>
      <c r="BJ633">
        <v>0</v>
      </c>
      <c r="BK633" s="11">
        <v>0</v>
      </c>
      <c r="BL633">
        <v>31093</v>
      </c>
      <c r="BP633" s="17"/>
      <c r="BQ633" s="17"/>
      <c r="BR633" s="16"/>
      <c r="BS633" s="16"/>
      <c r="BT633" s="16"/>
      <c r="BU633" s="16"/>
      <c r="BV633" s="16"/>
      <c r="BW633" s="16"/>
      <c r="BX633" s="16"/>
    </row>
    <row r="634" spans="1:76">
      <c r="A634" t="s">
        <v>11</v>
      </c>
      <c r="B634" t="s">
        <v>30</v>
      </c>
      <c r="C634" t="s">
        <v>13</v>
      </c>
      <c r="D634" t="s">
        <v>25</v>
      </c>
      <c r="E634" t="s">
        <v>33</v>
      </c>
      <c r="F634" t="s">
        <v>16</v>
      </c>
      <c r="G634" t="s">
        <v>57</v>
      </c>
      <c r="H634" s="2" t="s">
        <v>9173</v>
      </c>
      <c r="I634" s="2" t="s">
        <v>9173</v>
      </c>
      <c r="J634" s="2" t="s">
        <v>9173</v>
      </c>
      <c r="K634" s="6" t="s">
        <v>9173</v>
      </c>
      <c r="L634" s="8" t="s">
        <v>3744</v>
      </c>
      <c r="M634" s="1">
        <v>2697</v>
      </c>
      <c r="N634">
        <v>60462</v>
      </c>
      <c r="O634">
        <f t="shared" si="228"/>
        <v>1</v>
      </c>
      <c r="P634">
        <v>29</v>
      </c>
      <c r="Q634">
        <v>90</v>
      </c>
      <c r="R634">
        <v>14</v>
      </c>
      <c r="S634" s="2">
        <f t="shared" si="229"/>
        <v>1</v>
      </c>
      <c r="T634" s="2">
        <f t="shared" si="230"/>
        <v>1</v>
      </c>
      <c r="U634" s="2">
        <f t="shared" si="230"/>
        <v>1</v>
      </c>
      <c r="V634" s="10">
        <f t="shared" si="230"/>
        <v>1</v>
      </c>
      <c r="W634">
        <f t="shared" si="231"/>
        <v>0</v>
      </c>
      <c r="X634" s="11">
        <f t="shared" si="232"/>
        <v>0</v>
      </c>
      <c r="Y634">
        <f t="shared" si="233"/>
        <v>1</v>
      </c>
      <c r="Z634">
        <f t="shared" si="234"/>
        <v>0</v>
      </c>
      <c r="AA634">
        <f t="shared" si="235"/>
        <v>0</v>
      </c>
      <c r="AB634" s="11">
        <f t="shared" si="236"/>
        <v>0</v>
      </c>
      <c r="AC634">
        <f t="shared" si="237"/>
        <v>1</v>
      </c>
      <c r="AD634">
        <f t="shared" si="238"/>
        <v>0</v>
      </c>
      <c r="AE634">
        <f t="shared" si="239"/>
        <v>0</v>
      </c>
      <c r="AF634" s="11">
        <f t="shared" si="240"/>
        <v>0</v>
      </c>
      <c r="AG634">
        <f t="shared" si="241"/>
        <v>0</v>
      </c>
      <c r="AH634" s="11">
        <f t="shared" si="242"/>
        <v>0</v>
      </c>
      <c r="AI634">
        <f t="shared" si="243"/>
        <v>1</v>
      </c>
      <c r="AJ634" s="11">
        <f t="shared" si="244"/>
        <v>0</v>
      </c>
      <c r="AK634" s="2">
        <f t="shared" si="245"/>
        <v>0</v>
      </c>
      <c r="AL634" s="10">
        <f t="shared" si="246"/>
        <v>1</v>
      </c>
      <c r="AN634" s="25">
        <f t="shared" si="247"/>
        <v>1</v>
      </c>
      <c r="AO634" s="2">
        <f t="shared" si="248"/>
        <v>0</v>
      </c>
      <c r="AP634" s="2">
        <f t="shared" si="249"/>
        <v>0</v>
      </c>
      <c r="AQ634" s="2">
        <f t="shared" si="250"/>
        <v>1</v>
      </c>
      <c r="AR634" s="2">
        <f t="shared" si="251"/>
        <v>0</v>
      </c>
      <c r="AS634" s="27">
        <f t="shared" si="252"/>
        <v>0</v>
      </c>
      <c r="AU634" s="3">
        <v>1</v>
      </c>
      <c r="AV634">
        <v>0.67462699658918523</v>
      </c>
      <c r="AX634" s="1">
        <v>2697</v>
      </c>
      <c r="AY634">
        <v>60462</v>
      </c>
      <c r="AZ634">
        <v>90</v>
      </c>
      <c r="BA634">
        <v>14</v>
      </c>
      <c r="BB634" s="2">
        <v>1</v>
      </c>
      <c r="BC634" s="2">
        <v>1</v>
      </c>
      <c r="BD634" s="2">
        <v>1</v>
      </c>
      <c r="BE634" s="10">
        <v>1</v>
      </c>
      <c r="BF634" s="25">
        <v>1</v>
      </c>
      <c r="BG634" s="2">
        <v>0</v>
      </c>
      <c r="BH634">
        <v>1</v>
      </c>
      <c r="BI634">
        <v>0</v>
      </c>
      <c r="BJ634">
        <v>0</v>
      </c>
      <c r="BK634" s="11">
        <v>0</v>
      </c>
      <c r="BL634">
        <v>60462</v>
      </c>
      <c r="BP634" s="12"/>
      <c r="BQ634" s="12"/>
      <c r="BR634" s="16"/>
      <c r="BS634" s="16"/>
      <c r="BT634" s="16"/>
      <c r="BU634" s="16"/>
      <c r="BV634" s="16"/>
      <c r="BW634" s="16"/>
      <c r="BX634" s="16"/>
    </row>
    <row r="635" spans="1:76">
      <c r="A635" t="s">
        <v>19</v>
      </c>
      <c r="B635" t="s">
        <v>12</v>
      </c>
      <c r="C635" t="s">
        <v>13</v>
      </c>
      <c r="D635" t="s">
        <v>25</v>
      </c>
      <c r="E635" t="s">
        <v>33</v>
      </c>
      <c r="F635" t="s">
        <v>16</v>
      </c>
      <c r="G635" t="s">
        <v>17</v>
      </c>
      <c r="H635" s="2" t="s">
        <v>9173</v>
      </c>
      <c r="I635" s="2" t="s">
        <v>9173</v>
      </c>
      <c r="J635" s="2" t="s">
        <v>9173</v>
      </c>
      <c r="K635" s="6" t="s">
        <v>9173</v>
      </c>
      <c r="L635" s="8" t="s">
        <v>841</v>
      </c>
      <c r="M635" s="1">
        <v>3184</v>
      </c>
      <c r="N635">
        <v>50989</v>
      </c>
      <c r="O635">
        <f t="shared" si="228"/>
        <v>1</v>
      </c>
      <c r="P635">
        <v>27</v>
      </c>
      <c r="Q635">
        <v>126</v>
      </c>
      <c r="R635">
        <v>3</v>
      </c>
      <c r="S635" s="2">
        <f t="shared" si="229"/>
        <v>1</v>
      </c>
      <c r="T635" s="2">
        <f t="shared" si="230"/>
        <v>1</v>
      </c>
      <c r="U635" s="2">
        <f t="shared" si="230"/>
        <v>1</v>
      </c>
      <c r="V635" s="10">
        <f t="shared" si="230"/>
        <v>1</v>
      </c>
      <c r="W635">
        <f t="shared" si="231"/>
        <v>1</v>
      </c>
      <c r="X635" s="11">
        <f t="shared" si="232"/>
        <v>0</v>
      </c>
      <c r="Y635">
        <f t="shared" si="233"/>
        <v>0</v>
      </c>
      <c r="Z635">
        <f t="shared" si="234"/>
        <v>1</v>
      </c>
      <c r="AA635">
        <f t="shared" si="235"/>
        <v>0</v>
      </c>
      <c r="AB635" s="11">
        <f t="shared" si="236"/>
        <v>0</v>
      </c>
      <c r="AC635">
        <f t="shared" si="237"/>
        <v>1</v>
      </c>
      <c r="AD635">
        <f t="shared" si="238"/>
        <v>0</v>
      </c>
      <c r="AE635">
        <f t="shared" si="239"/>
        <v>0</v>
      </c>
      <c r="AF635" s="11">
        <f t="shared" si="240"/>
        <v>0</v>
      </c>
      <c r="AG635">
        <f t="shared" si="241"/>
        <v>0</v>
      </c>
      <c r="AH635" s="11">
        <f t="shared" si="242"/>
        <v>0</v>
      </c>
      <c r="AI635">
        <f t="shared" si="243"/>
        <v>1</v>
      </c>
      <c r="AJ635" s="11">
        <f t="shared" si="244"/>
        <v>0</v>
      </c>
      <c r="AK635" s="2">
        <f t="shared" si="245"/>
        <v>1</v>
      </c>
      <c r="AL635" s="10">
        <f t="shared" si="246"/>
        <v>0</v>
      </c>
      <c r="AN635" s="25">
        <f t="shared" si="247"/>
        <v>0</v>
      </c>
      <c r="AO635" s="2">
        <f t="shared" si="248"/>
        <v>0</v>
      </c>
      <c r="AP635" s="2">
        <f t="shared" si="249"/>
        <v>0</v>
      </c>
      <c r="AQ635" s="2">
        <f t="shared" si="250"/>
        <v>1</v>
      </c>
      <c r="AR635" s="2">
        <f t="shared" si="251"/>
        <v>0</v>
      </c>
      <c r="AS635" s="27">
        <f t="shared" si="252"/>
        <v>0</v>
      </c>
      <c r="AU635" s="3">
        <v>1</v>
      </c>
      <c r="AV635">
        <v>0.67898452639532492</v>
      </c>
      <c r="AX635" s="1">
        <v>3184</v>
      </c>
      <c r="AY635">
        <v>50989</v>
      </c>
      <c r="AZ635">
        <v>126</v>
      </c>
      <c r="BA635">
        <v>3</v>
      </c>
      <c r="BB635" s="2">
        <v>1</v>
      </c>
      <c r="BC635" s="2">
        <v>1</v>
      </c>
      <c r="BD635" s="2">
        <v>1</v>
      </c>
      <c r="BE635" s="10">
        <v>1</v>
      </c>
      <c r="BF635" s="25">
        <v>0</v>
      </c>
      <c r="BG635" s="2">
        <v>0</v>
      </c>
      <c r="BH635">
        <v>0</v>
      </c>
      <c r="BI635">
        <v>1</v>
      </c>
      <c r="BJ635">
        <v>0</v>
      </c>
      <c r="BK635" s="11">
        <v>0</v>
      </c>
      <c r="BL635">
        <v>50989</v>
      </c>
      <c r="BP635" s="12"/>
      <c r="BQ635" s="12"/>
      <c r="BR635" s="16"/>
      <c r="BS635" s="16"/>
      <c r="BT635" s="16"/>
      <c r="BU635" s="16"/>
      <c r="BV635" s="16"/>
      <c r="BW635" s="16"/>
      <c r="BX635" s="16"/>
    </row>
    <row r="636" spans="1:76">
      <c r="A636" t="s">
        <v>11</v>
      </c>
      <c r="B636" t="s">
        <v>30</v>
      </c>
      <c r="C636" t="s">
        <v>13</v>
      </c>
      <c r="D636" t="s">
        <v>25</v>
      </c>
      <c r="E636" t="s">
        <v>15</v>
      </c>
      <c r="F636" t="s">
        <v>16</v>
      </c>
      <c r="G636" t="s">
        <v>17</v>
      </c>
      <c r="H636" s="2" t="s">
        <v>9173</v>
      </c>
      <c r="I636" s="2" t="s">
        <v>9173</v>
      </c>
      <c r="J636" s="2" t="s">
        <v>9173</v>
      </c>
      <c r="K636" s="6" t="s">
        <v>9173</v>
      </c>
      <c r="L636" s="8" t="s">
        <v>5570</v>
      </c>
      <c r="M636" s="1">
        <v>2458</v>
      </c>
      <c r="N636">
        <v>57564</v>
      </c>
      <c r="O636">
        <f t="shared" si="228"/>
        <v>1</v>
      </c>
      <c r="P636">
        <v>17</v>
      </c>
      <c r="Q636">
        <v>109</v>
      </c>
      <c r="R636">
        <v>5</v>
      </c>
      <c r="S636" s="2">
        <f t="shared" si="229"/>
        <v>1</v>
      </c>
      <c r="T636" s="2">
        <f t="shared" si="230"/>
        <v>1</v>
      </c>
      <c r="U636" s="2">
        <f t="shared" si="230"/>
        <v>1</v>
      </c>
      <c r="V636" s="10">
        <f t="shared" si="230"/>
        <v>1</v>
      </c>
      <c r="W636">
        <f t="shared" si="231"/>
        <v>0</v>
      </c>
      <c r="X636" s="11">
        <f t="shared" si="232"/>
        <v>0</v>
      </c>
      <c r="Y636">
        <f t="shared" si="233"/>
        <v>1</v>
      </c>
      <c r="Z636">
        <f t="shared" si="234"/>
        <v>0</v>
      </c>
      <c r="AA636">
        <f t="shared" si="235"/>
        <v>0</v>
      </c>
      <c r="AB636" s="11">
        <f t="shared" si="236"/>
        <v>0</v>
      </c>
      <c r="AC636">
        <f t="shared" si="237"/>
        <v>1</v>
      </c>
      <c r="AD636">
        <f t="shared" si="238"/>
        <v>0</v>
      </c>
      <c r="AE636">
        <f t="shared" si="239"/>
        <v>0</v>
      </c>
      <c r="AF636" s="11">
        <f t="shared" si="240"/>
        <v>0</v>
      </c>
      <c r="AG636">
        <f t="shared" si="241"/>
        <v>1</v>
      </c>
      <c r="AH636" s="11">
        <f t="shared" si="242"/>
        <v>0</v>
      </c>
      <c r="AI636">
        <f t="shared" si="243"/>
        <v>1</v>
      </c>
      <c r="AJ636" s="11">
        <f t="shared" si="244"/>
        <v>0</v>
      </c>
      <c r="AK636" s="2">
        <f t="shared" si="245"/>
        <v>1</v>
      </c>
      <c r="AL636" s="10">
        <f t="shared" si="246"/>
        <v>0</v>
      </c>
      <c r="AN636" s="25">
        <f t="shared" si="247"/>
        <v>1</v>
      </c>
      <c r="AO636" s="2">
        <f t="shared" si="248"/>
        <v>0</v>
      </c>
      <c r="AP636" s="2">
        <f t="shared" si="249"/>
        <v>0</v>
      </c>
      <c r="AQ636" s="2">
        <f t="shared" si="250"/>
        <v>0</v>
      </c>
      <c r="AR636" s="2">
        <f t="shared" si="251"/>
        <v>0</v>
      </c>
      <c r="AS636" s="27">
        <f t="shared" si="252"/>
        <v>0</v>
      </c>
      <c r="AU636" s="3">
        <v>1</v>
      </c>
      <c r="AV636">
        <v>0.67948394440090465</v>
      </c>
      <c r="AX636" s="1">
        <v>2458</v>
      </c>
      <c r="AY636">
        <v>57564</v>
      </c>
      <c r="AZ636">
        <v>109</v>
      </c>
      <c r="BA636">
        <v>5</v>
      </c>
      <c r="BB636" s="2">
        <v>1</v>
      </c>
      <c r="BC636" s="2">
        <v>1</v>
      </c>
      <c r="BD636" s="2">
        <v>1</v>
      </c>
      <c r="BE636" s="10">
        <v>1</v>
      </c>
      <c r="BF636" s="25">
        <v>1</v>
      </c>
      <c r="BG636" s="2">
        <v>0</v>
      </c>
      <c r="BH636">
        <v>1</v>
      </c>
      <c r="BI636">
        <v>0</v>
      </c>
      <c r="BJ636">
        <v>0</v>
      </c>
      <c r="BK636" s="11">
        <v>0</v>
      </c>
      <c r="BL636">
        <v>57564</v>
      </c>
      <c r="BP636" s="12"/>
      <c r="BQ636" s="12"/>
      <c r="BR636" s="16"/>
      <c r="BS636" s="16"/>
      <c r="BT636" s="16"/>
      <c r="BU636" s="16"/>
      <c r="BV636" s="16"/>
      <c r="BW636" s="16"/>
      <c r="BX636" s="16"/>
    </row>
    <row r="637" spans="1:76">
      <c r="A637" t="s">
        <v>23</v>
      </c>
      <c r="B637" t="s">
        <v>43</v>
      </c>
      <c r="C637" t="s">
        <v>13</v>
      </c>
      <c r="D637" t="s">
        <v>25</v>
      </c>
      <c r="E637" t="s">
        <v>15</v>
      </c>
      <c r="F637" t="s">
        <v>21</v>
      </c>
      <c r="G637" t="s">
        <v>17</v>
      </c>
      <c r="H637" s="2" t="s">
        <v>9173</v>
      </c>
      <c r="I637" s="2" t="s">
        <v>9173</v>
      </c>
      <c r="J637" s="2" t="s">
        <v>9172</v>
      </c>
      <c r="K637" s="6" t="s">
        <v>9172</v>
      </c>
      <c r="L637" s="8" t="s">
        <v>526</v>
      </c>
      <c r="M637" s="1">
        <v>4221</v>
      </c>
      <c r="N637">
        <v>32471</v>
      </c>
      <c r="O637">
        <f t="shared" si="228"/>
        <v>1</v>
      </c>
      <c r="P637">
        <v>21</v>
      </c>
      <c r="Q637">
        <v>156</v>
      </c>
      <c r="R637">
        <v>0</v>
      </c>
      <c r="S637" s="2">
        <f t="shared" si="229"/>
        <v>1</v>
      </c>
      <c r="T637" s="2">
        <f t="shared" si="230"/>
        <v>1</v>
      </c>
      <c r="U637" s="2">
        <f t="shared" si="230"/>
        <v>0</v>
      </c>
      <c r="V637" s="10">
        <f t="shared" si="230"/>
        <v>0</v>
      </c>
      <c r="W637">
        <f t="shared" si="231"/>
        <v>0</v>
      </c>
      <c r="X637" s="11">
        <f t="shared" si="232"/>
        <v>1</v>
      </c>
      <c r="Y637">
        <f t="shared" si="233"/>
        <v>0</v>
      </c>
      <c r="Z637">
        <f t="shared" si="234"/>
        <v>0</v>
      </c>
      <c r="AA637">
        <f t="shared" si="235"/>
        <v>0</v>
      </c>
      <c r="AB637" s="11">
        <f t="shared" si="236"/>
        <v>0</v>
      </c>
      <c r="AC637">
        <f t="shared" si="237"/>
        <v>1</v>
      </c>
      <c r="AD637">
        <f t="shared" si="238"/>
        <v>0</v>
      </c>
      <c r="AE637">
        <f t="shared" si="239"/>
        <v>0</v>
      </c>
      <c r="AF637" s="11">
        <f t="shared" si="240"/>
        <v>0</v>
      </c>
      <c r="AG637">
        <f t="shared" si="241"/>
        <v>1</v>
      </c>
      <c r="AH637" s="11">
        <f t="shared" si="242"/>
        <v>0</v>
      </c>
      <c r="AI637">
        <f t="shared" si="243"/>
        <v>0</v>
      </c>
      <c r="AJ637" s="11">
        <f t="shared" si="244"/>
        <v>0</v>
      </c>
      <c r="AK637" s="2">
        <f t="shared" si="245"/>
        <v>1</v>
      </c>
      <c r="AL637" s="10">
        <f t="shared" si="246"/>
        <v>0</v>
      </c>
      <c r="AN637" s="25">
        <f t="shared" si="247"/>
        <v>0</v>
      </c>
      <c r="AO637" s="2">
        <f t="shared" si="248"/>
        <v>1</v>
      </c>
      <c r="AP637" s="2">
        <f t="shared" si="249"/>
        <v>0</v>
      </c>
      <c r="AQ637" s="2">
        <f t="shared" si="250"/>
        <v>0</v>
      </c>
      <c r="AR637" s="2">
        <f t="shared" si="251"/>
        <v>1</v>
      </c>
      <c r="AS637" s="27">
        <f t="shared" si="252"/>
        <v>0</v>
      </c>
      <c r="AU637" s="3">
        <v>1</v>
      </c>
      <c r="AV637">
        <v>0.6817567272492483</v>
      </c>
      <c r="AX637" s="1">
        <v>4221</v>
      </c>
      <c r="AY637">
        <v>32471</v>
      </c>
      <c r="AZ637">
        <v>156</v>
      </c>
      <c r="BA637">
        <v>0</v>
      </c>
      <c r="BB637" s="2">
        <v>1</v>
      </c>
      <c r="BC637" s="2">
        <v>1</v>
      </c>
      <c r="BD637" s="2">
        <v>0</v>
      </c>
      <c r="BE637" s="10">
        <v>0</v>
      </c>
      <c r="BF637" s="25">
        <v>0</v>
      </c>
      <c r="BG637" s="2">
        <v>0</v>
      </c>
      <c r="BH637">
        <v>0</v>
      </c>
      <c r="BI637">
        <v>0</v>
      </c>
      <c r="BJ637">
        <v>0</v>
      </c>
      <c r="BK637" s="11">
        <v>0</v>
      </c>
      <c r="BL637">
        <v>32471</v>
      </c>
      <c r="BP637" s="12"/>
      <c r="BQ637" s="12"/>
      <c r="BR637" s="16"/>
      <c r="BS637" s="16"/>
      <c r="BT637" s="16"/>
      <c r="BU637" s="16"/>
      <c r="BV637" s="16"/>
      <c r="BW637" s="16"/>
      <c r="BX637" s="16"/>
    </row>
    <row r="638" spans="1:76">
      <c r="A638" t="s">
        <v>19</v>
      </c>
      <c r="B638" t="s">
        <v>30</v>
      </c>
      <c r="C638" t="s">
        <v>20</v>
      </c>
      <c r="D638" t="s">
        <v>25</v>
      </c>
      <c r="E638" t="s">
        <v>15</v>
      </c>
      <c r="F638" t="s">
        <v>16</v>
      </c>
      <c r="G638" t="s">
        <v>57</v>
      </c>
      <c r="H638" s="2" t="s">
        <v>9172</v>
      </c>
      <c r="I638" s="2" t="s">
        <v>9173</v>
      </c>
      <c r="J638" s="2" t="s">
        <v>9172</v>
      </c>
      <c r="K638" s="6" t="s">
        <v>9173</v>
      </c>
      <c r="L638" s="8" t="s">
        <v>5513</v>
      </c>
      <c r="M638" s="1">
        <v>4718</v>
      </c>
      <c r="N638">
        <v>0</v>
      </c>
      <c r="O638">
        <f t="shared" si="228"/>
        <v>1</v>
      </c>
      <c r="P638">
        <v>17</v>
      </c>
      <c r="Q638">
        <v>157</v>
      </c>
      <c r="R638">
        <v>0</v>
      </c>
      <c r="S638" s="2">
        <f t="shared" si="229"/>
        <v>0</v>
      </c>
      <c r="T638" s="2">
        <f t="shared" si="230"/>
        <v>1</v>
      </c>
      <c r="U638" s="2">
        <f t="shared" si="230"/>
        <v>0</v>
      </c>
      <c r="V638" s="10">
        <f t="shared" si="230"/>
        <v>1</v>
      </c>
      <c r="W638">
        <f t="shared" si="231"/>
        <v>1</v>
      </c>
      <c r="X638" s="11">
        <f t="shared" si="232"/>
        <v>0</v>
      </c>
      <c r="Y638">
        <f t="shared" si="233"/>
        <v>1</v>
      </c>
      <c r="Z638">
        <f t="shared" si="234"/>
        <v>0</v>
      </c>
      <c r="AA638">
        <f t="shared" si="235"/>
        <v>0</v>
      </c>
      <c r="AB638" s="11">
        <f t="shared" si="236"/>
        <v>0</v>
      </c>
      <c r="AC638">
        <f t="shared" si="237"/>
        <v>0</v>
      </c>
      <c r="AD638">
        <f t="shared" si="238"/>
        <v>0</v>
      </c>
      <c r="AE638">
        <f t="shared" si="239"/>
        <v>0</v>
      </c>
      <c r="AF638" s="11">
        <f t="shared" si="240"/>
        <v>0</v>
      </c>
      <c r="AG638">
        <f t="shared" si="241"/>
        <v>1</v>
      </c>
      <c r="AH638" s="11">
        <f t="shared" si="242"/>
        <v>0</v>
      </c>
      <c r="AI638">
        <f t="shared" si="243"/>
        <v>1</v>
      </c>
      <c r="AJ638" s="11">
        <f t="shared" si="244"/>
        <v>0</v>
      </c>
      <c r="AK638" s="2">
        <f t="shared" si="245"/>
        <v>0</v>
      </c>
      <c r="AL638" s="10">
        <f t="shared" si="246"/>
        <v>1</v>
      </c>
      <c r="AN638" s="25">
        <f t="shared" si="247"/>
        <v>0</v>
      </c>
      <c r="AO638" s="2">
        <f t="shared" si="248"/>
        <v>0</v>
      </c>
      <c r="AP638" s="2">
        <f t="shared" si="249"/>
        <v>1</v>
      </c>
      <c r="AQ638" s="2">
        <f t="shared" si="250"/>
        <v>0</v>
      </c>
      <c r="AR638" s="2">
        <f t="shared" si="251"/>
        <v>0</v>
      </c>
      <c r="AS638" s="27">
        <f t="shared" si="252"/>
        <v>0</v>
      </c>
      <c r="AU638" s="3">
        <v>1</v>
      </c>
      <c r="AV638">
        <v>0.68326996764320413</v>
      </c>
      <c r="AX638" s="1">
        <v>4718</v>
      </c>
      <c r="AY638">
        <v>0</v>
      </c>
      <c r="AZ638">
        <v>157</v>
      </c>
      <c r="BA638">
        <v>0</v>
      </c>
      <c r="BB638" s="2">
        <v>0</v>
      </c>
      <c r="BC638" s="2">
        <v>1</v>
      </c>
      <c r="BD638" s="2">
        <v>0</v>
      </c>
      <c r="BE638" s="10">
        <v>1</v>
      </c>
      <c r="BF638" s="25">
        <v>0</v>
      </c>
      <c r="BG638" s="2">
        <v>1</v>
      </c>
      <c r="BH638">
        <v>1</v>
      </c>
      <c r="BI638">
        <v>0</v>
      </c>
      <c r="BJ638">
        <v>0</v>
      </c>
      <c r="BK638" s="11">
        <v>0</v>
      </c>
      <c r="BL638">
        <v>0</v>
      </c>
      <c r="BP638" s="12"/>
      <c r="BQ638" s="12"/>
      <c r="BR638" s="16"/>
      <c r="BS638" s="16"/>
      <c r="BT638" s="16"/>
      <c r="BU638" s="16"/>
      <c r="BV638" s="16"/>
      <c r="BW638" s="16"/>
      <c r="BX638" s="16"/>
    </row>
    <row r="639" spans="1:76">
      <c r="A639" t="s">
        <v>19</v>
      </c>
      <c r="B639" t="s">
        <v>12</v>
      </c>
      <c r="C639" t="s">
        <v>20</v>
      </c>
      <c r="D639" t="s">
        <v>25</v>
      </c>
      <c r="E639" t="s">
        <v>15</v>
      </c>
      <c r="F639" t="s">
        <v>21</v>
      </c>
      <c r="G639" t="s">
        <v>57</v>
      </c>
      <c r="H639" s="2" t="s">
        <v>9172</v>
      </c>
      <c r="I639" s="2" t="s">
        <v>9173</v>
      </c>
      <c r="J639" s="2" t="s">
        <v>9172</v>
      </c>
      <c r="K639" s="6" t="s">
        <v>9173</v>
      </c>
      <c r="L639" s="8" t="s">
        <v>2715</v>
      </c>
      <c r="M639" s="1">
        <v>6189</v>
      </c>
      <c r="N639">
        <v>0</v>
      </c>
      <c r="O639">
        <f t="shared" si="228"/>
        <v>1</v>
      </c>
      <c r="P639">
        <v>18</v>
      </c>
      <c r="Q639">
        <v>136</v>
      </c>
      <c r="R639">
        <v>4</v>
      </c>
      <c r="S639" s="2">
        <f t="shared" si="229"/>
        <v>0</v>
      </c>
      <c r="T639" s="2">
        <f t="shared" si="230"/>
        <v>1</v>
      </c>
      <c r="U639" s="2">
        <f t="shared" si="230"/>
        <v>0</v>
      </c>
      <c r="V639" s="10">
        <f t="shared" si="230"/>
        <v>1</v>
      </c>
      <c r="W639">
        <f t="shared" si="231"/>
        <v>1</v>
      </c>
      <c r="X639" s="11">
        <f t="shared" si="232"/>
        <v>0</v>
      </c>
      <c r="Y639">
        <f t="shared" si="233"/>
        <v>0</v>
      </c>
      <c r="Z639">
        <f t="shared" si="234"/>
        <v>1</v>
      </c>
      <c r="AA639">
        <f t="shared" si="235"/>
        <v>0</v>
      </c>
      <c r="AB639" s="11">
        <f t="shared" si="236"/>
        <v>0</v>
      </c>
      <c r="AC639">
        <f t="shared" si="237"/>
        <v>0</v>
      </c>
      <c r="AD639">
        <f t="shared" si="238"/>
        <v>0</v>
      </c>
      <c r="AE639">
        <f t="shared" si="239"/>
        <v>0</v>
      </c>
      <c r="AF639" s="11">
        <f t="shared" si="240"/>
        <v>0</v>
      </c>
      <c r="AG639">
        <f t="shared" si="241"/>
        <v>1</v>
      </c>
      <c r="AH639" s="11">
        <f t="shared" si="242"/>
        <v>0</v>
      </c>
      <c r="AI639">
        <f t="shared" si="243"/>
        <v>0</v>
      </c>
      <c r="AJ639" s="11">
        <f t="shared" si="244"/>
        <v>0</v>
      </c>
      <c r="AK639" s="2">
        <f t="shared" si="245"/>
        <v>0</v>
      </c>
      <c r="AL639" s="10">
        <f t="shared" si="246"/>
        <v>1</v>
      </c>
      <c r="AN639" s="25">
        <f t="shared" si="247"/>
        <v>0</v>
      </c>
      <c r="AO639" s="2">
        <f t="shared" si="248"/>
        <v>0</v>
      </c>
      <c r="AP639" s="2">
        <f t="shared" si="249"/>
        <v>1</v>
      </c>
      <c r="AQ639" s="2">
        <f t="shared" si="250"/>
        <v>0</v>
      </c>
      <c r="AR639" s="2">
        <f t="shared" si="251"/>
        <v>1</v>
      </c>
      <c r="AS639" s="27">
        <f t="shared" si="252"/>
        <v>0</v>
      </c>
      <c r="AU639" s="3">
        <v>1</v>
      </c>
      <c r="AV639">
        <v>0.68456520358313122</v>
      </c>
      <c r="AX639" s="1">
        <v>6189</v>
      </c>
      <c r="AY639">
        <v>0</v>
      </c>
      <c r="AZ639">
        <v>136</v>
      </c>
      <c r="BA639">
        <v>4</v>
      </c>
      <c r="BB639" s="2">
        <v>0</v>
      </c>
      <c r="BC639" s="2">
        <v>1</v>
      </c>
      <c r="BD639" s="2">
        <v>0</v>
      </c>
      <c r="BE639" s="10">
        <v>1</v>
      </c>
      <c r="BF639" s="25">
        <v>0</v>
      </c>
      <c r="BG639" s="2">
        <v>1</v>
      </c>
      <c r="BH639">
        <v>0</v>
      </c>
      <c r="BI639">
        <v>1</v>
      </c>
      <c r="BJ639">
        <v>0</v>
      </c>
      <c r="BK639" s="11">
        <v>0</v>
      </c>
      <c r="BL639">
        <v>0</v>
      </c>
      <c r="BP639" s="16"/>
      <c r="BQ639" s="16"/>
      <c r="BR639" s="16"/>
      <c r="BS639" s="16"/>
      <c r="BT639" s="16"/>
      <c r="BU639" s="16"/>
      <c r="BV639" s="16"/>
      <c r="BW639" s="16"/>
      <c r="BX639" s="16"/>
    </row>
    <row r="640" spans="1:76">
      <c r="A640" t="s">
        <v>23</v>
      </c>
      <c r="B640" t="s">
        <v>43</v>
      </c>
      <c r="C640" t="s">
        <v>13</v>
      </c>
      <c r="D640" t="s">
        <v>25</v>
      </c>
      <c r="E640" t="s">
        <v>15</v>
      </c>
      <c r="F640" t="s">
        <v>16</v>
      </c>
      <c r="G640" t="s">
        <v>39</v>
      </c>
      <c r="H640" s="2" t="s">
        <v>9172</v>
      </c>
      <c r="I640" s="2" t="s">
        <v>9173</v>
      </c>
      <c r="J640" s="2" t="s">
        <v>9172</v>
      </c>
      <c r="K640" s="6" t="s">
        <v>9173</v>
      </c>
      <c r="L640" s="8" t="s">
        <v>578</v>
      </c>
      <c r="M640" s="1">
        <v>4529</v>
      </c>
      <c r="N640">
        <v>70340</v>
      </c>
      <c r="O640">
        <f t="shared" si="228"/>
        <v>1</v>
      </c>
      <c r="P640">
        <v>17</v>
      </c>
      <c r="Q640">
        <v>157</v>
      </c>
      <c r="R640">
        <v>5</v>
      </c>
      <c r="S640" s="2">
        <f t="shared" si="229"/>
        <v>0</v>
      </c>
      <c r="T640" s="2">
        <f t="shared" si="230"/>
        <v>1</v>
      </c>
      <c r="U640" s="2">
        <f t="shared" si="230"/>
        <v>0</v>
      </c>
      <c r="V640" s="10">
        <f t="shared" si="230"/>
        <v>1</v>
      </c>
      <c r="W640">
        <f t="shared" si="231"/>
        <v>0</v>
      </c>
      <c r="X640" s="11">
        <f t="shared" si="232"/>
        <v>1</v>
      </c>
      <c r="Y640">
        <f t="shared" si="233"/>
        <v>0</v>
      </c>
      <c r="Z640">
        <f t="shared" si="234"/>
        <v>0</v>
      </c>
      <c r="AA640">
        <f t="shared" si="235"/>
        <v>0</v>
      </c>
      <c r="AB640" s="11">
        <f t="shared" si="236"/>
        <v>0</v>
      </c>
      <c r="AC640">
        <f t="shared" si="237"/>
        <v>1</v>
      </c>
      <c r="AD640">
        <f t="shared" si="238"/>
        <v>0</v>
      </c>
      <c r="AE640">
        <f t="shared" si="239"/>
        <v>0</v>
      </c>
      <c r="AF640" s="11">
        <f t="shared" si="240"/>
        <v>0</v>
      </c>
      <c r="AG640">
        <f t="shared" si="241"/>
        <v>1</v>
      </c>
      <c r="AH640" s="11">
        <f t="shared" si="242"/>
        <v>0</v>
      </c>
      <c r="AI640">
        <f t="shared" si="243"/>
        <v>1</v>
      </c>
      <c r="AJ640" s="11">
        <f t="shared" si="244"/>
        <v>0</v>
      </c>
      <c r="AK640" s="2">
        <f t="shared" si="245"/>
        <v>0</v>
      </c>
      <c r="AL640" s="10">
        <f t="shared" si="246"/>
        <v>0</v>
      </c>
      <c r="AN640" s="25">
        <f t="shared" si="247"/>
        <v>0</v>
      </c>
      <c r="AO640" s="2">
        <f t="shared" si="248"/>
        <v>1</v>
      </c>
      <c r="AP640" s="2">
        <f t="shared" si="249"/>
        <v>0</v>
      </c>
      <c r="AQ640" s="2">
        <f t="shared" si="250"/>
        <v>0</v>
      </c>
      <c r="AR640" s="2">
        <f t="shared" si="251"/>
        <v>0</v>
      </c>
      <c r="AS640" s="27">
        <f t="shared" si="252"/>
        <v>1</v>
      </c>
      <c r="AU640" s="3">
        <v>1</v>
      </c>
      <c r="AV640">
        <v>0.68505532605808939</v>
      </c>
      <c r="AX640" s="1">
        <v>4529</v>
      </c>
      <c r="AY640">
        <v>70340</v>
      </c>
      <c r="AZ640">
        <v>157</v>
      </c>
      <c r="BA640">
        <v>5</v>
      </c>
      <c r="BB640" s="2">
        <v>0</v>
      </c>
      <c r="BC640" s="2">
        <v>1</v>
      </c>
      <c r="BD640" s="2">
        <v>0</v>
      </c>
      <c r="BE640" s="10">
        <v>1</v>
      </c>
      <c r="BF640" s="25">
        <v>0</v>
      </c>
      <c r="BG640" s="2">
        <v>0</v>
      </c>
      <c r="BH640">
        <v>0</v>
      </c>
      <c r="BI640">
        <v>0</v>
      </c>
      <c r="BJ640">
        <v>0</v>
      </c>
      <c r="BK640" s="11">
        <v>0</v>
      </c>
      <c r="BL640">
        <v>70340</v>
      </c>
      <c r="BP640" s="16"/>
      <c r="BQ640" s="16"/>
      <c r="BR640" s="16"/>
      <c r="BS640" s="16"/>
      <c r="BT640" s="16"/>
      <c r="BU640" s="16"/>
      <c r="BV640" s="16"/>
      <c r="BW640" s="16"/>
      <c r="BX640" s="16"/>
    </row>
    <row r="641" spans="1:76">
      <c r="A641" t="s">
        <v>11</v>
      </c>
      <c r="B641" t="s">
        <v>43</v>
      </c>
      <c r="C641" t="s">
        <v>20</v>
      </c>
      <c r="D641" t="s">
        <v>25</v>
      </c>
      <c r="E641" t="s">
        <v>15</v>
      </c>
      <c r="F641" t="s">
        <v>16</v>
      </c>
      <c r="G641" t="s">
        <v>39</v>
      </c>
      <c r="H641" s="2" t="s">
        <v>9172</v>
      </c>
      <c r="I641" s="2" t="s">
        <v>9172</v>
      </c>
      <c r="J641" s="2" t="s">
        <v>9172</v>
      </c>
      <c r="K641" s="6" t="s">
        <v>9173</v>
      </c>
      <c r="L641" s="8" t="s">
        <v>5964</v>
      </c>
      <c r="M641" s="1">
        <v>2703</v>
      </c>
      <c r="N641">
        <v>0</v>
      </c>
      <c r="O641">
        <f t="shared" si="228"/>
        <v>1</v>
      </c>
      <c r="P641">
        <v>25</v>
      </c>
      <c r="Q641">
        <v>93</v>
      </c>
      <c r="R641">
        <v>6</v>
      </c>
      <c r="S641" s="2">
        <f t="shared" si="229"/>
        <v>0</v>
      </c>
      <c r="T641" s="2">
        <f t="shared" si="230"/>
        <v>0</v>
      </c>
      <c r="U641" s="2">
        <f t="shared" si="230"/>
        <v>0</v>
      </c>
      <c r="V641" s="10">
        <f t="shared" si="230"/>
        <v>1</v>
      </c>
      <c r="W641">
        <f t="shared" si="231"/>
        <v>0</v>
      </c>
      <c r="X641" s="11">
        <f t="shared" si="232"/>
        <v>0</v>
      </c>
      <c r="Y641">
        <f t="shared" si="233"/>
        <v>0</v>
      </c>
      <c r="Z641">
        <f t="shared" si="234"/>
        <v>0</v>
      </c>
      <c r="AA641">
        <f t="shared" si="235"/>
        <v>0</v>
      </c>
      <c r="AB641" s="11">
        <f t="shared" si="236"/>
        <v>0</v>
      </c>
      <c r="AC641">
        <f t="shared" si="237"/>
        <v>0</v>
      </c>
      <c r="AD641">
        <f t="shared" si="238"/>
        <v>0</v>
      </c>
      <c r="AE641">
        <f t="shared" si="239"/>
        <v>0</v>
      </c>
      <c r="AF641" s="11">
        <f t="shared" si="240"/>
        <v>0</v>
      </c>
      <c r="AG641">
        <f t="shared" si="241"/>
        <v>1</v>
      </c>
      <c r="AH641" s="11">
        <f t="shared" si="242"/>
        <v>0</v>
      </c>
      <c r="AI641">
        <f t="shared" si="243"/>
        <v>1</v>
      </c>
      <c r="AJ641" s="11">
        <f t="shared" si="244"/>
        <v>0</v>
      </c>
      <c r="AK641" s="2">
        <f t="shared" si="245"/>
        <v>0</v>
      </c>
      <c r="AL641" s="10">
        <f t="shared" si="246"/>
        <v>0</v>
      </c>
      <c r="AN641" s="25">
        <f t="shared" si="247"/>
        <v>1</v>
      </c>
      <c r="AO641" s="2">
        <f t="shared" si="248"/>
        <v>1</v>
      </c>
      <c r="AP641" s="2">
        <f t="shared" si="249"/>
        <v>1</v>
      </c>
      <c r="AQ641" s="2">
        <f t="shared" si="250"/>
        <v>0</v>
      </c>
      <c r="AR641" s="2">
        <f t="shared" si="251"/>
        <v>0</v>
      </c>
      <c r="AS641" s="27">
        <f t="shared" si="252"/>
        <v>1</v>
      </c>
      <c r="AU641" s="3">
        <v>1</v>
      </c>
      <c r="AV641">
        <v>0.68599793486576432</v>
      </c>
      <c r="AX641" s="1">
        <v>2703</v>
      </c>
      <c r="AY641">
        <v>0</v>
      </c>
      <c r="AZ641">
        <v>93</v>
      </c>
      <c r="BA641">
        <v>6</v>
      </c>
      <c r="BB641" s="2">
        <v>0</v>
      </c>
      <c r="BC641" s="2">
        <v>0</v>
      </c>
      <c r="BD641" s="2">
        <v>0</v>
      </c>
      <c r="BE641" s="10">
        <v>1</v>
      </c>
      <c r="BF641" s="25">
        <v>1</v>
      </c>
      <c r="BG641" s="2">
        <v>1</v>
      </c>
      <c r="BH641">
        <v>0</v>
      </c>
      <c r="BI641">
        <v>0</v>
      </c>
      <c r="BJ641">
        <v>0</v>
      </c>
      <c r="BK641" s="11">
        <v>0</v>
      </c>
      <c r="BL641">
        <v>0</v>
      </c>
      <c r="BP641" s="18"/>
      <c r="BQ641" s="18"/>
      <c r="BR641" s="18"/>
      <c r="BS641" s="18"/>
      <c r="BT641" s="18"/>
      <c r="BU641" s="18"/>
      <c r="BV641" s="16"/>
      <c r="BW641" s="16"/>
      <c r="BX641" s="16"/>
    </row>
    <row r="642" spans="1:76">
      <c r="A642" t="s">
        <v>19</v>
      </c>
      <c r="B642" t="s">
        <v>12</v>
      </c>
      <c r="C642" t="s">
        <v>52</v>
      </c>
      <c r="D642" t="s">
        <v>25</v>
      </c>
      <c r="E642" t="s">
        <v>33</v>
      </c>
      <c r="F642" t="s">
        <v>21</v>
      </c>
      <c r="G642" t="s">
        <v>17</v>
      </c>
      <c r="H642" s="2" t="s">
        <v>9172</v>
      </c>
      <c r="I642" s="2" t="s">
        <v>9172</v>
      </c>
      <c r="J642" s="2" t="s">
        <v>9172</v>
      </c>
      <c r="K642" s="6" t="s">
        <v>9173</v>
      </c>
      <c r="L642" s="8" t="s">
        <v>5760</v>
      </c>
      <c r="M642" s="1">
        <v>6576</v>
      </c>
      <c r="N642">
        <v>10517</v>
      </c>
      <c r="O642">
        <f t="shared" ref="O642:O705" si="253">IF(D642="M", 1, 0)</f>
        <v>1</v>
      </c>
      <c r="P642">
        <v>39</v>
      </c>
      <c r="Q642">
        <v>104</v>
      </c>
      <c r="R642">
        <v>14</v>
      </c>
      <c r="S642" s="2">
        <f t="shared" ref="S642:S705" si="254">IF(H642="y", 1, 0)</f>
        <v>0</v>
      </c>
      <c r="T642" s="2">
        <f t="shared" ref="T642:V705" si="255">IF(I642="y", 1, 0)</f>
        <v>0</v>
      </c>
      <c r="U642" s="2">
        <f t="shared" si="255"/>
        <v>0</v>
      </c>
      <c r="V642" s="10">
        <f t="shared" si="255"/>
        <v>1</v>
      </c>
      <c r="W642">
        <f t="shared" ref="W642:W705" si="256">IF(A642="Extended", 1, 0)</f>
        <v>1</v>
      </c>
      <c r="X642" s="11">
        <f t="shared" ref="X642:X705" si="257">IF(A642="Premium", 1, 0)</f>
        <v>0</v>
      </c>
      <c r="Y642">
        <f t="shared" ref="Y642:Y705" si="258">IF(B642="College", 1, 0)</f>
        <v>0</v>
      </c>
      <c r="Z642">
        <f t="shared" ref="Z642:Z705" si="259">IF(B642="Bachelor", 1, 0)</f>
        <v>1</v>
      </c>
      <c r="AA642">
        <f t="shared" ref="AA642:AA705" si="260">IF(B642="Master", 1, 0)</f>
        <v>0</v>
      </c>
      <c r="AB642" s="11">
        <f t="shared" ref="AB642:AB705" si="261">IF(B642="Doctor", 1, 0)</f>
        <v>0</v>
      </c>
      <c r="AC642">
        <f t="shared" ref="AC642:AC705" si="262">IF(C642="Employed", 1, 0)</f>
        <v>0</v>
      </c>
      <c r="AD642">
        <f t="shared" ref="AD642:AD705" si="263">IF(C642="Medical Leave", 1, 0)</f>
        <v>0</v>
      </c>
      <c r="AE642">
        <f t="shared" ref="AE642:AE705" si="264">IF(C642="Retired", 1, 0)</f>
        <v>0</v>
      </c>
      <c r="AF642" s="11">
        <f t="shared" ref="AF642:AF705" si="265">IF(C642="Disabled", 1, 0)</f>
        <v>1</v>
      </c>
      <c r="AG642">
        <f t="shared" ref="AG642:AG705" si="266">IF(E642="Suburban", 1, 0)</f>
        <v>0</v>
      </c>
      <c r="AH642" s="11">
        <f t="shared" ref="AH642:AH705" si="267">IF(E642="Rural", 1, 0)</f>
        <v>0</v>
      </c>
      <c r="AI642">
        <f t="shared" ref="AI642:AI705" si="268">IF(F642="Married", 1, 0)</f>
        <v>0</v>
      </c>
      <c r="AJ642" s="11">
        <f t="shared" ref="AJ642:AJ705" si="269">IF(F642="Divorced", 1, 0)</f>
        <v>0</v>
      </c>
      <c r="AK642" s="2">
        <f t="shared" ref="AK642:AK705" si="270">IF(G642="Medsize", 1, 0)</f>
        <v>1</v>
      </c>
      <c r="AL642" s="10">
        <f t="shared" ref="AL642:AL705" si="271">IF(G642="Large", 1, 0)</f>
        <v>0</v>
      </c>
      <c r="AN642" s="25">
        <f t="shared" ref="AN642:AN705" si="272">IF(W642+X642=0, 1, 0)</f>
        <v>0</v>
      </c>
      <c r="AO642" s="2">
        <f t="shared" ref="AO642:AO705" si="273">IF(SUM(Y642:AB642)=0,1,0)</f>
        <v>0</v>
      </c>
      <c r="AP642" s="2">
        <f t="shared" ref="AP642:AP705" si="274">IF(SUM(AC642:AF642)=0, 1, 0)</f>
        <v>0</v>
      </c>
      <c r="AQ642" s="2">
        <f t="shared" si="250"/>
        <v>1</v>
      </c>
      <c r="AR642" s="2">
        <f t="shared" si="251"/>
        <v>1</v>
      </c>
      <c r="AS642" s="27">
        <f t="shared" si="252"/>
        <v>0</v>
      </c>
      <c r="AU642" s="3">
        <v>1</v>
      </c>
      <c r="AV642">
        <v>0.68620990341818422</v>
      </c>
      <c r="AX642" s="1">
        <v>6576</v>
      </c>
      <c r="AY642">
        <v>10517</v>
      </c>
      <c r="AZ642">
        <v>104</v>
      </c>
      <c r="BA642">
        <v>14</v>
      </c>
      <c r="BB642" s="2">
        <v>0</v>
      </c>
      <c r="BC642" s="2">
        <v>0</v>
      </c>
      <c r="BD642" s="2">
        <v>0</v>
      </c>
      <c r="BE642" s="10">
        <v>1</v>
      </c>
      <c r="BF642" s="25">
        <v>0</v>
      </c>
      <c r="BG642" s="2">
        <v>0</v>
      </c>
      <c r="BH642">
        <v>0</v>
      </c>
      <c r="BI642">
        <v>1</v>
      </c>
      <c r="BJ642">
        <v>0</v>
      </c>
      <c r="BK642" s="11">
        <v>0</v>
      </c>
      <c r="BL642">
        <v>10517</v>
      </c>
      <c r="BP642" s="12"/>
      <c r="BQ642" s="12"/>
      <c r="BR642" s="12"/>
      <c r="BS642" s="12"/>
      <c r="BT642" s="12"/>
      <c r="BU642" s="12"/>
      <c r="BV642" s="16"/>
      <c r="BW642" s="16"/>
      <c r="BX642" s="16"/>
    </row>
    <row r="643" spans="1:76">
      <c r="A643" t="s">
        <v>11</v>
      </c>
      <c r="B643" t="s">
        <v>30</v>
      </c>
      <c r="C643" t="s">
        <v>20</v>
      </c>
      <c r="D643" t="s">
        <v>25</v>
      </c>
      <c r="E643" t="s">
        <v>15</v>
      </c>
      <c r="F643" t="s">
        <v>21</v>
      </c>
      <c r="G643" t="s">
        <v>39</v>
      </c>
      <c r="H643" s="2" t="s">
        <v>9173</v>
      </c>
      <c r="I643" s="2" t="s">
        <v>9172</v>
      </c>
      <c r="J643" s="2" t="s">
        <v>9172</v>
      </c>
      <c r="K643" s="6" t="s">
        <v>9173</v>
      </c>
      <c r="L643" s="8" t="s">
        <v>2816</v>
      </c>
      <c r="M643" s="1">
        <v>4261</v>
      </c>
      <c r="N643">
        <v>0</v>
      </c>
      <c r="O643">
        <f t="shared" si="253"/>
        <v>1</v>
      </c>
      <c r="P643">
        <v>21</v>
      </c>
      <c r="Q643">
        <v>100</v>
      </c>
      <c r="R643">
        <v>1</v>
      </c>
      <c r="S643" s="2">
        <f t="shared" si="254"/>
        <v>1</v>
      </c>
      <c r="T643" s="2">
        <f t="shared" si="255"/>
        <v>0</v>
      </c>
      <c r="U643" s="2">
        <f t="shared" si="255"/>
        <v>0</v>
      </c>
      <c r="V643" s="10">
        <f t="shared" si="255"/>
        <v>1</v>
      </c>
      <c r="W643">
        <f t="shared" si="256"/>
        <v>0</v>
      </c>
      <c r="X643" s="11">
        <f t="shared" si="257"/>
        <v>0</v>
      </c>
      <c r="Y643">
        <f t="shared" si="258"/>
        <v>1</v>
      </c>
      <c r="Z643">
        <f t="shared" si="259"/>
        <v>0</v>
      </c>
      <c r="AA643">
        <f t="shared" si="260"/>
        <v>0</v>
      </c>
      <c r="AB643" s="11">
        <f t="shared" si="261"/>
        <v>0</v>
      </c>
      <c r="AC643">
        <f t="shared" si="262"/>
        <v>0</v>
      </c>
      <c r="AD643">
        <f t="shared" si="263"/>
        <v>0</v>
      </c>
      <c r="AE643">
        <f t="shared" si="264"/>
        <v>0</v>
      </c>
      <c r="AF643" s="11">
        <f t="shared" si="265"/>
        <v>0</v>
      </c>
      <c r="AG643">
        <f t="shared" si="266"/>
        <v>1</v>
      </c>
      <c r="AH643" s="11">
        <f t="shared" si="267"/>
        <v>0</v>
      </c>
      <c r="AI643">
        <f t="shared" si="268"/>
        <v>0</v>
      </c>
      <c r="AJ643" s="11">
        <f t="shared" si="269"/>
        <v>0</v>
      </c>
      <c r="AK643" s="2">
        <f t="shared" si="270"/>
        <v>0</v>
      </c>
      <c r="AL643" s="10">
        <f t="shared" si="271"/>
        <v>0</v>
      </c>
      <c r="AN643" s="25">
        <f t="shared" si="272"/>
        <v>1</v>
      </c>
      <c r="AO643" s="2">
        <f t="shared" si="273"/>
        <v>0</v>
      </c>
      <c r="AP643" s="2">
        <f t="shared" si="274"/>
        <v>1</v>
      </c>
      <c r="AQ643" s="2">
        <f t="shared" ref="AQ643:AQ706" si="275">IF(SUM(AG643:AH643)=0, 1, 0)</f>
        <v>0</v>
      </c>
      <c r="AR643" s="2">
        <f t="shared" ref="AR643:AR706" si="276">IF(SUM(AI643:AJ643)=0,1,0)</f>
        <v>1</v>
      </c>
      <c r="AS643" s="27">
        <f t="shared" ref="AS643:AS706" si="277">IF(SUM(AK643:AL643)=0,1,0)</f>
        <v>1</v>
      </c>
      <c r="AU643" s="3">
        <v>1</v>
      </c>
      <c r="AV643">
        <v>0.68676648274379148</v>
      </c>
      <c r="AX643" s="1">
        <v>4261</v>
      </c>
      <c r="AY643">
        <v>0</v>
      </c>
      <c r="AZ643">
        <v>100</v>
      </c>
      <c r="BA643">
        <v>1</v>
      </c>
      <c r="BB643" s="2">
        <v>1</v>
      </c>
      <c r="BC643" s="2">
        <v>0</v>
      </c>
      <c r="BD643" s="2">
        <v>0</v>
      </c>
      <c r="BE643" s="10">
        <v>1</v>
      </c>
      <c r="BF643" s="25">
        <v>1</v>
      </c>
      <c r="BG643" s="2">
        <v>1</v>
      </c>
      <c r="BH643">
        <v>1</v>
      </c>
      <c r="BI643">
        <v>0</v>
      </c>
      <c r="BJ643">
        <v>0</v>
      </c>
      <c r="BK643" s="11">
        <v>0</v>
      </c>
      <c r="BL643">
        <v>0</v>
      </c>
      <c r="BP643" s="12"/>
      <c r="BQ643" s="12"/>
      <c r="BR643" s="12"/>
      <c r="BS643" s="12"/>
      <c r="BT643" s="12"/>
      <c r="BU643" s="12"/>
      <c r="BV643" s="16"/>
      <c r="BW643" s="16"/>
      <c r="BX643" s="16"/>
    </row>
    <row r="644" spans="1:76">
      <c r="A644" t="s">
        <v>23</v>
      </c>
      <c r="B644" t="s">
        <v>12</v>
      </c>
      <c r="C644" t="s">
        <v>20</v>
      </c>
      <c r="D644" t="s">
        <v>25</v>
      </c>
      <c r="E644" t="s">
        <v>15</v>
      </c>
      <c r="F644" t="s">
        <v>21</v>
      </c>
      <c r="G644" t="s">
        <v>17</v>
      </c>
      <c r="H644" s="2" t="s">
        <v>9173</v>
      </c>
      <c r="I644" s="2" t="s">
        <v>9172</v>
      </c>
      <c r="J644" s="2" t="s">
        <v>9172</v>
      </c>
      <c r="K644" s="6" t="s">
        <v>9173</v>
      </c>
      <c r="L644" s="8" t="s">
        <v>8400</v>
      </c>
      <c r="M644" s="1">
        <v>10033</v>
      </c>
      <c r="N644">
        <v>0</v>
      </c>
      <c r="O644">
        <f t="shared" si="253"/>
        <v>1</v>
      </c>
      <c r="P644">
        <v>21</v>
      </c>
      <c r="Q644">
        <v>184</v>
      </c>
      <c r="R644">
        <v>5</v>
      </c>
      <c r="S644" s="2">
        <f t="shared" si="254"/>
        <v>1</v>
      </c>
      <c r="T644" s="2">
        <f t="shared" si="255"/>
        <v>0</v>
      </c>
      <c r="U644" s="2">
        <f t="shared" si="255"/>
        <v>0</v>
      </c>
      <c r="V644" s="10">
        <f t="shared" si="255"/>
        <v>1</v>
      </c>
      <c r="W644">
        <f t="shared" si="256"/>
        <v>0</v>
      </c>
      <c r="X644" s="11">
        <f t="shared" si="257"/>
        <v>1</v>
      </c>
      <c r="Y644">
        <f t="shared" si="258"/>
        <v>0</v>
      </c>
      <c r="Z644">
        <f t="shared" si="259"/>
        <v>1</v>
      </c>
      <c r="AA644">
        <f t="shared" si="260"/>
        <v>0</v>
      </c>
      <c r="AB644" s="11">
        <f t="shared" si="261"/>
        <v>0</v>
      </c>
      <c r="AC644">
        <f t="shared" si="262"/>
        <v>0</v>
      </c>
      <c r="AD644">
        <f t="shared" si="263"/>
        <v>0</v>
      </c>
      <c r="AE644">
        <f t="shared" si="264"/>
        <v>0</v>
      </c>
      <c r="AF644" s="11">
        <f t="shared" si="265"/>
        <v>0</v>
      </c>
      <c r="AG644">
        <f t="shared" si="266"/>
        <v>1</v>
      </c>
      <c r="AH644" s="11">
        <f t="shared" si="267"/>
        <v>0</v>
      </c>
      <c r="AI644">
        <f t="shared" si="268"/>
        <v>0</v>
      </c>
      <c r="AJ644" s="11">
        <f t="shared" si="269"/>
        <v>0</v>
      </c>
      <c r="AK644" s="2">
        <f t="shared" si="270"/>
        <v>1</v>
      </c>
      <c r="AL644" s="10">
        <f t="shared" si="271"/>
        <v>0</v>
      </c>
      <c r="AN644" s="25">
        <f t="shared" si="272"/>
        <v>0</v>
      </c>
      <c r="AO644" s="2">
        <f t="shared" si="273"/>
        <v>0</v>
      </c>
      <c r="AP644" s="2">
        <f t="shared" si="274"/>
        <v>1</v>
      </c>
      <c r="AQ644" s="2">
        <f t="shared" si="275"/>
        <v>0</v>
      </c>
      <c r="AR644" s="2">
        <f t="shared" si="276"/>
        <v>1</v>
      </c>
      <c r="AS644" s="27">
        <f t="shared" si="277"/>
        <v>0</v>
      </c>
      <c r="AU644" s="3">
        <v>1</v>
      </c>
      <c r="AV644">
        <v>0.68680743066910999</v>
      </c>
      <c r="AX644" s="1">
        <v>10033</v>
      </c>
      <c r="AY644">
        <v>0</v>
      </c>
      <c r="AZ644">
        <v>184</v>
      </c>
      <c r="BA644">
        <v>5</v>
      </c>
      <c r="BB644" s="2">
        <v>1</v>
      </c>
      <c r="BC644" s="2">
        <v>0</v>
      </c>
      <c r="BD644" s="2">
        <v>0</v>
      </c>
      <c r="BE644" s="10">
        <v>1</v>
      </c>
      <c r="BF644" s="25">
        <v>0</v>
      </c>
      <c r="BG644" s="2">
        <v>1</v>
      </c>
      <c r="BH644">
        <v>0</v>
      </c>
      <c r="BI644">
        <v>1</v>
      </c>
      <c r="BJ644">
        <v>0</v>
      </c>
      <c r="BK644" s="11">
        <v>0</v>
      </c>
      <c r="BL644">
        <v>0</v>
      </c>
      <c r="BP644" s="12"/>
      <c r="BQ644" s="12"/>
      <c r="BR644" s="12"/>
      <c r="BS644" s="12"/>
      <c r="BT644" s="12"/>
      <c r="BU644" s="12"/>
      <c r="BV644" s="16"/>
      <c r="BW644" s="16"/>
      <c r="BX644" s="16"/>
    </row>
    <row r="645" spans="1:76">
      <c r="A645" t="s">
        <v>19</v>
      </c>
      <c r="B645" t="s">
        <v>32</v>
      </c>
      <c r="C645" t="s">
        <v>13</v>
      </c>
      <c r="D645" t="s">
        <v>25</v>
      </c>
      <c r="E645" t="s">
        <v>27</v>
      </c>
      <c r="F645" t="s">
        <v>16</v>
      </c>
      <c r="G645" t="s">
        <v>17</v>
      </c>
      <c r="H645" s="2" t="s">
        <v>9172</v>
      </c>
      <c r="I645" s="2" t="s">
        <v>9173</v>
      </c>
      <c r="J645" s="2" t="s">
        <v>9173</v>
      </c>
      <c r="K645" s="6" t="s">
        <v>9173</v>
      </c>
      <c r="L645" s="8" t="s">
        <v>4028</v>
      </c>
      <c r="M645" s="1">
        <v>3843</v>
      </c>
      <c r="N645">
        <v>97832</v>
      </c>
      <c r="O645">
        <f t="shared" si="253"/>
        <v>1</v>
      </c>
      <c r="P645">
        <v>31</v>
      </c>
      <c r="Q645">
        <v>141</v>
      </c>
      <c r="R645">
        <v>5</v>
      </c>
      <c r="S645" s="2">
        <f t="shared" si="254"/>
        <v>0</v>
      </c>
      <c r="T645" s="2">
        <f t="shared" si="255"/>
        <v>1</v>
      </c>
      <c r="U645" s="2">
        <f t="shared" si="255"/>
        <v>1</v>
      </c>
      <c r="V645" s="10">
        <f t="shared" si="255"/>
        <v>1</v>
      </c>
      <c r="W645">
        <f t="shared" si="256"/>
        <v>1</v>
      </c>
      <c r="X645" s="11">
        <f t="shared" si="257"/>
        <v>0</v>
      </c>
      <c r="Y645">
        <f t="shared" si="258"/>
        <v>0</v>
      </c>
      <c r="Z645">
        <f t="shared" si="259"/>
        <v>0</v>
      </c>
      <c r="AA645">
        <f t="shared" si="260"/>
        <v>1</v>
      </c>
      <c r="AB645" s="11">
        <f t="shared" si="261"/>
        <v>0</v>
      </c>
      <c r="AC645">
        <f t="shared" si="262"/>
        <v>1</v>
      </c>
      <c r="AD645">
        <f t="shared" si="263"/>
        <v>0</v>
      </c>
      <c r="AE645">
        <f t="shared" si="264"/>
        <v>0</v>
      </c>
      <c r="AF645" s="11">
        <f t="shared" si="265"/>
        <v>0</v>
      </c>
      <c r="AG645">
        <f t="shared" si="266"/>
        <v>0</v>
      </c>
      <c r="AH645" s="11">
        <f t="shared" si="267"/>
        <v>1</v>
      </c>
      <c r="AI645">
        <f t="shared" si="268"/>
        <v>1</v>
      </c>
      <c r="AJ645" s="11">
        <f t="shared" si="269"/>
        <v>0</v>
      </c>
      <c r="AK645" s="2">
        <f t="shared" si="270"/>
        <v>1</v>
      </c>
      <c r="AL645" s="10">
        <f t="shared" si="271"/>
        <v>0</v>
      </c>
      <c r="AN645" s="25">
        <f t="shared" si="272"/>
        <v>0</v>
      </c>
      <c r="AO645" s="2">
        <f t="shared" si="273"/>
        <v>0</v>
      </c>
      <c r="AP645" s="2">
        <f t="shared" si="274"/>
        <v>0</v>
      </c>
      <c r="AQ645" s="2">
        <f t="shared" si="275"/>
        <v>0</v>
      </c>
      <c r="AR645" s="2">
        <f t="shared" si="276"/>
        <v>0</v>
      </c>
      <c r="AS645" s="27">
        <f t="shared" si="277"/>
        <v>0</v>
      </c>
      <c r="AU645" s="3">
        <v>1</v>
      </c>
      <c r="AV645">
        <v>0.68984223189290717</v>
      </c>
      <c r="AX645" s="1">
        <v>3843</v>
      </c>
      <c r="AY645">
        <v>97832</v>
      </c>
      <c r="AZ645">
        <v>141</v>
      </c>
      <c r="BA645">
        <v>5</v>
      </c>
      <c r="BB645" s="2">
        <v>0</v>
      </c>
      <c r="BC645" s="2">
        <v>1</v>
      </c>
      <c r="BD645" s="2">
        <v>1</v>
      </c>
      <c r="BE645" s="10">
        <v>1</v>
      </c>
      <c r="BF645" s="25">
        <v>0</v>
      </c>
      <c r="BG645" s="2">
        <v>0</v>
      </c>
      <c r="BH645">
        <v>0</v>
      </c>
      <c r="BI645">
        <v>0</v>
      </c>
      <c r="BJ645">
        <v>1</v>
      </c>
      <c r="BK645" s="11">
        <v>0</v>
      </c>
      <c r="BL645">
        <v>97832</v>
      </c>
      <c r="BP645" s="16"/>
      <c r="BQ645" s="16"/>
      <c r="BR645" s="16"/>
      <c r="BS645" s="16"/>
      <c r="BT645" s="16"/>
      <c r="BU645" s="16"/>
      <c r="BV645" s="16"/>
      <c r="BW645" s="16"/>
      <c r="BX645" s="16"/>
    </row>
    <row r="646" spans="1:76">
      <c r="A646" t="s">
        <v>11</v>
      </c>
      <c r="B646" t="s">
        <v>32</v>
      </c>
      <c r="C646" t="s">
        <v>13</v>
      </c>
      <c r="D646" t="s">
        <v>25</v>
      </c>
      <c r="E646" t="s">
        <v>15</v>
      </c>
      <c r="F646" t="s">
        <v>16</v>
      </c>
      <c r="G646" t="s">
        <v>17</v>
      </c>
      <c r="H646" s="2" t="s">
        <v>9173</v>
      </c>
      <c r="I646" s="2" t="s">
        <v>9172</v>
      </c>
      <c r="J646" s="2" t="s">
        <v>9172</v>
      </c>
      <c r="K646" s="6" t="s">
        <v>9173</v>
      </c>
      <c r="L646" s="8" t="s">
        <v>870</v>
      </c>
      <c r="M646" s="1">
        <v>40224</v>
      </c>
      <c r="N646">
        <v>48587</v>
      </c>
      <c r="O646">
        <f t="shared" si="253"/>
        <v>1</v>
      </c>
      <c r="P646">
        <v>26</v>
      </c>
      <c r="Q646">
        <v>123</v>
      </c>
      <c r="R646">
        <v>7</v>
      </c>
      <c r="S646" s="2">
        <f t="shared" si="254"/>
        <v>1</v>
      </c>
      <c r="T646" s="2">
        <f t="shared" si="255"/>
        <v>0</v>
      </c>
      <c r="U646" s="2">
        <f t="shared" si="255"/>
        <v>0</v>
      </c>
      <c r="V646" s="10">
        <f t="shared" si="255"/>
        <v>1</v>
      </c>
      <c r="W646">
        <f t="shared" si="256"/>
        <v>0</v>
      </c>
      <c r="X646" s="11">
        <f t="shared" si="257"/>
        <v>0</v>
      </c>
      <c r="Y646">
        <f t="shared" si="258"/>
        <v>0</v>
      </c>
      <c r="Z646">
        <f t="shared" si="259"/>
        <v>0</v>
      </c>
      <c r="AA646">
        <f t="shared" si="260"/>
        <v>1</v>
      </c>
      <c r="AB646" s="11">
        <f t="shared" si="261"/>
        <v>0</v>
      </c>
      <c r="AC646">
        <f t="shared" si="262"/>
        <v>1</v>
      </c>
      <c r="AD646">
        <f t="shared" si="263"/>
        <v>0</v>
      </c>
      <c r="AE646">
        <f t="shared" si="264"/>
        <v>0</v>
      </c>
      <c r="AF646" s="11">
        <f t="shared" si="265"/>
        <v>0</v>
      </c>
      <c r="AG646">
        <f t="shared" si="266"/>
        <v>1</v>
      </c>
      <c r="AH646" s="11">
        <f t="shared" si="267"/>
        <v>0</v>
      </c>
      <c r="AI646">
        <f t="shared" si="268"/>
        <v>1</v>
      </c>
      <c r="AJ646" s="11">
        <f t="shared" si="269"/>
        <v>0</v>
      </c>
      <c r="AK646" s="2">
        <f t="shared" si="270"/>
        <v>1</v>
      </c>
      <c r="AL646" s="10">
        <f t="shared" si="271"/>
        <v>0</v>
      </c>
      <c r="AN646" s="25">
        <f t="shared" si="272"/>
        <v>1</v>
      </c>
      <c r="AO646" s="2">
        <f t="shared" si="273"/>
        <v>0</v>
      </c>
      <c r="AP646" s="2">
        <f t="shared" si="274"/>
        <v>0</v>
      </c>
      <c r="AQ646" s="2">
        <f t="shared" si="275"/>
        <v>0</v>
      </c>
      <c r="AR646" s="2">
        <f t="shared" si="276"/>
        <v>0</v>
      </c>
      <c r="AS646" s="27">
        <f t="shared" si="277"/>
        <v>0</v>
      </c>
      <c r="AU646" s="3">
        <v>1</v>
      </c>
      <c r="AV646">
        <v>0.69116340004427512</v>
      </c>
      <c r="AX646" s="1">
        <v>40224</v>
      </c>
      <c r="AY646">
        <v>48587</v>
      </c>
      <c r="AZ646">
        <v>123</v>
      </c>
      <c r="BA646">
        <v>7</v>
      </c>
      <c r="BB646" s="2">
        <v>1</v>
      </c>
      <c r="BC646" s="2">
        <v>0</v>
      </c>
      <c r="BD646" s="2">
        <v>0</v>
      </c>
      <c r="BE646" s="10">
        <v>1</v>
      </c>
      <c r="BF646" s="25">
        <v>1</v>
      </c>
      <c r="BG646" s="2">
        <v>0</v>
      </c>
      <c r="BH646">
        <v>0</v>
      </c>
      <c r="BI646">
        <v>0</v>
      </c>
      <c r="BJ646">
        <v>1</v>
      </c>
      <c r="BK646" s="11">
        <v>0</v>
      </c>
      <c r="BL646">
        <v>48587</v>
      </c>
      <c r="BP646" s="18"/>
      <c r="BQ646" s="18"/>
      <c r="BR646" s="18"/>
      <c r="BS646" s="18"/>
      <c r="BT646" s="18"/>
      <c r="BU646" s="18"/>
      <c r="BV646" s="18"/>
      <c r="BW646" s="18"/>
      <c r="BX646" s="18"/>
    </row>
    <row r="647" spans="1:76">
      <c r="A647" t="s">
        <v>19</v>
      </c>
      <c r="B647" t="s">
        <v>30</v>
      </c>
      <c r="C647" t="s">
        <v>20</v>
      </c>
      <c r="D647" t="s">
        <v>25</v>
      </c>
      <c r="E647" t="s">
        <v>15</v>
      </c>
      <c r="F647" t="s">
        <v>16</v>
      </c>
      <c r="G647" t="s">
        <v>39</v>
      </c>
      <c r="H647" s="2" t="s">
        <v>9172</v>
      </c>
      <c r="I647" s="2" t="s">
        <v>9172</v>
      </c>
      <c r="J647" s="2" t="s">
        <v>9172</v>
      </c>
      <c r="K647" s="6" t="s">
        <v>9173</v>
      </c>
      <c r="L647" s="8" t="s">
        <v>2756</v>
      </c>
      <c r="M647" s="1">
        <v>8107</v>
      </c>
      <c r="N647">
        <v>0</v>
      </c>
      <c r="O647">
        <f t="shared" si="253"/>
        <v>1</v>
      </c>
      <c r="P647">
        <v>20</v>
      </c>
      <c r="Q647">
        <v>122</v>
      </c>
      <c r="R647">
        <v>0</v>
      </c>
      <c r="S647" s="2">
        <f t="shared" si="254"/>
        <v>0</v>
      </c>
      <c r="T647" s="2">
        <f t="shared" si="255"/>
        <v>0</v>
      </c>
      <c r="U647" s="2">
        <f t="shared" si="255"/>
        <v>0</v>
      </c>
      <c r="V647" s="10">
        <f t="shared" si="255"/>
        <v>1</v>
      </c>
      <c r="W647">
        <f t="shared" si="256"/>
        <v>1</v>
      </c>
      <c r="X647" s="11">
        <f t="shared" si="257"/>
        <v>0</v>
      </c>
      <c r="Y647">
        <f t="shared" si="258"/>
        <v>1</v>
      </c>
      <c r="Z647">
        <f t="shared" si="259"/>
        <v>0</v>
      </c>
      <c r="AA647">
        <f t="shared" si="260"/>
        <v>0</v>
      </c>
      <c r="AB647" s="11">
        <f t="shared" si="261"/>
        <v>0</v>
      </c>
      <c r="AC647">
        <f t="shared" si="262"/>
        <v>0</v>
      </c>
      <c r="AD647">
        <f t="shared" si="263"/>
        <v>0</v>
      </c>
      <c r="AE647">
        <f t="shared" si="264"/>
        <v>0</v>
      </c>
      <c r="AF647" s="11">
        <f t="shared" si="265"/>
        <v>0</v>
      </c>
      <c r="AG647">
        <f t="shared" si="266"/>
        <v>1</v>
      </c>
      <c r="AH647" s="11">
        <f t="shared" si="267"/>
        <v>0</v>
      </c>
      <c r="AI647">
        <f t="shared" si="268"/>
        <v>1</v>
      </c>
      <c r="AJ647" s="11">
        <f t="shared" si="269"/>
        <v>0</v>
      </c>
      <c r="AK647" s="2">
        <f t="shared" si="270"/>
        <v>0</v>
      </c>
      <c r="AL647" s="10">
        <f t="shared" si="271"/>
        <v>0</v>
      </c>
      <c r="AN647" s="25">
        <f t="shared" si="272"/>
        <v>0</v>
      </c>
      <c r="AO647" s="2">
        <f t="shared" si="273"/>
        <v>0</v>
      </c>
      <c r="AP647" s="2">
        <f t="shared" si="274"/>
        <v>1</v>
      </c>
      <c r="AQ647" s="2">
        <f t="shared" si="275"/>
        <v>0</v>
      </c>
      <c r="AR647" s="2">
        <f t="shared" si="276"/>
        <v>0</v>
      </c>
      <c r="AS647" s="27">
        <f t="shared" si="277"/>
        <v>1</v>
      </c>
      <c r="AU647" s="3">
        <v>1</v>
      </c>
      <c r="AV647">
        <v>0.69264236683614666</v>
      </c>
      <c r="AX647" s="1">
        <v>8107</v>
      </c>
      <c r="AY647">
        <v>0</v>
      </c>
      <c r="AZ647">
        <v>122</v>
      </c>
      <c r="BA647">
        <v>0</v>
      </c>
      <c r="BB647" s="2">
        <v>0</v>
      </c>
      <c r="BC647" s="2">
        <v>0</v>
      </c>
      <c r="BD647" s="2">
        <v>0</v>
      </c>
      <c r="BE647" s="10">
        <v>1</v>
      </c>
      <c r="BF647" s="25">
        <v>0</v>
      </c>
      <c r="BG647" s="2">
        <v>1</v>
      </c>
      <c r="BH647">
        <v>1</v>
      </c>
      <c r="BI647">
        <v>0</v>
      </c>
      <c r="BJ647">
        <v>0</v>
      </c>
      <c r="BK647" s="11">
        <v>0</v>
      </c>
      <c r="BL647">
        <v>0</v>
      </c>
      <c r="BP647" s="12"/>
      <c r="BQ647" s="12"/>
      <c r="BR647" s="12"/>
      <c r="BS647" s="12"/>
      <c r="BT647" s="12"/>
      <c r="BU647" s="12"/>
      <c r="BV647" s="12"/>
      <c r="BW647" s="12"/>
      <c r="BX647" s="12"/>
    </row>
    <row r="648" spans="1:76">
      <c r="A648" t="s">
        <v>11</v>
      </c>
      <c r="B648" t="s">
        <v>43</v>
      </c>
      <c r="C648" t="s">
        <v>13</v>
      </c>
      <c r="D648" t="s">
        <v>25</v>
      </c>
      <c r="E648" t="s">
        <v>15</v>
      </c>
      <c r="F648" t="s">
        <v>21</v>
      </c>
      <c r="G648" t="s">
        <v>39</v>
      </c>
      <c r="H648" s="2" t="s">
        <v>9173</v>
      </c>
      <c r="I648" s="2" t="s">
        <v>9172</v>
      </c>
      <c r="J648" s="2" t="s">
        <v>9172</v>
      </c>
      <c r="K648" s="6" t="s">
        <v>9172</v>
      </c>
      <c r="L648" s="8" t="s">
        <v>3635</v>
      </c>
      <c r="M648" s="1">
        <v>2545</v>
      </c>
      <c r="N648">
        <v>71868</v>
      </c>
      <c r="O648">
        <f t="shared" si="253"/>
        <v>1</v>
      </c>
      <c r="P648">
        <v>28</v>
      </c>
      <c r="Q648">
        <v>111</v>
      </c>
      <c r="R648">
        <v>6</v>
      </c>
      <c r="S648" s="2">
        <f t="shared" si="254"/>
        <v>1</v>
      </c>
      <c r="T648" s="2">
        <f t="shared" si="255"/>
        <v>0</v>
      </c>
      <c r="U648" s="2">
        <f t="shared" si="255"/>
        <v>0</v>
      </c>
      <c r="V648" s="10">
        <f t="shared" si="255"/>
        <v>0</v>
      </c>
      <c r="W648">
        <f t="shared" si="256"/>
        <v>0</v>
      </c>
      <c r="X648" s="11">
        <f t="shared" si="257"/>
        <v>0</v>
      </c>
      <c r="Y648">
        <f t="shared" si="258"/>
        <v>0</v>
      </c>
      <c r="Z648">
        <f t="shared" si="259"/>
        <v>0</v>
      </c>
      <c r="AA648">
        <f t="shared" si="260"/>
        <v>0</v>
      </c>
      <c r="AB648" s="11">
        <f t="shared" si="261"/>
        <v>0</v>
      </c>
      <c r="AC648">
        <f t="shared" si="262"/>
        <v>1</v>
      </c>
      <c r="AD648">
        <f t="shared" si="263"/>
        <v>0</v>
      </c>
      <c r="AE648">
        <f t="shared" si="264"/>
        <v>0</v>
      </c>
      <c r="AF648" s="11">
        <f t="shared" si="265"/>
        <v>0</v>
      </c>
      <c r="AG648">
        <f t="shared" si="266"/>
        <v>1</v>
      </c>
      <c r="AH648" s="11">
        <f t="shared" si="267"/>
        <v>0</v>
      </c>
      <c r="AI648">
        <f t="shared" si="268"/>
        <v>0</v>
      </c>
      <c r="AJ648" s="11">
        <f t="shared" si="269"/>
        <v>0</v>
      </c>
      <c r="AK648" s="2">
        <f t="shared" si="270"/>
        <v>0</v>
      </c>
      <c r="AL648" s="10">
        <f t="shared" si="271"/>
        <v>0</v>
      </c>
      <c r="AN648" s="25">
        <f t="shared" si="272"/>
        <v>1</v>
      </c>
      <c r="AO648" s="2">
        <f t="shared" si="273"/>
        <v>1</v>
      </c>
      <c r="AP648" s="2">
        <f t="shared" si="274"/>
        <v>0</v>
      </c>
      <c r="AQ648" s="2">
        <f t="shared" si="275"/>
        <v>0</v>
      </c>
      <c r="AR648" s="2">
        <f t="shared" si="276"/>
        <v>1</v>
      </c>
      <c r="AS648" s="27">
        <f t="shared" si="277"/>
        <v>1</v>
      </c>
      <c r="AU648" s="3">
        <v>1</v>
      </c>
      <c r="AV648">
        <v>0.69478399944248792</v>
      </c>
      <c r="AX648" s="1">
        <v>2545</v>
      </c>
      <c r="AY648">
        <v>71868</v>
      </c>
      <c r="AZ648">
        <v>111</v>
      </c>
      <c r="BA648">
        <v>6</v>
      </c>
      <c r="BB648" s="2">
        <v>1</v>
      </c>
      <c r="BC648" s="2">
        <v>0</v>
      </c>
      <c r="BD648" s="2">
        <v>0</v>
      </c>
      <c r="BE648" s="10">
        <v>0</v>
      </c>
      <c r="BF648" s="25">
        <v>1</v>
      </c>
      <c r="BG648" s="2">
        <v>0</v>
      </c>
      <c r="BH648">
        <v>0</v>
      </c>
      <c r="BI648">
        <v>0</v>
      </c>
      <c r="BJ648">
        <v>0</v>
      </c>
      <c r="BK648" s="11">
        <v>0</v>
      </c>
      <c r="BL648">
        <v>71868</v>
      </c>
      <c r="BP648" s="28"/>
      <c r="BQ648" s="12"/>
      <c r="BR648" s="12"/>
      <c r="BS648" s="12"/>
      <c r="BT648" s="12"/>
      <c r="BU648" s="12"/>
      <c r="BV648" s="12"/>
      <c r="BW648" s="12"/>
      <c r="BX648" s="12"/>
    </row>
    <row r="649" spans="1:76">
      <c r="A649" t="s">
        <v>11</v>
      </c>
      <c r="B649" t="s">
        <v>30</v>
      </c>
      <c r="C649" t="s">
        <v>13</v>
      </c>
      <c r="D649" t="s">
        <v>25</v>
      </c>
      <c r="E649" t="s">
        <v>15</v>
      </c>
      <c r="F649" t="s">
        <v>16</v>
      </c>
      <c r="G649" t="s">
        <v>57</v>
      </c>
      <c r="H649" s="2" t="s">
        <v>9173</v>
      </c>
      <c r="I649" s="2" t="s">
        <v>9172</v>
      </c>
      <c r="J649" s="2" t="s">
        <v>9172</v>
      </c>
      <c r="K649" s="6" t="s">
        <v>9173</v>
      </c>
      <c r="L649" s="8" t="s">
        <v>9041</v>
      </c>
      <c r="M649" s="1">
        <v>4584</v>
      </c>
      <c r="N649">
        <v>85245</v>
      </c>
      <c r="O649">
        <f t="shared" si="253"/>
        <v>1</v>
      </c>
      <c r="P649">
        <v>17</v>
      </c>
      <c r="Q649">
        <v>151</v>
      </c>
      <c r="R649">
        <v>6</v>
      </c>
      <c r="S649" s="2">
        <f t="shared" si="254"/>
        <v>1</v>
      </c>
      <c r="T649" s="2">
        <f t="shared" si="255"/>
        <v>0</v>
      </c>
      <c r="U649" s="2">
        <f t="shared" si="255"/>
        <v>0</v>
      </c>
      <c r="V649" s="10">
        <f t="shared" si="255"/>
        <v>1</v>
      </c>
      <c r="W649">
        <f t="shared" si="256"/>
        <v>0</v>
      </c>
      <c r="X649" s="11">
        <f t="shared" si="257"/>
        <v>0</v>
      </c>
      <c r="Y649">
        <f t="shared" si="258"/>
        <v>1</v>
      </c>
      <c r="Z649">
        <f t="shared" si="259"/>
        <v>0</v>
      </c>
      <c r="AA649">
        <f t="shared" si="260"/>
        <v>0</v>
      </c>
      <c r="AB649" s="11">
        <f t="shared" si="261"/>
        <v>0</v>
      </c>
      <c r="AC649">
        <f t="shared" si="262"/>
        <v>1</v>
      </c>
      <c r="AD649">
        <f t="shared" si="263"/>
        <v>0</v>
      </c>
      <c r="AE649">
        <f t="shared" si="264"/>
        <v>0</v>
      </c>
      <c r="AF649" s="11">
        <f t="shared" si="265"/>
        <v>0</v>
      </c>
      <c r="AG649">
        <f t="shared" si="266"/>
        <v>1</v>
      </c>
      <c r="AH649" s="11">
        <f t="shared" si="267"/>
        <v>0</v>
      </c>
      <c r="AI649">
        <f t="shared" si="268"/>
        <v>1</v>
      </c>
      <c r="AJ649" s="11">
        <f t="shared" si="269"/>
        <v>0</v>
      </c>
      <c r="AK649" s="2">
        <f t="shared" si="270"/>
        <v>0</v>
      </c>
      <c r="AL649" s="10">
        <f t="shared" si="271"/>
        <v>1</v>
      </c>
      <c r="AN649" s="25">
        <f t="shared" si="272"/>
        <v>1</v>
      </c>
      <c r="AO649" s="2">
        <f t="shared" si="273"/>
        <v>0</v>
      </c>
      <c r="AP649" s="2">
        <f t="shared" si="274"/>
        <v>0</v>
      </c>
      <c r="AQ649" s="2">
        <f t="shared" si="275"/>
        <v>0</v>
      </c>
      <c r="AR649" s="2">
        <f t="shared" si="276"/>
        <v>0</v>
      </c>
      <c r="AS649" s="27">
        <f t="shared" si="277"/>
        <v>0</v>
      </c>
      <c r="AU649" s="3">
        <v>1</v>
      </c>
      <c r="AV649">
        <v>0.69534342908083624</v>
      </c>
      <c r="AX649" s="1">
        <v>4584</v>
      </c>
      <c r="AY649">
        <v>85245</v>
      </c>
      <c r="AZ649">
        <v>151</v>
      </c>
      <c r="BA649">
        <v>6</v>
      </c>
      <c r="BB649" s="2">
        <v>1</v>
      </c>
      <c r="BC649" s="2">
        <v>0</v>
      </c>
      <c r="BD649" s="2">
        <v>0</v>
      </c>
      <c r="BE649" s="10">
        <v>1</v>
      </c>
      <c r="BF649" s="25">
        <v>1</v>
      </c>
      <c r="BG649" s="2">
        <v>0</v>
      </c>
      <c r="BH649">
        <v>1</v>
      </c>
      <c r="BI649">
        <v>0</v>
      </c>
      <c r="BJ649">
        <v>0</v>
      </c>
      <c r="BK649" s="11">
        <v>0</v>
      </c>
      <c r="BL649">
        <v>85245</v>
      </c>
      <c r="BP649" s="16"/>
      <c r="BQ649" s="16"/>
      <c r="BR649" s="16"/>
      <c r="BS649" s="16"/>
      <c r="BT649" s="16"/>
      <c r="BU649" s="16"/>
      <c r="BV649" s="16"/>
      <c r="BW649" s="16"/>
      <c r="BX649" s="16"/>
    </row>
    <row r="650" spans="1:76">
      <c r="A650" t="s">
        <v>11</v>
      </c>
      <c r="B650" t="s">
        <v>30</v>
      </c>
      <c r="C650" t="s">
        <v>20</v>
      </c>
      <c r="D650" t="s">
        <v>25</v>
      </c>
      <c r="E650" t="s">
        <v>15</v>
      </c>
      <c r="F650" t="s">
        <v>36</v>
      </c>
      <c r="G650" t="s">
        <v>39</v>
      </c>
      <c r="H650" s="2" t="s">
        <v>9173</v>
      </c>
      <c r="I650" s="2" t="s">
        <v>9173</v>
      </c>
      <c r="J650" s="2" t="s">
        <v>9172</v>
      </c>
      <c r="K650" s="6" t="s">
        <v>9173</v>
      </c>
      <c r="L650" s="8" t="s">
        <v>6641</v>
      </c>
      <c r="M650" s="1">
        <v>26135</v>
      </c>
      <c r="N650">
        <v>0</v>
      </c>
      <c r="O650">
        <f t="shared" si="253"/>
        <v>1</v>
      </c>
      <c r="P650">
        <v>17</v>
      </c>
      <c r="Q650">
        <v>157</v>
      </c>
      <c r="R650">
        <v>1</v>
      </c>
      <c r="S650" s="2">
        <f t="shared" si="254"/>
        <v>1</v>
      </c>
      <c r="T650" s="2">
        <f t="shared" si="255"/>
        <v>1</v>
      </c>
      <c r="U650" s="2">
        <f t="shared" si="255"/>
        <v>0</v>
      </c>
      <c r="V650" s="10">
        <f t="shared" si="255"/>
        <v>1</v>
      </c>
      <c r="W650">
        <f t="shared" si="256"/>
        <v>0</v>
      </c>
      <c r="X650" s="11">
        <f t="shared" si="257"/>
        <v>0</v>
      </c>
      <c r="Y650">
        <f t="shared" si="258"/>
        <v>1</v>
      </c>
      <c r="Z650">
        <f t="shared" si="259"/>
        <v>0</v>
      </c>
      <c r="AA650">
        <f t="shared" si="260"/>
        <v>0</v>
      </c>
      <c r="AB650" s="11">
        <f t="shared" si="261"/>
        <v>0</v>
      </c>
      <c r="AC650">
        <f t="shared" si="262"/>
        <v>0</v>
      </c>
      <c r="AD650">
        <f t="shared" si="263"/>
        <v>0</v>
      </c>
      <c r="AE650">
        <f t="shared" si="264"/>
        <v>0</v>
      </c>
      <c r="AF650" s="11">
        <f t="shared" si="265"/>
        <v>0</v>
      </c>
      <c r="AG650">
        <f t="shared" si="266"/>
        <v>1</v>
      </c>
      <c r="AH650" s="11">
        <f t="shared" si="267"/>
        <v>0</v>
      </c>
      <c r="AI650">
        <f t="shared" si="268"/>
        <v>0</v>
      </c>
      <c r="AJ650" s="11">
        <f t="shared" si="269"/>
        <v>1</v>
      </c>
      <c r="AK650" s="2">
        <f t="shared" si="270"/>
        <v>0</v>
      </c>
      <c r="AL650" s="10">
        <f t="shared" si="271"/>
        <v>0</v>
      </c>
      <c r="AN650" s="25">
        <f t="shared" si="272"/>
        <v>1</v>
      </c>
      <c r="AO650" s="2">
        <f t="shared" si="273"/>
        <v>0</v>
      </c>
      <c r="AP650" s="2">
        <f t="shared" si="274"/>
        <v>1</v>
      </c>
      <c r="AQ650" s="2">
        <f t="shared" si="275"/>
        <v>0</v>
      </c>
      <c r="AR650" s="2">
        <f t="shared" si="276"/>
        <v>0</v>
      </c>
      <c r="AS650" s="27">
        <f t="shared" si="277"/>
        <v>1</v>
      </c>
      <c r="AU650" s="3">
        <v>1</v>
      </c>
      <c r="AV650">
        <v>0.6953661757034092</v>
      </c>
      <c r="AX650" s="1">
        <v>26135</v>
      </c>
      <c r="AY650">
        <v>0</v>
      </c>
      <c r="AZ650">
        <v>157</v>
      </c>
      <c r="BA650">
        <v>1</v>
      </c>
      <c r="BB650" s="2">
        <v>1</v>
      </c>
      <c r="BC650" s="2">
        <v>1</v>
      </c>
      <c r="BD650" s="2">
        <v>0</v>
      </c>
      <c r="BE650" s="10">
        <v>1</v>
      </c>
      <c r="BF650" s="25">
        <v>1</v>
      </c>
      <c r="BG650" s="2">
        <v>1</v>
      </c>
      <c r="BH650">
        <v>1</v>
      </c>
      <c r="BI650">
        <v>0</v>
      </c>
      <c r="BJ650">
        <v>0</v>
      </c>
      <c r="BK650" s="11">
        <v>0</v>
      </c>
      <c r="BL650">
        <v>0</v>
      </c>
      <c r="BP650" s="16"/>
      <c r="BQ650" s="16"/>
      <c r="BR650" s="16"/>
      <c r="BS650" s="16"/>
      <c r="BT650" s="16"/>
      <c r="BU650" s="16"/>
      <c r="BV650" s="16"/>
      <c r="BW650" s="16"/>
      <c r="BX650" s="16"/>
    </row>
    <row r="651" spans="1:76">
      <c r="A651" t="s">
        <v>11</v>
      </c>
      <c r="B651" t="s">
        <v>32</v>
      </c>
      <c r="C651" t="s">
        <v>20</v>
      </c>
      <c r="D651" t="s">
        <v>25</v>
      </c>
      <c r="E651" t="s">
        <v>27</v>
      </c>
      <c r="F651" t="s">
        <v>16</v>
      </c>
      <c r="G651" t="s">
        <v>17</v>
      </c>
      <c r="H651" s="2" t="s">
        <v>9172</v>
      </c>
      <c r="I651" s="2" t="s">
        <v>9173</v>
      </c>
      <c r="J651" s="2" t="s">
        <v>9172</v>
      </c>
      <c r="K651" s="6" t="s">
        <v>9173</v>
      </c>
      <c r="L651" s="8" t="s">
        <v>2099</v>
      </c>
      <c r="M651" s="1">
        <v>2503</v>
      </c>
      <c r="N651">
        <v>0</v>
      </c>
      <c r="O651">
        <f t="shared" si="253"/>
        <v>1</v>
      </c>
      <c r="P651">
        <v>25</v>
      </c>
      <c r="Q651">
        <v>108</v>
      </c>
      <c r="R651">
        <v>8</v>
      </c>
      <c r="S651" s="2">
        <f t="shared" si="254"/>
        <v>0</v>
      </c>
      <c r="T651" s="2">
        <f t="shared" si="255"/>
        <v>1</v>
      </c>
      <c r="U651" s="2">
        <f t="shared" si="255"/>
        <v>0</v>
      </c>
      <c r="V651" s="10">
        <f t="shared" si="255"/>
        <v>1</v>
      </c>
      <c r="W651">
        <f t="shared" si="256"/>
        <v>0</v>
      </c>
      <c r="X651" s="11">
        <f t="shared" si="257"/>
        <v>0</v>
      </c>
      <c r="Y651">
        <f t="shared" si="258"/>
        <v>0</v>
      </c>
      <c r="Z651">
        <f t="shared" si="259"/>
        <v>0</v>
      </c>
      <c r="AA651">
        <f t="shared" si="260"/>
        <v>1</v>
      </c>
      <c r="AB651" s="11">
        <f t="shared" si="261"/>
        <v>0</v>
      </c>
      <c r="AC651">
        <f t="shared" si="262"/>
        <v>0</v>
      </c>
      <c r="AD651">
        <f t="shared" si="263"/>
        <v>0</v>
      </c>
      <c r="AE651">
        <f t="shared" si="264"/>
        <v>0</v>
      </c>
      <c r="AF651" s="11">
        <f t="shared" si="265"/>
        <v>0</v>
      </c>
      <c r="AG651">
        <f t="shared" si="266"/>
        <v>0</v>
      </c>
      <c r="AH651" s="11">
        <f t="shared" si="267"/>
        <v>1</v>
      </c>
      <c r="AI651">
        <f t="shared" si="268"/>
        <v>1</v>
      </c>
      <c r="AJ651" s="11">
        <f t="shared" si="269"/>
        <v>0</v>
      </c>
      <c r="AK651" s="2">
        <f t="shared" si="270"/>
        <v>1</v>
      </c>
      <c r="AL651" s="10">
        <f t="shared" si="271"/>
        <v>0</v>
      </c>
      <c r="AN651" s="25">
        <f t="shared" si="272"/>
        <v>1</v>
      </c>
      <c r="AO651" s="2">
        <f t="shared" si="273"/>
        <v>0</v>
      </c>
      <c r="AP651" s="2">
        <f t="shared" si="274"/>
        <v>1</v>
      </c>
      <c r="AQ651" s="2">
        <f t="shared" si="275"/>
        <v>0</v>
      </c>
      <c r="AR651" s="2">
        <f t="shared" si="276"/>
        <v>0</v>
      </c>
      <c r="AS651" s="27">
        <f t="shared" si="277"/>
        <v>0</v>
      </c>
      <c r="AU651" s="3">
        <v>1</v>
      </c>
      <c r="AV651">
        <v>0.69680523113198822</v>
      </c>
      <c r="AX651" s="1">
        <v>2503</v>
      </c>
      <c r="AY651">
        <v>0</v>
      </c>
      <c r="AZ651">
        <v>108</v>
      </c>
      <c r="BA651">
        <v>8</v>
      </c>
      <c r="BB651" s="2">
        <v>0</v>
      </c>
      <c r="BC651" s="2">
        <v>1</v>
      </c>
      <c r="BD651" s="2">
        <v>0</v>
      </c>
      <c r="BE651" s="10">
        <v>1</v>
      </c>
      <c r="BF651" s="25">
        <v>1</v>
      </c>
      <c r="BG651" s="2">
        <v>1</v>
      </c>
      <c r="BH651">
        <v>0</v>
      </c>
      <c r="BI651">
        <v>0</v>
      </c>
      <c r="BJ651">
        <v>1</v>
      </c>
      <c r="BK651" s="11">
        <v>0</v>
      </c>
      <c r="BL651">
        <v>0</v>
      </c>
      <c r="BP651" s="16"/>
      <c r="BQ651" s="16"/>
      <c r="BR651" s="16"/>
      <c r="BS651" s="16"/>
      <c r="BT651" s="16"/>
      <c r="BU651" s="16"/>
      <c r="BV651" s="16"/>
      <c r="BW651" s="16"/>
      <c r="BX651" s="16"/>
    </row>
    <row r="652" spans="1:76">
      <c r="A652" t="s">
        <v>11</v>
      </c>
      <c r="B652" t="s">
        <v>30</v>
      </c>
      <c r="C652" t="s">
        <v>13</v>
      </c>
      <c r="D652" t="s">
        <v>25</v>
      </c>
      <c r="E652" t="s">
        <v>27</v>
      </c>
      <c r="F652" t="s">
        <v>16</v>
      </c>
      <c r="G652" t="s">
        <v>17</v>
      </c>
      <c r="H652" s="2" t="s">
        <v>9172</v>
      </c>
      <c r="I652" s="2" t="s">
        <v>9173</v>
      </c>
      <c r="J652" s="2" t="s">
        <v>9172</v>
      </c>
      <c r="K652" s="6" t="s">
        <v>9173</v>
      </c>
      <c r="L652" s="8" t="s">
        <v>6627</v>
      </c>
      <c r="M652" s="1">
        <v>7248</v>
      </c>
      <c r="N652">
        <v>23541</v>
      </c>
      <c r="O652">
        <f t="shared" si="253"/>
        <v>1</v>
      </c>
      <c r="P652">
        <v>19</v>
      </c>
      <c r="Q652">
        <v>96</v>
      </c>
      <c r="R652">
        <v>12</v>
      </c>
      <c r="S652" s="2">
        <f t="shared" si="254"/>
        <v>0</v>
      </c>
      <c r="T652" s="2">
        <f t="shared" si="255"/>
        <v>1</v>
      </c>
      <c r="U652" s="2">
        <f t="shared" si="255"/>
        <v>0</v>
      </c>
      <c r="V652" s="10">
        <f t="shared" si="255"/>
        <v>1</v>
      </c>
      <c r="W652">
        <f t="shared" si="256"/>
        <v>0</v>
      </c>
      <c r="X652" s="11">
        <f t="shared" si="257"/>
        <v>0</v>
      </c>
      <c r="Y652">
        <f t="shared" si="258"/>
        <v>1</v>
      </c>
      <c r="Z652">
        <f t="shared" si="259"/>
        <v>0</v>
      </c>
      <c r="AA652">
        <f t="shared" si="260"/>
        <v>0</v>
      </c>
      <c r="AB652" s="11">
        <f t="shared" si="261"/>
        <v>0</v>
      </c>
      <c r="AC652">
        <f t="shared" si="262"/>
        <v>1</v>
      </c>
      <c r="AD652">
        <f t="shared" si="263"/>
        <v>0</v>
      </c>
      <c r="AE652">
        <f t="shared" si="264"/>
        <v>0</v>
      </c>
      <c r="AF652" s="11">
        <f t="shared" si="265"/>
        <v>0</v>
      </c>
      <c r="AG652">
        <f t="shared" si="266"/>
        <v>0</v>
      </c>
      <c r="AH652" s="11">
        <f t="shared" si="267"/>
        <v>1</v>
      </c>
      <c r="AI652">
        <f t="shared" si="268"/>
        <v>1</v>
      </c>
      <c r="AJ652" s="11">
        <f t="shared" si="269"/>
        <v>0</v>
      </c>
      <c r="AK652" s="2">
        <f t="shared" si="270"/>
        <v>1</v>
      </c>
      <c r="AL652" s="10">
        <f t="shared" si="271"/>
        <v>0</v>
      </c>
      <c r="AN652" s="25">
        <f t="shared" si="272"/>
        <v>1</v>
      </c>
      <c r="AO652" s="2">
        <f t="shared" si="273"/>
        <v>0</v>
      </c>
      <c r="AP652" s="2">
        <f t="shared" si="274"/>
        <v>0</v>
      </c>
      <c r="AQ652" s="2">
        <f t="shared" si="275"/>
        <v>0</v>
      </c>
      <c r="AR652" s="2">
        <f t="shared" si="276"/>
        <v>0</v>
      </c>
      <c r="AS652" s="27">
        <f t="shared" si="277"/>
        <v>0</v>
      </c>
      <c r="AU652" s="3">
        <v>1</v>
      </c>
      <c r="AV652">
        <v>0.69781429073671541</v>
      </c>
      <c r="AX652" s="1">
        <v>7248</v>
      </c>
      <c r="AY652">
        <v>23541</v>
      </c>
      <c r="AZ652">
        <v>96</v>
      </c>
      <c r="BA652">
        <v>12</v>
      </c>
      <c r="BB652" s="2">
        <v>0</v>
      </c>
      <c r="BC652" s="2">
        <v>1</v>
      </c>
      <c r="BD652" s="2">
        <v>0</v>
      </c>
      <c r="BE652" s="10">
        <v>1</v>
      </c>
      <c r="BF652" s="25">
        <v>1</v>
      </c>
      <c r="BG652" s="2">
        <v>0</v>
      </c>
      <c r="BH652">
        <v>1</v>
      </c>
      <c r="BI652">
        <v>0</v>
      </c>
      <c r="BJ652">
        <v>0</v>
      </c>
      <c r="BK652" s="11">
        <v>0</v>
      </c>
      <c r="BL652">
        <v>23541</v>
      </c>
      <c r="BP652" s="16"/>
      <c r="BQ652" s="16"/>
      <c r="BR652" s="16"/>
      <c r="BS652" s="16"/>
      <c r="BT652" s="16"/>
      <c r="BU652" s="16"/>
      <c r="BV652" s="16"/>
      <c r="BW652" s="16"/>
      <c r="BX652" s="16"/>
    </row>
    <row r="653" spans="1:76">
      <c r="A653" t="s">
        <v>11</v>
      </c>
      <c r="B653" t="s">
        <v>12</v>
      </c>
      <c r="C653" t="s">
        <v>13</v>
      </c>
      <c r="D653" t="s">
        <v>25</v>
      </c>
      <c r="E653" t="s">
        <v>33</v>
      </c>
      <c r="F653" t="s">
        <v>21</v>
      </c>
      <c r="G653" t="s">
        <v>17</v>
      </c>
      <c r="H653" s="2" t="s">
        <v>9172</v>
      </c>
      <c r="I653" s="2" t="s">
        <v>9173</v>
      </c>
      <c r="J653" s="2" t="s">
        <v>9172</v>
      </c>
      <c r="K653" s="6" t="s">
        <v>9173</v>
      </c>
      <c r="L653" s="8" t="s">
        <v>2919</v>
      </c>
      <c r="M653" s="1">
        <v>2498</v>
      </c>
      <c r="N653">
        <v>68041</v>
      </c>
      <c r="O653">
        <f t="shared" si="253"/>
        <v>1</v>
      </c>
      <c r="P653">
        <v>30</v>
      </c>
      <c r="Q653">
        <v>82</v>
      </c>
      <c r="R653">
        <v>10</v>
      </c>
      <c r="S653" s="2">
        <f t="shared" si="254"/>
        <v>0</v>
      </c>
      <c r="T653" s="2">
        <f t="shared" si="255"/>
        <v>1</v>
      </c>
      <c r="U653" s="2">
        <f t="shared" si="255"/>
        <v>0</v>
      </c>
      <c r="V653" s="10">
        <f t="shared" si="255"/>
        <v>1</v>
      </c>
      <c r="W653">
        <f t="shared" si="256"/>
        <v>0</v>
      </c>
      <c r="X653" s="11">
        <f t="shared" si="257"/>
        <v>0</v>
      </c>
      <c r="Y653">
        <f t="shared" si="258"/>
        <v>0</v>
      </c>
      <c r="Z653">
        <f t="shared" si="259"/>
        <v>1</v>
      </c>
      <c r="AA653">
        <f t="shared" si="260"/>
        <v>0</v>
      </c>
      <c r="AB653" s="11">
        <f t="shared" si="261"/>
        <v>0</v>
      </c>
      <c r="AC653">
        <f t="shared" si="262"/>
        <v>1</v>
      </c>
      <c r="AD653">
        <f t="shared" si="263"/>
        <v>0</v>
      </c>
      <c r="AE653">
        <f t="shared" si="264"/>
        <v>0</v>
      </c>
      <c r="AF653" s="11">
        <f t="shared" si="265"/>
        <v>0</v>
      </c>
      <c r="AG653">
        <f t="shared" si="266"/>
        <v>0</v>
      </c>
      <c r="AH653" s="11">
        <f t="shared" si="267"/>
        <v>0</v>
      </c>
      <c r="AI653">
        <f t="shared" si="268"/>
        <v>0</v>
      </c>
      <c r="AJ653" s="11">
        <f t="shared" si="269"/>
        <v>0</v>
      </c>
      <c r="AK653" s="2">
        <f t="shared" si="270"/>
        <v>1</v>
      </c>
      <c r="AL653" s="10">
        <f t="shared" si="271"/>
        <v>0</v>
      </c>
      <c r="AN653" s="25">
        <f t="shared" si="272"/>
        <v>1</v>
      </c>
      <c r="AO653" s="2">
        <f t="shared" si="273"/>
        <v>0</v>
      </c>
      <c r="AP653" s="2">
        <f t="shared" si="274"/>
        <v>0</v>
      </c>
      <c r="AQ653" s="2">
        <f t="shared" si="275"/>
        <v>1</v>
      </c>
      <c r="AR653" s="2">
        <f t="shared" si="276"/>
        <v>1</v>
      </c>
      <c r="AS653" s="27">
        <f t="shared" si="277"/>
        <v>0</v>
      </c>
      <c r="AU653" s="3">
        <v>1</v>
      </c>
      <c r="AV653">
        <v>0.6997704406733487</v>
      </c>
      <c r="AX653" s="1">
        <v>2498</v>
      </c>
      <c r="AY653">
        <v>68041</v>
      </c>
      <c r="AZ653">
        <v>82</v>
      </c>
      <c r="BA653">
        <v>10</v>
      </c>
      <c r="BB653" s="2">
        <v>0</v>
      </c>
      <c r="BC653" s="2">
        <v>1</v>
      </c>
      <c r="BD653" s="2">
        <v>0</v>
      </c>
      <c r="BE653" s="10">
        <v>1</v>
      </c>
      <c r="BF653" s="25">
        <v>1</v>
      </c>
      <c r="BG653" s="2">
        <v>0</v>
      </c>
      <c r="BH653">
        <v>0</v>
      </c>
      <c r="BI653">
        <v>1</v>
      </c>
      <c r="BJ653">
        <v>0</v>
      </c>
      <c r="BK653" s="11">
        <v>0</v>
      </c>
      <c r="BL653">
        <v>68041</v>
      </c>
      <c r="BP653" s="17"/>
      <c r="BQ653" s="17"/>
      <c r="BR653" s="16"/>
      <c r="BS653" s="16"/>
      <c r="BT653" s="16"/>
      <c r="BU653" s="16"/>
      <c r="BV653" s="16"/>
      <c r="BW653" s="16"/>
      <c r="BX653" s="16"/>
    </row>
    <row r="654" spans="1:76">
      <c r="A654" t="s">
        <v>11</v>
      </c>
      <c r="B654" t="s">
        <v>12</v>
      </c>
      <c r="C654" t="s">
        <v>20</v>
      </c>
      <c r="D654" t="s">
        <v>25</v>
      </c>
      <c r="E654" t="s">
        <v>15</v>
      </c>
      <c r="F654" t="s">
        <v>16</v>
      </c>
      <c r="G654" t="s">
        <v>57</v>
      </c>
      <c r="H654" s="2" t="s">
        <v>9173</v>
      </c>
      <c r="I654" s="2" t="s">
        <v>9173</v>
      </c>
      <c r="J654" s="2" t="s">
        <v>9172</v>
      </c>
      <c r="K654" s="6" t="s">
        <v>9173</v>
      </c>
      <c r="L654" s="8" t="s">
        <v>8642</v>
      </c>
      <c r="M654" s="1">
        <v>3123</v>
      </c>
      <c r="N654">
        <v>0</v>
      </c>
      <c r="O654">
        <f t="shared" si="253"/>
        <v>1</v>
      </c>
      <c r="P654">
        <v>17</v>
      </c>
      <c r="Q654">
        <v>141</v>
      </c>
      <c r="R654">
        <v>1</v>
      </c>
      <c r="S654" s="2">
        <f t="shared" si="254"/>
        <v>1</v>
      </c>
      <c r="T654" s="2">
        <f t="shared" si="255"/>
        <v>1</v>
      </c>
      <c r="U654" s="2">
        <f t="shared" si="255"/>
        <v>0</v>
      </c>
      <c r="V654" s="10">
        <f t="shared" si="255"/>
        <v>1</v>
      </c>
      <c r="W654">
        <f t="shared" si="256"/>
        <v>0</v>
      </c>
      <c r="X654" s="11">
        <f t="shared" si="257"/>
        <v>0</v>
      </c>
      <c r="Y654">
        <f t="shared" si="258"/>
        <v>0</v>
      </c>
      <c r="Z654">
        <f t="shared" si="259"/>
        <v>1</v>
      </c>
      <c r="AA654">
        <f t="shared" si="260"/>
        <v>0</v>
      </c>
      <c r="AB654" s="11">
        <f t="shared" si="261"/>
        <v>0</v>
      </c>
      <c r="AC654">
        <f t="shared" si="262"/>
        <v>0</v>
      </c>
      <c r="AD654">
        <f t="shared" si="263"/>
        <v>0</v>
      </c>
      <c r="AE654">
        <f t="shared" si="264"/>
        <v>0</v>
      </c>
      <c r="AF654" s="11">
        <f t="shared" si="265"/>
        <v>0</v>
      </c>
      <c r="AG654">
        <f t="shared" si="266"/>
        <v>1</v>
      </c>
      <c r="AH654" s="11">
        <f t="shared" si="267"/>
        <v>0</v>
      </c>
      <c r="AI654">
        <f t="shared" si="268"/>
        <v>1</v>
      </c>
      <c r="AJ654" s="11">
        <f t="shared" si="269"/>
        <v>0</v>
      </c>
      <c r="AK654" s="2">
        <f t="shared" si="270"/>
        <v>0</v>
      </c>
      <c r="AL654" s="10">
        <f t="shared" si="271"/>
        <v>1</v>
      </c>
      <c r="AN654" s="25">
        <f t="shared" si="272"/>
        <v>1</v>
      </c>
      <c r="AO654" s="2">
        <f t="shared" si="273"/>
        <v>0</v>
      </c>
      <c r="AP654" s="2">
        <f t="shared" si="274"/>
        <v>1</v>
      </c>
      <c r="AQ654" s="2">
        <f t="shared" si="275"/>
        <v>0</v>
      </c>
      <c r="AR654" s="2">
        <f t="shared" si="276"/>
        <v>0</v>
      </c>
      <c r="AS654" s="27">
        <f t="shared" si="277"/>
        <v>0</v>
      </c>
      <c r="AU654" s="3">
        <v>1</v>
      </c>
      <c r="AV654">
        <v>0.70051353783370629</v>
      </c>
      <c r="AX654" s="1">
        <v>3123</v>
      </c>
      <c r="AY654">
        <v>0</v>
      </c>
      <c r="AZ654">
        <v>141</v>
      </c>
      <c r="BA654">
        <v>1</v>
      </c>
      <c r="BB654" s="2">
        <v>1</v>
      </c>
      <c r="BC654" s="2">
        <v>1</v>
      </c>
      <c r="BD654" s="2">
        <v>0</v>
      </c>
      <c r="BE654" s="10">
        <v>1</v>
      </c>
      <c r="BF654" s="25">
        <v>1</v>
      </c>
      <c r="BG654" s="2">
        <v>1</v>
      </c>
      <c r="BH654">
        <v>0</v>
      </c>
      <c r="BI654">
        <v>1</v>
      </c>
      <c r="BJ654">
        <v>0</v>
      </c>
      <c r="BK654" s="11">
        <v>0</v>
      </c>
      <c r="BL654">
        <v>0</v>
      </c>
      <c r="BP654" s="12"/>
      <c r="BQ654" s="12"/>
      <c r="BR654" s="16"/>
      <c r="BS654" s="16"/>
      <c r="BT654" s="16"/>
      <c r="BU654" s="16"/>
      <c r="BV654" s="16"/>
      <c r="BW654" s="16"/>
      <c r="BX654" s="16"/>
    </row>
    <row r="655" spans="1:76">
      <c r="A655" t="s">
        <v>23</v>
      </c>
      <c r="B655" t="s">
        <v>12</v>
      </c>
      <c r="C655" t="s">
        <v>20</v>
      </c>
      <c r="D655" t="s">
        <v>25</v>
      </c>
      <c r="E655" t="s">
        <v>15</v>
      </c>
      <c r="F655" t="s">
        <v>21</v>
      </c>
      <c r="G655" t="s">
        <v>17</v>
      </c>
      <c r="H655" s="2" t="s">
        <v>9173</v>
      </c>
      <c r="I655" s="2" t="s">
        <v>9173</v>
      </c>
      <c r="J655" s="2" t="s">
        <v>9172</v>
      </c>
      <c r="K655" s="6" t="s">
        <v>9173</v>
      </c>
      <c r="L655" s="8" t="s">
        <v>6105</v>
      </c>
      <c r="M655" s="1">
        <v>3697</v>
      </c>
      <c r="N655">
        <v>0</v>
      </c>
      <c r="O655">
        <f t="shared" si="253"/>
        <v>1</v>
      </c>
      <c r="P655">
        <v>29</v>
      </c>
      <c r="Q655">
        <v>159</v>
      </c>
      <c r="R655">
        <v>3</v>
      </c>
      <c r="S655" s="2">
        <f t="shared" si="254"/>
        <v>1</v>
      </c>
      <c r="T655" s="2">
        <f t="shared" si="255"/>
        <v>1</v>
      </c>
      <c r="U655" s="2">
        <f t="shared" si="255"/>
        <v>0</v>
      </c>
      <c r="V655" s="10">
        <f t="shared" si="255"/>
        <v>1</v>
      </c>
      <c r="W655">
        <f t="shared" si="256"/>
        <v>0</v>
      </c>
      <c r="X655" s="11">
        <f t="shared" si="257"/>
        <v>1</v>
      </c>
      <c r="Y655">
        <f t="shared" si="258"/>
        <v>0</v>
      </c>
      <c r="Z655">
        <f t="shared" si="259"/>
        <v>1</v>
      </c>
      <c r="AA655">
        <f t="shared" si="260"/>
        <v>0</v>
      </c>
      <c r="AB655" s="11">
        <f t="shared" si="261"/>
        <v>0</v>
      </c>
      <c r="AC655">
        <f t="shared" si="262"/>
        <v>0</v>
      </c>
      <c r="AD655">
        <f t="shared" si="263"/>
        <v>0</v>
      </c>
      <c r="AE655">
        <f t="shared" si="264"/>
        <v>0</v>
      </c>
      <c r="AF655" s="11">
        <f t="shared" si="265"/>
        <v>0</v>
      </c>
      <c r="AG655">
        <f t="shared" si="266"/>
        <v>1</v>
      </c>
      <c r="AH655" s="11">
        <f t="shared" si="267"/>
        <v>0</v>
      </c>
      <c r="AI655">
        <f t="shared" si="268"/>
        <v>0</v>
      </c>
      <c r="AJ655" s="11">
        <f t="shared" si="269"/>
        <v>0</v>
      </c>
      <c r="AK655" s="2">
        <f t="shared" si="270"/>
        <v>1</v>
      </c>
      <c r="AL655" s="10">
        <f t="shared" si="271"/>
        <v>0</v>
      </c>
      <c r="AN655" s="25">
        <f t="shared" si="272"/>
        <v>0</v>
      </c>
      <c r="AO655" s="2">
        <f t="shared" si="273"/>
        <v>0</v>
      </c>
      <c r="AP655" s="2">
        <f t="shared" si="274"/>
        <v>1</v>
      </c>
      <c r="AQ655" s="2">
        <f t="shared" si="275"/>
        <v>0</v>
      </c>
      <c r="AR655" s="2">
        <f t="shared" si="276"/>
        <v>1</v>
      </c>
      <c r="AS655" s="27">
        <f t="shared" si="277"/>
        <v>0</v>
      </c>
      <c r="AU655" s="3">
        <v>1</v>
      </c>
      <c r="AV655">
        <v>0.70155166355033949</v>
      </c>
      <c r="AX655" s="1">
        <v>3697</v>
      </c>
      <c r="AY655">
        <v>0</v>
      </c>
      <c r="AZ655">
        <v>159</v>
      </c>
      <c r="BA655">
        <v>3</v>
      </c>
      <c r="BB655" s="2">
        <v>1</v>
      </c>
      <c r="BC655" s="2">
        <v>1</v>
      </c>
      <c r="BD655" s="2">
        <v>0</v>
      </c>
      <c r="BE655" s="10">
        <v>1</v>
      </c>
      <c r="BF655" s="25">
        <v>0</v>
      </c>
      <c r="BG655" s="2">
        <v>1</v>
      </c>
      <c r="BH655">
        <v>0</v>
      </c>
      <c r="BI655">
        <v>1</v>
      </c>
      <c r="BJ655">
        <v>0</v>
      </c>
      <c r="BK655" s="11">
        <v>0</v>
      </c>
      <c r="BL655">
        <v>0</v>
      </c>
      <c r="BP655" s="12"/>
      <c r="BQ655" s="12"/>
      <c r="BR655" s="16"/>
      <c r="BS655" s="16"/>
      <c r="BT655" s="16"/>
      <c r="BU655" s="16"/>
      <c r="BV655" s="16"/>
      <c r="BW655" s="16"/>
      <c r="BX655" s="16"/>
    </row>
    <row r="656" spans="1:76">
      <c r="A656" t="s">
        <v>11</v>
      </c>
      <c r="B656" t="s">
        <v>32</v>
      </c>
      <c r="C656" t="s">
        <v>52</v>
      </c>
      <c r="D656" t="s">
        <v>25</v>
      </c>
      <c r="E656" t="s">
        <v>33</v>
      </c>
      <c r="F656" t="s">
        <v>36</v>
      </c>
      <c r="G656" t="s">
        <v>17</v>
      </c>
      <c r="H656" s="2" t="s">
        <v>9172</v>
      </c>
      <c r="I656" s="2" t="s">
        <v>9173</v>
      </c>
      <c r="J656" s="2" t="s">
        <v>9172</v>
      </c>
      <c r="K656" s="6" t="s">
        <v>9173</v>
      </c>
      <c r="L656" s="8" t="s">
        <v>381</v>
      </c>
      <c r="M656" s="1">
        <v>4719</v>
      </c>
      <c r="N656">
        <v>15680</v>
      </c>
      <c r="O656">
        <f t="shared" si="253"/>
        <v>1</v>
      </c>
      <c r="P656">
        <v>43</v>
      </c>
      <c r="Q656">
        <v>56</v>
      </c>
      <c r="R656">
        <v>20</v>
      </c>
      <c r="S656" s="2">
        <f t="shared" si="254"/>
        <v>0</v>
      </c>
      <c r="T656" s="2">
        <f t="shared" si="255"/>
        <v>1</v>
      </c>
      <c r="U656" s="2">
        <f t="shared" si="255"/>
        <v>0</v>
      </c>
      <c r="V656" s="10">
        <f t="shared" si="255"/>
        <v>1</v>
      </c>
      <c r="W656">
        <f t="shared" si="256"/>
        <v>0</v>
      </c>
      <c r="X656" s="11">
        <f t="shared" si="257"/>
        <v>0</v>
      </c>
      <c r="Y656">
        <f t="shared" si="258"/>
        <v>0</v>
      </c>
      <c r="Z656">
        <f t="shared" si="259"/>
        <v>0</v>
      </c>
      <c r="AA656">
        <f t="shared" si="260"/>
        <v>1</v>
      </c>
      <c r="AB656" s="11">
        <f t="shared" si="261"/>
        <v>0</v>
      </c>
      <c r="AC656">
        <f t="shared" si="262"/>
        <v>0</v>
      </c>
      <c r="AD656">
        <f t="shared" si="263"/>
        <v>0</v>
      </c>
      <c r="AE656">
        <f t="shared" si="264"/>
        <v>0</v>
      </c>
      <c r="AF656" s="11">
        <f t="shared" si="265"/>
        <v>1</v>
      </c>
      <c r="AG656">
        <f t="shared" si="266"/>
        <v>0</v>
      </c>
      <c r="AH656" s="11">
        <f t="shared" si="267"/>
        <v>0</v>
      </c>
      <c r="AI656">
        <f t="shared" si="268"/>
        <v>0</v>
      </c>
      <c r="AJ656" s="11">
        <f t="shared" si="269"/>
        <v>1</v>
      </c>
      <c r="AK656" s="2">
        <f t="shared" si="270"/>
        <v>1</v>
      </c>
      <c r="AL656" s="10">
        <f t="shared" si="271"/>
        <v>0</v>
      </c>
      <c r="AN656" s="25">
        <f t="shared" si="272"/>
        <v>1</v>
      </c>
      <c r="AO656" s="2">
        <f t="shared" si="273"/>
        <v>0</v>
      </c>
      <c r="AP656" s="2">
        <f t="shared" si="274"/>
        <v>0</v>
      </c>
      <c r="AQ656" s="2">
        <f t="shared" si="275"/>
        <v>1</v>
      </c>
      <c r="AR656" s="2">
        <f t="shared" si="276"/>
        <v>0</v>
      </c>
      <c r="AS656" s="27">
        <f t="shared" si="277"/>
        <v>0</v>
      </c>
      <c r="AU656" s="3">
        <v>1</v>
      </c>
      <c r="AV656">
        <v>0.70225302768044784</v>
      </c>
      <c r="AX656" s="1">
        <v>4719</v>
      </c>
      <c r="AY656">
        <v>15680</v>
      </c>
      <c r="AZ656">
        <v>56</v>
      </c>
      <c r="BA656">
        <v>20</v>
      </c>
      <c r="BB656" s="2">
        <v>0</v>
      </c>
      <c r="BC656" s="2">
        <v>1</v>
      </c>
      <c r="BD656" s="2">
        <v>0</v>
      </c>
      <c r="BE656" s="10">
        <v>1</v>
      </c>
      <c r="BF656" s="25">
        <v>1</v>
      </c>
      <c r="BG656" s="2">
        <v>0</v>
      </c>
      <c r="BH656">
        <v>0</v>
      </c>
      <c r="BI656">
        <v>0</v>
      </c>
      <c r="BJ656">
        <v>1</v>
      </c>
      <c r="BK656" s="11">
        <v>0</v>
      </c>
      <c r="BL656">
        <v>15680</v>
      </c>
      <c r="BP656" s="12"/>
      <c r="BQ656" s="12"/>
      <c r="BR656" s="16"/>
      <c r="BS656" s="16"/>
      <c r="BT656" s="16"/>
      <c r="BU656" s="16"/>
      <c r="BV656" s="16"/>
      <c r="BW656" s="16"/>
      <c r="BX656" s="16"/>
    </row>
    <row r="657" spans="1:76">
      <c r="A657" t="s">
        <v>11</v>
      </c>
      <c r="B657" t="s">
        <v>43</v>
      </c>
      <c r="C657" t="s">
        <v>35</v>
      </c>
      <c r="D657" t="s">
        <v>25</v>
      </c>
      <c r="E657" t="s">
        <v>15</v>
      </c>
      <c r="F657" t="s">
        <v>21</v>
      </c>
      <c r="G657" t="s">
        <v>17</v>
      </c>
      <c r="H657" s="2" t="s">
        <v>9173</v>
      </c>
      <c r="I657" s="2" t="s">
        <v>9172</v>
      </c>
      <c r="J657" s="2" t="s">
        <v>9173</v>
      </c>
      <c r="K657" s="6" t="s">
        <v>9173</v>
      </c>
      <c r="L657" s="8" t="s">
        <v>7479</v>
      </c>
      <c r="M657" s="1">
        <v>12299</v>
      </c>
      <c r="N657">
        <v>17101</v>
      </c>
      <c r="O657">
        <f t="shared" si="253"/>
        <v>1</v>
      </c>
      <c r="P657">
        <v>17</v>
      </c>
      <c r="Q657">
        <v>159</v>
      </c>
      <c r="R657">
        <v>1</v>
      </c>
      <c r="S657" s="2">
        <f t="shared" si="254"/>
        <v>1</v>
      </c>
      <c r="T657" s="2">
        <f t="shared" si="255"/>
        <v>0</v>
      </c>
      <c r="U657" s="2">
        <f t="shared" si="255"/>
        <v>1</v>
      </c>
      <c r="V657" s="10">
        <f t="shared" si="255"/>
        <v>1</v>
      </c>
      <c r="W657">
        <f t="shared" si="256"/>
        <v>0</v>
      </c>
      <c r="X657" s="11">
        <f t="shared" si="257"/>
        <v>0</v>
      </c>
      <c r="Y657">
        <f t="shared" si="258"/>
        <v>0</v>
      </c>
      <c r="Z657">
        <f t="shared" si="259"/>
        <v>0</v>
      </c>
      <c r="AA657">
        <f t="shared" si="260"/>
        <v>0</v>
      </c>
      <c r="AB657" s="11">
        <f t="shared" si="261"/>
        <v>0</v>
      </c>
      <c r="AC657">
        <f t="shared" si="262"/>
        <v>0</v>
      </c>
      <c r="AD657">
        <f t="shared" si="263"/>
        <v>1</v>
      </c>
      <c r="AE657">
        <f t="shared" si="264"/>
        <v>0</v>
      </c>
      <c r="AF657" s="11">
        <f t="shared" si="265"/>
        <v>0</v>
      </c>
      <c r="AG657">
        <f t="shared" si="266"/>
        <v>1</v>
      </c>
      <c r="AH657" s="11">
        <f t="shared" si="267"/>
        <v>0</v>
      </c>
      <c r="AI657">
        <f t="shared" si="268"/>
        <v>0</v>
      </c>
      <c r="AJ657" s="11">
        <f t="shared" si="269"/>
        <v>0</v>
      </c>
      <c r="AK657" s="2">
        <f t="shared" si="270"/>
        <v>1</v>
      </c>
      <c r="AL657" s="10">
        <f t="shared" si="271"/>
        <v>0</v>
      </c>
      <c r="AN657" s="25">
        <f t="shared" si="272"/>
        <v>1</v>
      </c>
      <c r="AO657" s="2">
        <f t="shared" si="273"/>
        <v>1</v>
      </c>
      <c r="AP657" s="2">
        <f t="shared" si="274"/>
        <v>0</v>
      </c>
      <c r="AQ657" s="2">
        <f t="shared" si="275"/>
        <v>0</v>
      </c>
      <c r="AR657" s="2">
        <f t="shared" si="276"/>
        <v>1</v>
      </c>
      <c r="AS657" s="27">
        <f t="shared" si="277"/>
        <v>0</v>
      </c>
      <c r="AU657" s="3">
        <v>1</v>
      </c>
      <c r="AV657">
        <v>0.70232638283741022</v>
      </c>
      <c r="AX657" s="1">
        <v>12299</v>
      </c>
      <c r="AY657">
        <v>17101</v>
      </c>
      <c r="AZ657">
        <v>159</v>
      </c>
      <c r="BA657">
        <v>1</v>
      </c>
      <c r="BB657" s="2">
        <v>1</v>
      </c>
      <c r="BC657" s="2">
        <v>0</v>
      </c>
      <c r="BD657" s="2">
        <v>1</v>
      </c>
      <c r="BE657" s="10">
        <v>1</v>
      </c>
      <c r="BF657" s="25">
        <v>1</v>
      </c>
      <c r="BG657" s="2">
        <v>0</v>
      </c>
      <c r="BH657">
        <v>0</v>
      </c>
      <c r="BI657">
        <v>0</v>
      </c>
      <c r="BJ657">
        <v>0</v>
      </c>
      <c r="BK657" s="11">
        <v>0</v>
      </c>
      <c r="BL657">
        <v>17101</v>
      </c>
      <c r="BP657" s="12"/>
      <c r="BQ657" s="12"/>
      <c r="BR657" s="16"/>
      <c r="BS657" s="16"/>
      <c r="BT657" s="16"/>
      <c r="BU657" s="16"/>
      <c r="BV657" s="16"/>
      <c r="BW657" s="16"/>
      <c r="BX657" s="16"/>
    </row>
    <row r="658" spans="1:76">
      <c r="A658" t="s">
        <v>11</v>
      </c>
      <c r="B658" t="s">
        <v>12</v>
      </c>
      <c r="C658" t="s">
        <v>13</v>
      </c>
      <c r="D658" t="s">
        <v>25</v>
      </c>
      <c r="E658" t="s">
        <v>15</v>
      </c>
      <c r="F658" t="s">
        <v>16</v>
      </c>
      <c r="G658" t="s">
        <v>39</v>
      </c>
      <c r="H658" s="2" t="s">
        <v>9172</v>
      </c>
      <c r="I658" s="2" t="s">
        <v>9173</v>
      </c>
      <c r="J658" s="2" t="s">
        <v>9173</v>
      </c>
      <c r="K658" s="6" t="s">
        <v>9173</v>
      </c>
      <c r="L658" s="8" t="s">
        <v>9090</v>
      </c>
      <c r="M658" s="1">
        <v>4015</v>
      </c>
      <c r="N658">
        <v>28088</v>
      </c>
      <c r="O658">
        <f t="shared" si="253"/>
        <v>1</v>
      </c>
      <c r="P658">
        <v>35</v>
      </c>
      <c r="Q658">
        <v>120</v>
      </c>
      <c r="R658">
        <v>8</v>
      </c>
      <c r="S658" s="2">
        <f t="shared" si="254"/>
        <v>0</v>
      </c>
      <c r="T658" s="2">
        <f t="shared" si="255"/>
        <v>1</v>
      </c>
      <c r="U658" s="2">
        <f t="shared" si="255"/>
        <v>1</v>
      </c>
      <c r="V658" s="10">
        <f t="shared" si="255"/>
        <v>1</v>
      </c>
      <c r="W658">
        <f t="shared" si="256"/>
        <v>0</v>
      </c>
      <c r="X658" s="11">
        <f t="shared" si="257"/>
        <v>0</v>
      </c>
      <c r="Y658">
        <f t="shared" si="258"/>
        <v>0</v>
      </c>
      <c r="Z658">
        <f t="shared" si="259"/>
        <v>1</v>
      </c>
      <c r="AA658">
        <f t="shared" si="260"/>
        <v>0</v>
      </c>
      <c r="AB658" s="11">
        <f t="shared" si="261"/>
        <v>0</v>
      </c>
      <c r="AC658">
        <f t="shared" si="262"/>
        <v>1</v>
      </c>
      <c r="AD658">
        <f t="shared" si="263"/>
        <v>0</v>
      </c>
      <c r="AE658">
        <f t="shared" si="264"/>
        <v>0</v>
      </c>
      <c r="AF658" s="11">
        <f t="shared" si="265"/>
        <v>0</v>
      </c>
      <c r="AG658">
        <f t="shared" si="266"/>
        <v>1</v>
      </c>
      <c r="AH658" s="11">
        <f t="shared" si="267"/>
        <v>0</v>
      </c>
      <c r="AI658">
        <f t="shared" si="268"/>
        <v>1</v>
      </c>
      <c r="AJ658" s="11">
        <f t="shared" si="269"/>
        <v>0</v>
      </c>
      <c r="AK658" s="2">
        <f t="shared" si="270"/>
        <v>0</v>
      </c>
      <c r="AL658" s="10">
        <f t="shared" si="271"/>
        <v>0</v>
      </c>
      <c r="AN658" s="25">
        <f t="shared" si="272"/>
        <v>1</v>
      </c>
      <c r="AO658" s="2">
        <f t="shared" si="273"/>
        <v>0</v>
      </c>
      <c r="AP658" s="2">
        <f t="shared" si="274"/>
        <v>0</v>
      </c>
      <c r="AQ658" s="2">
        <f t="shared" si="275"/>
        <v>0</v>
      </c>
      <c r="AR658" s="2">
        <f t="shared" si="276"/>
        <v>0</v>
      </c>
      <c r="AS658" s="27">
        <f t="shared" si="277"/>
        <v>1</v>
      </c>
      <c r="AU658" s="3">
        <v>1</v>
      </c>
      <c r="AV658">
        <v>0.70352615914471739</v>
      </c>
      <c r="AX658" s="1">
        <v>4015</v>
      </c>
      <c r="AY658">
        <v>28088</v>
      </c>
      <c r="AZ658">
        <v>120</v>
      </c>
      <c r="BA658">
        <v>8</v>
      </c>
      <c r="BB658" s="2">
        <v>0</v>
      </c>
      <c r="BC658" s="2">
        <v>1</v>
      </c>
      <c r="BD658" s="2">
        <v>1</v>
      </c>
      <c r="BE658" s="10">
        <v>1</v>
      </c>
      <c r="BF658" s="25">
        <v>1</v>
      </c>
      <c r="BG658" s="2">
        <v>0</v>
      </c>
      <c r="BH658">
        <v>0</v>
      </c>
      <c r="BI658">
        <v>1</v>
      </c>
      <c r="BJ658">
        <v>0</v>
      </c>
      <c r="BK658" s="11">
        <v>0</v>
      </c>
      <c r="BL658">
        <v>28088</v>
      </c>
      <c r="BP658" s="12"/>
      <c r="BQ658" s="12"/>
      <c r="BR658" s="16"/>
      <c r="BS658" s="16"/>
      <c r="BT658" s="16"/>
      <c r="BU658" s="16"/>
      <c r="BV658" s="16"/>
      <c r="BW658" s="16"/>
      <c r="BX658" s="16"/>
    </row>
    <row r="659" spans="1:76">
      <c r="A659" t="s">
        <v>11</v>
      </c>
      <c r="B659" t="s">
        <v>43</v>
      </c>
      <c r="C659" t="s">
        <v>13</v>
      </c>
      <c r="D659" t="s">
        <v>25</v>
      </c>
      <c r="E659" t="s">
        <v>33</v>
      </c>
      <c r="F659" t="s">
        <v>16</v>
      </c>
      <c r="G659" t="s">
        <v>39</v>
      </c>
      <c r="H659" s="2" t="s">
        <v>9172</v>
      </c>
      <c r="I659" s="2" t="s">
        <v>9173</v>
      </c>
      <c r="J659" s="2" t="s">
        <v>9172</v>
      </c>
      <c r="K659" s="6" t="s">
        <v>9173</v>
      </c>
      <c r="L659" s="8" t="s">
        <v>4082</v>
      </c>
      <c r="M659" s="1">
        <v>2563</v>
      </c>
      <c r="N659">
        <v>92038</v>
      </c>
      <c r="O659">
        <f t="shared" si="253"/>
        <v>1</v>
      </c>
      <c r="P659">
        <v>17</v>
      </c>
      <c r="Q659">
        <v>111</v>
      </c>
      <c r="R659">
        <v>4</v>
      </c>
      <c r="S659" s="2">
        <f t="shared" si="254"/>
        <v>0</v>
      </c>
      <c r="T659" s="2">
        <f t="shared" si="255"/>
        <v>1</v>
      </c>
      <c r="U659" s="2">
        <f t="shared" si="255"/>
        <v>0</v>
      </c>
      <c r="V659" s="10">
        <f t="shared" si="255"/>
        <v>1</v>
      </c>
      <c r="W659">
        <f t="shared" si="256"/>
        <v>0</v>
      </c>
      <c r="X659" s="11">
        <f t="shared" si="257"/>
        <v>0</v>
      </c>
      <c r="Y659">
        <f t="shared" si="258"/>
        <v>0</v>
      </c>
      <c r="Z659">
        <f t="shared" si="259"/>
        <v>0</v>
      </c>
      <c r="AA659">
        <f t="shared" si="260"/>
        <v>0</v>
      </c>
      <c r="AB659" s="11">
        <f t="shared" si="261"/>
        <v>0</v>
      </c>
      <c r="AC659">
        <f t="shared" si="262"/>
        <v>1</v>
      </c>
      <c r="AD659">
        <f t="shared" si="263"/>
        <v>0</v>
      </c>
      <c r="AE659">
        <f t="shared" si="264"/>
        <v>0</v>
      </c>
      <c r="AF659" s="11">
        <f t="shared" si="265"/>
        <v>0</v>
      </c>
      <c r="AG659">
        <f t="shared" si="266"/>
        <v>0</v>
      </c>
      <c r="AH659" s="11">
        <f t="shared" si="267"/>
        <v>0</v>
      </c>
      <c r="AI659">
        <f t="shared" si="268"/>
        <v>1</v>
      </c>
      <c r="AJ659" s="11">
        <f t="shared" si="269"/>
        <v>0</v>
      </c>
      <c r="AK659" s="2">
        <f t="shared" si="270"/>
        <v>0</v>
      </c>
      <c r="AL659" s="10">
        <f t="shared" si="271"/>
        <v>0</v>
      </c>
      <c r="AN659" s="25">
        <f t="shared" si="272"/>
        <v>1</v>
      </c>
      <c r="AO659" s="2">
        <f t="shared" si="273"/>
        <v>1</v>
      </c>
      <c r="AP659" s="2">
        <f t="shared" si="274"/>
        <v>0</v>
      </c>
      <c r="AQ659" s="2">
        <f t="shared" si="275"/>
        <v>1</v>
      </c>
      <c r="AR659" s="2">
        <f t="shared" si="276"/>
        <v>0</v>
      </c>
      <c r="AS659" s="27">
        <f t="shared" si="277"/>
        <v>1</v>
      </c>
      <c r="AU659" s="3">
        <v>1</v>
      </c>
      <c r="AV659">
        <v>0.70466790427671178</v>
      </c>
      <c r="AX659" s="1">
        <v>2563</v>
      </c>
      <c r="AY659">
        <v>92038</v>
      </c>
      <c r="AZ659">
        <v>111</v>
      </c>
      <c r="BA659">
        <v>4</v>
      </c>
      <c r="BB659" s="2">
        <v>0</v>
      </c>
      <c r="BC659" s="2">
        <v>1</v>
      </c>
      <c r="BD659" s="2">
        <v>0</v>
      </c>
      <c r="BE659" s="10">
        <v>1</v>
      </c>
      <c r="BF659" s="25">
        <v>1</v>
      </c>
      <c r="BG659" s="2">
        <v>0</v>
      </c>
      <c r="BH659">
        <v>0</v>
      </c>
      <c r="BI659">
        <v>0</v>
      </c>
      <c r="BJ659">
        <v>0</v>
      </c>
      <c r="BK659" s="11">
        <v>0</v>
      </c>
      <c r="BL659">
        <v>92038</v>
      </c>
      <c r="BP659" s="16"/>
      <c r="BQ659" s="16"/>
      <c r="BR659" s="16"/>
      <c r="BS659" s="16"/>
      <c r="BT659" s="16"/>
      <c r="BU659" s="16"/>
      <c r="BV659" s="16"/>
      <c r="BW659" s="16"/>
      <c r="BX659" s="16"/>
    </row>
    <row r="660" spans="1:76">
      <c r="A660" t="s">
        <v>19</v>
      </c>
      <c r="B660" t="s">
        <v>43</v>
      </c>
      <c r="C660" t="s">
        <v>20</v>
      </c>
      <c r="D660" t="s">
        <v>25</v>
      </c>
      <c r="E660" t="s">
        <v>15</v>
      </c>
      <c r="F660" t="s">
        <v>21</v>
      </c>
      <c r="G660" t="s">
        <v>57</v>
      </c>
      <c r="H660" s="2" t="s">
        <v>9172</v>
      </c>
      <c r="I660" s="2" t="s">
        <v>9173</v>
      </c>
      <c r="J660" s="2" t="s">
        <v>9172</v>
      </c>
      <c r="K660" s="6" t="s">
        <v>9172</v>
      </c>
      <c r="L660" s="8" t="s">
        <v>7670</v>
      </c>
      <c r="M660" s="1">
        <v>2996</v>
      </c>
      <c r="N660">
        <v>0</v>
      </c>
      <c r="O660">
        <f t="shared" si="253"/>
        <v>1</v>
      </c>
      <c r="P660">
        <v>28</v>
      </c>
      <c r="Q660">
        <v>122</v>
      </c>
      <c r="R660">
        <v>9</v>
      </c>
      <c r="S660" s="2">
        <f t="shared" si="254"/>
        <v>0</v>
      </c>
      <c r="T660" s="2">
        <f t="shared" si="255"/>
        <v>1</v>
      </c>
      <c r="U660" s="2">
        <f t="shared" si="255"/>
        <v>0</v>
      </c>
      <c r="V660" s="10">
        <f t="shared" si="255"/>
        <v>0</v>
      </c>
      <c r="W660">
        <f t="shared" si="256"/>
        <v>1</v>
      </c>
      <c r="X660" s="11">
        <f t="shared" si="257"/>
        <v>0</v>
      </c>
      <c r="Y660">
        <f t="shared" si="258"/>
        <v>0</v>
      </c>
      <c r="Z660">
        <f t="shared" si="259"/>
        <v>0</v>
      </c>
      <c r="AA660">
        <f t="shared" si="260"/>
        <v>0</v>
      </c>
      <c r="AB660" s="11">
        <f t="shared" si="261"/>
        <v>0</v>
      </c>
      <c r="AC660">
        <f t="shared" si="262"/>
        <v>0</v>
      </c>
      <c r="AD660">
        <f t="shared" si="263"/>
        <v>0</v>
      </c>
      <c r="AE660">
        <f t="shared" si="264"/>
        <v>0</v>
      </c>
      <c r="AF660" s="11">
        <f t="shared" si="265"/>
        <v>0</v>
      </c>
      <c r="AG660">
        <f t="shared" si="266"/>
        <v>1</v>
      </c>
      <c r="AH660" s="11">
        <f t="shared" si="267"/>
        <v>0</v>
      </c>
      <c r="AI660">
        <f t="shared" si="268"/>
        <v>0</v>
      </c>
      <c r="AJ660" s="11">
        <f t="shared" si="269"/>
        <v>0</v>
      </c>
      <c r="AK660" s="2">
        <f t="shared" si="270"/>
        <v>0</v>
      </c>
      <c r="AL660" s="10">
        <f t="shared" si="271"/>
        <v>1</v>
      </c>
      <c r="AN660" s="25">
        <f t="shared" si="272"/>
        <v>0</v>
      </c>
      <c r="AO660" s="2">
        <f t="shared" si="273"/>
        <v>1</v>
      </c>
      <c r="AP660" s="2">
        <f t="shared" si="274"/>
        <v>1</v>
      </c>
      <c r="AQ660" s="2">
        <f t="shared" si="275"/>
        <v>0</v>
      </c>
      <c r="AR660" s="2">
        <f t="shared" si="276"/>
        <v>1</v>
      </c>
      <c r="AS660" s="27">
        <f t="shared" si="277"/>
        <v>0</v>
      </c>
      <c r="AU660" s="3">
        <v>1</v>
      </c>
      <c r="AV660">
        <v>0.70517776240835794</v>
      </c>
      <c r="AX660" s="1">
        <v>2996</v>
      </c>
      <c r="AY660">
        <v>0</v>
      </c>
      <c r="AZ660">
        <v>122</v>
      </c>
      <c r="BA660">
        <v>9</v>
      </c>
      <c r="BB660" s="2">
        <v>0</v>
      </c>
      <c r="BC660" s="2">
        <v>1</v>
      </c>
      <c r="BD660" s="2">
        <v>0</v>
      </c>
      <c r="BE660" s="10">
        <v>0</v>
      </c>
      <c r="BF660" s="25">
        <v>0</v>
      </c>
      <c r="BG660" s="2">
        <v>1</v>
      </c>
      <c r="BH660">
        <v>0</v>
      </c>
      <c r="BI660">
        <v>0</v>
      </c>
      <c r="BJ660">
        <v>0</v>
      </c>
      <c r="BK660" s="11">
        <v>0</v>
      </c>
      <c r="BL660">
        <v>0</v>
      </c>
      <c r="BP660" s="16"/>
      <c r="BQ660" s="16"/>
      <c r="BR660" s="16"/>
      <c r="BS660" s="16"/>
      <c r="BT660" s="16"/>
      <c r="BU660" s="16"/>
      <c r="BV660" s="16"/>
      <c r="BW660" s="16"/>
      <c r="BX660" s="16"/>
    </row>
    <row r="661" spans="1:76">
      <c r="A661" t="s">
        <v>11</v>
      </c>
      <c r="B661" t="s">
        <v>78</v>
      </c>
      <c r="C661" t="s">
        <v>20</v>
      </c>
      <c r="D661" t="s">
        <v>25</v>
      </c>
      <c r="E661" t="s">
        <v>15</v>
      </c>
      <c r="F661" t="s">
        <v>16</v>
      </c>
      <c r="G661" t="s">
        <v>17</v>
      </c>
      <c r="H661" s="2" t="s">
        <v>9172</v>
      </c>
      <c r="I661" s="2" t="s">
        <v>9173</v>
      </c>
      <c r="J661" s="2" t="s">
        <v>9173</v>
      </c>
      <c r="K661" s="6" t="s">
        <v>9173</v>
      </c>
      <c r="L661" s="8" t="s">
        <v>6100</v>
      </c>
      <c r="M661" s="1">
        <v>12564</v>
      </c>
      <c r="N661">
        <v>0</v>
      </c>
      <c r="O661">
        <f t="shared" si="253"/>
        <v>1</v>
      </c>
      <c r="P661">
        <v>23</v>
      </c>
      <c r="Q661">
        <v>68</v>
      </c>
      <c r="R661">
        <v>15</v>
      </c>
      <c r="S661" s="2">
        <f t="shared" si="254"/>
        <v>0</v>
      </c>
      <c r="T661" s="2">
        <f t="shared" si="255"/>
        <v>1</v>
      </c>
      <c r="U661" s="2">
        <f t="shared" si="255"/>
        <v>1</v>
      </c>
      <c r="V661" s="10">
        <f t="shared" si="255"/>
        <v>1</v>
      </c>
      <c r="W661">
        <f t="shared" si="256"/>
        <v>0</v>
      </c>
      <c r="X661" s="11">
        <f t="shared" si="257"/>
        <v>0</v>
      </c>
      <c r="Y661">
        <f t="shared" si="258"/>
        <v>0</v>
      </c>
      <c r="Z661">
        <f t="shared" si="259"/>
        <v>0</v>
      </c>
      <c r="AA661">
        <f t="shared" si="260"/>
        <v>0</v>
      </c>
      <c r="AB661" s="11">
        <f t="shared" si="261"/>
        <v>1</v>
      </c>
      <c r="AC661">
        <f t="shared" si="262"/>
        <v>0</v>
      </c>
      <c r="AD661">
        <f t="shared" si="263"/>
        <v>0</v>
      </c>
      <c r="AE661">
        <f t="shared" si="264"/>
        <v>0</v>
      </c>
      <c r="AF661" s="11">
        <f t="shared" si="265"/>
        <v>0</v>
      </c>
      <c r="AG661">
        <f t="shared" si="266"/>
        <v>1</v>
      </c>
      <c r="AH661" s="11">
        <f t="shared" si="267"/>
        <v>0</v>
      </c>
      <c r="AI661">
        <f t="shared" si="268"/>
        <v>1</v>
      </c>
      <c r="AJ661" s="11">
        <f t="shared" si="269"/>
        <v>0</v>
      </c>
      <c r="AK661" s="2">
        <f t="shared" si="270"/>
        <v>1</v>
      </c>
      <c r="AL661" s="10">
        <f t="shared" si="271"/>
        <v>0</v>
      </c>
      <c r="AN661" s="25">
        <f t="shared" si="272"/>
        <v>1</v>
      </c>
      <c r="AO661" s="2">
        <f t="shared" si="273"/>
        <v>0</v>
      </c>
      <c r="AP661" s="2">
        <f t="shared" si="274"/>
        <v>1</v>
      </c>
      <c r="AQ661" s="2">
        <f t="shared" si="275"/>
        <v>0</v>
      </c>
      <c r="AR661" s="2">
        <f t="shared" si="276"/>
        <v>0</v>
      </c>
      <c r="AS661" s="27">
        <f t="shared" si="277"/>
        <v>0</v>
      </c>
      <c r="AU661" s="3">
        <v>1</v>
      </c>
      <c r="AV661">
        <v>0.70539046111767667</v>
      </c>
      <c r="AX661" s="1">
        <v>12564</v>
      </c>
      <c r="AY661">
        <v>0</v>
      </c>
      <c r="AZ661">
        <v>68</v>
      </c>
      <c r="BA661">
        <v>15</v>
      </c>
      <c r="BB661" s="2">
        <v>0</v>
      </c>
      <c r="BC661" s="2">
        <v>1</v>
      </c>
      <c r="BD661" s="2">
        <v>1</v>
      </c>
      <c r="BE661" s="10">
        <v>1</v>
      </c>
      <c r="BF661" s="25">
        <v>1</v>
      </c>
      <c r="BG661" s="2">
        <v>1</v>
      </c>
      <c r="BH661">
        <v>0</v>
      </c>
      <c r="BI661">
        <v>0</v>
      </c>
      <c r="BJ661">
        <v>0</v>
      </c>
      <c r="BK661" s="11">
        <v>1</v>
      </c>
      <c r="BL661">
        <v>0</v>
      </c>
      <c r="BP661" s="18"/>
      <c r="BQ661" s="18"/>
      <c r="BR661" s="18"/>
      <c r="BS661" s="18"/>
      <c r="BT661" s="18"/>
      <c r="BU661" s="18"/>
      <c r="BV661" s="16"/>
      <c r="BW661" s="16"/>
      <c r="BX661" s="16"/>
    </row>
    <row r="662" spans="1:76">
      <c r="A662" t="s">
        <v>11</v>
      </c>
      <c r="B662" t="s">
        <v>30</v>
      </c>
      <c r="C662" t="s">
        <v>20</v>
      </c>
      <c r="D662" t="s">
        <v>25</v>
      </c>
      <c r="E662" t="s">
        <v>15</v>
      </c>
      <c r="F662" t="s">
        <v>16</v>
      </c>
      <c r="G662" t="s">
        <v>17</v>
      </c>
      <c r="H662" s="2" t="s">
        <v>9173</v>
      </c>
      <c r="I662" s="2" t="s">
        <v>9172</v>
      </c>
      <c r="J662" s="2" t="s">
        <v>9172</v>
      </c>
      <c r="K662" s="6" t="s">
        <v>9173</v>
      </c>
      <c r="L662" s="8" t="s">
        <v>1222</v>
      </c>
      <c r="M662" s="1">
        <v>5162</v>
      </c>
      <c r="N662">
        <v>0</v>
      </c>
      <c r="O662">
        <f t="shared" si="253"/>
        <v>1</v>
      </c>
      <c r="P662">
        <v>19</v>
      </c>
      <c r="Q662">
        <v>116</v>
      </c>
      <c r="R662">
        <v>6</v>
      </c>
      <c r="S662" s="2">
        <f t="shared" si="254"/>
        <v>1</v>
      </c>
      <c r="T662" s="2">
        <f t="shared" si="255"/>
        <v>0</v>
      </c>
      <c r="U662" s="2">
        <f t="shared" si="255"/>
        <v>0</v>
      </c>
      <c r="V662" s="10">
        <f t="shared" si="255"/>
        <v>1</v>
      </c>
      <c r="W662">
        <f t="shared" si="256"/>
        <v>0</v>
      </c>
      <c r="X662" s="11">
        <f t="shared" si="257"/>
        <v>0</v>
      </c>
      <c r="Y662">
        <f t="shared" si="258"/>
        <v>1</v>
      </c>
      <c r="Z662">
        <f t="shared" si="259"/>
        <v>0</v>
      </c>
      <c r="AA662">
        <f t="shared" si="260"/>
        <v>0</v>
      </c>
      <c r="AB662" s="11">
        <f t="shared" si="261"/>
        <v>0</v>
      </c>
      <c r="AC662">
        <f t="shared" si="262"/>
        <v>0</v>
      </c>
      <c r="AD662">
        <f t="shared" si="263"/>
        <v>0</v>
      </c>
      <c r="AE662">
        <f t="shared" si="264"/>
        <v>0</v>
      </c>
      <c r="AF662" s="11">
        <f t="shared" si="265"/>
        <v>0</v>
      </c>
      <c r="AG662">
        <f t="shared" si="266"/>
        <v>1</v>
      </c>
      <c r="AH662" s="11">
        <f t="shared" si="267"/>
        <v>0</v>
      </c>
      <c r="AI662">
        <f t="shared" si="268"/>
        <v>1</v>
      </c>
      <c r="AJ662" s="11">
        <f t="shared" si="269"/>
        <v>0</v>
      </c>
      <c r="AK662" s="2">
        <f t="shared" si="270"/>
        <v>1</v>
      </c>
      <c r="AL662" s="10">
        <f t="shared" si="271"/>
        <v>0</v>
      </c>
      <c r="AN662" s="25">
        <f t="shared" si="272"/>
        <v>1</v>
      </c>
      <c r="AO662" s="2">
        <f t="shared" si="273"/>
        <v>0</v>
      </c>
      <c r="AP662" s="2">
        <f t="shared" si="274"/>
        <v>1</v>
      </c>
      <c r="AQ662" s="2">
        <f t="shared" si="275"/>
        <v>0</v>
      </c>
      <c r="AR662" s="2">
        <f t="shared" si="276"/>
        <v>0</v>
      </c>
      <c r="AS662" s="27">
        <f t="shared" si="277"/>
        <v>0</v>
      </c>
      <c r="AU662" s="3">
        <v>1</v>
      </c>
      <c r="AV662">
        <v>0.70550941289659097</v>
      </c>
      <c r="AX662" s="1">
        <v>5162</v>
      </c>
      <c r="AY662">
        <v>0</v>
      </c>
      <c r="AZ662">
        <v>116</v>
      </c>
      <c r="BA662">
        <v>6</v>
      </c>
      <c r="BB662" s="2">
        <v>1</v>
      </c>
      <c r="BC662" s="2">
        <v>0</v>
      </c>
      <c r="BD662" s="2">
        <v>0</v>
      </c>
      <c r="BE662" s="10">
        <v>1</v>
      </c>
      <c r="BF662" s="25">
        <v>1</v>
      </c>
      <c r="BG662" s="2">
        <v>1</v>
      </c>
      <c r="BH662">
        <v>1</v>
      </c>
      <c r="BI662">
        <v>0</v>
      </c>
      <c r="BJ662">
        <v>0</v>
      </c>
      <c r="BK662" s="11">
        <v>0</v>
      </c>
      <c r="BL662">
        <v>0</v>
      </c>
      <c r="BP662" s="12"/>
      <c r="BQ662" s="12"/>
      <c r="BR662" s="12"/>
      <c r="BS662" s="12"/>
      <c r="BT662" s="12"/>
      <c r="BU662" s="12"/>
      <c r="BV662" s="16"/>
      <c r="BW662" s="16"/>
      <c r="BX662" s="16"/>
    </row>
    <row r="663" spans="1:76">
      <c r="A663" t="s">
        <v>19</v>
      </c>
      <c r="B663" t="s">
        <v>30</v>
      </c>
      <c r="C663" t="s">
        <v>13</v>
      </c>
      <c r="D663" t="s">
        <v>25</v>
      </c>
      <c r="E663" t="s">
        <v>15</v>
      </c>
      <c r="F663" t="s">
        <v>16</v>
      </c>
      <c r="G663" t="s">
        <v>17</v>
      </c>
      <c r="H663" s="2" t="s">
        <v>9172</v>
      </c>
      <c r="I663" s="2" t="s">
        <v>9172</v>
      </c>
      <c r="J663" s="2" t="s">
        <v>9172</v>
      </c>
      <c r="K663" s="6" t="s">
        <v>9173</v>
      </c>
      <c r="L663" s="8" t="s">
        <v>597</v>
      </c>
      <c r="M663" s="1">
        <v>3543</v>
      </c>
      <c r="N663">
        <v>35695</v>
      </c>
      <c r="O663">
        <f t="shared" si="253"/>
        <v>1</v>
      </c>
      <c r="P663">
        <v>27</v>
      </c>
      <c r="Q663">
        <v>132</v>
      </c>
      <c r="R663">
        <v>2</v>
      </c>
      <c r="S663" s="2">
        <f t="shared" si="254"/>
        <v>0</v>
      </c>
      <c r="T663" s="2">
        <f t="shared" si="255"/>
        <v>0</v>
      </c>
      <c r="U663" s="2">
        <f t="shared" si="255"/>
        <v>0</v>
      </c>
      <c r="V663" s="10">
        <f t="shared" si="255"/>
        <v>1</v>
      </c>
      <c r="W663">
        <f t="shared" si="256"/>
        <v>1</v>
      </c>
      <c r="X663" s="11">
        <f t="shared" si="257"/>
        <v>0</v>
      </c>
      <c r="Y663">
        <f t="shared" si="258"/>
        <v>1</v>
      </c>
      <c r="Z663">
        <f t="shared" si="259"/>
        <v>0</v>
      </c>
      <c r="AA663">
        <f t="shared" si="260"/>
        <v>0</v>
      </c>
      <c r="AB663" s="11">
        <f t="shared" si="261"/>
        <v>0</v>
      </c>
      <c r="AC663">
        <f t="shared" si="262"/>
        <v>1</v>
      </c>
      <c r="AD663">
        <f t="shared" si="263"/>
        <v>0</v>
      </c>
      <c r="AE663">
        <f t="shared" si="264"/>
        <v>0</v>
      </c>
      <c r="AF663" s="11">
        <f t="shared" si="265"/>
        <v>0</v>
      </c>
      <c r="AG663">
        <f t="shared" si="266"/>
        <v>1</v>
      </c>
      <c r="AH663" s="11">
        <f t="shared" si="267"/>
        <v>0</v>
      </c>
      <c r="AI663">
        <f t="shared" si="268"/>
        <v>1</v>
      </c>
      <c r="AJ663" s="11">
        <f t="shared" si="269"/>
        <v>0</v>
      </c>
      <c r="AK663" s="2">
        <f t="shared" si="270"/>
        <v>1</v>
      </c>
      <c r="AL663" s="10">
        <f t="shared" si="271"/>
        <v>0</v>
      </c>
      <c r="AN663" s="25">
        <f t="shared" si="272"/>
        <v>0</v>
      </c>
      <c r="AO663" s="2">
        <f t="shared" si="273"/>
        <v>0</v>
      </c>
      <c r="AP663" s="2">
        <f t="shared" si="274"/>
        <v>0</v>
      </c>
      <c r="AQ663" s="2">
        <f t="shared" si="275"/>
        <v>0</v>
      </c>
      <c r="AR663" s="2">
        <f t="shared" si="276"/>
        <v>0</v>
      </c>
      <c r="AS663" s="27">
        <f t="shared" si="277"/>
        <v>0</v>
      </c>
      <c r="AU663" s="3">
        <v>1</v>
      </c>
      <c r="AV663">
        <v>0.70553143867549084</v>
      </c>
      <c r="AX663" s="1">
        <v>3543</v>
      </c>
      <c r="AY663">
        <v>35695</v>
      </c>
      <c r="AZ663">
        <v>132</v>
      </c>
      <c r="BA663">
        <v>2</v>
      </c>
      <c r="BB663" s="2">
        <v>0</v>
      </c>
      <c r="BC663" s="2">
        <v>0</v>
      </c>
      <c r="BD663" s="2">
        <v>0</v>
      </c>
      <c r="BE663" s="10">
        <v>1</v>
      </c>
      <c r="BF663" s="25">
        <v>0</v>
      </c>
      <c r="BG663" s="2">
        <v>0</v>
      </c>
      <c r="BH663">
        <v>1</v>
      </c>
      <c r="BI663">
        <v>0</v>
      </c>
      <c r="BJ663">
        <v>0</v>
      </c>
      <c r="BK663" s="11">
        <v>0</v>
      </c>
      <c r="BL663">
        <v>35695</v>
      </c>
      <c r="BP663" s="12"/>
      <c r="BQ663" s="12"/>
      <c r="BR663" s="12"/>
      <c r="BS663" s="12"/>
      <c r="BT663" s="12"/>
      <c r="BU663" s="12"/>
      <c r="BV663" s="16"/>
      <c r="BW663" s="16"/>
      <c r="BX663" s="16"/>
    </row>
    <row r="664" spans="1:76">
      <c r="A664" t="s">
        <v>11</v>
      </c>
      <c r="B664" t="s">
        <v>43</v>
      </c>
      <c r="C664" t="s">
        <v>20</v>
      </c>
      <c r="D664" t="s">
        <v>25</v>
      </c>
      <c r="E664" t="s">
        <v>15</v>
      </c>
      <c r="F664" t="s">
        <v>21</v>
      </c>
      <c r="G664" t="s">
        <v>17</v>
      </c>
      <c r="H664" s="2" t="s">
        <v>9172</v>
      </c>
      <c r="I664" s="2" t="s">
        <v>9172</v>
      </c>
      <c r="J664" s="2" t="s">
        <v>9173</v>
      </c>
      <c r="K664" s="6" t="s">
        <v>9173</v>
      </c>
      <c r="L664" s="8" t="s">
        <v>1697</v>
      </c>
      <c r="M664" s="1">
        <v>4918</v>
      </c>
      <c r="N664">
        <v>0</v>
      </c>
      <c r="O664">
        <f t="shared" si="253"/>
        <v>1</v>
      </c>
      <c r="P664">
        <v>39</v>
      </c>
      <c r="Q664">
        <v>61</v>
      </c>
      <c r="R664">
        <v>27</v>
      </c>
      <c r="S664" s="2">
        <f t="shared" si="254"/>
        <v>0</v>
      </c>
      <c r="T664" s="2">
        <f t="shared" si="255"/>
        <v>0</v>
      </c>
      <c r="U664" s="2">
        <f t="shared" si="255"/>
        <v>1</v>
      </c>
      <c r="V664" s="10">
        <f t="shared" si="255"/>
        <v>1</v>
      </c>
      <c r="W664">
        <f t="shared" si="256"/>
        <v>0</v>
      </c>
      <c r="X664" s="11">
        <f t="shared" si="257"/>
        <v>0</v>
      </c>
      <c r="Y664">
        <f t="shared" si="258"/>
        <v>0</v>
      </c>
      <c r="Z664">
        <f t="shared" si="259"/>
        <v>0</v>
      </c>
      <c r="AA664">
        <f t="shared" si="260"/>
        <v>0</v>
      </c>
      <c r="AB664" s="11">
        <f t="shared" si="261"/>
        <v>0</v>
      </c>
      <c r="AC664">
        <f t="shared" si="262"/>
        <v>0</v>
      </c>
      <c r="AD664">
        <f t="shared" si="263"/>
        <v>0</v>
      </c>
      <c r="AE664">
        <f t="shared" si="264"/>
        <v>0</v>
      </c>
      <c r="AF664" s="11">
        <f t="shared" si="265"/>
        <v>0</v>
      </c>
      <c r="AG664">
        <f t="shared" si="266"/>
        <v>1</v>
      </c>
      <c r="AH664" s="11">
        <f t="shared" si="267"/>
        <v>0</v>
      </c>
      <c r="AI664">
        <f t="shared" si="268"/>
        <v>0</v>
      </c>
      <c r="AJ664" s="11">
        <f t="shared" si="269"/>
        <v>0</v>
      </c>
      <c r="AK664" s="2">
        <f t="shared" si="270"/>
        <v>1</v>
      </c>
      <c r="AL664" s="10">
        <f t="shared" si="271"/>
        <v>0</v>
      </c>
      <c r="AN664" s="25">
        <f t="shared" si="272"/>
        <v>1</v>
      </c>
      <c r="AO664" s="2">
        <f t="shared" si="273"/>
        <v>1</v>
      </c>
      <c r="AP664" s="2">
        <f t="shared" si="274"/>
        <v>1</v>
      </c>
      <c r="AQ664" s="2">
        <f t="shared" si="275"/>
        <v>0</v>
      </c>
      <c r="AR664" s="2">
        <f t="shared" si="276"/>
        <v>1</v>
      </c>
      <c r="AS664" s="27">
        <f t="shared" si="277"/>
        <v>0</v>
      </c>
      <c r="AU664" s="3">
        <v>1</v>
      </c>
      <c r="AV664">
        <v>0.70644784611950062</v>
      </c>
      <c r="AX664" s="1">
        <v>4918</v>
      </c>
      <c r="AY664">
        <v>0</v>
      </c>
      <c r="AZ664">
        <v>61</v>
      </c>
      <c r="BA664">
        <v>27</v>
      </c>
      <c r="BB664" s="2">
        <v>0</v>
      </c>
      <c r="BC664" s="2">
        <v>0</v>
      </c>
      <c r="BD664" s="2">
        <v>1</v>
      </c>
      <c r="BE664" s="10">
        <v>1</v>
      </c>
      <c r="BF664" s="25">
        <v>1</v>
      </c>
      <c r="BG664" s="2">
        <v>1</v>
      </c>
      <c r="BH664">
        <v>0</v>
      </c>
      <c r="BI664">
        <v>0</v>
      </c>
      <c r="BJ664">
        <v>0</v>
      </c>
      <c r="BK664" s="11">
        <v>0</v>
      </c>
      <c r="BL664">
        <v>0</v>
      </c>
      <c r="BP664" s="12"/>
      <c r="BQ664" s="12"/>
      <c r="BR664" s="12"/>
      <c r="BS664" s="12"/>
      <c r="BT664" s="12"/>
      <c r="BU664" s="12"/>
      <c r="BV664" s="16"/>
      <c r="BW664" s="16"/>
      <c r="BX664" s="16"/>
    </row>
    <row r="665" spans="1:76">
      <c r="A665" t="s">
        <v>11</v>
      </c>
      <c r="B665" t="s">
        <v>30</v>
      </c>
      <c r="C665" t="s">
        <v>20</v>
      </c>
      <c r="D665" t="s">
        <v>25</v>
      </c>
      <c r="E665" t="s">
        <v>15</v>
      </c>
      <c r="F665" t="s">
        <v>21</v>
      </c>
      <c r="G665" t="s">
        <v>17</v>
      </c>
      <c r="H665" s="2" t="s">
        <v>9172</v>
      </c>
      <c r="I665" s="2" t="s">
        <v>9173</v>
      </c>
      <c r="J665" s="2" t="s">
        <v>9173</v>
      </c>
      <c r="K665" s="6" t="s">
        <v>9173</v>
      </c>
      <c r="L665" s="8" t="s">
        <v>4724</v>
      </c>
      <c r="M665" s="1">
        <v>4734</v>
      </c>
      <c r="N665">
        <v>0</v>
      </c>
      <c r="O665">
        <f t="shared" si="253"/>
        <v>1</v>
      </c>
      <c r="P665">
        <v>17</v>
      </c>
      <c r="Q665">
        <v>113</v>
      </c>
      <c r="R665">
        <v>7</v>
      </c>
      <c r="S665" s="2">
        <f t="shared" si="254"/>
        <v>0</v>
      </c>
      <c r="T665" s="2">
        <f t="shared" si="255"/>
        <v>1</v>
      </c>
      <c r="U665" s="2">
        <f t="shared" si="255"/>
        <v>1</v>
      </c>
      <c r="V665" s="10">
        <f t="shared" si="255"/>
        <v>1</v>
      </c>
      <c r="W665">
        <f t="shared" si="256"/>
        <v>0</v>
      </c>
      <c r="X665" s="11">
        <f t="shared" si="257"/>
        <v>0</v>
      </c>
      <c r="Y665">
        <f t="shared" si="258"/>
        <v>1</v>
      </c>
      <c r="Z665">
        <f t="shared" si="259"/>
        <v>0</v>
      </c>
      <c r="AA665">
        <f t="shared" si="260"/>
        <v>0</v>
      </c>
      <c r="AB665" s="11">
        <f t="shared" si="261"/>
        <v>0</v>
      </c>
      <c r="AC665">
        <f t="shared" si="262"/>
        <v>0</v>
      </c>
      <c r="AD665">
        <f t="shared" si="263"/>
        <v>0</v>
      </c>
      <c r="AE665">
        <f t="shared" si="264"/>
        <v>0</v>
      </c>
      <c r="AF665" s="11">
        <f t="shared" si="265"/>
        <v>0</v>
      </c>
      <c r="AG665">
        <f t="shared" si="266"/>
        <v>1</v>
      </c>
      <c r="AH665" s="11">
        <f t="shared" si="267"/>
        <v>0</v>
      </c>
      <c r="AI665">
        <f t="shared" si="268"/>
        <v>0</v>
      </c>
      <c r="AJ665" s="11">
        <f t="shared" si="269"/>
        <v>0</v>
      </c>
      <c r="AK665" s="2">
        <f t="shared" si="270"/>
        <v>1</v>
      </c>
      <c r="AL665" s="10">
        <f t="shared" si="271"/>
        <v>0</v>
      </c>
      <c r="AN665" s="25">
        <f t="shared" si="272"/>
        <v>1</v>
      </c>
      <c r="AO665" s="2">
        <f t="shared" si="273"/>
        <v>0</v>
      </c>
      <c r="AP665" s="2">
        <f t="shared" si="274"/>
        <v>1</v>
      </c>
      <c r="AQ665" s="2">
        <f t="shared" si="275"/>
        <v>0</v>
      </c>
      <c r="AR665" s="2">
        <f t="shared" si="276"/>
        <v>1</v>
      </c>
      <c r="AS665" s="27">
        <f t="shared" si="277"/>
        <v>0</v>
      </c>
      <c r="AU665" s="3">
        <v>1</v>
      </c>
      <c r="AV665">
        <v>0.70800735927559777</v>
      </c>
      <c r="AX665" s="1">
        <v>4734</v>
      </c>
      <c r="AY665">
        <v>0</v>
      </c>
      <c r="AZ665">
        <v>113</v>
      </c>
      <c r="BA665">
        <v>7</v>
      </c>
      <c r="BB665" s="2">
        <v>0</v>
      </c>
      <c r="BC665" s="2">
        <v>1</v>
      </c>
      <c r="BD665" s="2">
        <v>1</v>
      </c>
      <c r="BE665" s="10">
        <v>1</v>
      </c>
      <c r="BF665" s="25">
        <v>1</v>
      </c>
      <c r="BG665" s="2">
        <v>1</v>
      </c>
      <c r="BH665">
        <v>1</v>
      </c>
      <c r="BI665">
        <v>0</v>
      </c>
      <c r="BJ665">
        <v>0</v>
      </c>
      <c r="BK665" s="11">
        <v>0</v>
      </c>
      <c r="BL665">
        <v>0</v>
      </c>
      <c r="BP665" s="16"/>
      <c r="BQ665" s="16"/>
      <c r="BR665" s="16"/>
      <c r="BS665" s="16"/>
      <c r="BT665" s="16"/>
      <c r="BU665" s="16"/>
      <c r="BV665" s="16"/>
      <c r="BW665" s="16"/>
      <c r="BX665" s="16"/>
    </row>
    <row r="666" spans="1:76">
      <c r="A666" t="s">
        <v>11</v>
      </c>
      <c r="B666" t="s">
        <v>12</v>
      </c>
      <c r="C666" t="s">
        <v>13</v>
      </c>
      <c r="D666" t="s">
        <v>25</v>
      </c>
      <c r="E666" t="s">
        <v>15</v>
      </c>
      <c r="F666" t="s">
        <v>16</v>
      </c>
      <c r="G666" t="s">
        <v>17</v>
      </c>
      <c r="H666" s="2" t="s">
        <v>9172</v>
      </c>
      <c r="I666" s="2" t="s">
        <v>9173</v>
      </c>
      <c r="J666" s="2" t="s">
        <v>9172</v>
      </c>
      <c r="K666" s="6" t="s">
        <v>9173</v>
      </c>
      <c r="L666" s="8" t="s">
        <v>1402</v>
      </c>
      <c r="M666" s="1">
        <v>2810</v>
      </c>
      <c r="N666">
        <v>26790</v>
      </c>
      <c r="O666">
        <f t="shared" si="253"/>
        <v>1</v>
      </c>
      <c r="P666">
        <v>18</v>
      </c>
      <c r="Q666">
        <v>117</v>
      </c>
      <c r="R666">
        <v>4</v>
      </c>
      <c r="S666" s="2">
        <f t="shared" si="254"/>
        <v>0</v>
      </c>
      <c r="T666" s="2">
        <f t="shared" si="255"/>
        <v>1</v>
      </c>
      <c r="U666" s="2">
        <f t="shared" si="255"/>
        <v>0</v>
      </c>
      <c r="V666" s="10">
        <f t="shared" si="255"/>
        <v>1</v>
      </c>
      <c r="W666">
        <f t="shared" si="256"/>
        <v>0</v>
      </c>
      <c r="X666" s="11">
        <f t="shared" si="257"/>
        <v>0</v>
      </c>
      <c r="Y666">
        <f t="shared" si="258"/>
        <v>0</v>
      </c>
      <c r="Z666">
        <f t="shared" si="259"/>
        <v>1</v>
      </c>
      <c r="AA666">
        <f t="shared" si="260"/>
        <v>0</v>
      </c>
      <c r="AB666" s="11">
        <f t="shared" si="261"/>
        <v>0</v>
      </c>
      <c r="AC666">
        <f t="shared" si="262"/>
        <v>1</v>
      </c>
      <c r="AD666">
        <f t="shared" si="263"/>
        <v>0</v>
      </c>
      <c r="AE666">
        <f t="shared" si="264"/>
        <v>0</v>
      </c>
      <c r="AF666" s="11">
        <f t="shared" si="265"/>
        <v>0</v>
      </c>
      <c r="AG666">
        <f t="shared" si="266"/>
        <v>1</v>
      </c>
      <c r="AH666" s="11">
        <f t="shared" si="267"/>
        <v>0</v>
      </c>
      <c r="AI666">
        <f t="shared" si="268"/>
        <v>1</v>
      </c>
      <c r="AJ666" s="11">
        <f t="shared" si="269"/>
        <v>0</v>
      </c>
      <c r="AK666" s="2">
        <f t="shared" si="270"/>
        <v>1</v>
      </c>
      <c r="AL666" s="10">
        <f t="shared" si="271"/>
        <v>0</v>
      </c>
      <c r="AN666" s="25">
        <f t="shared" si="272"/>
        <v>1</v>
      </c>
      <c r="AO666" s="2">
        <f t="shared" si="273"/>
        <v>0</v>
      </c>
      <c r="AP666" s="2">
        <f t="shared" si="274"/>
        <v>0</v>
      </c>
      <c r="AQ666" s="2">
        <f t="shared" si="275"/>
        <v>0</v>
      </c>
      <c r="AR666" s="2">
        <f t="shared" si="276"/>
        <v>0</v>
      </c>
      <c r="AS666" s="27">
        <f t="shared" si="277"/>
        <v>0</v>
      </c>
      <c r="AU666" s="3">
        <v>1</v>
      </c>
      <c r="AV666">
        <v>0.70883638165371321</v>
      </c>
      <c r="AX666" s="1">
        <v>2810</v>
      </c>
      <c r="AY666">
        <v>26790</v>
      </c>
      <c r="AZ666">
        <v>117</v>
      </c>
      <c r="BA666">
        <v>4</v>
      </c>
      <c r="BB666" s="2">
        <v>0</v>
      </c>
      <c r="BC666" s="2">
        <v>1</v>
      </c>
      <c r="BD666" s="2">
        <v>0</v>
      </c>
      <c r="BE666" s="10">
        <v>1</v>
      </c>
      <c r="BF666" s="25">
        <v>1</v>
      </c>
      <c r="BG666" s="2">
        <v>0</v>
      </c>
      <c r="BH666">
        <v>0</v>
      </c>
      <c r="BI666">
        <v>1</v>
      </c>
      <c r="BJ666">
        <v>0</v>
      </c>
      <c r="BK666" s="11">
        <v>0</v>
      </c>
      <c r="BL666">
        <v>26790</v>
      </c>
      <c r="BP666" s="18"/>
      <c r="BQ666" s="18"/>
      <c r="BR666" s="18"/>
      <c r="BS666" s="18"/>
      <c r="BT666" s="18"/>
      <c r="BU666" s="18"/>
      <c r="BV666" s="18"/>
      <c r="BW666" s="18"/>
      <c r="BX666" s="18"/>
    </row>
    <row r="667" spans="1:76">
      <c r="A667" t="s">
        <v>11</v>
      </c>
      <c r="B667" t="s">
        <v>12</v>
      </c>
      <c r="C667" t="s">
        <v>20</v>
      </c>
      <c r="D667" t="s">
        <v>25</v>
      </c>
      <c r="E667" t="s">
        <v>15</v>
      </c>
      <c r="F667" t="s">
        <v>21</v>
      </c>
      <c r="G667" t="s">
        <v>17</v>
      </c>
      <c r="H667" s="2" t="s">
        <v>9172</v>
      </c>
      <c r="I667" s="2" t="s">
        <v>9173</v>
      </c>
      <c r="J667" s="2" t="s">
        <v>9172</v>
      </c>
      <c r="K667" s="6" t="s">
        <v>9173</v>
      </c>
      <c r="L667" s="8" t="s">
        <v>5115</v>
      </c>
      <c r="M667" s="1">
        <v>2143</v>
      </c>
      <c r="N667">
        <v>0</v>
      </c>
      <c r="O667">
        <f t="shared" si="253"/>
        <v>1</v>
      </c>
      <c r="P667">
        <v>27</v>
      </c>
      <c r="Q667">
        <v>111</v>
      </c>
      <c r="R667">
        <v>3</v>
      </c>
      <c r="S667" s="2">
        <f t="shared" si="254"/>
        <v>0</v>
      </c>
      <c r="T667" s="2">
        <f t="shared" si="255"/>
        <v>1</v>
      </c>
      <c r="U667" s="2">
        <f t="shared" si="255"/>
        <v>0</v>
      </c>
      <c r="V667" s="10">
        <f t="shared" si="255"/>
        <v>1</v>
      </c>
      <c r="W667">
        <f t="shared" si="256"/>
        <v>0</v>
      </c>
      <c r="X667" s="11">
        <f t="shared" si="257"/>
        <v>0</v>
      </c>
      <c r="Y667">
        <f t="shared" si="258"/>
        <v>0</v>
      </c>
      <c r="Z667">
        <f t="shared" si="259"/>
        <v>1</v>
      </c>
      <c r="AA667">
        <f t="shared" si="260"/>
        <v>0</v>
      </c>
      <c r="AB667" s="11">
        <f t="shared" si="261"/>
        <v>0</v>
      </c>
      <c r="AC667">
        <f t="shared" si="262"/>
        <v>0</v>
      </c>
      <c r="AD667">
        <f t="shared" si="263"/>
        <v>0</v>
      </c>
      <c r="AE667">
        <f t="shared" si="264"/>
        <v>0</v>
      </c>
      <c r="AF667" s="11">
        <f t="shared" si="265"/>
        <v>0</v>
      </c>
      <c r="AG667">
        <f t="shared" si="266"/>
        <v>1</v>
      </c>
      <c r="AH667" s="11">
        <f t="shared" si="267"/>
        <v>0</v>
      </c>
      <c r="AI667">
        <f t="shared" si="268"/>
        <v>0</v>
      </c>
      <c r="AJ667" s="11">
        <f t="shared" si="269"/>
        <v>0</v>
      </c>
      <c r="AK667" s="2">
        <f t="shared" si="270"/>
        <v>1</v>
      </c>
      <c r="AL667" s="10">
        <f t="shared" si="271"/>
        <v>0</v>
      </c>
      <c r="AN667" s="25">
        <f t="shared" si="272"/>
        <v>1</v>
      </c>
      <c r="AO667" s="2">
        <f t="shared" si="273"/>
        <v>0</v>
      </c>
      <c r="AP667" s="2">
        <f t="shared" si="274"/>
        <v>1</v>
      </c>
      <c r="AQ667" s="2">
        <f t="shared" si="275"/>
        <v>0</v>
      </c>
      <c r="AR667" s="2">
        <f t="shared" si="276"/>
        <v>1</v>
      </c>
      <c r="AS667" s="27">
        <f t="shared" si="277"/>
        <v>0</v>
      </c>
      <c r="AU667" s="3">
        <v>1</v>
      </c>
      <c r="AV667">
        <v>0.71018768926625497</v>
      </c>
      <c r="AX667" s="1">
        <v>2143</v>
      </c>
      <c r="AY667">
        <v>0</v>
      </c>
      <c r="AZ667">
        <v>111</v>
      </c>
      <c r="BA667">
        <v>3</v>
      </c>
      <c r="BB667" s="2">
        <v>0</v>
      </c>
      <c r="BC667" s="2">
        <v>1</v>
      </c>
      <c r="BD667" s="2">
        <v>0</v>
      </c>
      <c r="BE667" s="10">
        <v>1</v>
      </c>
      <c r="BF667" s="25">
        <v>1</v>
      </c>
      <c r="BG667" s="2">
        <v>1</v>
      </c>
      <c r="BH667">
        <v>0</v>
      </c>
      <c r="BI667">
        <v>1</v>
      </c>
      <c r="BJ667">
        <v>0</v>
      </c>
      <c r="BK667" s="11">
        <v>0</v>
      </c>
      <c r="BL667">
        <v>0</v>
      </c>
      <c r="BP667" s="12"/>
      <c r="BQ667" s="12"/>
      <c r="BR667" s="12"/>
      <c r="BS667" s="12"/>
      <c r="BT667" s="12"/>
      <c r="BU667" s="12"/>
      <c r="BV667" s="12"/>
      <c r="BW667" s="12"/>
      <c r="BX667" s="12"/>
    </row>
    <row r="668" spans="1:76">
      <c r="A668" t="s">
        <v>11</v>
      </c>
      <c r="B668" t="s">
        <v>30</v>
      </c>
      <c r="C668" t="s">
        <v>20</v>
      </c>
      <c r="D668" t="s">
        <v>25</v>
      </c>
      <c r="E668" t="s">
        <v>15</v>
      </c>
      <c r="F668" t="s">
        <v>21</v>
      </c>
      <c r="G668" t="s">
        <v>17</v>
      </c>
      <c r="H668" s="2" t="s">
        <v>9172</v>
      </c>
      <c r="I668" s="2" t="s">
        <v>9173</v>
      </c>
      <c r="J668" s="2" t="s">
        <v>9172</v>
      </c>
      <c r="K668" s="6" t="s">
        <v>9173</v>
      </c>
      <c r="L668" s="8" t="s">
        <v>2693</v>
      </c>
      <c r="M668" s="1">
        <v>4340</v>
      </c>
      <c r="N668">
        <v>0</v>
      </c>
      <c r="O668">
        <f t="shared" si="253"/>
        <v>1</v>
      </c>
      <c r="P668">
        <v>35</v>
      </c>
      <c r="Q668">
        <v>82</v>
      </c>
      <c r="R668">
        <v>22</v>
      </c>
      <c r="S668" s="2">
        <f t="shared" si="254"/>
        <v>0</v>
      </c>
      <c r="T668" s="2">
        <f t="shared" si="255"/>
        <v>1</v>
      </c>
      <c r="U668" s="2">
        <f t="shared" si="255"/>
        <v>0</v>
      </c>
      <c r="V668" s="10">
        <f t="shared" si="255"/>
        <v>1</v>
      </c>
      <c r="W668">
        <f t="shared" si="256"/>
        <v>0</v>
      </c>
      <c r="X668" s="11">
        <f t="shared" si="257"/>
        <v>0</v>
      </c>
      <c r="Y668">
        <f t="shared" si="258"/>
        <v>1</v>
      </c>
      <c r="Z668">
        <f t="shared" si="259"/>
        <v>0</v>
      </c>
      <c r="AA668">
        <f t="shared" si="260"/>
        <v>0</v>
      </c>
      <c r="AB668" s="11">
        <f t="shared" si="261"/>
        <v>0</v>
      </c>
      <c r="AC668">
        <f t="shared" si="262"/>
        <v>0</v>
      </c>
      <c r="AD668">
        <f t="shared" si="263"/>
        <v>0</v>
      </c>
      <c r="AE668">
        <f t="shared" si="264"/>
        <v>0</v>
      </c>
      <c r="AF668" s="11">
        <f t="shared" si="265"/>
        <v>0</v>
      </c>
      <c r="AG668">
        <f t="shared" si="266"/>
        <v>1</v>
      </c>
      <c r="AH668" s="11">
        <f t="shared" si="267"/>
        <v>0</v>
      </c>
      <c r="AI668">
        <f t="shared" si="268"/>
        <v>0</v>
      </c>
      <c r="AJ668" s="11">
        <f t="shared" si="269"/>
        <v>0</v>
      </c>
      <c r="AK668" s="2">
        <f t="shared" si="270"/>
        <v>1</v>
      </c>
      <c r="AL668" s="10">
        <f t="shared" si="271"/>
        <v>0</v>
      </c>
      <c r="AN668" s="25">
        <f t="shared" si="272"/>
        <v>1</v>
      </c>
      <c r="AO668" s="2">
        <f t="shared" si="273"/>
        <v>0</v>
      </c>
      <c r="AP668" s="2">
        <f t="shared" si="274"/>
        <v>1</v>
      </c>
      <c r="AQ668" s="2">
        <f t="shared" si="275"/>
        <v>0</v>
      </c>
      <c r="AR668" s="2">
        <f t="shared" si="276"/>
        <v>1</v>
      </c>
      <c r="AS668" s="27">
        <f t="shared" si="277"/>
        <v>0</v>
      </c>
      <c r="AU668" s="3">
        <v>1</v>
      </c>
      <c r="AV668">
        <v>0.71151483418024841</v>
      </c>
      <c r="AX668" s="1">
        <v>4340</v>
      </c>
      <c r="AY668">
        <v>0</v>
      </c>
      <c r="AZ668">
        <v>82</v>
      </c>
      <c r="BA668">
        <v>22</v>
      </c>
      <c r="BB668" s="2">
        <v>0</v>
      </c>
      <c r="BC668" s="2">
        <v>1</v>
      </c>
      <c r="BD668" s="2">
        <v>0</v>
      </c>
      <c r="BE668" s="10">
        <v>1</v>
      </c>
      <c r="BF668" s="25">
        <v>1</v>
      </c>
      <c r="BG668" s="2">
        <v>1</v>
      </c>
      <c r="BH668">
        <v>1</v>
      </c>
      <c r="BI668">
        <v>0</v>
      </c>
      <c r="BJ668">
        <v>0</v>
      </c>
      <c r="BK668" s="11">
        <v>0</v>
      </c>
      <c r="BL668">
        <v>0</v>
      </c>
      <c r="BP668" s="28"/>
      <c r="BQ668" s="12"/>
      <c r="BR668" s="12"/>
      <c r="BS668" s="12"/>
      <c r="BT668" s="12"/>
      <c r="BU668" s="12"/>
      <c r="BV668" s="12"/>
      <c r="BW668" s="12"/>
      <c r="BX668" s="12"/>
    </row>
    <row r="669" spans="1:76">
      <c r="A669" t="s">
        <v>11</v>
      </c>
      <c r="B669" t="s">
        <v>43</v>
      </c>
      <c r="C669" t="s">
        <v>13</v>
      </c>
      <c r="D669" t="s">
        <v>25</v>
      </c>
      <c r="E669" t="s">
        <v>15</v>
      </c>
      <c r="F669" t="s">
        <v>16</v>
      </c>
      <c r="G669" t="s">
        <v>39</v>
      </c>
      <c r="H669" s="2" t="s">
        <v>9172</v>
      </c>
      <c r="I669" s="2" t="s">
        <v>9173</v>
      </c>
      <c r="J669" s="2" t="s">
        <v>9172</v>
      </c>
      <c r="K669" s="6" t="s">
        <v>9173</v>
      </c>
      <c r="L669" s="8" t="s">
        <v>4341</v>
      </c>
      <c r="M669" s="1">
        <v>7285</v>
      </c>
      <c r="N669">
        <v>44788</v>
      </c>
      <c r="O669">
        <f t="shared" si="253"/>
        <v>1</v>
      </c>
      <c r="P669">
        <v>20</v>
      </c>
      <c r="Q669">
        <v>107</v>
      </c>
      <c r="R669">
        <v>6</v>
      </c>
      <c r="S669" s="2">
        <f t="shared" si="254"/>
        <v>0</v>
      </c>
      <c r="T669" s="2">
        <f t="shared" si="255"/>
        <v>1</v>
      </c>
      <c r="U669" s="2">
        <f t="shared" si="255"/>
        <v>0</v>
      </c>
      <c r="V669" s="10">
        <f t="shared" si="255"/>
        <v>1</v>
      </c>
      <c r="W669">
        <f t="shared" si="256"/>
        <v>0</v>
      </c>
      <c r="X669" s="11">
        <f t="shared" si="257"/>
        <v>0</v>
      </c>
      <c r="Y669">
        <f t="shared" si="258"/>
        <v>0</v>
      </c>
      <c r="Z669">
        <f t="shared" si="259"/>
        <v>0</v>
      </c>
      <c r="AA669">
        <f t="shared" si="260"/>
        <v>0</v>
      </c>
      <c r="AB669" s="11">
        <f t="shared" si="261"/>
        <v>0</v>
      </c>
      <c r="AC669">
        <f t="shared" si="262"/>
        <v>1</v>
      </c>
      <c r="AD669">
        <f t="shared" si="263"/>
        <v>0</v>
      </c>
      <c r="AE669">
        <f t="shared" si="264"/>
        <v>0</v>
      </c>
      <c r="AF669" s="11">
        <f t="shared" si="265"/>
        <v>0</v>
      </c>
      <c r="AG669">
        <f t="shared" si="266"/>
        <v>1</v>
      </c>
      <c r="AH669" s="11">
        <f t="shared" si="267"/>
        <v>0</v>
      </c>
      <c r="AI669">
        <f t="shared" si="268"/>
        <v>1</v>
      </c>
      <c r="AJ669" s="11">
        <f t="shared" si="269"/>
        <v>0</v>
      </c>
      <c r="AK669" s="2">
        <f t="shared" si="270"/>
        <v>0</v>
      </c>
      <c r="AL669" s="10">
        <f t="shared" si="271"/>
        <v>0</v>
      </c>
      <c r="AN669" s="25">
        <f t="shared" si="272"/>
        <v>1</v>
      </c>
      <c r="AO669" s="2">
        <f t="shared" si="273"/>
        <v>1</v>
      </c>
      <c r="AP669" s="2">
        <f t="shared" si="274"/>
        <v>0</v>
      </c>
      <c r="AQ669" s="2">
        <f t="shared" si="275"/>
        <v>0</v>
      </c>
      <c r="AR669" s="2">
        <f t="shared" si="276"/>
        <v>0</v>
      </c>
      <c r="AS669" s="27">
        <f t="shared" si="277"/>
        <v>1</v>
      </c>
      <c r="AU669" s="3">
        <v>1</v>
      </c>
      <c r="AV669">
        <v>0.71221463508541449</v>
      </c>
      <c r="AX669" s="1">
        <v>7285</v>
      </c>
      <c r="AY669">
        <v>44788</v>
      </c>
      <c r="AZ669">
        <v>107</v>
      </c>
      <c r="BA669">
        <v>6</v>
      </c>
      <c r="BB669" s="2">
        <v>0</v>
      </c>
      <c r="BC669" s="2">
        <v>1</v>
      </c>
      <c r="BD669" s="2">
        <v>0</v>
      </c>
      <c r="BE669" s="10">
        <v>1</v>
      </c>
      <c r="BF669" s="25">
        <v>1</v>
      </c>
      <c r="BG669" s="2">
        <v>0</v>
      </c>
      <c r="BH669">
        <v>0</v>
      </c>
      <c r="BI669">
        <v>0</v>
      </c>
      <c r="BJ669">
        <v>0</v>
      </c>
      <c r="BK669" s="11">
        <v>0</v>
      </c>
      <c r="BL669">
        <v>44788</v>
      </c>
      <c r="BP669" s="16"/>
      <c r="BQ669" s="16"/>
      <c r="BR669" s="16"/>
      <c r="BS669" s="16"/>
      <c r="BT669" s="16"/>
      <c r="BU669" s="16"/>
      <c r="BV669" s="16"/>
      <c r="BW669" s="16"/>
      <c r="BX669" s="16"/>
    </row>
    <row r="670" spans="1:76">
      <c r="A670" t="s">
        <v>11</v>
      </c>
      <c r="B670" t="s">
        <v>78</v>
      </c>
      <c r="C670" t="s">
        <v>20</v>
      </c>
      <c r="D670" t="s">
        <v>25</v>
      </c>
      <c r="E670" t="s">
        <v>33</v>
      </c>
      <c r="F670" t="s">
        <v>16</v>
      </c>
      <c r="G670" t="s">
        <v>17</v>
      </c>
      <c r="H670" s="2" t="s">
        <v>9172</v>
      </c>
      <c r="I670" s="2" t="s">
        <v>9173</v>
      </c>
      <c r="J670" s="2" t="s">
        <v>9173</v>
      </c>
      <c r="K670" s="6" t="s">
        <v>9173</v>
      </c>
      <c r="L670" s="8" t="s">
        <v>1343</v>
      </c>
      <c r="M670" s="1">
        <v>4826</v>
      </c>
      <c r="N670">
        <v>0</v>
      </c>
      <c r="O670">
        <f t="shared" si="253"/>
        <v>1</v>
      </c>
      <c r="P670">
        <v>18</v>
      </c>
      <c r="Q670">
        <v>109</v>
      </c>
      <c r="R670">
        <v>8</v>
      </c>
      <c r="S670" s="2">
        <f t="shared" si="254"/>
        <v>0</v>
      </c>
      <c r="T670" s="2">
        <f t="shared" si="255"/>
        <v>1</v>
      </c>
      <c r="U670" s="2">
        <f t="shared" si="255"/>
        <v>1</v>
      </c>
      <c r="V670" s="10">
        <f t="shared" si="255"/>
        <v>1</v>
      </c>
      <c r="W670">
        <f t="shared" si="256"/>
        <v>0</v>
      </c>
      <c r="X670" s="11">
        <f t="shared" si="257"/>
        <v>0</v>
      </c>
      <c r="Y670">
        <f t="shared" si="258"/>
        <v>0</v>
      </c>
      <c r="Z670">
        <f t="shared" si="259"/>
        <v>0</v>
      </c>
      <c r="AA670">
        <f t="shared" si="260"/>
        <v>0</v>
      </c>
      <c r="AB670" s="11">
        <f t="shared" si="261"/>
        <v>1</v>
      </c>
      <c r="AC670">
        <f t="shared" si="262"/>
        <v>0</v>
      </c>
      <c r="AD670">
        <f t="shared" si="263"/>
        <v>0</v>
      </c>
      <c r="AE670">
        <f t="shared" si="264"/>
        <v>0</v>
      </c>
      <c r="AF670" s="11">
        <f t="shared" si="265"/>
        <v>0</v>
      </c>
      <c r="AG670">
        <f t="shared" si="266"/>
        <v>0</v>
      </c>
      <c r="AH670" s="11">
        <f t="shared" si="267"/>
        <v>0</v>
      </c>
      <c r="AI670">
        <f t="shared" si="268"/>
        <v>1</v>
      </c>
      <c r="AJ670" s="11">
        <f t="shared" si="269"/>
        <v>0</v>
      </c>
      <c r="AK670" s="2">
        <f t="shared" si="270"/>
        <v>1</v>
      </c>
      <c r="AL670" s="10">
        <f t="shared" si="271"/>
        <v>0</v>
      </c>
      <c r="AN670" s="25">
        <f t="shared" si="272"/>
        <v>1</v>
      </c>
      <c r="AO670" s="2">
        <f t="shared" si="273"/>
        <v>0</v>
      </c>
      <c r="AP670" s="2">
        <f t="shared" si="274"/>
        <v>1</v>
      </c>
      <c r="AQ670" s="2">
        <f t="shared" si="275"/>
        <v>1</v>
      </c>
      <c r="AR670" s="2">
        <f t="shared" si="276"/>
        <v>0</v>
      </c>
      <c r="AS670" s="27">
        <f t="shared" si="277"/>
        <v>0</v>
      </c>
      <c r="AU670" s="3">
        <v>1</v>
      </c>
      <c r="AV670">
        <v>0.71244122773056906</v>
      </c>
      <c r="AX670" s="1">
        <v>4826</v>
      </c>
      <c r="AY670">
        <v>0</v>
      </c>
      <c r="AZ670">
        <v>109</v>
      </c>
      <c r="BA670">
        <v>8</v>
      </c>
      <c r="BB670" s="2">
        <v>0</v>
      </c>
      <c r="BC670" s="2">
        <v>1</v>
      </c>
      <c r="BD670" s="2">
        <v>1</v>
      </c>
      <c r="BE670" s="10">
        <v>1</v>
      </c>
      <c r="BF670" s="25">
        <v>1</v>
      </c>
      <c r="BG670" s="2">
        <v>1</v>
      </c>
      <c r="BH670">
        <v>0</v>
      </c>
      <c r="BI670">
        <v>0</v>
      </c>
      <c r="BJ670">
        <v>0</v>
      </c>
      <c r="BK670" s="11">
        <v>1</v>
      </c>
      <c r="BL670">
        <v>0</v>
      </c>
      <c r="BP670" s="16"/>
      <c r="BQ670" s="16"/>
      <c r="BR670" s="16"/>
      <c r="BS670" s="16"/>
      <c r="BT670" s="16"/>
      <c r="BU670" s="16"/>
      <c r="BV670" s="16"/>
      <c r="BW670" s="16"/>
      <c r="BX670" s="16"/>
    </row>
    <row r="671" spans="1:76">
      <c r="A671" t="s">
        <v>19</v>
      </c>
      <c r="B671" t="s">
        <v>12</v>
      </c>
      <c r="C671" t="s">
        <v>35</v>
      </c>
      <c r="D671" t="s">
        <v>25</v>
      </c>
      <c r="E671" t="s">
        <v>15</v>
      </c>
      <c r="F671" t="s">
        <v>36</v>
      </c>
      <c r="G671" t="s">
        <v>17</v>
      </c>
      <c r="H671" s="2" t="s">
        <v>9172</v>
      </c>
      <c r="I671" s="2" t="s">
        <v>9172</v>
      </c>
      <c r="J671" s="2" t="s">
        <v>9173</v>
      </c>
      <c r="K671" s="6" t="s">
        <v>9172</v>
      </c>
      <c r="L671" s="8" t="s">
        <v>8375</v>
      </c>
      <c r="M671" s="1">
        <v>3227</v>
      </c>
      <c r="N671">
        <v>19948</v>
      </c>
      <c r="O671">
        <f t="shared" si="253"/>
        <v>1</v>
      </c>
      <c r="P671">
        <v>41</v>
      </c>
      <c r="Q671">
        <v>91</v>
      </c>
      <c r="R671">
        <v>17</v>
      </c>
      <c r="S671" s="2">
        <f t="shared" si="254"/>
        <v>0</v>
      </c>
      <c r="T671" s="2">
        <f t="shared" si="255"/>
        <v>0</v>
      </c>
      <c r="U671" s="2">
        <f t="shared" si="255"/>
        <v>1</v>
      </c>
      <c r="V671" s="10">
        <f t="shared" si="255"/>
        <v>0</v>
      </c>
      <c r="W671">
        <f t="shared" si="256"/>
        <v>1</v>
      </c>
      <c r="X671" s="11">
        <f t="shared" si="257"/>
        <v>0</v>
      </c>
      <c r="Y671">
        <f t="shared" si="258"/>
        <v>0</v>
      </c>
      <c r="Z671">
        <f t="shared" si="259"/>
        <v>1</v>
      </c>
      <c r="AA671">
        <f t="shared" si="260"/>
        <v>0</v>
      </c>
      <c r="AB671" s="11">
        <f t="shared" si="261"/>
        <v>0</v>
      </c>
      <c r="AC671">
        <f t="shared" si="262"/>
        <v>0</v>
      </c>
      <c r="AD671">
        <f t="shared" si="263"/>
        <v>1</v>
      </c>
      <c r="AE671">
        <f t="shared" si="264"/>
        <v>0</v>
      </c>
      <c r="AF671" s="11">
        <f t="shared" si="265"/>
        <v>0</v>
      </c>
      <c r="AG671">
        <f t="shared" si="266"/>
        <v>1</v>
      </c>
      <c r="AH671" s="11">
        <f t="shared" si="267"/>
        <v>0</v>
      </c>
      <c r="AI671">
        <f t="shared" si="268"/>
        <v>0</v>
      </c>
      <c r="AJ671" s="11">
        <f t="shared" si="269"/>
        <v>1</v>
      </c>
      <c r="AK671" s="2">
        <f t="shared" si="270"/>
        <v>1</v>
      </c>
      <c r="AL671" s="10">
        <f t="shared" si="271"/>
        <v>0</v>
      </c>
      <c r="AN671" s="25">
        <f t="shared" si="272"/>
        <v>0</v>
      </c>
      <c r="AO671" s="2">
        <f t="shared" si="273"/>
        <v>0</v>
      </c>
      <c r="AP671" s="2">
        <f t="shared" si="274"/>
        <v>0</v>
      </c>
      <c r="AQ671" s="2">
        <f t="shared" si="275"/>
        <v>0</v>
      </c>
      <c r="AR671" s="2">
        <f t="shared" si="276"/>
        <v>0</v>
      </c>
      <c r="AS671" s="27">
        <f t="shared" si="277"/>
        <v>0</v>
      </c>
      <c r="AU671" s="3">
        <v>1</v>
      </c>
      <c r="AV671">
        <v>0.71423216663032407</v>
      </c>
      <c r="AX671" s="1">
        <v>3227</v>
      </c>
      <c r="AY671">
        <v>19948</v>
      </c>
      <c r="AZ671">
        <v>91</v>
      </c>
      <c r="BA671">
        <v>17</v>
      </c>
      <c r="BB671" s="2">
        <v>0</v>
      </c>
      <c r="BC671" s="2">
        <v>0</v>
      </c>
      <c r="BD671" s="2">
        <v>1</v>
      </c>
      <c r="BE671" s="10">
        <v>0</v>
      </c>
      <c r="BF671" s="25">
        <v>0</v>
      </c>
      <c r="BG671" s="2">
        <v>0</v>
      </c>
      <c r="BH671">
        <v>0</v>
      </c>
      <c r="BI671">
        <v>1</v>
      </c>
      <c r="BJ671">
        <v>0</v>
      </c>
      <c r="BK671" s="11">
        <v>0</v>
      </c>
      <c r="BL671">
        <v>19948</v>
      </c>
      <c r="BP671" s="16"/>
      <c r="BQ671" s="16"/>
      <c r="BR671" s="16"/>
      <c r="BS671" s="16"/>
      <c r="BT671" s="16"/>
      <c r="BU671" s="16"/>
      <c r="BV671" s="16"/>
      <c r="BW671" s="16"/>
      <c r="BX671" s="16"/>
    </row>
    <row r="672" spans="1:76">
      <c r="A672" t="s">
        <v>19</v>
      </c>
      <c r="B672" t="s">
        <v>30</v>
      </c>
      <c r="C672" t="s">
        <v>13</v>
      </c>
      <c r="D672" t="s">
        <v>25</v>
      </c>
      <c r="E672" t="s">
        <v>15</v>
      </c>
      <c r="F672" t="s">
        <v>36</v>
      </c>
      <c r="G672" t="s">
        <v>17</v>
      </c>
      <c r="H672" s="2" t="s">
        <v>9173</v>
      </c>
      <c r="I672" s="2" t="s">
        <v>9172</v>
      </c>
      <c r="J672" s="2" t="s">
        <v>9172</v>
      </c>
      <c r="K672" s="6" t="s">
        <v>9173</v>
      </c>
      <c r="L672" s="8" t="s">
        <v>3986</v>
      </c>
      <c r="M672" s="1">
        <v>3479</v>
      </c>
      <c r="N672">
        <v>29938</v>
      </c>
      <c r="O672">
        <f t="shared" si="253"/>
        <v>1</v>
      </c>
      <c r="P672">
        <v>33</v>
      </c>
      <c r="Q672">
        <v>120</v>
      </c>
      <c r="R672">
        <v>8</v>
      </c>
      <c r="S672" s="2">
        <f t="shared" si="254"/>
        <v>1</v>
      </c>
      <c r="T672" s="2">
        <f t="shared" si="255"/>
        <v>0</v>
      </c>
      <c r="U672" s="2">
        <f t="shared" si="255"/>
        <v>0</v>
      </c>
      <c r="V672" s="10">
        <f t="shared" si="255"/>
        <v>1</v>
      </c>
      <c r="W672">
        <f t="shared" si="256"/>
        <v>1</v>
      </c>
      <c r="X672" s="11">
        <f t="shared" si="257"/>
        <v>0</v>
      </c>
      <c r="Y672">
        <f t="shared" si="258"/>
        <v>1</v>
      </c>
      <c r="Z672">
        <f t="shared" si="259"/>
        <v>0</v>
      </c>
      <c r="AA672">
        <f t="shared" si="260"/>
        <v>0</v>
      </c>
      <c r="AB672" s="11">
        <f t="shared" si="261"/>
        <v>0</v>
      </c>
      <c r="AC672">
        <f t="shared" si="262"/>
        <v>1</v>
      </c>
      <c r="AD672">
        <f t="shared" si="263"/>
        <v>0</v>
      </c>
      <c r="AE672">
        <f t="shared" si="264"/>
        <v>0</v>
      </c>
      <c r="AF672" s="11">
        <f t="shared" si="265"/>
        <v>0</v>
      </c>
      <c r="AG672">
        <f t="shared" si="266"/>
        <v>1</v>
      </c>
      <c r="AH672" s="11">
        <f t="shared" si="267"/>
        <v>0</v>
      </c>
      <c r="AI672">
        <f t="shared" si="268"/>
        <v>0</v>
      </c>
      <c r="AJ672" s="11">
        <f t="shared" si="269"/>
        <v>1</v>
      </c>
      <c r="AK672" s="2">
        <f t="shared" si="270"/>
        <v>1</v>
      </c>
      <c r="AL672" s="10">
        <f t="shared" si="271"/>
        <v>0</v>
      </c>
      <c r="AN672" s="25">
        <f t="shared" si="272"/>
        <v>0</v>
      </c>
      <c r="AO672" s="2">
        <f t="shared" si="273"/>
        <v>0</v>
      </c>
      <c r="AP672" s="2">
        <f t="shared" si="274"/>
        <v>0</v>
      </c>
      <c r="AQ672" s="2">
        <f t="shared" si="275"/>
        <v>0</v>
      </c>
      <c r="AR672" s="2">
        <f t="shared" si="276"/>
        <v>0</v>
      </c>
      <c r="AS672" s="27">
        <f t="shared" si="277"/>
        <v>0</v>
      </c>
      <c r="AU672" s="3">
        <v>1</v>
      </c>
      <c r="AV672">
        <v>0.71544080260928755</v>
      </c>
      <c r="AX672" s="1">
        <v>3479</v>
      </c>
      <c r="AY672">
        <v>29938</v>
      </c>
      <c r="AZ672">
        <v>120</v>
      </c>
      <c r="BA672">
        <v>8</v>
      </c>
      <c r="BB672" s="2">
        <v>1</v>
      </c>
      <c r="BC672" s="2">
        <v>0</v>
      </c>
      <c r="BD672" s="2">
        <v>0</v>
      </c>
      <c r="BE672" s="10">
        <v>1</v>
      </c>
      <c r="BF672" s="25">
        <v>0</v>
      </c>
      <c r="BG672" s="2">
        <v>0</v>
      </c>
      <c r="BH672">
        <v>1</v>
      </c>
      <c r="BI672">
        <v>0</v>
      </c>
      <c r="BJ672">
        <v>0</v>
      </c>
      <c r="BK672" s="11">
        <v>0</v>
      </c>
      <c r="BL672">
        <v>29938</v>
      </c>
      <c r="BP672" s="16"/>
      <c r="BQ672" s="16"/>
      <c r="BR672" s="16"/>
      <c r="BS672" s="16"/>
      <c r="BT672" s="16"/>
      <c r="BU672" s="16"/>
      <c r="BV672" s="16"/>
      <c r="BW672" s="16"/>
      <c r="BX672" s="16"/>
    </row>
    <row r="673" spans="1:76">
      <c r="A673" t="s">
        <v>11</v>
      </c>
      <c r="B673" t="s">
        <v>12</v>
      </c>
      <c r="C673" t="s">
        <v>13</v>
      </c>
      <c r="D673" t="s">
        <v>25</v>
      </c>
      <c r="E673" t="s">
        <v>27</v>
      </c>
      <c r="F673" t="s">
        <v>16</v>
      </c>
      <c r="G673" t="s">
        <v>17</v>
      </c>
      <c r="H673" s="2" t="s">
        <v>9172</v>
      </c>
      <c r="I673" s="2" t="s">
        <v>9173</v>
      </c>
      <c r="J673" s="2" t="s">
        <v>9172</v>
      </c>
      <c r="K673" s="6" t="s">
        <v>9173</v>
      </c>
      <c r="L673" s="8" t="s">
        <v>7262</v>
      </c>
      <c r="M673" s="1">
        <v>4837</v>
      </c>
      <c r="N673">
        <v>39310</v>
      </c>
      <c r="O673">
        <f t="shared" si="253"/>
        <v>1</v>
      </c>
      <c r="P673">
        <v>25</v>
      </c>
      <c r="Q673">
        <v>79</v>
      </c>
      <c r="R673">
        <v>5</v>
      </c>
      <c r="S673" s="2">
        <f t="shared" si="254"/>
        <v>0</v>
      </c>
      <c r="T673" s="2">
        <f t="shared" si="255"/>
        <v>1</v>
      </c>
      <c r="U673" s="2">
        <f t="shared" si="255"/>
        <v>0</v>
      </c>
      <c r="V673" s="10">
        <f t="shared" si="255"/>
        <v>1</v>
      </c>
      <c r="W673">
        <f t="shared" si="256"/>
        <v>0</v>
      </c>
      <c r="X673" s="11">
        <f t="shared" si="257"/>
        <v>0</v>
      </c>
      <c r="Y673">
        <f t="shared" si="258"/>
        <v>0</v>
      </c>
      <c r="Z673">
        <f t="shared" si="259"/>
        <v>1</v>
      </c>
      <c r="AA673">
        <f t="shared" si="260"/>
        <v>0</v>
      </c>
      <c r="AB673" s="11">
        <f t="shared" si="261"/>
        <v>0</v>
      </c>
      <c r="AC673">
        <f t="shared" si="262"/>
        <v>1</v>
      </c>
      <c r="AD673">
        <f t="shared" si="263"/>
        <v>0</v>
      </c>
      <c r="AE673">
        <f t="shared" si="264"/>
        <v>0</v>
      </c>
      <c r="AF673" s="11">
        <f t="shared" si="265"/>
        <v>0</v>
      </c>
      <c r="AG673">
        <f t="shared" si="266"/>
        <v>0</v>
      </c>
      <c r="AH673" s="11">
        <f t="shared" si="267"/>
        <v>1</v>
      </c>
      <c r="AI673">
        <f t="shared" si="268"/>
        <v>1</v>
      </c>
      <c r="AJ673" s="11">
        <f t="shared" si="269"/>
        <v>0</v>
      </c>
      <c r="AK673" s="2">
        <f t="shared" si="270"/>
        <v>1</v>
      </c>
      <c r="AL673" s="10">
        <f t="shared" si="271"/>
        <v>0</v>
      </c>
      <c r="AN673" s="25">
        <f t="shared" si="272"/>
        <v>1</v>
      </c>
      <c r="AO673" s="2">
        <f t="shared" si="273"/>
        <v>0</v>
      </c>
      <c r="AP673" s="2">
        <f t="shared" si="274"/>
        <v>0</v>
      </c>
      <c r="AQ673" s="2">
        <f t="shared" si="275"/>
        <v>0</v>
      </c>
      <c r="AR673" s="2">
        <f t="shared" si="276"/>
        <v>0</v>
      </c>
      <c r="AS673" s="27">
        <f t="shared" si="277"/>
        <v>0</v>
      </c>
      <c r="AU673" s="3">
        <v>1</v>
      </c>
      <c r="AV673">
        <v>0.71598989968932691</v>
      </c>
      <c r="AX673" s="1">
        <v>4837</v>
      </c>
      <c r="AY673">
        <v>39310</v>
      </c>
      <c r="AZ673">
        <v>79</v>
      </c>
      <c r="BA673">
        <v>5</v>
      </c>
      <c r="BB673" s="2">
        <v>0</v>
      </c>
      <c r="BC673" s="2">
        <v>1</v>
      </c>
      <c r="BD673" s="2">
        <v>0</v>
      </c>
      <c r="BE673" s="10">
        <v>1</v>
      </c>
      <c r="BF673" s="25">
        <v>1</v>
      </c>
      <c r="BG673" s="2">
        <v>0</v>
      </c>
      <c r="BH673">
        <v>0</v>
      </c>
      <c r="BI673">
        <v>1</v>
      </c>
      <c r="BJ673">
        <v>0</v>
      </c>
      <c r="BK673" s="11">
        <v>0</v>
      </c>
      <c r="BL673">
        <v>39310</v>
      </c>
      <c r="BP673" s="17"/>
      <c r="BQ673" s="17"/>
      <c r="BR673" s="16"/>
      <c r="BS673" s="16"/>
      <c r="BT673" s="16"/>
      <c r="BU673" s="16"/>
      <c r="BV673" s="16"/>
      <c r="BW673" s="16"/>
      <c r="BX673" s="16"/>
    </row>
    <row r="674" spans="1:76">
      <c r="A674" t="s">
        <v>19</v>
      </c>
      <c r="B674" t="s">
        <v>12</v>
      </c>
      <c r="C674" t="s">
        <v>20</v>
      </c>
      <c r="D674" t="s">
        <v>25</v>
      </c>
      <c r="E674" t="s">
        <v>15</v>
      </c>
      <c r="F674" t="s">
        <v>36</v>
      </c>
      <c r="G674" t="s">
        <v>17</v>
      </c>
      <c r="H674" s="2" t="s">
        <v>9172</v>
      </c>
      <c r="I674" s="2" t="s">
        <v>9172</v>
      </c>
      <c r="J674" s="2" t="s">
        <v>9172</v>
      </c>
      <c r="K674" s="6" t="s">
        <v>9173</v>
      </c>
      <c r="L674" s="8" t="s">
        <v>8053</v>
      </c>
      <c r="M674" s="1">
        <v>2724</v>
      </c>
      <c r="N674">
        <v>0</v>
      </c>
      <c r="O674">
        <f t="shared" si="253"/>
        <v>1</v>
      </c>
      <c r="P674">
        <v>26</v>
      </c>
      <c r="Q674">
        <v>109</v>
      </c>
      <c r="R674">
        <v>15</v>
      </c>
      <c r="S674" s="2">
        <f t="shared" si="254"/>
        <v>0</v>
      </c>
      <c r="T674" s="2">
        <f t="shared" si="255"/>
        <v>0</v>
      </c>
      <c r="U674" s="2">
        <f t="shared" si="255"/>
        <v>0</v>
      </c>
      <c r="V674" s="10">
        <f t="shared" si="255"/>
        <v>1</v>
      </c>
      <c r="W674">
        <f t="shared" si="256"/>
        <v>1</v>
      </c>
      <c r="X674" s="11">
        <f t="shared" si="257"/>
        <v>0</v>
      </c>
      <c r="Y674">
        <f t="shared" si="258"/>
        <v>0</v>
      </c>
      <c r="Z674">
        <f t="shared" si="259"/>
        <v>1</v>
      </c>
      <c r="AA674">
        <f t="shared" si="260"/>
        <v>0</v>
      </c>
      <c r="AB674" s="11">
        <f t="shared" si="261"/>
        <v>0</v>
      </c>
      <c r="AC674">
        <f t="shared" si="262"/>
        <v>0</v>
      </c>
      <c r="AD674">
        <f t="shared" si="263"/>
        <v>0</v>
      </c>
      <c r="AE674">
        <f t="shared" si="264"/>
        <v>0</v>
      </c>
      <c r="AF674" s="11">
        <f t="shared" si="265"/>
        <v>0</v>
      </c>
      <c r="AG674">
        <f t="shared" si="266"/>
        <v>1</v>
      </c>
      <c r="AH674" s="11">
        <f t="shared" si="267"/>
        <v>0</v>
      </c>
      <c r="AI674">
        <f t="shared" si="268"/>
        <v>0</v>
      </c>
      <c r="AJ674" s="11">
        <f t="shared" si="269"/>
        <v>1</v>
      </c>
      <c r="AK674" s="2">
        <f t="shared" si="270"/>
        <v>1</v>
      </c>
      <c r="AL674" s="10">
        <f t="shared" si="271"/>
        <v>0</v>
      </c>
      <c r="AN674" s="25">
        <f t="shared" si="272"/>
        <v>0</v>
      </c>
      <c r="AO674" s="2">
        <f t="shared" si="273"/>
        <v>0</v>
      </c>
      <c r="AP674" s="2">
        <f t="shared" si="274"/>
        <v>1</v>
      </c>
      <c r="AQ674" s="2">
        <f t="shared" si="275"/>
        <v>0</v>
      </c>
      <c r="AR674" s="2">
        <f t="shared" si="276"/>
        <v>0</v>
      </c>
      <c r="AS674" s="27">
        <f t="shared" si="277"/>
        <v>0</v>
      </c>
      <c r="AU674" s="3">
        <v>1</v>
      </c>
      <c r="AV674">
        <v>0.71902009691997437</v>
      </c>
      <c r="AX674" s="1">
        <v>2724</v>
      </c>
      <c r="AY674">
        <v>0</v>
      </c>
      <c r="AZ674">
        <v>109</v>
      </c>
      <c r="BA674">
        <v>15</v>
      </c>
      <c r="BB674" s="2">
        <v>0</v>
      </c>
      <c r="BC674" s="2">
        <v>0</v>
      </c>
      <c r="BD674" s="2">
        <v>0</v>
      </c>
      <c r="BE674" s="10">
        <v>1</v>
      </c>
      <c r="BF674" s="25">
        <v>0</v>
      </c>
      <c r="BG674" s="2">
        <v>1</v>
      </c>
      <c r="BH674">
        <v>0</v>
      </c>
      <c r="BI674">
        <v>1</v>
      </c>
      <c r="BJ674">
        <v>0</v>
      </c>
      <c r="BK674" s="11">
        <v>0</v>
      </c>
      <c r="BL674">
        <v>0</v>
      </c>
      <c r="BP674" s="12"/>
      <c r="BQ674" s="12"/>
      <c r="BR674" s="16"/>
      <c r="BS674" s="16"/>
      <c r="BT674" s="16"/>
      <c r="BU674" s="16"/>
      <c r="BV674" s="16"/>
      <c r="BW674" s="16"/>
      <c r="BX674" s="16"/>
    </row>
    <row r="675" spans="1:76">
      <c r="A675" t="s">
        <v>11</v>
      </c>
      <c r="B675" t="s">
        <v>43</v>
      </c>
      <c r="C675" t="s">
        <v>13</v>
      </c>
      <c r="D675" t="s">
        <v>25</v>
      </c>
      <c r="E675" t="s">
        <v>15</v>
      </c>
      <c r="F675" t="s">
        <v>36</v>
      </c>
      <c r="G675" t="s">
        <v>57</v>
      </c>
      <c r="H675" s="2" t="s">
        <v>9172</v>
      </c>
      <c r="I675" s="2" t="s">
        <v>9173</v>
      </c>
      <c r="J675" s="2" t="s">
        <v>9172</v>
      </c>
      <c r="K675" s="6" t="s">
        <v>9173</v>
      </c>
      <c r="L675" s="8" t="s">
        <v>4703</v>
      </c>
      <c r="M675" s="1">
        <v>5553</v>
      </c>
      <c r="N675">
        <v>50470</v>
      </c>
      <c r="O675">
        <f t="shared" si="253"/>
        <v>1</v>
      </c>
      <c r="P675">
        <v>26</v>
      </c>
      <c r="Q675">
        <v>117</v>
      </c>
      <c r="R675">
        <v>1</v>
      </c>
      <c r="S675" s="2">
        <f t="shared" si="254"/>
        <v>0</v>
      </c>
      <c r="T675" s="2">
        <f t="shared" si="255"/>
        <v>1</v>
      </c>
      <c r="U675" s="2">
        <f t="shared" si="255"/>
        <v>0</v>
      </c>
      <c r="V675" s="10">
        <f t="shared" si="255"/>
        <v>1</v>
      </c>
      <c r="W675">
        <f t="shared" si="256"/>
        <v>0</v>
      </c>
      <c r="X675" s="11">
        <f t="shared" si="257"/>
        <v>0</v>
      </c>
      <c r="Y675">
        <f t="shared" si="258"/>
        <v>0</v>
      </c>
      <c r="Z675">
        <f t="shared" si="259"/>
        <v>0</v>
      </c>
      <c r="AA675">
        <f t="shared" si="260"/>
        <v>0</v>
      </c>
      <c r="AB675" s="11">
        <f t="shared" si="261"/>
        <v>0</v>
      </c>
      <c r="AC675">
        <f t="shared" si="262"/>
        <v>1</v>
      </c>
      <c r="AD675">
        <f t="shared" si="263"/>
        <v>0</v>
      </c>
      <c r="AE675">
        <f t="shared" si="264"/>
        <v>0</v>
      </c>
      <c r="AF675" s="11">
        <f t="shared" si="265"/>
        <v>0</v>
      </c>
      <c r="AG675">
        <f t="shared" si="266"/>
        <v>1</v>
      </c>
      <c r="AH675" s="11">
        <f t="shared" si="267"/>
        <v>0</v>
      </c>
      <c r="AI675">
        <f t="shared" si="268"/>
        <v>0</v>
      </c>
      <c r="AJ675" s="11">
        <f t="shared" si="269"/>
        <v>1</v>
      </c>
      <c r="AK675" s="2">
        <f t="shared" si="270"/>
        <v>0</v>
      </c>
      <c r="AL675" s="10">
        <f t="shared" si="271"/>
        <v>1</v>
      </c>
      <c r="AN675" s="25">
        <f t="shared" si="272"/>
        <v>1</v>
      </c>
      <c r="AO675" s="2">
        <f t="shared" si="273"/>
        <v>1</v>
      </c>
      <c r="AP675" s="2">
        <f t="shared" si="274"/>
        <v>0</v>
      </c>
      <c r="AQ675" s="2">
        <f t="shared" si="275"/>
        <v>0</v>
      </c>
      <c r="AR675" s="2">
        <f t="shared" si="276"/>
        <v>0</v>
      </c>
      <c r="AS675" s="27">
        <f t="shared" si="277"/>
        <v>0</v>
      </c>
      <c r="AU675" s="3">
        <v>1</v>
      </c>
      <c r="AV675">
        <v>0.71994509534907769</v>
      </c>
      <c r="AX675" s="1">
        <v>5553</v>
      </c>
      <c r="AY675">
        <v>50470</v>
      </c>
      <c r="AZ675">
        <v>117</v>
      </c>
      <c r="BA675">
        <v>1</v>
      </c>
      <c r="BB675" s="2">
        <v>0</v>
      </c>
      <c r="BC675" s="2">
        <v>1</v>
      </c>
      <c r="BD675" s="2">
        <v>0</v>
      </c>
      <c r="BE675" s="10">
        <v>1</v>
      </c>
      <c r="BF675" s="25">
        <v>1</v>
      </c>
      <c r="BG675" s="2">
        <v>0</v>
      </c>
      <c r="BH675">
        <v>0</v>
      </c>
      <c r="BI675">
        <v>0</v>
      </c>
      <c r="BJ675">
        <v>0</v>
      </c>
      <c r="BK675" s="11">
        <v>0</v>
      </c>
      <c r="BL675">
        <v>50470</v>
      </c>
      <c r="BP675" s="12"/>
      <c r="BQ675" s="12"/>
      <c r="BR675" s="16"/>
      <c r="BS675" s="16"/>
      <c r="BT675" s="16"/>
      <c r="BU675" s="16"/>
      <c r="BV675" s="16"/>
      <c r="BW675" s="16"/>
      <c r="BX675" s="16"/>
    </row>
    <row r="676" spans="1:76">
      <c r="A676" t="s">
        <v>11</v>
      </c>
      <c r="B676" t="s">
        <v>12</v>
      </c>
      <c r="C676" t="s">
        <v>13</v>
      </c>
      <c r="D676" t="s">
        <v>25</v>
      </c>
      <c r="E676" t="s">
        <v>15</v>
      </c>
      <c r="F676" t="s">
        <v>16</v>
      </c>
      <c r="G676" t="s">
        <v>17</v>
      </c>
      <c r="H676" s="2" t="s">
        <v>9172</v>
      </c>
      <c r="I676" s="2" t="s">
        <v>9173</v>
      </c>
      <c r="J676" s="2" t="s">
        <v>9172</v>
      </c>
      <c r="K676" s="6" t="s">
        <v>9173</v>
      </c>
      <c r="L676" s="8" t="s">
        <v>7474</v>
      </c>
      <c r="M676" s="1">
        <v>2760</v>
      </c>
      <c r="N676">
        <v>92296</v>
      </c>
      <c r="O676">
        <f t="shared" si="253"/>
        <v>1</v>
      </c>
      <c r="P676">
        <v>17</v>
      </c>
      <c r="Q676">
        <v>115</v>
      </c>
      <c r="R676">
        <v>4</v>
      </c>
      <c r="S676" s="2">
        <f t="shared" si="254"/>
        <v>0</v>
      </c>
      <c r="T676" s="2">
        <f t="shared" si="255"/>
        <v>1</v>
      </c>
      <c r="U676" s="2">
        <f t="shared" si="255"/>
        <v>0</v>
      </c>
      <c r="V676" s="10">
        <f t="shared" si="255"/>
        <v>1</v>
      </c>
      <c r="W676">
        <f t="shared" si="256"/>
        <v>0</v>
      </c>
      <c r="X676" s="11">
        <f t="shared" si="257"/>
        <v>0</v>
      </c>
      <c r="Y676">
        <f t="shared" si="258"/>
        <v>0</v>
      </c>
      <c r="Z676">
        <f t="shared" si="259"/>
        <v>1</v>
      </c>
      <c r="AA676">
        <f t="shared" si="260"/>
        <v>0</v>
      </c>
      <c r="AB676" s="11">
        <f t="shared" si="261"/>
        <v>0</v>
      </c>
      <c r="AC676">
        <f t="shared" si="262"/>
        <v>1</v>
      </c>
      <c r="AD676">
        <f t="shared" si="263"/>
        <v>0</v>
      </c>
      <c r="AE676">
        <f t="shared" si="264"/>
        <v>0</v>
      </c>
      <c r="AF676" s="11">
        <f t="shared" si="265"/>
        <v>0</v>
      </c>
      <c r="AG676">
        <f t="shared" si="266"/>
        <v>1</v>
      </c>
      <c r="AH676" s="11">
        <f t="shared" si="267"/>
        <v>0</v>
      </c>
      <c r="AI676">
        <f t="shared" si="268"/>
        <v>1</v>
      </c>
      <c r="AJ676" s="11">
        <f t="shared" si="269"/>
        <v>0</v>
      </c>
      <c r="AK676" s="2">
        <f t="shared" si="270"/>
        <v>1</v>
      </c>
      <c r="AL676" s="10">
        <f t="shared" si="271"/>
        <v>0</v>
      </c>
      <c r="AN676" s="25">
        <f t="shared" si="272"/>
        <v>1</v>
      </c>
      <c r="AO676" s="2">
        <f t="shared" si="273"/>
        <v>0</v>
      </c>
      <c r="AP676" s="2">
        <f t="shared" si="274"/>
        <v>0</v>
      </c>
      <c r="AQ676" s="2">
        <f t="shared" si="275"/>
        <v>0</v>
      </c>
      <c r="AR676" s="2">
        <f t="shared" si="276"/>
        <v>0</v>
      </c>
      <c r="AS676" s="27">
        <f t="shared" si="277"/>
        <v>0</v>
      </c>
      <c r="AU676" s="3">
        <v>1</v>
      </c>
      <c r="AV676">
        <v>0.72066106913642081</v>
      </c>
      <c r="AX676" s="1">
        <v>2760</v>
      </c>
      <c r="AY676">
        <v>92296</v>
      </c>
      <c r="AZ676">
        <v>115</v>
      </c>
      <c r="BA676">
        <v>4</v>
      </c>
      <c r="BB676" s="2">
        <v>0</v>
      </c>
      <c r="BC676" s="2">
        <v>1</v>
      </c>
      <c r="BD676" s="2">
        <v>0</v>
      </c>
      <c r="BE676" s="10">
        <v>1</v>
      </c>
      <c r="BF676" s="25">
        <v>1</v>
      </c>
      <c r="BG676" s="2">
        <v>0</v>
      </c>
      <c r="BH676">
        <v>0</v>
      </c>
      <c r="BI676">
        <v>1</v>
      </c>
      <c r="BJ676">
        <v>0</v>
      </c>
      <c r="BK676" s="11">
        <v>0</v>
      </c>
      <c r="BL676">
        <v>92296</v>
      </c>
      <c r="BP676" s="12"/>
      <c r="BQ676" s="12"/>
      <c r="BR676" s="16"/>
      <c r="BS676" s="16"/>
      <c r="BT676" s="16"/>
      <c r="BU676" s="16"/>
      <c r="BV676" s="16"/>
      <c r="BW676" s="16"/>
      <c r="BX676" s="16"/>
    </row>
    <row r="677" spans="1:76">
      <c r="A677" t="s">
        <v>11</v>
      </c>
      <c r="B677" t="s">
        <v>12</v>
      </c>
      <c r="C677" t="s">
        <v>20</v>
      </c>
      <c r="D677" t="s">
        <v>25</v>
      </c>
      <c r="E677" t="s">
        <v>15</v>
      </c>
      <c r="F677" t="s">
        <v>21</v>
      </c>
      <c r="G677" t="s">
        <v>39</v>
      </c>
      <c r="H677" s="2" t="s">
        <v>9172</v>
      </c>
      <c r="I677" s="2" t="s">
        <v>9173</v>
      </c>
      <c r="J677" s="2" t="s">
        <v>9172</v>
      </c>
      <c r="K677" s="6" t="s">
        <v>9173</v>
      </c>
      <c r="L677" s="8" t="s">
        <v>5032</v>
      </c>
      <c r="M677" s="1">
        <v>2427</v>
      </c>
      <c r="N677">
        <v>0</v>
      </c>
      <c r="O677">
        <f t="shared" si="253"/>
        <v>1</v>
      </c>
      <c r="P677">
        <v>17</v>
      </c>
      <c r="Q677">
        <v>105</v>
      </c>
      <c r="R677">
        <v>2</v>
      </c>
      <c r="S677" s="2">
        <f t="shared" si="254"/>
        <v>0</v>
      </c>
      <c r="T677" s="2">
        <f t="shared" si="255"/>
        <v>1</v>
      </c>
      <c r="U677" s="2">
        <f t="shared" si="255"/>
        <v>0</v>
      </c>
      <c r="V677" s="10">
        <f t="shared" si="255"/>
        <v>1</v>
      </c>
      <c r="W677">
        <f t="shared" si="256"/>
        <v>0</v>
      </c>
      <c r="X677" s="11">
        <f t="shared" si="257"/>
        <v>0</v>
      </c>
      <c r="Y677">
        <f t="shared" si="258"/>
        <v>0</v>
      </c>
      <c r="Z677">
        <f t="shared" si="259"/>
        <v>1</v>
      </c>
      <c r="AA677">
        <f t="shared" si="260"/>
        <v>0</v>
      </c>
      <c r="AB677" s="11">
        <f t="shared" si="261"/>
        <v>0</v>
      </c>
      <c r="AC677">
        <f t="shared" si="262"/>
        <v>0</v>
      </c>
      <c r="AD677">
        <f t="shared" si="263"/>
        <v>0</v>
      </c>
      <c r="AE677">
        <f t="shared" si="264"/>
        <v>0</v>
      </c>
      <c r="AF677" s="11">
        <f t="shared" si="265"/>
        <v>0</v>
      </c>
      <c r="AG677">
        <f t="shared" si="266"/>
        <v>1</v>
      </c>
      <c r="AH677" s="11">
        <f t="shared" si="267"/>
        <v>0</v>
      </c>
      <c r="AI677">
        <f t="shared" si="268"/>
        <v>0</v>
      </c>
      <c r="AJ677" s="11">
        <f t="shared" si="269"/>
        <v>0</v>
      </c>
      <c r="AK677" s="2">
        <f t="shared" si="270"/>
        <v>0</v>
      </c>
      <c r="AL677" s="10">
        <f t="shared" si="271"/>
        <v>0</v>
      </c>
      <c r="AN677" s="25">
        <f t="shared" si="272"/>
        <v>1</v>
      </c>
      <c r="AO677" s="2">
        <f t="shared" si="273"/>
        <v>0</v>
      </c>
      <c r="AP677" s="2">
        <f t="shared" si="274"/>
        <v>1</v>
      </c>
      <c r="AQ677" s="2">
        <f t="shared" si="275"/>
        <v>0</v>
      </c>
      <c r="AR677" s="2">
        <f t="shared" si="276"/>
        <v>1</v>
      </c>
      <c r="AS677" s="27">
        <f t="shared" si="277"/>
        <v>1</v>
      </c>
      <c r="AU677" s="3">
        <v>1</v>
      </c>
      <c r="AV677">
        <v>0.72139336621453676</v>
      </c>
      <c r="AX677" s="1">
        <v>2427</v>
      </c>
      <c r="AY677">
        <v>0</v>
      </c>
      <c r="AZ677">
        <v>105</v>
      </c>
      <c r="BA677">
        <v>2</v>
      </c>
      <c r="BB677" s="2">
        <v>0</v>
      </c>
      <c r="BC677" s="2">
        <v>1</v>
      </c>
      <c r="BD677" s="2">
        <v>0</v>
      </c>
      <c r="BE677" s="10">
        <v>1</v>
      </c>
      <c r="BF677" s="25">
        <v>1</v>
      </c>
      <c r="BG677" s="2">
        <v>1</v>
      </c>
      <c r="BH677">
        <v>0</v>
      </c>
      <c r="BI677">
        <v>1</v>
      </c>
      <c r="BJ677">
        <v>0</v>
      </c>
      <c r="BK677" s="11">
        <v>0</v>
      </c>
      <c r="BL677">
        <v>0</v>
      </c>
      <c r="BP677" s="12"/>
      <c r="BQ677" s="12"/>
      <c r="BR677" s="16"/>
      <c r="BS677" s="16"/>
      <c r="BT677" s="16"/>
      <c r="BU677" s="16"/>
      <c r="BV677" s="16"/>
      <c r="BW677" s="16"/>
      <c r="BX677" s="16"/>
    </row>
    <row r="678" spans="1:76">
      <c r="A678" t="s">
        <v>11</v>
      </c>
      <c r="B678" t="s">
        <v>43</v>
      </c>
      <c r="C678" t="s">
        <v>20</v>
      </c>
      <c r="D678" t="s">
        <v>25</v>
      </c>
      <c r="E678" t="s">
        <v>15</v>
      </c>
      <c r="F678" t="s">
        <v>16</v>
      </c>
      <c r="G678" t="s">
        <v>17</v>
      </c>
      <c r="H678" s="2" t="s">
        <v>9172</v>
      </c>
      <c r="I678" s="2" t="s">
        <v>9172</v>
      </c>
      <c r="J678" s="2" t="s">
        <v>9172</v>
      </c>
      <c r="K678" s="6" t="s">
        <v>9173</v>
      </c>
      <c r="L678" s="8" t="s">
        <v>141</v>
      </c>
      <c r="M678" s="1">
        <v>8718</v>
      </c>
      <c r="N678">
        <v>0</v>
      </c>
      <c r="O678">
        <f t="shared" si="253"/>
        <v>1</v>
      </c>
      <c r="P678">
        <v>21</v>
      </c>
      <c r="Q678">
        <v>155</v>
      </c>
      <c r="R678">
        <v>5</v>
      </c>
      <c r="S678" s="2">
        <f t="shared" si="254"/>
        <v>0</v>
      </c>
      <c r="T678" s="2">
        <f t="shared" si="255"/>
        <v>0</v>
      </c>
      <c r="U678" s="2">
        <f t="shared" si="255"/>
        <v>0</v>
      </c>
      <c r="V678" s="10">
        <f t="shared" si="255"/>
        <v>1</v>
      </c>
      <c r="W678">
        <f t="shared" si="256"/>
        <v>0</v>
      </c>
      <c r="X678" s="11">
        <f t="shared" si="257"/>
        <v>0</v>
      </c>
      <c r="Y678">
        <f t="shared" si="258"/>
        <v>0</v>
      </c>
      <c r="Z678">
        <f t="shared" si="259"/>
        <v>0</v>
      </c>
      <c r="AA678">
        <f t="shared" si="260"/>
        <v>0</v>
      </c>
      <c r="AB678" s="11">
        <f t="shared" si="261"/>
        <v>0</v>
      </c>
      <c r="AC678">
        <f t="shared" si="262"/>
        <v>0</v>
      </c>
      <c r="AD678">
        <f t="shared" si="263"/>
        <v>0</v>
      </c>
      <c r="AE678">
        <f t="shared" si="264"/>
        <v>0</v>
      </c>
      <c r="AF678" s="11">
        <f t="shared" si="265"/>
        <v>0</v>
      </c>
      <c r="AG678">
        <f t="shared" si="266"/>
        <v>1</v>
      </c>
      <c r="AH678" s="11">
        <f t="shared" si="267"/>
        <v>0</v>
      </c>
      <c r="AI678">
        <f t="shared" si="268"/>
        <v>1</v>
      </c>
      <c r="AJ678" s="11">
        <f t="shared" si="269"/>
        <v>0</v>
      </c>
      <c r="AK678" s="2">
        <f t="shared" si="270"/>
        <v>1</v>
      </c>
      <c r="AL678" s="10">
        <f t="shared" si="271"/>
        <v>0</v>
      </c>
      <c r="AN678" s="25">
        <f t="shared" si="272"/>
        <v>1</v>
      </c>
      <c r="AO678" s="2">
        <f t="shared" si="273"/>
        <v>1</v>
      </c>
      <c r="AP678" s="2">
        <f t="shared" si="274"/>
        <v>1</v>
      </c>
      <c r="AQ678" s="2">
        <f t="shared" si="275"/>
        <v>0</v>
      </c>
      <c r="AR678" s="2">
        <f t="shared" si="276"/>
        <v>0</v>
      </c>
      <c r="AS678" s="27">
        <f t="shared" si="277"/>
        <v>0</v>
      </c>
      <c r="AU678" s="3">
        <v>1</v>
      </c>
      <c r="AV678">
        <v>0.7221456452841617</v>
      </c>
      <c r="AX678" s="1">
        <v>8718</v>
      </c>
      <c r="AY678">
        <v>0</v>
      </c>
      <c r="AZ678">
        <v>155</v>
      </c>
      <c r="BA678">
        <v>5</v>
      </c>
      <c r="BB678" s="2">
        <v>0</v>
      </c>
      <c r="BC678" s="2">
        <v>0</v>
      </c>
      <c r="BD678" s="2">
        <v>0</v>
      </c>
      <c r="BE678" s="10">
        <v>1</v>
      </c>
      <c r="BF678" s="25">
        <v>1</v>
      </c>
      <c r="BG678" s="2">
        <v>1</v>
      </c>
      <c r="BH678">
        <v>0</v>
      </c>
      <c r="BI678">
        <v>0</v>
      </c>
      <c r="BJ678">
        <v>0</v>
      </c>
      <c r="BK678" s="11">
        <v>0</v>
      </c>
      <c r="BL678">
        <v>0</v>
      </c>
      <c r="BP678" s="12"/>
      <c r="BQ678" s="12"/>
      <c r="BR678" s="16"/>
      <c r="BS678" s="16"/>
      <c r="BT678" s="16"/>
      <c r="BU678" s="16"/>
      <c r="BV678" s="16"/>
      <c r="BW678" s="16"/>
      <c r="BX678" s="16"/>
    </row>
    <row r="679" spans="1:76">
      <c r="A679" t="s">
        <v>19</v>
      </c>
      <c r="B679" t="s">
        <v>43</v>
      </c>
      <c r="C679" t="s">
        <v>20</v>
      </c>
      <c r="D679" t="s">
        <v>25</v>
      </c>
      <c r="E679" t="s">
        <v>15</v>
      </c>
      <c r="F679" t="s">
        <v>21</v>
      </c>
      <c r="G679" t="s">
        <v>57</v>
      </c>
      <c r="H679" s="2" t="s">
        <v>9173</v>
      </c>
      <c r="I679" s="2" t="s">
        <v>9173</v>
      </c>
      <c r="J679" s="2" t="s">
        <v>9172</v>
      </c>
      <c r="K679" s="6" t="s">
        <v>9173</v>
      </c>
      <c r="L679" s="8" t="s">
        <v>5442</v>
      </c>
      <c r="M679" s="1">
        <v>3200</v>
      </c>
      <c r="N679">
        <v>0</v>
      </c>
      <c r="O679">
        <f t="shared" si="253"/>
        <v>1</v>
      </c>
      <c r="P679">
        <v>22</v>
      </c>
      <c r="Q679">
        <v>110</v>
      </c>
      <c r="R679">
        <v>6</v>
      </c>
      <c r="S679" s="2">
        <f t="shared" si="254"/>
        <v>1</v>
      </c>
      <c r="T679" s="2">
        <f t="shared" si="255"/>
        <v>1</v>
      </c>
      <c r="U679" s="2">
        <f t="shared" si="255"/>
        <v>0</v>
      </c>
      <c r="V679" s="10">
        <f t="shared" si="255"/>
        <v>1</v>
      </c>
      <c r="W679">
        <f t="shared" si="256"/>
        <v>1</v>
      </c>
      <c r="X679" s="11">
        <f t="shared" si="257"/>
        <v>0</v>
      </c>
      <c r="Y679">
        <f t="shared" si="258"/>
        <v>0</v>
      </c>
      <c r="Z679">
        <f t="shared" si="259"/>
        <v>0</v>
      </c>
      <c r="AA679">
        <f t="shared" si="260"/>
        <v>0</v>
      </c>
      <c r="AB679" s="11">
        <f t="shared" si="261"/>
        <v>0</v>
      </c>
      <c r="AC679">
        <f t="shared" si="262"/>
        <v>0</v>
      </c>
      <c r="AD679">
        <f t="shared" si="263"/>
        <v>0</v>
      </c>
      <c r="AE679">
        <f t="shared" si="264"/>
        <v>0</v>
      </c>
      <c r="AF679" s="11">
        <f t="shared" si="265"/>
        <v>0</v>
      </c>
      <c r="AG679">
        <f t="shared" si="266"/>
        <v>1</v>
      </c>
      <c r="AH679" s="11">
        <f t="shared" si="267"/>
        <v>0</v>
      </c>
      <c r="AI679">
        <f t="shared" si="268"/>
        <v>0</v>
      </c>
      <c r="AJ679" s="11">
        <f t="shared" si="269"/>
        <v>0</v>
      </c>
      <c r="AK679" s="2">
        <f t="shared" si="270"/>
        <v>0</v>
      </c>
      <c r="AL679" s="10">
        <f t="shared" si="271"/>
        <v>1</v>
      </c>
      <c r="AN679" s="25">
        <f t="shared" si="272"/>
        <v>0</v>
      </c>
      <c r="AO679" s="2">
        <f t="shared" si="273"/>
        <v>1</v>
      </c>
      <c r="AP679" s="2">
        <f t="shared" si="274"/>
        <v>1</v>
      </c>
      <c r="AQ679" s="2">
        <f t="shared" si="275"/>
        <v>0</v>
      </c>
      <c r="AR679" s="2">
        <f t="shared" si="276"/>
        <v>1</v>
      </c>
      <c r="AS679" s="27">
        <f t="shared" si="277"/>
        <v>0</v>
      </c>
      <c r="AU679" s="3">
        <v>1</v>
      </c>
      <c r="AV679">
        <v>0.72231485169488696</v>
      </c>
      <c r="AX679" s="1">
        <v>3200</v>
      </c>
      <c r="AY679">
        <v>0</v>
      </c>
      <c r="AZ679">
        <v>110</v>
      </c>
      <c r="BA679">
        <v>6</v>
      </c>
      <c r="BB679" s="2">
        <v>1</v>
      </c>
      <c r="BC679" s="2">
        <v>1</v>
      </c>
      <c r="BD679" s="2">
        <v>0</v>
      </c>
      <c r="BE679" s="10">
        <v>1</v>
      </c>
      <c r="BF679" s="25">
        <v>0</v>
      </c>
      <c r="BG679" s="2">
        <v>1</v>
      </c>
      <c r="BH679">
        <v>0</v>
      </c>
      <c r="BI679">
        <v>0</v>
      </c>
      <c r="BJ679">
        <v>0</v>
      </c>
      <c r="BK679" s="11">
        <v>0</v>
      </c>
      <c r="BL679">
        <v>0</v>
      </c>
      <c r="BP679" s="16"/>
      <c r="BQ679" s="16"/>
      <c r="BR679" s="16"/>
      <c r="BS679" s="16"/>
      <c r="BT679" s="16"/>
      <c r="BU679" s="16"/>
      <c r="BV679" s="16"/>
      <c r="BW679" s="16"/>
      <c r="BX679" s="16"/>
    </row>
    <row r="680" spans="1:76">
      <c r="A680" t="s">
        <v>11</v>
      </c>
      <c r="B680" t="s">
        <v>30</v>
      </c>
      <c r="C680" t="s">
        <v>13</v>
      </c>
      <c r="D680" t="s">
        <v>25</v>
      </c>
      <c r="E680" t="s">
        <v>27</v>
      </c>
      <c r="F680" t="s">
        <v>16</v>
      </c>
      <c r="G680" t="s">
        <v>17</v>
      </c>
      <c r="H680" s="2" t="s">
        <v>9172</v>
      </c>
      <c r="I680" s="2" t="s">
        <v>9173</v>
      </c>
      <c r="J680" s="2" t="s">
        <v>9172</v>
      </c>
      <c r="K680" s="6" t="s">
        <v>9173</v>
      </c>
      <c r="L680" s="8" t="s">
        <v>6459</v>
      </c>
      <c r="M680" s="1">
        <v>3892</v>
      </c>
      <c r="N680">
        <v>31409</v>
      </c>
      <c r="O680">
        <f t="shared" si="253"/>
        <v>1</v>
      </c>
      <c r="P680">
        <v>23</v>
      </c>
      <c r="Q680">
        <v>108</v>
      </c>
      <c r="R680">
        <v>14</v>
      </c>
      <c r="S680" s="2">
        <f t="shared" si="254"/>
        <v>0</v>
      </c>
      <c r="T680" s="2">
        <f t="shared" si="255"/>
        <v>1</v>
      </c>
      <c r="U680" s="2">
        <f t="shared" si="255"/>
        <v>0</v>
      </c>
      <c r="V680" s="10">
        <f t="shared" si="255"/>
        <v>1</v>
      </c>
      <c r="W680">
        <f t="shared" si="256"/>
        <v>0</v>
      </c>
      <c r="X680" s="11">
        <f t="shared" si="257"/>
        <v>0</v>
      </c>
      <c r="Y680">
        <f t="shared" si="258"/>
        <v>1</v>
      </c>
      <c r="Z680">
        <f t="shared" si="259"/>
        <v>0</v>
      </c>
      <c r="AA680">
        <f t="shared" si="260"/>
        <v>0</v>
      </c>
      <c r="AB680" s="11">
        <f t="shared" si="261"/>
        <v>0</v>
      </c>
      <c r="AC680">
        <f t="shared" si="262"/>
        <v>1</v>
      </c>
      <c r="AD680">
        <f t="shared" si="263"/>
        <v>0</v>
      </c>
      <c r="AE680">
        <f t="shared" si="264"/>
        <v>0</v>
      </c>
      <c r="AF680" s="11">
        <f t="shared" si="265"/>
        <v>0</v>
      </c>
      <c r="AG680">
        <f t="shared" si="266"/>
        <v>0</v>
      </c>
      <c r="AH680" s="11">
        <f t="shared" si="267"/>
        <v>1</v>
      </c>
      <c r="AI680">
        <f t="shared" si="268"/>
        <v>1</v>
      </c>
      <c r="AJ680" s="11">
        <f t="shared" si="269"/>
        <v>0</v>
      </c>
      <c r="AK680" s="2">
        <f t="shared" si="270"/>
        <v>1</v>
      </c>
      <c r="AL680" s="10">
        <f t="shared" si="271"/>
        <v>0</v>
      </c>
      <c r="AN680" s="25">
        <f t="shared" si="272"/>
        <v>1</v>
      </c>
      <c r="AO680" s="2">
        <f t="shared" si="273"/>
        <v>0</v>
      </c>
      <c r="AP680" s="2">
        <f t="shared" si="274"/>
        <v>0</v>
      </c>
      <c r="AQ680" s="2">
        <f t="shared" si="275"/>
        <v>0</v>
      </c>
      <c r="AR680" s="2">
        <f t="shared" si="276"/>
        <v>0</v>
      </c>
      <c r="AS680" s="27">
        <f t="shared" si="277"/>
        <v>0</v>
      </c>
      <c r="AU680" s="3">
        <v>1</v>
      </c>
      <c r="AV680">
        <v>0.72383395942106565</v>
      </c>
      <c r="AX680" s="1">
        <v>3892</v>
      </c>
      <c r="AY680">
        <v>31409</v>
      </c>
      <c r="AZ680">
        <v>108</v>
      </c>
      <c r="BA680">
        <v>14</v>
      </c>
      <c r="BB680" s="2">
        <v>0</v>
      </c>
      <c r="BC680" s="2">
        <v>1</v>
      </c>
      <c r="BD680" s="2">
        <v>0</v>
      </c>
      <c r="BE680" s="10">
        <v>1</v>
      </c>
      <c r="BF680" s="25">
        <v>1</v>
      </c>
      <c r="BG680" s="2">
        <v>0</v>
      </c>
      <c r="BH680">
        <v>1</v>
      </c>
      <c r="BI680">
        <v>0</v>
      </c>
      <c r="BJ680">
        <v>0</v>
      </c>
      <c r="BK680" s="11">
        <v>0</v>
      </c>
      <c r="BL680">
        <v>31409</v>
      </c>
      <c r="BP680" s="16"/>
      <c r="BQ680" s="16"/>
      <c r="BR680" s="16"/>
      <c r="BS680" s="16"/>
      <c r="BT680" s="16"/>
      <c r="BU680" s="16"/>
      <c r="BV680" s="16"/>
      <c r="BW680" s="16"/>
      <c r="BX680" s="16"/>
    </row>
    <row r="681" spans="1:76">
      <c r="A681" t="s">
        <v>11</v>
      </c>
      <c r="B681" t="s">
        <v>43</v>
      </c>
      <c r="C681" t="s">
        <v>20</v>
      </c>
      <c r="D681" t="s">
        <v>25</v>
      </c>
      <c r="E681" t="s">
        <v>15</v>
      </c>
      <c r="F681" t="s">
        <v>16</v>
      </c>
      <c r="G681" t="s">
        <v>39</v>
      </c>
      <c r="H681" s="2" t="s">
        <v>9173</v>
      </c>
      <c r="I681" s="2" t="s">
        <v>9172</v>
      </c>
      <c r="J681" s="2" t="s">
        <v>9172</v>
      </c>
      <c r="K681" s="6" t="s">
        <v>9173</v>
      </c>
      <c r="L681" s="8" t="s">
        <v>1363</v>
      </c>
      <c r="M681" s="1">
        <v>5286</v>
      </c>
      <c r="N681">
        <v>0</v>
      </c>
      <c r="O681">
        <f t="shared" si="253"/>
        <v>1</v>
      </c>
      <c r="P681">
        <v>17</v>
      </c>
      <c r="Q681">
        <v>119</v>
      </c>
      <c r="R681">
        <v>1</v>
      </c>
      <c r="S681" s="2">
        <f t="shared" si="254"/>
        <v>1</v>
      </c>
      <c r="T681" s="2">
        <f t="shared" si="255"/>
        <v>0</v>
      </c>
      <c r="U681" s="2">
        <f t="shared" si="255"/>
        <v>0</v>
      </c>
      <c r="V681" s="10">
        <f t="shared" si="255"/>
        <v>1</v>
      </c>
      <c r="W681">
        <f t="shared" si="256"/>
        <v>0</v>
      </c>
      <c r="X681" s="11">
        <f t="shared" si="257"/>
        <v>0</v>
      </c>
      <c r="Y681">
        <f t="shared" si="258"/>
        <v>0</v>
      </c>
      <c r="Z681">
        <f t="shared" si="259"/>
        <v>0</v>
      </c>
      <c r="AA681">
        <f t="shared" si="260"/>
        <v>0</v>
      </c>
      <c r="AB681" s="11">
        <f t="shared" si="261"/>
        <v>0</v>
      </c>
      <c r="AC681">
        <f t="shared" si="262"/>
        <v>0</v>
      </c>
      <c r="AD681">
        <f t="shared" si="263"/>
        <v>0</v>
      </c>
      <c r="AE681">
        <f t="shared" si="264"/>
        <v>0</v>
      </c>
      <c r="AF681" s="11">
        <f t="shared" si="265"/>
        <v>0</v>
      </c>
      <c r="AG681">
        <f t="shared" si="266"/>
        <v>1</v>
      </c>
      <c r="AH681" s="11">
        <f t="shared" si="267"/>
        <v>0</v>
      </c>
      <c r="AI681">
        <f t="shared" si="268"/>
        <v>1</v>
      </c>
      <c r="AJ681" s="11">
        <f t="shared" si="269"/>
        <v>0</v>
      </c>
      <c r="AK681" s="2">
        <f t="shared" si="270"/>
        <v>0</v>
      </c>
      <c r="AL681" s="10">
        <f t="shared" si="271"/>
        <v>0</v>
      </c>
      <c r="AN681" s="25">
        <f t="shared" si="272"/>
        <v>1</v>
      </c>
      <c r="AO681" s="2">
        <f t="shared" si="273"/>
        <v>1</v>
      </c>
      <c r="AP681" s="2">
        <f t="shared" si="274"/>
        <v>1</v>
      </c>
      <c r="AQ681" s="2">
        <f t="shared" si="275"/>
        <v>0</v>
      </c>
      <c r="AR681" s="2">
        <f t="shared" si="276"/>
        <v>0</v>
      </c>
      <c r="AS681" s="27">
        <f t="shared" si="277"/>
        <v>1</v>
      </c>
      <c r="AU681" s="3">
        <v>1</v>
      </c>
      <c r="AV681">
        <v>0.72493271656564096</v>
      </c>
      <c r="AX681" s="1">
        <v>5286</v>
      </c>
      <c r="AY681">
        <v>0</v>
      </c>
      <c r="AZ681">
        <v>119</v>
      </c>
      <c r="BA681">
        <v>1</v>
      </c>
      <c r="BB681" s="2">
        <v>1</v>
      </c>
      <c r="BC681" s="2">
        <v>0</v>
      </c>
      <c r="BD681" s="2">
        <v>0</v>
      </c>
      <c r="BE681" s="10">
        <v>1</v>
      </c>
      <c r="BF681" s="25">
        <v>1</v>
      </c>
      <c r="BG681" s="2">
        <v>1</v>
      </c>
      <c r="BH681">
        <v>0</v>
      </c>
      <c r="BI681">
        <v>0</v>
      </c>
      <c r="BJ681">
        <v>0</v>
      </c>
      <c r="BK681" s="11">
        <v>0</v>
      </c>
      <c r="BL681">
        <v>0</v>
      </c>
      <c r="BP681" s="18"/>
      <c r="BQ681" s="18"/>
      <c r="BR681" s="18"/>
      <c r="BS681" s="18"/>
      <c r="BT681" s="18"/>
      <c r="BU681" s="18"/>
      <c r="BV681" s="16"/>
      <c r="BW681" s="16"/>
      <c r="BX681" s="16"/>
    </row>
    <row r="682" spans="1:76">
      <c r="A682" t="s">
        <v>11</v>
      </c>
      <c r="B682" t="s">
        <v>12</v>
      </c>
      <c r="C682" t="s">
        <v>94</v>
      </c>
      <c r="D682" t="s">
        <v>25</v>
      </c>
      <c r="E682" t="s">
        <v>15</v>
      </c>
      <c r="F682" t="s">
        <v>36</v>
      </c>
      <c r="G682" t="s">
        <v>17</v>
      </c>
      <c r="H682" s="2" t="s">
        <v>9172</v>
      </c>
      <c r="I682" s="2" t="s">
        <v>9173</v>
      </c>
      <c r="J682" s="2" t="s">
        <v>9172</v>
      </c>
      <c r="K682" s="6" t="s">
        <v>9173</v>
      </c>
      <c r="L682" s="8" t="s">
        <v>622</v>
      </c>
      <c r="M682" s="1">
        <v>4458</v>
      </c>
      <c r="N682">
        <v>17622</v>
      </c>
      <c r="O682">
        <f t="shared" si="253"/>
        <v>1</v>
      </c>
      <c r="P682">
        <v>23</v>
      </c>
      <c r="Q682">
        <v>111</v>
      </c>
      <c r="R682">
        <v>1</v>
      </c>
      <c r="S682" s="2">
        <f t="shared" si="254"/>
        <v>0</v>
      </c>
      <c r="T682" s="2">
        <f t="shared" si="255"/>
        <v>1</v>
      </c>
      <c r="U682" s="2">
        <f t="shared" si="255"/>
        <v>0</v>
      </c>
      <c r="V682" s="10">
        <f t="shared" si="255"/>
        <v>1</v>
      </c>
      <c r="W682">
        <f t="shared" si="256"/>
        <v>0</v>
      </c>
      <c r="X682" s="11">
        <f t="shared" si="257"/>
        <v>0</v>
      </c>
      <c r="Y682">
        <f t="shared" si="258"/>
        <v>0</v>
      </c>
      <c r="Z682">
        <f t="shared" si="259"/>
        <v>1</v>
      </c>
      <c r="AA682">
        <f t="shared" si="260"/>
        <v>0</v>
      </c>
      <c r="AB682" s="11">
        <f t="shared" si="261"/>
        <v>0</v>
      </c>
      <c r="AC682">
        <f t="shared" si="262"/>
        <v>0</v>
      </c>
      <c r="AD682">
        <f t="shared" si="263"/>
        <v>0</v>
      </c>
      <c r="AE682">
        <f t="shared" si="264"/>
        <v>1</v>
      </c>
      <c r="AF682" s="11">
        <f t="shared" si="265"/>
        <v>0</v>
      </c>
      <c r="AG682">
        <f t="shared" si="266"/>
        <v>1</v>
      </c>
      <c r="AH682" s="11">
        <f t="shared" si="267"/>
        <v>0</v>
      </c>
      <c r="AI682">
        <f t="shared" si="268"/>
        <v>0</v>
      </c>
      <c r="AJ682" s="11">
        <f t="shared" si="269"/>
        <v>1</v>
      </c>
      <c r="AK682" s="2">
        <f t="shared" si="270"/>
        <v>1</v>
      </c>
      <c r="AL682" s="10">
        <f t="shared" si="271"/>
        <v>0</v>
      </c>
      <c r="AN682" s="25">
        <f t="shared" si="272"/>
        <v>1</v>
      </c>
      <c r="AO682" s="2">
        <f t="shared" si="273"/>
        <v>0</v>
      </c>
      <c r="AP682" s="2">
        <f t="shared" si="274"/>
        <v>0</v>
      </c>
      <c r="AQ682" s="2">
        <f t="shared" si="275"/>
        <v>0</v>
      </c>
      <c r="AR682" s="2">
        <f t="shared" si="276"/>
        <v>0</v>
      </c>
      <c r="AS682" s="27">
        <f t="shared" si="277"/>
        <v>0</v>
      </c>
      <c r="AU682" s="3">
        <v>1</v>
      </c>
      <c r="AV682">
        <v>0.72656172175265932</v>
      </c>
      <c r="AX682" s="1">
        <v>4458</v>
      </c>
      <c r="AY682">
        <v>17622</v>
      </c>
      <c r="AZ682">
        <v>111</v>
      </c>
      <c r="BA682">
        <v>1</v>
      </c>
      <c r="BB682" s="2">
        <v>0</v>
      </c>
      <c r="BC682" s="2">
        <v>1</v>
      </c>
      <c r="BD682" s="2">
        <v>0</v>
      </c>
      <c r="BE682" s="10">
        <v>1</v>
      </c>
      <c r="BF682" s="25">
        <v>1</v>
      </c>
      <c r="BG682" s="2">
        <v>0</v>
      </c>
      <c r="BH682">
        <v>0</v>
      </c>
      <c r="BI682">
        <v>1</v>
      </c>
      <c r="BJ682">
        <v>0</v>
      </c>
      <c r="BK682" s="11">
        <v>0</v>
      </c>
      <c r="BL682">
        <v>17622</v>
      </c>
      <c r="BP682" s="12"/>
      <c r="BQ682" s="12"/>
      <c r="BR682" s="12"/>
      <c r="BS682" s="12"/>
      <c r="BT682" s="12"/>
      <c r="BU682" s="12"/>
      <c r="BV682" s="16"/>
      <c r="BW682" s="16"/>
      <c r="BX682" s="16"/>
    </row>
    <row r="683" spans="1:76">
      <c r="A683" t="s">
        <v>11</v>
      </c>
      <c r="B683" t="s">
        <v>43</v>
      </c>
      <c r="C683" t="s">
        <v>13</v>
      </c>
      <c r="D683" t="s">
        <v>25</v>
      </c>
      <c r="E683" t="s">
        <v>33</v>
      </c>
      <c r="F683" t="s">
        <v>16</v>
      </c>
      <c r="G683" t="s">
        <v>17</v>
      </c>
      <c r="H683" s="2" t="s">
        <v>9173</v>
      </c>
      <c r="I683" s="2" t="s">
        <v>9172</v>
      </c>
      <c r="J683" s="2" t="s">
        <v>9172</v>
      </c>
      <c r="K683" s="6" t="s">
        <v>9173</v>
      </c>
      <c r="L683" s="8" t="s">
        <v>9033</v>
      </c>
      <c r="M683" s="1">
        <v>8314</v>
      </c>
      <c r="N683">
        <v>40447</v>
      </c>
      <c r="O683">
        <f t="shared" si="253"/>
        <v>1</v>
      </c>
      <c r="P683">
        <v>23</v>
      </c>
      <c r="Q683">
        <v>151</v>
      </c>
      <c r="R683">
        <v>1</v>
      </c>
      <c r="S683" s="2">
        <f t="shared" si="254"/>
        <v>1</v>
      </c>
      <c r="T683" s="2">
        <f t="shared" si="255"/>
        <v>0</v>
      </c>
      <c r="U683" s="2">
        <f t="shared" si="255"/>
        <v>0</v>
      </c>
      <c r="V683" s="10">
        <f t="shared" si="255"/>
        <v>1</v>
      </c>
      <c r="W683">
        <f t="shared" si="256"/>
        <v>0</v>
      </c>
      <c r="X683" s="11">
        <f t="shared" si="257"/>
        <v>0</v>
      </c>
      <c r="Y683">
        <f t="shared" si="258"/>
        <v>0</v>
      </c>
      <c r="Z683">
        <f t="shared" si="259"/>
        <v>0</v>
      </c>
      <c r="AA683">
        <f t="shared" si="260"/>
        <v>0</v>
      </c>
      <c r="AB683" s="11">
        <f t="shared" si="261"/>
        <v>0</v>
      </c>
      <c r="AC683">
        <f t="shared" si="262"/>
        <v>1</v>
      </c>
      <c r="AD683">
        <f t="shared" si="263"/>
        <v>0</v>
      </c>
      <c r="AE683">
        <f t="shared" si="264"/>
        <v>0</v>
      </c>
      <c r="AF683" s="11">
        <f t="shared" si="265"/>
        <v>0</v>
      </c>
      <c r="AG683">
        <f t="shared" si="266"/>
        <v>0</v>
      </c>
      <c r="AH683" s="11">
        <f t="shared" si="267"/>
        <v>0</v>
      </c>
      <c r="AI683">
        <f t="shared" si="268"/>
        <v>1</v>
      </c>
      <c r="AJ683" s="11">
        <f t="shared" si="269"/>
        <v>0</v>
      </c>
      <c r="AK683" s="2">
        <f t="shared" si="270"/>
        <v>1</v>
      </c>
      <c r="AL683" s="10">
        <f t="shared" si="271"/>
        <v>0</v>
      </c>
      <c r="AN683" s="25">
        <f t="shared" si="272"/>
        <v>1</v>
      </c>
      <c r="AO683" s="2">
        <f t="shared" si="273"/>
        <v>1</v>
      </c>
      <c r="AP683" s="2">
        <f t="shared" si="274"/>
        <v>0</v>
      </c>
      <c r="AQ683" s="2">
        <f t="shared" si="275"/>
        <v>1</v>
      </c>
      <c r="AR683" s="2">
        <f t="shared" si="276"/>
        <v>0</v>
      </c>
      <c r="AS683" s="27">
        <f t="shared" si="277"/>
        <v>0</v>
      </c>
      <c r="AU683" s="3">
        <v>1</v>
      </c>
      <c r="AV683">
        <v>0.72665506169509841</v>
      </c>
      <c r="AX683" s="1">
        <v>8314</v>
      </c>
      <c r="AY683">
        <v>40447</v>
      </c>
      <c r="AZ683">
        <v>151</v>
      </c>
      <c r="BA683">
        <v>1</v>
      </c>
      <c r="BB683" s="2">
        <v>1</v>
      </c>
      <c r="BC683" s="2">
        <v>0</v>
      </c>
      <c r="BD683" s="2">
        <v>0</v>
      </c>
      <c r="BE683" s="10">
        <v>1</v>
      </c>
      <c r="BF683" s="25">
        <v>1</v>
      </c>
      <c r="BG683" s="2">
        <v>0</v>
      </c>
      <c r="BH683">
        <v>0</v>
      </c>
      <c r="BI683">
        <v>0</v>
      </c>
      <c r="BJ683">
        <v>0</v>
      </c>
      <c r="BK683" s="11">
        <v>0</v>
      </c>
      <c r="BL683">
        <v>40447</v>
      </c>
      <c r="BP683" s="12"/>
      <c r="BQ683" s="12"/>
      <c r="BR683" s="12"/>
      <c r="BS683" s="12"/>
      <c r="BT683" s="12"/>
      <c r="BU683" s="12"/>
      <c r="BV683" s="16"/>
      <c r="BW683" s="16"/>
      <c r="BX683" s="16"/>
    </row>
    <row r="684" spans="1:76">
      <c r="A684" t="s">
        <v>19</v>
      </c>
      <c r="B684" t="s">
        <v>30</v>
      </c>
      <c r="C684" t="s">
        <v>13</v>
      </c>
      <c r="D684" t="s">
        <v>25</v>
      </c>
      <c r="E684" t="s">
        <v>15</v>
      </c>
      <c r="F684" t="s">
        <v>16</v>
      </c>
      <c r="G684" t="s">
        <v>39</v>
      </c>
      <c r="H684" s="2" t="s">
        <v>9172</v>
      </c>
      <c r="I684" s="2" t="s">
        <v>9173</v>
      </c>
      <c r="J684" s="2" t="s">
        <v>9173</v>
      </c>
      <c r="K684" s="6" t="s">
        <v>9173</v>
      </c>
      <c r="L684" s="8" t="s">
        <v>1339</v>
      </c>
      <c r="M684" s="1">
        <v>3610</v>
      </c>
      <c r="N684">
        <v>58297</v>
      </c>
      <c r="O684">
        <f t="shared" si="253"/>
        <v>1</v>
      </c>
      <c r="P684">
        <v>40</v>
      </c>
      <c r="Q684">
        <v>109</v>
      </c>
      <c r="R684">
        <v>19</v>
      </c>
      <c r="S684" s="2">
        <f t="shared" si="254"/>
        <v>0</v>
      </c>
      <c r="T684" s="2">
        <f t="shared" si="255"/>
        <v>1</v>
      </c>
      <c r="U684" s="2">
        <f t="shared" si="255"/>
        <v>1</v>
      </c>
      <c r="V684" s="10">
        <f t="shared" si="255"/>
        <v>1</v>
      </c>
      <c r="W684">
        <f t="shared" si="256"/>
        <v>1</v>
      </c>
      <c r="X684" s="11">
        <f t="shared" si="257"/>
        <v>0</v>
      </c>
      <c r="Y684">
        <f t="shared" si="258"/>
        <v>1</v>
      </c>
      <c r="Z684">
        <f t="shared" si="259"/>
        <v>0</v>
      </c>
      <c r="AA684">
        <f t="shared" si="260"/>
        <v>0</v>
      </c>
      <c r="AB684" s="11">
        <f t="shared" si="261"/>
        <v>0</v>
      </c>
      <c r="AC684">
        <f t="shared" si="262"/>
        <v>1</v>
      </c>
      <c r="AD684">
        <f t="shared" si="263"/>
        <v>0</v>
      </c>
      <c r="AE684">
        <f t="shared" si="264"/>
        <v>0</v>
      </c>
      <c r="AF684" s="11">
        <f t="shared" si="265"/>
        <v>0</v>
      </c>
      <c r="AG684">
        <f t="shared" si="266"/>
        <v>1</v>
      </c>
      <c r="AH684" s="11">
        <f t="shared" si="267"/>
        <v>0</v>
      </c>
      <c r="AI684">
        <f t="shared" si="268"/>
        <v>1</v>
      </c>
      <c r="AJ684" s="11">
        <f t="shared" si="269"/>
        <v>0</v>
      </c>
      <c r="AK684" s="2">
        <f t="shared" si="270"/>
        <v>0</v>
      </c>
      <c r="AL684" s="10">
        <f t="shared" si="271"/>
        <v>0</v>
      </c>
      <c r="AN684" s="25">
        <f t="shared" si="272"/>
        <v>0</v>
      </c>
      <c r="AO684" s="2">
        <f t="shared" si="273"/>
        <v>0</v>
      </c>
      <c r="AP684" s="2">
        <f t="shared" si="274"/>
        <v>0</v>
      </c>
      <c r="AQ684" s="2">
        <f t="shared" si="275"/>
        <v>0</v>
      </c>
      <c r="AR684" s="2">
        <f t="shared" si="276"/>
        <v>0</v>
      </c>
      <c r="AS684" s="27">
        <f t="shared" si="277"/>
        <v>1</v>
      </c>
      <c r="AU684" s="3">
        <v>1</v>
      </c>
      <c r="AV684">
        <v>0.72833119832367221</v>
      </c>
      <c r="AX684" s="1">
        <v>3610</v>
      </c>
      <c r="AY684">
        <v>58297</v>
      </c>
      <c r="AZ684">
        <v>109</v>
      </c>
      <c r="BA684">
        <v>19</v>
      </c>
      <c r="BB684" s="2">
        <v>0</v>
      </c>
      <c r="BC684" s="2">
        <v>1</v>
      </c>
      <c r="BD684" s="2">
        <v>1</v>
      </c>
      <c r="BE684" s="10">
        <v>1</v>
      </c>
      <c r="BF684" s="25">
        <v>0</v>
      </c>
      <c r="BG684" s="2">
        <v>0</v>
      </c>
      <c r="BH684">
        <v>1</v>
      </c>
      <c r="BI684">
        <v>0</v>
      </c>
      <c r="BJ684">
        <v>0</v>
      </c>
      <c r="BK684" s="11">
        <v>0</v>
      </c>
      <c r="BL684">
        <v>58297</v>
      </c>
      <c r="BP684" s="12"/>
      <c r="BQ684" s="12"/>
      <c r="BR684" s="12"/>
      <c r="BS684" s="12"/>
      <c r="BT684" s="12"/>
      <c r="BU684" s="12"/>
      <c r="BV684" s="16"/>
      <c r="BW684" s="16"/>
      <c r="BX684" s="16"/>
    </row>
    <row r="685" spans="1:76">
      <c r="A685" t="s">
        <v>11</v>
      </c>
      <c r="B685" t="s">
        <v>12</v>
      </c>
      <c r="C685" t="s">
        <v>20</v>
      </c>
      <c r="D685" t="s">
        <v>25</v>
      </c>
      <c r="E685" t="s">
        <v>15</v>
      </c>
      <c r="F685" t="s">
        <v>21</v>
      </c>
      <c r="G685" t="s">
        <v>17</v>
      </c>
      <c r="H685" s="2" t="s">
        <v>9172</v>
      </c>
      <c r="I685" s="2" t="s">
        <v>9173</v>
      </c>
      <c r="J685" s="2" t="s">
        <v>9172</v>
      </c>
      <c r="K685" s="6" t="s">
        <v>9173</v>
      </c>
      <c r="L685" s="8" t="s">
        <v>6597</v>
      </c>
      <c r="M685" s="1">
        <v>4700</v>
      </c>
      <c r="N685">
        <v>0</v>
      </c>
      <c r="O685">
        <f t="shared" si="253"/>
        <v>1</v>
      </c>
      <c r="P685">
        <v>20</v>
      </c>
      <c r="Q685">
        <v>116</v>
      </c>
      <c r="R685">
        <v>2</v>
      </c>
      <c r="S685" s="2">
        <f t="shared" si="254"/>
        <v>0</v>
      </c>
      <c r="T685" s="2">
        <f t="shared" si="255"/>
        <v>1</v>
      </c>
      <c r="U685" s="2">
        <f t="shared" si="255"/>
        <v>0</v>
      </c>
      <c r="V685" s="10">
        <f t="shared" si="255"/>
        <v>1</v>
      </c>
      <c r="W685">
        <f t="shared" si="256"/>
        <v>0</v>
      </c>
      <c r="X685" s="11">
        <f t="shared" si="257"/>
        <v>0</v>
      </c>
      <c r="Y685">
        <f t="shared" si="258"/>
        <v>0</v>
      </c>
      <c r="Z685">
        <f t="shared" si="259"/>
        <v>1</v>
      </c>
      <c r="AA685">
        <f t="shared" si="260"/>
        <v>0</v>
      </c>
      <c r="AB685" s="11">
        <f t="shared" si="261"/>
        <v>0</v>
      </c>
      <c r="AC685">
        <f t="shared" si="262"/>
        <v>0</v>
      </c>
      <c r="AD685">
        <f t="shared" si="263"/>
        <v>0</v>
      </c>
      <c r="AE685">
        <f t="shared" si="264"/>
        <v>0</v>
      </c>
      <c r="AF685" s="11">
        <f t="shared" si="265"/>
        <v>0</v>
      </c>
      <c r="AG685">
        <f t="shared" si="266"/>
        <v>1</v>
      </c>
      <c r="AH685" s="11">
        <f t="shared" si="267"/>
        <v>0</v>
      </c>
      <c r="AI685">
        <f t="shared" si="268"/>
        <v>0</v>
      </c>
      <c r="AJ685" s="11">
        <f t="shared" si="269"/>
        <v>0</v>
      </c>
      <c r="AK685" s="2">
        <f t="shared" si="270"/>
        <v>1</v>
      </c>
      <c r="AL685" s="10">
        <f t="shared" si="271"/>
        <v>0</v>
      </c>
      <c r="AN685" s="25">
        <f t="shared" si="272"/>
        <v>1</v>
      </c>
      <c r="AO685" s="2">
        <f t="shared" si="273"/>
        <v>0</v>
      </c>
      <c r="AP685" s="2">
        <f t="shared" si="274"/>
        <v>1</v>
      </c>
      <c r="AQ685" s="2">
        <f t="shared" si="275"/>
        <v>0</v>
      </c>
      <c r="AR685" s="2">
        <f t="shared" si="276"/>
        <v>1</v>
      </c>
      <c r="AS685" s="27">
        <f t="shared" si="277"/>
        <v>0</v>
      </c>
      <c r="AU685" s="3">
        <v>1</v>
      </c>
      <c r="AV685">
        <v>0.72939880086546705</v>
      </c>
      <c r="AX685" s="1">
        <v>4700</v>
      </c>
      <c r="AY685">
        <v>0</v>
      </c>
      <c r="AZ685">
        <v>116</v>
      </c>
      <c r="BA685">
        <v>2</v>
      </c>
      <c r="BB685" s="2">
        <v>0</v>
      </c>
      <c r="BC685" s="2">
        <v>1</v>
      </c>
      <c r="BD685" s="2">
        <v>0</v>
      </c>
      <c r="BE685" s="10">
        <v>1</v>
      </c>
      <c r="BF685" s="25">
        <v>1</v>
      </c>
      <c r="BG685" s="2">
        <v>1</v>
      </c>
      <c r="BH685">
        <v>0</v>
      </c>
      <c r="BI685">
        <v>1</v>
      </c>
      <c r="BJ685">
        <v>0</v>
      </c>
      <c r="BK685" s="11">
        <v>0</v>
      </c>
      <c r="BL685">
        <v>0</v>
      </c>
      <c r="BP685" s="16"/>
      <c r="BQ685" s="16"/>
      <c r="BR685" s="16"/>
      <c r="BS685" s="16"/>
      <c r="BT685" s="16"/>
      <c r="BU685" s="16"/>
      <c r="BV685" s="16"/>
      <c r="BW685" s="16"/>
      <c r="BX685" s="16"/>
    </row>
    <row r="686" spans="1:76">
      <c r="A686" t="s">
        <v>11</v>
      </c>
      <c r="B686" t="s">
        <v>43</v>
      </c>
      <c r="C686" t="s">
        <v>20</v>
      </c>
      <c r="D686" t="s">
        <v>25</v>
      </c>
      <c r="E686" t="s">
        <v>15</v>
      </c>
      <c r="F686" t="s">
        <v>21</v>
      </c>
      <c r="G686" t="s">
        <v>39</v>
      </c>
      <c r="H686" s="2" t="s">
        <v>9172</v>
      </c>
      <c r="I686" s="2" t="s">
        <v>9173</v>
      </c>
      <c r="J686" s="2" t="s">
        <v>9172</v>
      </c>
      <c r="K686" s="6" t="s">
        <v>9173</v>
      </c>
      <c r="L686" s="8" t="s">
        <v>4548</v>
      </c>
      <c r="M686" s="1">
        <v>2133</v>
      </c>
      <c r="N686">
        <v>0</v>
      </c>
      <c r="O686">
        <f t="shared" si="253"/>
        <v>1</v>
      </c>
      <c r="P686">
        <v>26</v>
      </c>
      <c r="Q686">
        <v>105</v>
      </c>
      <c r="R686">
        <v>0</v>
      </c>
      <c r="S686" s="2">
        <f t="shared" si="254"/>
        <v>0</v>
      </c>
      <c r="T686" s="2">
        <f t="shared" si="255"/>
        <v>1</v>
      </c>
      <c r="U686" s="2">
        <f t="shared" si="255"/>
        <v>0</v>
      </c>
      <c r="V686" s="10">
        <f t="shared" si="255"/>
        <v>1</v>
      </c>
      <c r="W686">
        <f t="shared" si="256"/>
        <v>0</v>
      </c>
      <c r="X686" s="11">
        <f t="shared" si="257"/>
        <v>0</v>
      </c>
      <c r="Y686">
        <f t="shared" si="258"/>
        <v>0</v>
      </c>
      <c r="Z686">
        <f t="shared" si="259"/>
        <v>0</v>
      </c>
      <c r="AA686">
        <f t="shared" si="260"/>
        <v>0</v>
      </c>
      <c r="AB686" s="11">
        <f t="shared" si="261"/>
        <v>0</v>
      </c>
      <c r="AC686">
        <f t="shared" si="262"/>
        <v>0</v>
      </c>
      <c r="AD686">
        <f t="shared" si="263"/>
        <v>0</v>
      </c>
      <c r="AE686">
        <f t="shared" si="264"/>
        <v>0</v>
      </c>
      <c r="AF686" s="11">
        <f t="shared" si="265"/>
        <v>0</v>
      </c>
      <c r="AG686">
        <f t="shared" si="266"/>
        <v>1</v>
      </c>
      <c r="AH686" s="11">
        <f t="shared" si="267"/>
        <v>0</v>
      </c>
      <c r="AI686">
        <f t="shared" si="268"/>
        <v>0</v>
      </c>
      <c r="AJ686" s="11">
        <f t="shared" si="269"/>
        <v>0</v>
      </c>
      <c r="AK686" s="2">
        <f t="shared" si="270"/>
        <v>0</v>
      </c>
      <c r="AL686" s="10">
        <f t="shared" si="271"/>
        <v>0</v>
      </c>
      <c r="AN686" s="25">
        <f t="shared" si="272"/>
        <v>1</v>
      </c>
      <c r="AO686" s="2">
        <f t="shared" si="273"/>
        <v>1</v>
      </c>
      <c r="AP686" s="2">
        <f t="shared" si="274"/>
        <v>1</v>
      </c>
      <c r="AQ686" s="2">
        <f t="shared" si="275"/>
        <v>0</v>
      </c>
      <c r="AR686" s="2">
        <f t="shared" si="276"/>
        <v>1</v>
      </c>
      <c r="AS686" s="27">
        <f t="shared" si="277"/>
        <v>1</v>
      </c>
      <c r="AU686" s="3">
        <v>1</v>
      </c>
      <c r="AV686">
        <v>0.73240122233163618</v>
      </c>
      <c r="AX686" s="1">
        <v>2133</v>
      </c>
      <c r="AY686">
        <v>0</v>
      </c>
      <c r="AZ686">
        <v>105</v>
      </c>
      <c r="BA686">
        <v>0</v>
      </c>
      <c r="BB686" s="2">
        <v>0</v>
      </c>
      <c r="BC686" s="2">
        <v>1</v>
      </c>
      <c r="BD686" s="2">
        <v>0</v>
      </c>
      <c r="BE686" s="10">
        <v>1</v>
      </c>
      <c r="BF686" s="25">
        <v>1</v>
      </c>
      <c r="BG686" s="2">
        <v>1</v>
      </c>
      <c r="BH686">
        <v>0</v>
      </c>
      <c r="BI686">
        <v>0</v>
      </c>
      <c r="BJ686">
        <v>0</v>
      </c>
      <c r="BK686" s="11">
        <v>0</v>
      </c>
      <c r="BL686">
        <v>0</v>
      </c>
      <c r="BP686" s="18"/>
      <c r="BQ686" s="18"/>
      <c r="BR686" s="18"/>
      <c r="BS686" s="18"/>
      <c r="BT686" s="18"/>
      <c r="BU686" s="18"/>
      <c r="BV686" s="18"/>
      <c r="BW686" s="18"/>
      <c r="BX686" s="18"/>
    </row>
    <row r="687" spans="1:76">
      <c r="A687" t="s">
        <v>23</v>
      </c>
      <c r="B687" t="s">
        <v>43</v>
      </c>
      <c r="C687" t="s">
        <v>20</v>
      </c>
      <c r="D687" t="s">
        <v>25</v>
      </c>
      <c r="E687" t="s">
        <v>15</v>
      </c>
      <c r="F687" t="s">
        <v>21</v>
      </c>
      <c r="G687" t="s">
        <v>17</v>
      </c>
      <c r="H687" s="2" t="s">
        <v>9173</v>
      </c>
      <c r="I687" s="2" t="s">
        <v>9172</v>
      </c>
      <c r="J687" s="2" t="s">
        <v>9172</v>
      </c>
      <c r="K687" s="6" t="s">
        <v>9173</v>
      </c>
      <c r="L687" s="8" t="s">
        <v>8218</v>
      </c>
      <c r="M687" s="1">
        <v>12011</v>
      </c>
      <c r="N687">
        <v>0</v>
      </c>
      <c r="O687">
        <f t="shared" si="253"/>
        <v>1</v>
      </c>
      <c r="P687">
        <v>27</v>
      </c>
      <c r="Q687">
        <v>143</v>
      </c>
      <c r="R687">
        <v>3</v>
      </c>
      <c r="S687" s="2">
        <f t="shared" si="254"/>
        <v>1</v>
      </c>
      <c r="T687" s="2">
        <f t="shared" si="255"/>
        <v>0</v>
      </c>
      <c r="U687" s="2">
        <f t="shared" si="255"/>
        <v>0</v>
      </c>
      <c r="V687" s="10">
        <f t="shared" si="255"/>
        <v>1</v>
      </c>
      <c r="W687">
        <f t="shared" si="256"/>
        <v>0</v>
      </c>
      <c r="X687" s="11">
        <f t="shared" si="257"/>
        <v>1</v>
      </c>
      <c r="Y687">
        <f t="shared" si="258"/>
        <v>0</v>
      </c>
      <c r="Z687">
        <f t="shared" si="259"/>
        <v>0</v>
      </c>
      <c r="AA687">
        <f t="shared" si="260"/>
        <v>0</v>
      </c>
      <c r="AB687" s="11">
        <f t="shared" si="261"/>
        <v>0</v>
      </c>
      <c r="AC687">
        <f t="shared" si="262"/>
        <v>0</v>
      </c>
      <c r="AD687">
        <f t="shared" si="263"/>
        <v>0</v>
      </c>
      <c r="AE687">
        <f t="shared" si="264"/>
        <v>0</v>
      </c>
      <c r="AF687" s="11">
        <f t="shared" si="265"/>
        <v>0</v>
      </c>
      <c r="AG687">
        <f t="shared" si="266"/>
        <v>1</v>
      </c>
      <c r="AH687" s="11">
        <f t="shared" si="267"/>
        <v>0</v>
      </c>
      <c r="AI687">
        <f t="shared" si="268"/>
        <v>0</v>
      </c>
      <c r="AJ687" s="11">
        <f t="shared" si="269"/>
        <v>0</v>
      </c>
      <c r="AK687" s="2">
        <f t="shared" si="270"/>
        <v>1</v>
      </c>
      <c r="AL687" s="10">
        <f t="shared" si="271"/>
        <v>0</v>
      </c>
      <c r="AN687" s="25">
        <f t="shared" si="272"/>
        <v>0</v>
      </c>
      <c r="AO687" s="2">
        <f t="shared" si="273"/>
        <v>1</v>
      </c>
      <c r="AP687" s="2">
        <f t="shared" si="274"/>
        <v>1</v>
      </c>
      <c r="AQ687" s="2">
        <f t="shared" si="275"/>
        <v>0</v>
      </c>
      <c r="AR687" s="2">
        <f t="shared" si="276"/>
        <v>1</v>
      </c>
      <c r="AS687" s="27">
        <f t="shared" si="277"/>
        <v>0</v>
      </c>
      <c r="AU687" s="3">
        <v>1</v>
      </c>
      <c r="AV687">
        <v>0.73260170441707673</v>
      </c>
      <c r="AX687" s="1">
        <v>12011</v>
      </c>
      <c r="AY687">
        <v>0</v>
      </c>
      <c r="AZ687">
        <v>143</v>
      </c>
      <c r="BA687">
        <v>3</v>
      </c>
      <c r="BB687" s="2">
        <v>1</v>
      </c>
      <c r="BC687" s="2">
        <v>0</v>
      </c>
      <c r="BD687" s="2">
        <v>0</v>
      </c>
      <c r="BE687" s="10">
        <v>1</v>
      </c>
      <c r="BF687" s="25">
        <v>0</v>
      </c>
      <c r="BG687" s="2">
        <v>1</v>
      </c>
      <c r="BH687">
        <v>0</v>
      </c>
      <c r="BI687">
        <v>0</v>
      </c>
      <c r="BJ687">
        <v>0</v>
      </c>
      <c r="BK687" s="11">
        <v>0</v>
      </c>
      <c r="BL687">
        <v>0</v>
      </c>
      <c r="BP687" s="12"/>
      <c r="BQ687" s="12"/>
      <c r="BR687" s="12"/>
      <c r="BS687" s="12"/>
      <c r="BT687" s="12"/>
      <c r="BU687" s="12"/>
      <c r="BV687" s="12"/>
      <c r="BW687" s="12"/>
      <c r="BX687" s="12"/>
    </row>
    <row r="688" spans="1:76">
      <c r="A688" t="s">
        <v>11</v>
      </c>
      <c r="B688" t="s">
        <v>12</v>
      </c>
      <c r="C688" t="s">
        <v>94</v>
      </c>
      <c r="D688" t="s">
        <v>25</v>
      </c>
      <c r="E688" t="s">
        <v>15</v>
      </c>
      <c r="F688" t="s">
        <v>36</v>
      </c>
      <c r="G688" t="s">
        <v>17</v>
      </c>
      <c r="H688" s="2" t="s">
        <v>9173</v>
      </c>
      <c r="I688" s="2" t="s">
        <v>9172</v>
      </c>
      <c r="J688" s="2" t="s">
        <v>9172</v>
      </c>
      <c r="K688" s="6" t="s">
        <v>9173</v>
      </c>
      <c r="L688" s="8" t="s">
        <v>8722</v>
      </c>
      <c r="M688" s="1">
        <v>2539</v>
      </c>
      <c r="N688">
        <v>18608</v>
      </c>
      <c r="O688">
        <f t="shared" si="253"/>
        <v>1</v>
      </c>
      <c r="P688">
        <v>39</v>
      </c>
      <c r="Q688">
        <v>111</v>
      </c>
      <c r="R688">
        <v>13</v>
      </c>
      <c r="S688" s="2">
        <f t="shared" si="254"/>
        <v>1</v>
      </c>
      <c r="T688" s="2">
        <f t="shared" si="255"/>
        <v>0</v>
      </c>
      <c r="U688" s="2">
        <f t="shared" si="255"/>
        <v>0</v>
      </c>
      <c r="V688" s="10">
        <f t="shared" si="255"/>
        <v>1</v>
      </c>
      <c r="W688">
        <f t="shared" si="256"/>
        <v>0</v>
      </c>
      <c r="X688" s="11">
        <f t="shared" si="257"/>
        <v>0</v>
      </c>
      <c r="Y688">
        <f t="shared" si="258"/>
        <v>0</v>
      </c>
      <c r="Z688">
        <f t="shared" si="259"/>
        <v>1</v>
      </c>
      <c r="AA688">
        <f t="shared" si="260"/>
        <v>0</v>
      </c>
      <c r="AB688" s="11">
        <f t="shared" si="261"/>
        <v>0</v>
      </c>
      <c r="AC688">
        <f t="shared" si="262"/>
        <v>0</v>
      </c>
      <c r="AD688">
        <f t="shared" si="263"/>
        <v>0</v>
      </c>
      <c r="AE688">
        <f t="shared" si="264"/>
        <v>1</v>
      </c>
      <c r="AF688" s="11">
        <f t="shared" si="265"/>
        <v>0</v>
      </c>
      <c r="AG688">
        <f t="shared" si="266"/>
        <v>1</v>
      </c>
      <c r="AH688" s="11">
        <f t="shared" si="267"/>
        <v>0</v>
      </c>
      <c r="AI688">
        <f t="shared" si="268"/>
        <v>0</v>
      </c>
      <c r="AJ688" s="11">
        <f t="shared" si="269"/>
        <v>1</v>
      </c>
      <c r="AK688" s="2">
        <f t="shared" si="270"/>
        <v>1</v>
      </c>
      <c r="AL688" s="10">
        <f t="shared" si="271"/>
        <v>0</v>
      </c>
      <c r="AN688" s="25">
        <f t="shared" si="272"/>
        <v>1</v>
      </c>
      <c r="AO688" s="2">
        <f t="shared" si="273"/>
        <v>0</v>
      </c>
      <c r="AP688" s="2">
        <f t="shared" si="274"/>
        <v>0</v>
      </c>
      <c r="AQ688" s="2">
        <f t="shared" si="275"/>
        <v>0</v>
      </c>
      <c r="AR688" s="2">
        <f t="shared" si="276"/>
        <v>0</v>
      </c>
      <c r="AS688" s="27">
        <f t="shared" si="277"/>
        <v>0</v>
      </c>
      <c r="AU688" s="3">
        <v>1</v>
      </c>
      <c r="AV688">
        <v>0.73404479945732504</v>
      </c>
      <c r="AX688" s="1">
        <v>2539</v>
      </c>
      <c r="AY688">
        <v>18608</v>
      </c>
      <c r="AZ688">
        <v>111</v>
      </c>
      <c r="BA688">
        <v>13</v>
      </c>
      <c r="BB688" s="2">
        <v>1</v>
      </c>
      <c r="BC688" s="2">
        <v>0</v>
      </c>
      <c r="BD688" s="2">
        <v>0</v>
      </c>
      <c r="BE688" s="10">
        <v>1</v>
      </c>
      <c r="BF688" s="25">
        <v>1</v>
      </c>
      <c r="BG688" s="2">
        <v>0</v>
      </c>
      <c r="BH688">
        <v>0</v>
      </c>
      <c r="BI688">
        <v>1</v>
      </c>
      <c r="BJ688">
        <v>0</v>
      </c>
      <c r="BK688" s="11">
        <v>0</v>
      </c>
      <c r="BL688">
        <v>18608</v>
      </c>
      <c r="BP688" s="28"/>
      <c r="BQ688" s="12"/>
      <c r="BR688" s="12"/>
      <c r="BS688" s="12"/>
      <c r="BT688" s="12"/>
      <c r="BU688" s="12"/>
      <c r="BV688" s="12"/>
      <c r="BW688" s="12"/>
      <c r="BX688" s="12"/>
    </row>
    <row r="689" spans="1:76">
      <c r="A689" t="s">
        <v>11</v>
      </c>
      <c r="B689" t="s">
        <v>12</v>
      </c>
      <c r="C689" t="s">
        <v>13</v>
      </c>
      <c r="D689" t="s">
        <v>25</v>
      </c>
      <c r="E689" t="s">
        <v>15</v>
      </c>
      <c r="F689" t="s">
        <v>16</v>
      </c>
      <c r="G689" t="s">
        <v>17</v>
      </c>
      <c r="H689" s="2" t="s">
        <v>9172</v>
      </c>
      <c r="I689" s="2" t="s">
        <v>9173</v>
      </c>
      <c r="J689" s="2" t="s">
        <v>9172</v>
      </c>
      <c r="K689" s="6" t="s">
        <v>9173</v>
      </c>
      <c r="L689" s="8" t="s">
        <v>5814</v>
      </c>
      <c r="M689" s="1">
        <v>4514</v>
      </c>
      <c r="N689">
        <v>50146</v>
      </c>
      <c r="O689">
        <f t="shared" si="253"/>
        <v>1</v>
      </c>
      <c r="P689">
        <v>20</v>
      </c>
      <c r="Q689">
        <v>152</v>
      </c>
      <c r="R689">
        <v>6</v>
      </c>
      <c r="S689" s="2">
        <f t="shared" si="254"/>
        <v>0</v>
      </c>
      <c r="T689" s="2">
        <f t="shared" si="255"/>
        <v>1</v>
      </c>
      <c r="U689" s="2">
        <f t="shared" si="255"/>
        <v>0</v>
      </c>
      <c r="V689" s="10">
        <f t="shared" si="255"/>
        <v>1</v>
      </c>
      <c r="W689">
        <f t="shared" si="256"/>
        <v>0</v>
      </c>
      <c r="X689" s="11">
        <f t="shared" si="257"/>
        <v>0</v>
      </c>
      <c r="Y689">
        <f t="shared" si="258"/>
        <v>0</v>
      </c>
      <c r="Z689">
        <f t="shared" si="259"/>
        <v>1</v>
      </c>
      <c r="AA689">
        <f t="shared" si="260"/>
        <v>0</v>
      </c>
      <c r="AB689" s="11">
        <f t="shared" si="261"/>
        <v>0</v>
      </c>
      <c r="AC689">
        <f t="shared" si="262"/>
        <v>1</v>
      </c>
      <c r="AD689">
        <f t="shared" si="263"/>
        <v>0</v>
      </c>
      <c r="AE689">
        <f t="shared" si="264"/>
        <v>0</v>
      </c>
      <c r="AF689" s="11">
        <f t="shared" si="265"/>
        <v>0</v>
      </c>
      <c r="AG689">
        <f t="shared" si="266"/>
        <v>1</v>
      </c>
      <c r="AH689" s="11">
        <f t="shared" si="267"/>
        <v>0</v>
      </c>
      <c r="AI689">
        <f t="shared" si="268"/>
        <v>1</v>
      </c>
      <c r="AJ689" s="11">
        <f t="shared" si="269"/>
        <v>0</v>
      </c>
      <c r="AK689" s="2">
        <f t="shared" si="270"/>
        <v>1</v>
      </c>
      <c r="AL689" s="10">
        <f t="shared" si="271"/>
        <v>0</v>
      </c>
      <c r="AN689" s="25">
        <f t="shared" si="272"/>
        <v>1</v>
      </c>
      <c r="AO689" s="2">
        <f t="shared" si="273"/>
        <v>0</v>
      </c>
      <c r="AP689" s="2">
        <f t="shared" si="274"/>
        <v>0</v>
      </c>
      <c r="AQ689" s="2">
        <f t="shared" si="275"/>
        <v>0</v>
      </c>
      <c r="AR689" s="2">
        <f t="shared" si="276"/>
        <v>0</v>
      </c>
      <c r="AS689" s="27">
        <f t="shared" si="277"/>
        <v>0</v>
      </c>
      <c r="AU689" s="3">
        <v>1</v>
      </c>
      <c r="AV689">
        <v>0.73439780424088141</v>
      </c>
      <c r="AX689" s="1">
        <v>4514</v>
      </c>
      <c r="AY689">
        <v>50146</v>
      </c>
      <c r="AZ689">
        <v>152</v>
      </c>
      <c r="BA689">
        <v>6</v>
      </c>
      <c r="BB689" s="2">
        <v>0</v>
      </c>
      <c r="BC689" s="2">
        <v>1</v>
      </c>
      <c r="BD689" s="2">
        <v>0</v>
      </c>
      <c r="BE689" s="10">
        <v>1</v>
      </c>
      <c r="BF689" s="25">
        <v>1</v>
      </c>
      <c r="BG689" s="2">
        <v>0</v>
      </c>
      <c r="BH689">
        <v>0</v>
      </c>
      <c r="BI689">
        <v>1</v>
      </c>
      <c r="BJ689">
        <v>0</v>
      </c>
      <c r="BK689" s="11">
        <v>0</v>
      </c>
      <c r="BL689">
        <v>50146</v>
      </c>
      <c r="BP689" s="16"/>
      <c r="BQ689" s="16"/>
      <c r="BR689" s="16"/>
      <c r="BS689" s="16"/>
      <c r="BT689" s="16"/>
      <c r="BU689" s="16"/>
      <c r="BV689" s="16"/>
      <c r="BW689" s="16"/>
      <c r="BX689" s="16"/>
    </row>
    <row r="690" spans="1:76">
      <c r="A690" t="s">
        <v>11</v>
      </c>
      <c r="B690" t="s">
        <v>12</v>
      </c>
      <c r="C690" t="s">
        <v>20</v>
      </c>
      <c r="D690" t="s">
        <v>25</v>
      </c>
      <c r="E690" t="s">
        <v>15</v>
      </c>
      <c r="F690" t="s">
        <v>16</v>
      </c>
      <c r="G690" t="s">
        <v>17</v>
      </c>
      <c r="H690" s="2" t="s">
        <v>9172</v>
      </c>
      <c r="I690" s="2" t="s">
        <v>9173</v>
      </c>
      <c r="J690" s="2" t="s">
        <v>9172</v>
      </c>
      <c r="K690" s="6" t="s">
        <v>9173</v>
      </c>
      <c r="L690" s="8" t="s">
        <v>6693</v>
      </c>
      <c r="M690" s="1">
        <v>21424</v>
      </c>
      <c r="N690">
        <v>0</v>
      </c>
      <c r="O690">
        <f t="shared" si="253"/>
        <v>1</v>
      </c>
      <c r="P690">
        <v>26</v>
      </c>
      <c r="Q690">
        <v>87</v>
      </c>
      <c r="R690">
        <v>9</v>
      </c>
      <c r="S690" s="2">
        <f t="shared" si="254"/>
        <v>0</v>
      </c>
      <c r="T690" s="2">
        <f t="shared" si="255"/>
        <v>1</v>
      </c>
      <c r="U690" s="2">
        <f t="shared" si="255"/>
        <v>0</v>
      </c>
      <c r="V690" s="10">
        <f t="shared" si="255"/>
        <v>1</v>
      </c>
      <c r="W690">
        <f t="shared" si="256"/>
        <v>0</v>
      </c>
      <c r="X690" s="11">
        <f t="shared" si="257"/>
        <v>0</v>
      </c>
      <c r="Y690">
        <f t="shared" si="258"/>
        <v>0</v>
      </c>
      <c r="Z690">
        <f t="shared" si="259"/>
        <v>1</v>
      </c>
      <c r="AA690">
        <f t="shared" si="260"/>
        <v>0</v>
      </c>
      <c r="AB690" s="11">
        <f t="shared" si="261"/>
        <v>0</v>
      </c>
      <c r="AC690">
        <f t="shared" si="262"/>
        <v>0</v>
      </c>
      <c r="AD690">
        <f t="shared" si="263"/>
        <v>0</v>
      </c>
      <c r="AE690">
        <f t="shared" si="264"/>
        <v>0</v>
      </c>
      <c r="AF690" s="11">
        <f t="shared" si="265"/>
        <v>0</v>
      </c>
      <c r="AG690">
        <f t="shared" si="266"/>
        <v>1</v>
      </c>
      <c r="AH690" s="11">
        <f t="shared" si="267"/>
        <v>0</v>
      </c>
      <c r="AI690">
        <f t="shared" si="268"/>
        <v>1</v>
      </c>
      <c r="AJ690" s="11">
        <f t="shared" si="269"/>
        <v>0</v>
      </c>
      <c r="AK690" s="2">
        <f t="shared" si="270"/>
        <v>1</v>
      </c>
      <c r="AL690" s="10">
        <f t="shared" si="271"/>
        <v>0</v>
      </c>
      <c r="AN690" s="25">
        <f t="shared" si="272"/>
        <v>1</v>
      </c>
      <c r="AO690" s="2">
        <f t="shared" si="273"/>
        <v>0</v>
      </c>
      <c r="AP690" s="2">
        <f t="shared" si="274"/>
        <v>1</v>
      </c>
      <c r="AQ690" s="2">
        <f t="shared" si="275"/>
        <v>0</v>
      </c>
      <c r="AR690" s="2">
        <f t="shared" si="276"/>
        <v>0</v>
      </c>
      <c r="AS690" s="27">
        <f t="shared" si="277"/>
        <v>0</v>
      </c>
      <c r="AU690" s="3">
        <v>1</v>
      </c>
      <c r="AV690">
        <v>0.73484216245582423</v>
      </c>
      <c r="AX690" s="1">
        <v>21424</v>
      </c>
      <c r="AY690">
        <v>0</v>
      </c>
      <c r="AZ690">
        <v>87</v>
      </c>
      <c r="BA690">
        <v>9</v>
      </c>
      <c r="BB690" s="2">
        <v>0</v>
      </c>
      <c r="BC690" s="2">
        <v>1</v>
      </c>
      <c r="BD690" s="2">
        <v>0</v>
      </c>
      <c r="BE690" s="10">
        <v>1</v>
      </c>
      <c r="BF690" s="25">
        <v>1</v>
      </c>
      <c r="BG690" s="2">
        <v>1</v>
      </c>
      <c r="BH690">
        <v>0</v>
      </c>
      <c r="BI690">
        <v>1</v>
      </c>
      <c r="BJ690">
        <v>0</v>
      </c>
      <c r="BK690" s="11">
        <v>0</v>
      </c>
      <c r="BL690">
        <v>0</v>
      </c>
      <c r="BP690" s="16"/>
      <c r="BQ690" s="16"/>
      <c r="BR690" s="16"/>
      <c r="BS690" s="16"/>
      <c r="BT690" s="16"/>
      <c r="BU690" s="16"/>
      <c r="BV690" s="16"/>
      <c r="BW690" s="16"/>
      <c r="BX690" s="16"/>
    </row>
    <row r="691" spans="1:76">
      <c r="A691" t="s">
        <v>23</v>
      </c>
      <c r="B691" t="s">
        <v>12</v>
      </c>
      <c r="C691" t="s">
        <v>13</v>
      </c>
      <c r="D691" t="s">
        <v>25</v>
      </c>
      <c r="E691" t="s">
        <v>15</v>
      </c>
      <c r="F691" t="s">
        <v>16</v>
      </c>
      <c r="G691" t="s">
        <v>39</v>
      </c>
      <c r="H691" s="2" t="s">
        <v>9173</v>
      </c>
      <c r="I691" s="2" t="s">
        <v>9172</v>
      </c>
      <c r="J691" s="2" t="s">
        <v>9173</v>
      </c>
      <c r="K691" s="6" t="s">
        <v>9173</v>
      </c>
      <c r="L691" s="8" t="s">
        <v>3355</v>
      </c>
      <c r="M691" s="1">
        <v>4580</v>
      </c>
      <c r="N691">
        <v>40160</v>
      </c>
      <c r="O691">
        <f t="shared" si="253"/>
        <v>1</v>
      </c>
      <c r="P691">
        <v>29</v>
      </c>
      <c r="Q691">
        <v>134</v>
      </c>
      <c r="R691">
        <v>7</v>
      </c>
      <c r="S691" s="2">
        <f t="shared" si="254"/>
        <v>1</v>
      </c>
      <c r="T691" s="2">
        <f t="shared" si="255"/>
        <v>0</v>
      </c>
      <c r="U691" s="2">
        <f t="shared" si="255"/>
        <v>1</v>
      </c>
      <c r="V691" s="10">
        <f t="shared" si="255"/>
        <v>1</v>
      </c>
      <c r="W691">
        <f t="shared" si="256"/>
        <v>0</v>
      </c>
      <c r="X691" s="11">
        <f t="shared" si="257"/>
        <v>1</v>
      </c>
      <c r="Y691">
        <f t="shared" si="258"/>
        <v>0</v>
      </c>
      <c r="Z691">
        <f t="shared" si="259"/>
        <v>1</v>
      </c>
      <c r="AA691">
        <f t="shared" si="260"/>
        <v>0</v>
      </c>
      <c r="AB691" s="11">
        <f t="shared" si="261"/>
        <v>0</v>
      </c>
      <c r="AC691">
        <f t="shared" si="262"/>
        <v>1</v>
      </c>
      <c r="AD691">
        <f t="shared" si="263"/>
        <v>0</v>
      </c>
      <c r="AE691">
        <f t="shared" si="264"/>
        <v>0</v>
      </c>
      <c r="AF691" s="11">
        <f t="shared" si="265"/>
        <v>0</v>
      </c>
      <c r="AG691">
        <f t="shared" si="266"/>
        <v>1</v>
      </c>
      <c r="AH691" s="11">
        <f t="shared" si="267"/>
        <v>0</v>
      </c>
      <c r="AI691">
        <f t="shared" si="268"/>
        <v>1</v>
      </c>
      <c r="AJ691" s="11">
        <f t="shared" si="269"/>
        <v>0</v>
      </c>
      <c r="AK691" s="2">
        <f t="shared" si="270"/>
        <v>0</v>
      </c>
      <c r="AL691" s="10">
        <f t="shared" si="271"/>
        <v>0</v>
      </c>
      <c r="AN691" s="25">
        <f t="shared" si="272"/>
        <v>0</v>
      </c>
      <c r="AO691" s="2">
        <f t="shared" si="273"/>
        <v>0</v>
      </c>
      <c r="AP691" s="2">
        <f t="shared" si="274"/>
        <v>0</v>
      </c>
      <c r="AQ691" s="2">
        <f t="shared" si="275"/>
        <v>0</v>
      </c>
      <c r="AR691" s="2">
        <f t="shared" si="276"/>
        <v>0</v>
      </c>
      <c r="AS691" s="27">
        <f t="shared" si="277"/>
        <v>1</v>
      </c>
      <c r="AU691" s="3">
        <v>1</v>
      </c>
      <c r="AV691">
        <v>0.73545719251756425</v>
      </c>
      <c r="AX691" s="1">
        <v>4580</v>
      </c>
      <c r="AY691">
        <v>40160</v>
      </c>
      <c r="AZ691">
        <v>134</v>
      </c>
      <c r="BA691">
        <v>7</v>
      </c>
      <c r="BB691" s="2">
        <v>1</v>
      </c>
      <c r="BC691" s="2">
        <v>0</v>
      </c>
      <c r="BD691" s="2">
        <v>1</v>
      </c>
      <c r="BE691" s="10">
        <v>1</v>
      </c>
      <c r="BF691" s="25">
        <v>0</v>
      </c>
      <c r="BG691" s="2">
        <v>0</v>
      </c>
      <c r="BH691">
        <v>0</v>
      </c>
      <c r="BI691">
        <v>1</v>
      </c>
      <c r="BJ691">
        <v>0</v>
      </c>
      <c r="BK691" s="11">
        <v>0</v>
      </c>
      <c r="BL691">
        <v>40160</v>
      </c>
      <c r="BP691" s="16"/>
      <c r="BQ691" s="16"/>
      <c r="BR691" s="16"/>
      <c r="BS691" s="16"/>
      <c r="BT691" s="16"/>
      <c r="BU691" s="16"/>
      <c r="BV691" s="16"/>
      <c r="BW691" s="16"/>
      <c r="BX691" s="16"/>
    </row>
    <row r="692" spans="1:76">
      <c r="A692" t="s">
        <v>11</v>
      </c>
      <c r="B692" t="s">
        <v>30</v>
      </c>
      <c r="C692" t="s">
        <v>20</v>
      </c>
      <c r="D692" t="s">
        <v>25</v>
      </c>
      <c r="E692" t="s">
        <v>15</v>
      </c>
      <c r="F692" t="s">
        <v>36</v>
      </c>
      <c r="G692" t="s">
        <v>17</v>
      </c>
      <c r="H692" s="2" t="s">
        <v>9172</v>
      </c>
      <c r="I692" s="2" t="s">
        <v>9172</v>
      </c>
      <c r="J692" s="2" t="s">
        <v>9172</v>
      </c>
      <c r="K692" s="6" t="s">
        <v>9173</v>
      </c>
      <c r="L692" s="8" t="s">
        <v>1546</v>
      </c>
      <c r="M692" s="1">
        <v>2557</v>
      </c>
      <c r="N692">
        <v>0</v>
      </c>
      <c r="O692">
        <f t="shared" si="253"/>
        <v>1</v>
      </c>
      <c r="P692">
        <v>40</v>
      </c>
      <c r="Q692">
        <v>61</v>
      </c>
      <c r="R692">
        <v>30</v>
      </c>
      <c r="S692" s="2">
        <f t="shared" si="254"/>
        <v>0</v>
      </c>
      <c r="T692" s="2">
        <f t="shared" si="255"/>
        <v>0</v>
      </c>
      <c r="U692" s="2">
        <f t="shared" si="255"/>
        <v>0</v>
      </c>
      <c r="V692" s="10">
        <f t="shared" si="255"/>
        <v>1</v>
      </c>
      <c r="W692">
        <f t="shared" si="256"/>
        <v>0</v>
      </c>
      <c r="X692" s="11">
        <f t="shared" si="257"/>
        <v>0</v>
      </c>
      <c r="Y692">
        <f t="shared" si="258"/>
        <v>1</v>
      </c>
      <c r="Z692">
        <f t="shared" si="259"/>
        <v>0</v>
      </c>
      <c r="AA692">
        <f t="shared" si="260"/>
        <v>0</v>
      </c>
      <c r="AB692" s="11">
        <f t="shared" si="261"/>
        <v>0</v>
      </c>
      <c r="AC692">
        <f t="shared" si="262"/>
        <v>0</v>
      </c>
      <c r="AD692">
        <f t="shared" si="263"/>
        <v>0</v>
      </c>
      <c r="AE692">
        <f t="shared" si="264"/>
        <v>0</v>
      </c>
      <c r="AF692" s="11">
        <f t="shared" si="265"/>
        <v>0</v>
      </c>
      <c r="AG692">
        <f t="shared" si="266"/>
        <v>1</v>
      </c>
      <c r="AH692" s="11">
        <f t="shared" si="267"/>
        <v>0</v>
      </c>
      <c r="AI692">
        <f t="shared" si="268"/>
        <v>0</v>
      </c>
      <c r="AJ692" s="11">
        <f t="shared" si="269"/>
        <v>1</v>
      </c>
      <c r="AK692" s="2">
        <f t="shared" si="270"/>
        <v>1</v>
      </c>
      <c r="AL692" s="10">
        <f t="shared" si="271"/>
        <v>0</v>
      </c>
      <c r="AN692" s="25">
        <f t="shared" si="272"/>
        <v>1</v>
      </c>
      <c r="AO692" s="2">
        <f t="shared" si="273"/>
        <v>0</v>
      </c>
      <c r="AP692" s="2">
        <f t="shared" si="274"/>
        <v>1</v>
      </c>
      <c r="AQ692" s="2">
        <f t="shared" si="275"/>
        <v>0</v>
      </c>
      <c r="AR692" s="2">
        <f t="shared" si="276"/>
        <v>0</v>
      </c>
      <c r="AS692" s="27">
        <f t="shared" si="277"/>
        <v>0</v>
      </c>
      <c r="AU692" s="3">
        <v>1</v>
      </c>
      <c r="AV692">
        <v>0.73594758274776284</v>
      </c>
      <c r="AX692" s="1">
        <v>2557</v>
      </c>
      <c r="AY692">
        <v>0</v>
      </c>
      <c r="AZ692">
        <v>61</v>
      </c>
      <c r="BA692">
        <v>30</v>
      </c>
      <c r="BB692" s="2">
        <v>0</v>
      </c>
      <c r="BC692" s="2">
        <v>0</v>
      </c>
      <c r="BD692" s="2">
        <v>0</v>
      </c>
      <c r="BE692" s="10">
        <v>1</v>
      </c>
      <c r="BF692" s="25">
        <v>1</v>
      </c>
      <c r="BG692" s="2">
        <v>1</v>
      </c>
      <c r="BH692">
        <v>1</v>
      </c>
      <c r="BI692">
        <v>0</v>
      </c>
      <c r="BJ692">
        <v>0</v>
      </c>
      <c r="BK692" s="11">
        <v>0</v>
      </c>
      <c r="BL692">
        <v>0</v>
      </c>
      <c r="BP692" s="16"/>
      <c r="BQ692" s="16"/>
      <c r="BR692" s="16"/>
      <c r="BS692" s="16"/>
      <c r="BT692" s="16"/>
      <c r="BU692" s="16"/>
      <c r="BV692" s="16"/>
      <c r="BW692" s="16"/>
      <c r="BX692" s="16"/>
    </row>
    <row r="693" spans="1:76">
      <c r="A693" t="s">
        <v>19</v>
      </c>
      <c r="B693" t="s">
        <v>30</v>
      </c>
      <c r="C693" t="s">
        <v>20</v>
      </c>
      <c r="D693" t="s">
        <v>25</v>
      </c>
      <c r="E693" t="s">
        <v>15</v>
      </c>
      <c r="F693" t="s">
        <v>21</v>
      </c>
      <c r="G693" t="s">
        <v>17</v>
      </c>
      <c r="H693" s="2" t="s">
        <v>9172</v>
      </c>
      <c r="I693" s="2" t="s">
        <v>9172</v>
      </c>
      <c r="J693" s="2" t="s">
        <v>9172</v>
      </c>
      <c r="K693" s="6" t="s">
        <v>9173</v>
      </c>
      <c r="L693" s="8" t="s">
        <v>6397</v>
      </c>
      <c r="M693" s="1">
        <v>13728</v>
      </c>
      <c r="N693">
        <v>0</v>
      </c>
      <c r="O693">
        <f t="shared" si="253"/>
        <v>1</v>
      </c>
      <c r="P693">
        <v>20</v>
      </c>
      <c r="Q693">
        <v>166</v>
      </c>
      <c r="R693">
        <v>12</v>
      </c>
      <c r="S693" s="2">
        <f t="shared" si="254"/>
        <v>0</v>
      </c>
      <c r="T693" s="2">
        <f t="shared" si="255"/>
        <v>0</v>
      </c>
      <c r="U693" s="2">
        <f t="shared" si="255"/>
        <v>0</v>
      </c>
      <c r="V693" s="10">
        <f t="shared" si="255"/>
        <v>1</v>
      </c>
      <c r="W693">
        <f t="shared" si="256"/>
        <v>1</v>
      </c>
      <c r="X693" s="11">
        <f t="shared" si="257"/>
        <v>0</v>
      </c>
      <c r="Y693">
        <f t="shared" si="258"/>
        <v>1</v>
      </c>
      <c r="Z693">
        <f t="shared" si="259"/>
        <v>0</v>
      </c>
      <c r="AA693">
        <f t="shared" si="260"/>
        <v>0</v>
      </c>
      <c r="AB693" s="11">
        <f t="shared" si="261"/>
        <v>0</v>
      </c>
      <c r="AC693">
        <f t="shared" si="262"/>
        <v>0</v>
      </c>
      <c r="AD693">
        <f t="shared" si="263"/>
        <v>0</v>
      </c>
      <c r="AE693">
        <f t="shared" si="264"/>
        <v>0</v>
      </c>
      <c r="AF693" s="11">
        <f t="shared" si="265"/>
        <v>0</v>
      </c>
      <c r="AG693">
        <f t="shared" si="266"/>
        <v>1</v>
      </c>
      <c r="AH693" s="11">
        <f t="shared" si="267"/>
        <v>0</v>
      </c>
      <c r="AI693">
        <f t="shared" si="268"/>
        <v>0</v>
      </c>
      <c r="AJ693" s="11">
        <f t="shared" si="269"/>
        <v>0</v>
      </c>
      <c r="AK693" s="2">
        <f t="shared" si="270"/>
        <v>1</v>
      </c>
      <c r="AL693" s="10">
        <f t="shared" si="271"/>
        <v>0</v>
      </c>
      <c r="AN693" s="25">
        <f t="shared" si="272"/>
        <v>0</v>
      </c>
      <c r="AO693" s="2">
        <f t="shared" si="273"/>
        <v>0</v>
      </c>
      <c r="AP693" s="2">
        <f t="shared" si="274"/>
        <v>1</v>
      </c>
      <c r="AQ693" s="2">
        <f t="shared" si="275"/>
        <v>0</v>
      </c>
      <c r="AR693" s="2">
        <f t="shared" si="276"/>
        <v>1</v>
      </c>
      <c r="AS693" s="27">
        <f t="shared" si="277"/>
        <v>0</v>
      </c>
      <c r="AU693" s="3">
        <v>1</v>
      </c>
      <c r="AV693">
        <v>0.73625333920878044</v>
      </c>
      <c r="AX693" s="1">
        <v>13728</v>
      </c>
      <c r="AY693">
        <v>0</v>
      </c>
      <c r="AZ693">
        <v>166</v>
      </c>
      <c r="BA693">
        <v>12</v>
      </c>
      <c r="BB693" s="2">
        <v>0</v>
      </c>
      <c r="BC693" s="2">
        <v>0</v>
      </c>
      <c r="BD693" s="2">
        <v>0</v>
      </c>
      <c r="BE693" s="10">
        <v>1</v>
      </c>
      <c r="BF693" s="25">
        <v>0</v>
      </c>
      <c r="BG693" s="2">
        <v>1</v>
      </c>
      <c r="BH693">
        <v>1</v>
      </c>
      <c r="BI693">
        <v>0</v>
      </c>
      <c r="BJ693">
        <v>0</v>
      </c>
      <c r="BK693" s="11">
        <v>0</v>
      </c>
      <c r="BL693">
        <v>0</v>
      </c>
      <c r="BP693" s="16"/>
      <c r="BQ693" s="16"/>
      <c r="BR693" s="16"/>
      <c r="BS693" s="16"/>
      <c r="BT693" s="16"/>
      <c r="BU693" s="16"/>
      <c r="BV693" s="16"/>
      <c r="BW693" s="16"/>
      <c r="BX693" s="16"/>
    </row>
    <row r="694" spans="1:76">
      <c r="A694" t="s">
        <v>11</v>
      </c>
      <c r="B694" t="s">
        <v>30</v>
      </c>
      <c r="C694" t="s">
        <v>13</v>
      </c>
      <c r="D694" t="s">
        <v>25</v>
      </c>
      <c r="E694" t="s">
        <v>27</v>
      </c>
      <c r="F694" t="s">
        <v>16</v>
      </c>
      <c r="G694" t="s">
        <v>17</v>
      </c>
      <c r="H694" s="2" t="s">
        <v>9173</v>
      </c>
      <c r="I694" s="2" t="s">
        <v>9173</v>
      </c>
      <c r="J694" s="2" t="s">
        <v>9172</v>
      </c>
      <c r="K694" s="6" t="s">
        <v>9173</v>
      </c>
      <c r="L694" s="8" t="s">
        <v>2579</v>
      </c>
      <c r="M694" s="1">
        <v>2939</v>
      </c>
      <c r="N694">
        <v>53357</v>
      </c>
      <c r="O694">
        <f t="shared" si="253"/>
        <v>1</v>
      </c>
      <c r="P694">
        <v>28</v>
      </c>
      <c r="Q694">
        <v>119</v>
      </c>
      <c r="R694">
        <v>4</v>
      </c>
      <c r="S694" s="2">
        <f t="shared" si="254"/>
        <v>1</v>
      </c>
      <c r="T694" s="2">
        <f t="shared" si="255"/>
        <v>1</v>
      </c>
      <c r="U694" s="2">
        <f t="shared" si="255"/>
        <v>0</v>
      </c>
      <c r="V694" s="10">
        <f t="shared" si="255"/>
        <v>1</v>
      </c>
      <c r="W694">
        <f t="shared" si="256"/>
        <v>0</v>
      </c>
      <c r="X694" s="11">
        <f t="shared" si="257"/>
        <v>0</v>
      </c>
      <c r="Y694">
        <f t="shared" si="258"/>
        <v>1</v>
      </c>
      <c r="Z694">
        <f t="shared" si="259"/>
        <v>0</v>
      </c>
      <c r="AA694">
        <f t="shared" si="260"/>
        <v>0</v>
      </c>
      <c r="AB694" s="11">
        <f t="shared" si="261"/>
        <v>0</v>
      </c>
      <c r="AC694">
        <f t="shared" si="262"/>
        <v>1</v>
      </c>
      <c r="AD694">
        <f t="shared" si="263"/>
        <v>0</v>
      </c>
      <c r="AE694">
        <f t="shared" si="264"/>
        <v>0</v>
      </c>
      <c r="AF694" s="11">
        <f t="shared" si="265"/>
        <v>0</v>
      </c>
      <c r="AG694">
        <f t="shared" si="266"/>
        <v>0</v>
      </c>
      <c r="AH694" s="11">
        <f t="shared" si="267"/>
        <v>1</v>
      </c>
      <c r="AI694">
        <f t="shared" si="268"/>
        <v>1</v>
      </c>
      <c r="AJ694" s="11">
        <f t="shared" si="269"/>
        <v>0</v>
      </c>
      <c r="AK694" s="2">
        <f t="shared" si="270"/>
        <v>1</v>
      </c>
      <c r="AL694" s="10">
        <f t="shared" si="271"/>
        <v>0</v>
      </c>
      <c r="AN694" s="25">
        <f t="shared" si="272"/>
        <v>1</v>
      </c>
      <c r="AO694" s="2">
        <f t="shared" si="273"/>
        <v>0</v>
      </c>
      <c r="AP694" s="2">
        <f t="shared" si="274"/>
        <v>0</v>
      </c>
      <c r="AQ694" s="2">
        <f t="shared" si="275"/>
        <v>0</v>
      </c>
      <c r="AR694" s="2">
        <f t="shared" si="276"/>
        <v>0</v>
      </c>
      <c r="AS694" s="27">
        <f t="shared" si="277"/>
        <v>0</v>
      </c>
      <c r="AU694" s="3">
        <v>1</v>
      </c>
      <c r="AV694">
        <v>0.73729095456064253</v>
      </c>
      <c r="AX694" s="1">
        <v>2939</v>
      </c>
      <c r="AY694">
        <v>53357</v>
      </c>
      <c r="AZ694">
        <v>119</v>
      </c>
      <c r="BA694">
        <v>4</v>
      </c>
      <c r="BB694" s="2">
        <v>1</v>
      </c>
      <c r="BC694" s="2">
        <v>1</v>
      </c>
      <c r="BD694" s="2">
        <v>0</v>
      </c>
      <c r="BE694" s="10">
        <v>1</v>
      </c>
      <c r="BF694" s="25">
        <v>1</v>
      </c>
      <c r="BG694" s="2">
        <v>0</v>
      </c>
      <c r="BH694">
        <v>1</v>
      </c>
      <c r="BI694">
        <v>0</v>
      </c>
      <c r="BJ694">
        <v>0</v>
      </c>
      <c r="BK694" s="11">
        <v>0</v>
      </c>
      <c r="BL694">
        <v>53357</v>
      </c>
      <c r="BP694" s="16"/>
      <c r="BQ694" s="16"/>
      <c r="BR694" s="16"/>
      <c r="BS694" s="16"/>
      <c r="BT694" s="16"/>
      <c r="BU694" s="16"/>
      <c r="BV694" s="16"/>
      <c r="BW694" s="16"/>
      <c r="BX694" s="16"/>
    </row>
    <row r="695" spans="1:76">
      <c r="A695" t="s">
        <v>19</v>
      </c>
      <c r="B695" t="s">
        <v>43</v>
      </c>
      <c r="C695" t="s">
        <v>20</v>
      </c>
      <c r="D695" t="s">
        <v>25</v>
      </c>
      <c r="E695" t="s">
        <v>15</v>
      </c>
      <c r="F695" t="s">
        <v>21</v>
      </c>
      <c r="G695" t="s">
        <v>39</v>
      </c>
      <c r="H695" s="2" t="s">
        <v>9173</v>
      </c>
      <c r="I695" s="2" t="s">
        <v>9173</v>
      </c>
      <c r="J695" s="2" t="s">
        <v>9173</v>
      </c>
      <c r="K695" s="6" t="s">
        <v>9172</v>
      </c>
      <c r="L695" s="8" t="s">
        <v>3868</v>
      </c>
      <c r="M695" s="1">
        <v>3046</v>
      </c>
      <c r="N695">
        <v>0</v>
      </c>
      <c r="O695">
        <f t="shared" si="253"/>
        <v>1</v>
      </c>
      <c r="P695">
        <v>17</v>
      </c>
      <c r="Q695">
        <v>126</v>
      </c>
      <c r="R695">
        <v>4</v>
      </c>
      <c r="S695" s="2">
        <f t="shared" si="254"/>
        <v>1</v>
      </c>
      <c r="T695" s="2">
        <f t="shared" si="255"/>
        <v>1</v>
      </c>
      <c r="U695" s="2">
        <f t="shared" si="255"/>
        <v>1</v>
      </c>
      <c r="V695" s="10">
        <f t="shared" si="255"/>
        <v>0</v>
      </c>
      <c r="W695">
        <f t="shared" si="256"/>
        <v>1</v>
      </c>
      <c r="X695" s="11">
        <f t="shared" si="257"/>
        <v>0</v>
      </c>
      <c r="Y695">
        <f t="shared" si="258"/>
        <v>0</v>
      </c>
      <c r="Z695">
        <f t="shared" si="259"/>
        <v>0</v>
      </c>
      <c r="AA695">
        <f t="shared" si="260"/>
        <v>0</v>
      </c>
      <c r="AB695" s="11">
        <f t="shared" si="261"/>
        <v>0</v>
      </c>
      <c r="AC695">
        <f t="shared" si="262"/>
        <v>0</v>
      </c>
      <c r="AD695">
        <f t="shared" si="263"/>
        <v>0</v>
      </c>
      <c r="AE695">
        <f t="shared" si="264"/>
        <v>0</v>
      </c>
      <c r="AF695" s="11">
        <f t="shared" si="265"/>
        <v>0</v>
      </c>
      <c r="AG695">
        <f t="shared" si="266"/>
        <v>1</v>
      </c>
      <c r="AH695" s="11">
        <f t="shared" si="267"/>
        <v>0</v>
      </c>
      <c r="AI695">
        <f t="shared" si="268"/>
        <v>0</v>
      </c>
      <c r="AJ695" s="11">
        <f t="shared" si="269"/>
        <v>0</v>
      </c>
      <c r="AK695" s="2">
        <f t="shared" si="270"/>
        <v>0</v>
      </c>
      <c r="AL695" s="10">
        <f t="shared" si="271"/>
        <v>0</v>
      </c>
      <c r="AN695" s="25">
        <f t="shared" si="272"/>
        <v>0</v>
      </c>
      <c r="AO695" s="2">
        <f t="shared" si="273"/>
        <v>1</v>
      </c>
      <c r="AP695" s="2">
        <f t="shared" si="274"/>
        <v>1</v>
      </c>
      <c r="AQ695" s="2">
        <f t="shared" si="275"/>
        <v>0</v>
      </c>
      <c r="AR695" s="2">
        <f t="shared" si="276"/>
        <v>1</v>
      </c>
      <c r="AS695" s="27">
        <f t="shared" si="277"/>
        <v>1</v>
      </c>
      <c r="AU695" s="3">
        <v>1</v>
      </c>
      <c r="AV695">
        <v>0.73845497739429355</v>
      </c>
      <c r="AX695" s="1">
        <v>3046</v>
      </c>
      <c r="AY695">
        <v>0</v>
      </c>
      <c r="AZ695">
        <v>126</v>
      </c>
      <c r="BA695">
        <v>4</v>
      </c>
      <c r="BB695" s="2">
        <v>1</v>
      </c>
      <c r="BC695" s="2">
        <v>1</v>
      </c>
      <c r="BD695" s="2">
        <v>1</v>
      </c>
      <c r="BE695" s="10">
        <v>0</v>
      </c>
      <c r="BF695" s="25">
        <v>0</v>
      </c>
      <c r="BG695" s="2">
        <v>1</v>
      </c>
      <c r="BH695">
        <v>0</v>
      </c>
      <c r="BI695">
        <v>0</v>
      </c>
      <c r="BJ695">
        <v>0</v>
      </c>
      <c r="BK695" s="11">
        <v>0</v>
      </c>
      <c r="BL695">
        <v>0</v>
      </c>
      <c r="BP695" s="16"/>
      <c r="BQ695" s="16"/>
      <c r="BR695" s="16"/>
      <c r="BS695" s="16"/>
      <c r="BT695" s="16"/>
      <c r="BU695" s="16"/>
      <c r="BV695" s="16"/>
      <c r="BW695" s="16"/>
      <c r="BX695" s="16"/>
    </row>
    <row r="696" spans="1:76">
      <c r="A696" t="s">
        <v>11</v>
      </c>
      <c r="B696" t="s">
        <v>12</v>
      </c>
      <c r="C696" t="s">
        <v>35</v>
      </c>
      <c r="D696" t="s">
        <v>25</v>
      </c>
      <c r="E696" t="s">
        <v>15</v>
      </c>
      <c r="F696" t="s">
        <v>36</v>
      </c>
      <c r="G696" t="s">
        <v>17</v>
      </c>
      <c r="H696" s="2" t="s">
        <v>9172</v>
      </c>
      <c r="I696" s="2" t="s">
        <v>9173</v>
      </c>
      <c r="J696" s="2" t="s">
        <v>9172</v>
      </c>
      <c r="K696" s="6" t="s">
        <v>9173</v>
      </c>
      <c r="L696" s="8" t="s">
        <v>2148</v>
      </c>
      <c r="M696" s="1">
        <v>24128</v>
      </c>
      <c r="N696">
        <v>14072</v>
      </c>
      <c r="O696">
        <f t="shared" si="253"/>
        <v>1</v>
      </c>
      <c r="P696">
        <v>33</v>
      </c>
      <c r="Q696">
        <v>107</v>
      </c>
      <c r="R696">
        <v>13</v>
      </c>
      <c r="S696" s="2">
        <f t="shared" si="254"/>
        <v>0</v>
      </c>
      <c r="T696" s="2">
        <f t="shared" si="255"/>
        <v>1</v>
      </c>
      <c r="U696" s="2">
        <f t="shared" si="255"/>
        <v>0</v>
      </c>
      <c r="V696" s="10">
        <f t="shared" si="255"/>
        <v>1</v>
      </c>
      <c r="W696">
        <f t="shared" si="256"/>
        <v>0</v>
      </c>
      <c r="X696" s="11">
        <f t="shared" si="257"/>
        <v>0</v>
      </c>
      <c r="Y696">
        <f t="shared" si="258"/>
        <v>0</v>
      </c>
      <c r="Z696">
        <f t="shared" si="259"/>
        <v>1</v>
      </c>
      <c r="AA696">
        <f t="shared" si="260"/>
        <v>0</v>
      </c>
      <c r="AB696" s="11">
        <f t="shared" si="261"/>
        <v>0</v>
      </c>
      <c r="AC696">
        <f t="shared" si="262"/>
        <v>0</v>
      </c>
      <c r="AD696">
        <f t="shared" si="263"/>
        <v>1</v>
      </c>
      <c r="AE696">
        <f t="shared" si="264"/>
        <v>0</v>
      </c>
      <c r="AF696" s="11">
        <f t="shared" si="265"/>
        <v>0</v>
      </c>
      <c r="AG696">
        <f t="shared" si="266"/>
        <v>1</v>
      </c>
      <c r="AH696" s="11">
        <f t="shared" si="267"/>
        <v>0</v>
      </c>
      <c r="AI696">
        <f t="shared" si="268"/>
        <v>0</v>
      </c>
      <c r="AJ696" s="11">
        <f t="shared" si="269"/>
        <v>1</v>
      </c>
      <c r="AK696" s="2">
        <f t="shared" si="270"/>
        <v>1</v>
      </c>
      <c r="AL696" s="10">
        <f t="shared" si="271"/>
        <v>0</v>
      </c>
      <c r="AN696" s="25">
        <f t="shared" si="272"/>
        <v>1</v>
      </c>
      <c r="AO696" s="2">
        <f t="shared" si="273"/>
        <v>0</v>
      </c>
      <c r="AP696" s="2">
        <f t="shared" si="274"/>
        <v>0</v>
      </c>
      <c r="AQ696" s="2">
        <f t="shared" si="275"/>
        <v>0</v>
      </c>
      <c r="AR696" s="2">
        <f t="shared" si="276"/>
        <v>0</v>
      </c>
      <c r="AS696" s="27">
        <f t="shared" si="277"/>
        <v>0</v>
      </c>
      <c r="AU696" s="3">
        <v>1</v>
      </c>
      <c r="AV696">
        <v>0.74035242048108596</v>
      </c>
      <c r="AX696" s="1">
        <v>24128</v>
      </c>
      <c r="AY696">
        <v>14072</v>
      </c>
      <c r="AZ696">
        <v>107</v>
      </c>
      <c r="BA696">
        <v>13</v>
      </c>
      <c r="BB696" s="2">
        <v>0</v>
      </c>
      <c r="BC696" s="2">
        <v>1</v>
      </c>
      <c r="BD696" s="2">
        <v>0</v>
      </c>
      <c r="BE696" s="10">
        <v>1</v>
      </c>
      <c r="BF696" s="25">
        <v>1</v>
      </c>
      <c r="BG696" s="2">
        <v>0</v>
      </c>
      <c r="BH696">
        <v>0</v>
      </c>
      <c r="BI696">
        <v>1</v>
      </c>
      <c r="BJ696">
        <v>0</v>
      </c>
      <c r="BK696" s="11">
        <v>0</v>
      </c>
      <c r="BL696">
        <v>14072</v>
      </c>
      <c r="BP696" s="16"/>
      <c r="BQ696" s="16"/>
      <c r="BR696" s="16"/>
      <c r="BS696" s="16"/>
      <c r="BT696" s="16"/>
      <c r="BU696" s="16"/>
      <c r="BV696" s="16"/>
      <c r="BW696" s="16"/>
      <c r="BX696" s="16"/>
    </row>
    <row r="697" spans="1:76">
      <c r="A697" t="s">
        <v>11</v>
      </c>
      <c r="B697" t="s">
        <v>32</v>
      </c>
      <c r="C697" t="s">
        <v>13</v>
      </c>
      <c r="D697" t="s">
        <v>25</v>
      </c>
      <c r="E697" t="s">
        <v>27</v>
      </c>
      <c r="F697" t="s">
        <v>16</v>
      </c>
      <c r="G697" t="s">
        <v>17</v>
      </c>
      <c r="H697" s="2" t="s">
        <v>9172</v>
      </c>
      <c r="I697" s="2" t="s">
        <v>9173</v>
      </c>
      <c r="J697" s="2" t="s">
        <v>9172</v>
      </c>
      <c r="K697" s="6" t="s">
        <v>9173</v>
      </c>
      <c r="L697" s="8" t="s">
        <v>3206</v>
      </c>
      <c r="M697" s="1">
        <v>2436</v>
      </c>
      <c r="N697">
        <v>87462</v>
      </c>
      <c r="O697">
        <f t="shared" si="253"/>
        <v>1</v>
      </c>
      <c r="P697">
        <v>24</v>
      </c>
      <c r="Q697">
        <v>107</v>
      </c>
      <c r="R697">
        <v>0</v>
      </c>
      <c r="S697" s="2">
        <f t="shared" si="254"/>
        <v>0</v>
      </c>
      <c r="T697" s="2">
        <f t="shared" si="255"/>
        <v>1</v>
      </c>
      <c r="U697" s="2">
        <f t="shared" si="255"/>
        <v>0</v>
      </c>
      <c r="V697" s="10">
        <f t="shared" si="255"/>
        <v>1</v>
      </c>
      <c r="W697">
        <f t="shared" si="256"/>
        <v>0</v>
      </c>
      <c r="X697" s="11">
        <f t="shared" si="257"/>
        <v>0</v>
      </c>
      <c r="Y697">
        <f t="shared" si="258"/>
        <v>0</v>
      </c>
      <c r="Z697">
        <f t="shared" si="259"/>
        <v>0</v>
      </c>
      <c r="AA697">
        <f t="shared" si="260"/>
        <v>1</v>
      </c>
      <c r="AB697" s="11">
        <f t="shared" si="261"/>
        <v>0</v>
      </c>
      <c r="AC697">
        <f t="shared" si="262"/>
        <v>1</v>
      </c>
      <c r="AD697">
        <f t="shared" si="263"/>
        <v>0</v>
      </c>
      <c r="AE697">
        <f t="shared" si="264"/>
        <v>0</v>
      </c>
      <c r="AF697" s="11">
        <f t="shared" si="265"/>
        <v>0</v>
      </c>
      <c r="AG697">
        <f t="shared" si="266"/>
        <v>0</v>
      </c>
      <c r="AH697" s="11">
        <f t="shared" si="267"/>
        <v>1</v>
      </c>
      <c r="AI697">
        <f t="shared" si="268"/>
        <v>1</v>
      </c>
      <c r="AJ697" s="11">
        <f t="shared" si="269"/>
        <v>0</v>
      </c>
      <c r="AK697" s="2">
        <f t="shared" si="270"/>
        <v>1</v>
      </c>
      <c r="AL697" s="10">
        <f t="shared" si="271"/>
        <v>0</v>
      </c>
      <c r="AN697" s="25">
        <f t="shared" si="272"/>
        <v>1</v>
      </c>
      <c r="AO697" s="2">
        <f t="shared" si="273"/>
        <v>0</v>
      </c>
      <c r="AP697" s="2">
        <f t="shared" si="274"/>
        <v>0</v>
      </c>
      <c r="AQ697" s="2">
        <f t="shared" si="275"/>
        <v>0</v>
      </c>
      <c r="AR697" s="2">
        <f t="shared" si="276"/>
        <v>0</v>
      </c>
      <c r="AS697" s="27">
        <f t="shared" si="277"/>
        <v>0</v>
      </c>
      <c r="AU697" s="3">
        <v>1</v>
      </c>
      <c r="AV697">
        <v>0.74056368635062297</v>
      </c>
      <c r="AX697" s="1">
        <v>2436</v>
      </c>
      <c r="AY697">
        <v>87462</v>
      </c>
      <c r="AZ697">
        <v>107</v>
      </c>
      <c r="BA697">
        <v>0</v>
      </c>
      <c r="BB697" s="2">
        <v>0</v>
      </c>
      <c r="BC697" s="2">
        <v>1</v>
      </c>
      <c r="BD697" s="2">
        <v>0</v>
      </c>
      <c r="BE697" s="10">
        <v>1</v>
      </c>
      <c r="BF697" s="25">
        <v>1</v>
      </c>
      <c r="BG697" s="2">
        <v>0</v>
      </c>
      <c r="BH697">
        <v>0</v>
      </c>
      <c r="BI697">
        <v>0</v>
      </c>
      <c r="BJ697">
        <v>1</v>
      </c>
      <c r="BK697" s="11">
        <v>0</v>
      </c>
      <c r="BL697">
        <v>87462</v>
      </c>
      <c r="BP697" s="16"/>
      <c r="BQ697" s="16"/>
      <c r="BR697" s="16"/>
      <c r="BS697" s="16"/>
      <c r="BT697" s="16"/>
      <c r="BU697" s="16"/>
      <c r="BV697" s="16"/>
      <c r="BW697" s="16"/>
      <c r="BX697" s="16"/>
    </row>
    <row r="698" spans="1:76">
      <c r="A698" t="s">
        <v>19</v>
      </c>
      <c r="B698" t="s">
        <v>43</v>
      </c>
      <c r="C698" t="s">
        <v>20</v>
      </c>
      <c r="D698" t="s">
        <v>25</v>
      </c>
      <c r="E698" t="s">
        <v>15</v>
      </c>
      <c r="F698" t="s">
        <v>16</v>
      </c>
      <c r="G698" t="s">
        <v>39</v>
      </c>
      <c r="H698" s="2" t="s">
        <v>9172</v>
      </c>
      <c r="I698" s="2" t="s">
        <v>9173</v>
      </c>
      <c r="J698" s="2" t="s">
        <v>9172</v>
      </c>
      <c r="K698" s="6" t="s">
        <v>9173</v>
      </c>
      <c r="L698" s="8" t="s">
        <v>1637</v>
      </c>
      <c r="M698" s="1">
        <v>3420</v>
      </c>
      <c r="N698">
        <v>0</v>
      </c>
      <c r="O698">
        <f t="shared" si="253"/>
        <v>1</v>
      </c>
      <c r="P698">
        <v>23</v>
      </c>
      <c r="Q698">
        <v>138</v>
      </c>
      <c r="R698">
        <v>2</v>
      </c>
      <c r="S698" s="2">
        <f t="shared" si="254"/>
        <v>0</v>
      </c>
      <c r="T698" s="2">
        <f t="shared" si="255"/>
        <v>1</v>
      </c>
      <c r="U698" s="2">
        <f t="shared" si="255"/>
        <v>0</v>
      </c>
      <c r="V698" s="10">
        <f t="shared" si="255"/>
        <v>1</v>
      </c>
      <c r="W698">
        <f t="shared" si="256"/>
        <v>1</v>
      </c>
      <c r="X698" s="11">
        <f t="shared" si="257"/>
        <v>0</v>
      </c>
      <c r="Y698">
        <f t="shared" si="258"/>
        <v>0</v>
      </c>
      <c r="Z698">
        <f t="shared" si="259"/>
        <v>0</v>
      </c>
      <c r="AA698">
        <f t="shared" si="260"/>
        <v>0</v>
      </c>
      <c r="AB698" s="11">
        <f t="shared" si="261"/>
        <v>0</v>
      </c>
      <c r="AC698">
        <f t="shared" si="262"/>
        <v>0</v>
      </c>
      <c r="AD698">
        <f t="shared" si="263"/>
        <v>0</v>
      </c>
      <c r="AE698">
        <f t="shared" si="264"/>
        <v>0</v>
      </c>
      <c r="AF698" s="11">
        <f t="shared" si="265"/>
        <v>0</v>
      </c>
      <c r="AG698">
        <f t="shared" si="266"/>
        <v>1</v>
      </c>
      <c r="AH698" s="11">
        <f t="shared" si="267"/>
        <v>0</v>
      </c>
      <c r="AI698">
        <f t="shared" si="268"/>
        <v>1</v>
      </c>
      <c r="AJ698" s="11">
        <f t="shared" si="269"/>
        <v>0</v>
      </c>
      <c r="AK698" s="2">
        <f t="shared" si="270"/>
        <v>0</v>
      </c>
      <c r="AL698" s="10">
        <f t="shared" si="271"/>
        <v>0</v>
      </c>
      <c r="AN698" s="25">
        <f t="shared" si="272"/>
        <v>0</v>
      </c>
      <c r="AO698" s="2">
        <f t="shared" si="273"/>
        <v>1</v>
      </c>
      <c r="AP698" s="2">
        <f t="shared" si="274"/>
        <v>1</v>
      </c>
      <c r="AQ698" s="2">
        <f t="shared" si="275"/>
        <v>0</v>
      </c>
      <c r="AR698" s="2">
        <f t="shared" si="276"/>
        <v>0</v>
      </c>
      <c r="AS698" s="27">
        <f t="shared" si="277"/>
        <v>1</v>
      </c>
      <c r="AU698" s="3">
        <v>1</v>
      </c>
      <c r="AV698">
        <v>0.74173572135238708</v>
      </c>
      <c r="AX698" s="1">
        <v>3420</v>
      </c>
      <c r="AY698">
        <v>0</v>
      </c>
      <c r="AZ698">
        <v>138</v>
      </c>
      <c r="BA698">
        <v>2</v>
      </c>
      <c r="BB698" s="2">
        <v>0</v>
      </c>
      <c r="BC698" s="2">
        <v>1</v>
      </c>
      <c r="BD698" s="2">
        <v>0</v>
      </c>
      <c r="BE698" s="10">
        <v>1</v>
      </c>
      <c r="BF698" s="25">
        <v>0</v>
      </c>
      <c r="BG698" s="2">
        <v>1</v>
      </c>
      <c r="BH698">
        <v>0</v>
      </c>
      <c r="BI698">
        <v>0</v>
      </c>
      <c r="BJ698">
        <v>0</v>
      </c>
      <c r="BK698" s="11">
        <v>0</v>
      </c>
      <c r="BL698">
        <v>0</v>
      </c>
      <c r="BP698" s="16"/>
      <c r="BQ698" s="16"/>
      <c r="BR698" s="16"/>
      <c r="BS698" s="16"/>
      <c r="BT698" s="16"/>
      <c r="BU698" s="16"/>
      <c r="BV698" s="16"/>
      <c r="BW698" s="16"/>
      <c r="BX698" s="16"/>
    </row>
    <row r="699" spans="1:76">
      <c r="A699" t="s">
        <v>19</v>
      </c>
      <c r="B699" t="s">
        <v>43</v>
      </c>
      <c r="C699" t="s">
        <v>20</v>
      </c>
      <c r="D699" t="s">
        <v>25</v>
      </c>
      <c r="E699" t="s">
        <v>15</v>
      </c>
      <c r="F699" t="s">
        <v>21</v>
      </c>
      <c r="G699" t="s">
        <v>17</v>
      </c>
      <c r="H699" s="2" t="s">
        <v>9172</v>
      </c>
      <c r="I699" s="2" t="s">
        <v>9172</v>
      </c>
      <c r="J699" s="2" t="s">
        <v>9172</v>
      </c>
      <c r="K699" s="6" t="s">
        <v>9173</v>
      </c>
      <c r="L699" s="8" t="s">
        <v>1701</v>
      </c>
      <c r="M699" s="1">
        <v>6062</v>
      </c>
      <c r="N699">
        <v>0</v>
      </c>
      <c r="O699">
        <f t="shared" si="253"/>
        <v>1</v>
      </c>
      <c r="P699">
        <v>26</v>
      </c>
      <c r="Q699">
        <v>130</v>
      </c>
      <c r="R699">
        <v>1</v>
      </c>
      <c r="S699" s="2">
        <f t="shared" si="254"/>
        <v>0</v>
      </c>
      <c r="T699" s="2">
        <f t="shared" si="255"/>
        <v>0</v>
      </c>
      <c r="U699" s="2">
        <f t="shared" si="255"/>
        <v>0</v>
      </c>
      <c r="V699" s="10">
        <f t="shared" si="255"/>
        <v>1</v>
      </c>
      <c r="W699">
        <f t="shared" si="256"/>
        <v>1</v>
      </c>
      <c r="X699" s="11">
        <f t="shared" si="257"/>
        <v>0</v>
      </c>
      <c r="Y699">
        <f t="shared" si="258"/>
        <v>0</v>
      </c>
      <c r="Z699">
        <f t="shared" si="259"/>
        <v>0</v>
      </c>
      <c r="AA699">
        <f t="shared" si="260"/>
        <v>0</v>
      </c>
      <c r="AB699" s="11">
        <f t="shared" si="261"/>
        <v>0</v>
      </c>
      <c r="AC699">
        <f t="shared" si="262"/>
        <v>0</v>
      </c>
      <c r="AD699">
        <f t="shared" si="263"/>
        <v>0</v>
      </c>
      <c r="AE699">
        <f t="shared" si="264"/>
        <v>0</v>
      </c>
      <c r="AF699" s="11">
        <f t="shared" si="265"/>
        <v>0</v>
      </c>
      <c r="AG699">
        <f t="shared" si="266"/>
        <v>1</v>
      </c>
      <c r="AH699" s="11">
        <f t="shared" si="267"/>
        <v>0</v>
      </c>
      <c r="AI699">
        <f t="shared" si="268"/>
        <v>0</v>
      </c>
      <c r="AJ699" s="11">
        <f t="shared" si="269"/>
        <v>0</v>
      </c>
      <c r="AK699" s="2">
        <f t="shared" si="270"/>
        <v>1</v>
      </c>
      <c r="AL699" s="10">
        <f t="shared" si="271"/>
        <v>0</v>
      </c>
      <c r="AN699" s="25">
        <f t="shared" si="272"/>
        <v>0</v>
      </c>
      <c r="AO699" s="2">
        <f t="shared" si="273"/>
        <v>1</v>
      </c>
      <c r="AP699" s="2">
        <f t="shared" si="274"/>
        <v>1</v>
      </c>
      <c r="AQ699" s="2">
        <f t="shared" si="275"/>
        <v>0</v>
      </c>
      <c r="AR699" s="2">
        <f t="shared" si="276"/>
        <v>1</v>
      </c>
      <c r="AS699" s="27">
        <f t="shared" si="277"/>
        <v>0</v>
      </c>
      <c r="AU699" s="3">
        <v>1</v>
      </c>
      <c r="AV699">
        <v>0.74316205072363939</v>
      </c>
      <c r="AX699" s="1">
        <v>6062</v>
      </c>
      <c r="AY699">
        <v>0</v>
      </c>
      <c r="AZ699">
        <v>130</v>
      </c>
      <c r="BA699">
        <v>1</v>
      </c>
      <c r="BB699" s="2">
        <v>0</v>
      </c>
      <c r="BC699" s="2">
        <v>0</v>
      </c>
      <c r="BD699" s="2">
        <v>0</v>
      </c>
      <c r="BE699" s="10">
        <v>1</v>
      </c>
      <c r="BF699" s="25">
        <v>0</v>
      </c>
      <c r="BG699" s="2">
        <v>1</v>
      </c>
      <c r="BH699">
        <v>0</v>
      </c>
      <c r="BI699">
        <v>0</v>
      </c>
      <c r="BJ699">
        <v>0</v>
      </c>
      <c r="BK699" s="11">
        <v>0</v>
      </c>
      <c r="BL699">
        <v>0</v>
      </c>
    </row>
    <row r="700" spans="1:76">
      <c r="A700" t="s">
        <v>11</v>
      </c>
      <c r="B700" t="s">
        <v>12</v>
      </c>
      <c r="C700" t="s">
        <v>13</v>
      </c>
      <c r="D700" t="s">
        <v>25</v>
      </c>
      <c r="E700" t="s">
        <v>15</v>
      </c>
      <c r="F700" t="s">
        <v>16</v>
      </c>
      <c r="G700" t="s">
        <v>17</v>
      </c>
      <c r="H700" s="2" t="s">
        <v>9173</v>
      </c>
      <c r="I700" s="2" t="s">
        <v>9173</v>
      </c>
      <c r="J700" s="2" t="s">
        <v>9173</v>
      </c>
      <c r="K700" s="6" t="s">
        <v>9173</v>
      </c>
      <c r="L700" s="8" t="s">
        <v>4699</v>
      </c>
      <c r="M700" s="1">
        <v>2760</v>
      </c>
      <c r="N700">
        <v>92296</v>
      </c>
      <c r="O700">
        <f t="shared" si="253"/>
        <v>1</v>
      </c>
      <c r="P700">
        <v>24</v>
      </c>
      <c r="Q700">
        <v>111</v>
      </c>
      <c r="R700">
        <v>4</v>
      </c>
      <c r="S700" s="2">
        <f t="shared" si="254"/>
        <v>1</v>
      </c>
      <c r="T700" s="2">
        <f t="shared" si="255"/>
        <v>1</v>
      </c>
      <c r="U700" s="2">
        <f t="shared" si="255"/>
        <v>1</v>
      </c>
      <c r="V700" s="10">
        <f t="shared" si="255"/>
        <v>1</v>
      </c>
      <c r="W700">
        <f t="shared" si="256"/>
        <v>0</v>
      </c>
      <c r="X700" s="11">
        <f t="shared" si="257"/>
        <v>0</v>
      </c>
      <c r="Y700">
        <f t="shared" si="258"/>
        <v>0</v>
      </c>
      <c r="Z700">
        <f t="shared" si="259"/>
        <v>1</v>
      </c>
      <c r="AA700">
        <f t="shared" si="260"/>
        <v>0</v>
      </c>
      <c r="AB700" s="11">
        <f t="shared" si="261"/>
        <v>0</v>
      </c>
      <c r="AC700">
        <f t="shared" si="262"/>
        <v>1</v>
      </c>
      <c r="AD700">
        <f t="shared" si="263"/>
        <v>0</v>
      </c>
      <c r="AE700">
        <f t="shared" si="264"/>
        <v>0</v>
      </c>
      <c r="AF700" s="11">
        <f t="shared" si="265"/>
        <v>0</v>
      </c>
      <c r="AG700">
        <f t="shared" si="266"/>
        <v>1</v>
      </c>
      <c r="AH700" s="11">
        <f t="shared" si="267"/>
        <v>0</v>
      </c>
      <c r="AI700">
        <f t="shared" si="268"/>
        <v>1</v>
      </c>
      <c r="AJ700" s="11">
        <f t="shared" si="269"/>
        <v>0</v>
      </c>
      <c r="AK700" s="2">
        <f t="shared" si="270"/>
        <v>1</v>
      </c>
      <c r="AL700" s="10">
        <f t="shared" si="271"/>
        <v>0</v>
      </c>
      <c r="AN700" s="25">
        <f t="shared" si="272"/>
        <v>1</v>
      </c>
      <c r="AO700" s="2">
        <f t="shared" si="273"/>
        <v>0</v>
      </c>
      <c r="AP700" s="2">
        <f t="shared" si="274"/>
        <v>0</v>
      </c>
      <c r="AQ700" s="2">
        <f t="shared" si="275"/>
        <v>0</v>
      </c>
      <c r="AR700" s="2">
        <f t="shared" si="276"/>
        <v>0</v>
      </c>
      <c r="AS700" s="27">
        <f t="shared" si="277"/>
        <v>0</v>
      </c>
      <c r="AU700" s="3">
        <v>1</v>
      </c>
      <c r="AV700">
        <v>0.74379660782581036</v>
      </c>
      <c r="AX700" s="1">
        <v>2760</v>
      </c>
      <c r="AY700">
        <v>92296</v>
      </c>
      <c r="AZ700">
        <v>111</v>
      </c>
      <c r="BA700">
        <v>4</v>
      </c>
      <c r="BB700" s="2">
        <v>1</v>
      </c>
      <c r="BC700" s="2">
        <v>1</v>
      </c>
      <c r="BD700" s="2">
        <v>1</v>
      </c>
      <c r="BE700" s="10">
        <v>1</v>
      </c>
      <c r="BF700" s="25">
        <v>1</v>
      </c>
      <c r="BG700" s="2">
        <v>0</v>
      </c>
      <c r="BH700">
        <v>0</v>
      </c>
      <c r="BI700">
        <v>1</v>
      </c>
      <c r="BJ700">
        <v>0</v>
      </c>
      <c r="BK700" s="11">
        <v>0</v>
      </c>
      <c r="BL700">
        <v>92296</v>
      </c>
    </row>
    <row r="701" spans="1:76">
      <c r="A701" t="s">
        <v>11</v>
      </c>
      <c r="B701" t="s">
        <v>30</v>
      </c>
      <c r="C701" t="s">
        <v>20</v>
      </c>
      <c r="D701" t="s">
        <v>25</v>
      </c>
      <c r="E701" t="s">
        <v>15</v>
      </c>
      <c r="F701" t="s">
        <v>21</v>
      </c>
      <c r="G701" t="s">
        <v>39</v>
      </c>
      <c r="H701" s="2" t="s">
        <v>9173</v>
      </c>
      <c r="I701" s="2" t="s">
        <v>9173</v>
      </c>
      <c r="J701" s="2" t="s">
        <v>9172</v>
      </c>
      <c r="K701" s="6" t="s">
        <v>9173</v>
      </c>
      <c r="L701" s="8" t="s">
        <v>7117</v>
      </c>
      <c r="M701" s="1">
        <v>1918</v>
      </c>
      <c r="N701">
        <v>0</v>
      </c>
      <c r="O701">
        <f t="shared" si="253"/>
        <v>1</v>
      </c>
      <c r="P701">
        <v>17</v>
      </c>
      <c r="Q701">
        <v>87</v>
      </c>
      <c r="R701">
        <v>2</v>
      </c>
      <c r="S701" s="2">
        <f t="shared" si="254"/>
        <v>1</v>
      </c>
      <c r="T701" s="2">
        <f t="shared" si="255"/>
        <v>1</v>
      </c>
      <c r="U701" s="2">
        <f t="shared" si="255"/>
        <v>0</v>
      </c>
      <c r="V701" s="10">
        <f t="shared" si="255"/>
        <v>1</v>
      </c>
      <c r="W701">
        <f t="shared" si="256"/>
        <v>0</v>
      </c>
      <c r="X701" s="11">
        <f t="shared" si="257"/>
        <v>0</v>
      </c>
      <c r="Y701">
        <f t="shared" si="258"/>
        <v>1</v>
      </c>
      <c r="Z701">
        <f t="shared" si="259"/>
        <v>0</v>
      </c>
      <c r="AA701">
        <f t="shared" si="260"/>
        <v>0</v>
      </c>
      <c r="AB701" s="11">
        <f t="shared" si="261"/>
        <v>0</v>
      </c>
      <c r="AC701">
        <f t="shared" si="262"/>
        <v>0</v>
      </c>
      <c r="AD701">
        <f t="shared" si="263"/>
        <v>0</v>
      </c>
      <c r="AE701">
        <f t="shared" si="264"/>
        <v>0</v>
      </c>
      <c r="AF701" s="11">
        <f t="shared" si="265"/>
        <v>0</v>
      </c>
      <c r="AG701">
        <f t="shared" si="266"/>
        <v>1</v>
      </c>
      <c r="AH701" s="11">
        <f t="shared" si="267"/>
        <v>0</v>
      </c>
      <c r="AI701">
        <f t="shared" si="268"/>
        <v>0</v>
      </c>
      <c r="AJ701" s="11">
        <f t="shared" si="269"/>
        <v>0</v>
      </c>
      <c r="AK701" s="2">
        <f t="shared" si="270"/>
        <v>0</v>
      </c>
      <c r="AL701" s="10">
        <f t="shared" si="271"/>
        <v>0</v>
      </c>
      <c r="AN701" s="25">
        <f t="shared" si="272"/>
        <v>1</v>
      </c>
      <c r="AO701" s="2">
        <f t="shared" si="273"/>
        <v>0</v>
      </c>
      <c r="AP701" s="2">
        <f t="shared" si="274"/>
        <v>1</v>
      </c>
      <c r="AQ701" s="2">
        <f t="shared" si="275"/>
        <v>0</v>
      </c>
      <c r="AR701" s="2">
        <f t="shared" si="276"/>
        <v>1</v>
      </c>
      <c r="AS701" s="27">
        <f t="shared" si="277"/>
        <v>1</v>
      </c>
      <c r="AU701" s="3">
        <v>1</v>
      </c>
      <c r="AV701">
        <v>0.74420272826412814</v>
      </c>
      <c r="AX701" s="1">
        <v>1918</v>
      </c>
      <c r="AY701">
        <v>0</v>
      </c>
      <c r="AZ701">
        <v>87</v>
      </c>
      <c r="BA701">
        <v>2</v>
      </c>
      <c r="BB701" s="2">
        <v>1</v>
      </c>
      <c r="BC701" s="2">
        <v>1</v>
      </c>
      <c r="BD701" s="2">
        <v>0</v>
      </c>
      <c r="BE701" s="10">
        <v>1</v>
      </c>
      <c r="BF701" s="25">
        <v>1</v>
      </c>
      <c r="BG701" s="2">
        <v>1</v>
      </c>
      <c r="BH701">
        <v>1</v>
      </c>
      <c r="BI701">
        <v>0</v>
      </c>
      <c r="BJ701">
        <v>0</v>
      </c>
      <c r="BK701" s="11">
        <v>0</v>
      </c>
      <c r="BL701">
        <v>0</v>
      </c>
    </row>
    <row r="702" spans="1:76">
      <c r="A702" t="s">
        <v>11</v>
      </c>
      <c r="B702" t="s">
        <v>30</v>
      </c>
      <c r="C702" t="s">
        <v>13</v>
      </c>
      <c r="D702" t="s">
        <v>25</v>
      </c>
      <c r="E702" t="s">
        <v>33</v>
      </c>
      <c r="F702" t="s">
        <v>16</v>
      </c>
      <c r="G702" t="s">
        <v>17</v>
      </c>
      <c r="H702" s="2" t="s">
        <v>9172</v>
      </c>
      <c r="I702" s="2" t="s">
        <v>9173</v>
      </c>
      <c r="J702" s="2" t="s">
        <v>9173</v>
      </c>
      <c r="K702" s="6" t="s">
        <v>9173</v>
      </c>
      <c r="L702" s="8" t="s">
        <v>3274</v>
      </c>
      <c r="M702" s="1">
        <v>13271</v>
      </c>
      <c r="N702">
        <v>28727</v>
      </c>
      <c r="O702">
        <f t="shared" si="253"/>
        <v>1</v>
      </c>
      <c r="P702">
        <v>19</v>
      </c>
      <c r="Q702">
        <v>159</v>
      </c>
      <c r="R702">
        <v>7</v>
      </c>
      <c r="S702" s="2">
        <f t="shared" si="254"/>
        <v>0</v>
      </c>
      <c r="T702" s="2">
        <f t="shared" si="255"/>
        <v>1</v>
      </c>
      <c r="U702" s="2">
        <f t="shared" si="255"/>
        <v>1</v>
      </c>
      <c r="V702" s="10">
        <f t="shared" si="255"/>
        <v>1</v>
      </c>
      <c r="W702">
        <f t="shared" si="256"/>
        <v>0</v>
      </c>
      <c r="X702" s="11">
        <f t="shared" si="257"/>
        <v>0</v>
      </c>
      <c r="Y702">
        <f t="shared" si="258"/>
        <v>1</v>
      </c>
      <c r="Z702">
        <f t="shared" si="259"/>
        <v>0</v>
      </c>
      <c r="AA702">
        <f t="shared" si="260"/>
        <v>0</v>
      </c>
      <c r="AB702" s="11">
        <f t="shared" si="261"/>
        <v>0</v>
      </c>
      <c r="AC702">
        <f t="shared" si="262"/>
        <v>1</v>
      </c>
      <c r="AD702">
        <f t="shared" si="263"/>
        <v>0</v>
      </c>
      <c r="AE702">
        <f t="shared" si="264"/>
        <v>0</v>
      </c>
      <c r="AF702" s="11">
        <f t="shared" si="265"/>
        <v>0</v>
      </c>
      <c r="AG702">
        <f t="shared" si="266"/>
        <v>0</v>
      </c>
      <c r="AH702" s="11">
        <f t="shared" si="267"/>
        <v>0</v>
      </c>
      <c r="AI702">
        <f t="shared" si="268"/>
        <v>1</v>
      </c>
      <c r="AJ702" s="11">
        <f t="shared" si="269"/>
        <v>0</v>
      </c>
      <c r="AK702" s="2">
        <f t="shared" si="270"/>
        <v>1</v>
      </c>
      <c r="AL702" s="10">
        <f t="shared" si="271"/>
        <v>0</v>
      </c>
      <c r="AN702" s="25">
        <f t="shared" si="272"/>
        <v>1</v>
      </c>
      <c r="AO702" s="2">
        <f t="shared" si="273"/>
        <v>0</v>
      </c>
      <c r="AP702" s="2">
        <f t="shared" si="274"/>
        <v>0</v>
      </c>
      <c r="AQ702" s="2">
        <f t="shared" si="275"/>
        <v>1</v>
      </c>
      <c r="AR702" s="2">
        <f t="shared" si="276"/>
        <v>0</v>
      </c>
      <c r="AS702" s="27">
        <f t="shared" si="277"/>
        <v>0</v>
      </c>
      <c r="AU702" s="3">
        <v>1</v>
      </c>
      <c r="AV702">
        <v>0.74434387066603813</v>
      </c>
      <c r="AX702" s="1">
        <v>13271</v>
      </c>
      <c r="AY702">
        <v>28727</v>
      </c>
      <c r="AZ702">
        <v>159</v>
      </c>
      <c r="BA702">
        <v>7</v>
      </c>
      <c r="BB702" s="2">
        <v>0</v>
      </c>
      <c r="BC702" s="2">
        <v>1</v>
      </c>
      <c r="BD702" s="2">
        <v>1</v>
      </c>
      <c r="BE702" s="10">
        <v>1</v>
      </c>
      <c r="BF702" s="25">
        <v>1</v>
      </c>
      <c r="BG702" s="2">
        <v>0</v>
      </c>
      <c r="BH702">
        <v>1</v>
      </c>
      <c r="BI702">
        <v>0</v>
      </c>
      <c r="BJ702">
        <v>0</v>
      </c>
      <c r="BK702" s="11">
        <v>0</v>
      </c>
      <c r="BL702">
        <v>28727</v>
      </c>
    </row>
    <row r="703" spans="1:76">
      <c r="A703" t="s">
        <v>11</v>
      </c>
      <c r="B703" t="s">
        <v>12</v>
      </c>
      <c r="C703" t="s">
        <v>20</v>
      </c>
      <c r="D703" t="s">
        <v>25</v>
      </c>
      <c r="E703" t="s">
        <v>15</v>
      </c>
      <c r="F703" t="s">
        <v>16</v>
      </c>
      <c r="G703" t="s">
        <v>39</v>
      </c>
      <c r="H703" s="2" t="s">
        <v>9172</v>
      </c>
      <c r="I703" s="2" t="s">
        <v>9172</v>
      </c>
      <c r="J703" s="2" t="s">
        <v>9172</v>
      </c>
      <c r="K703" s="6" t="s">
        <v>9173</v>
      </c>
      <c r="L703" s="8" t="s">
        <v>3178</v>
      </c>
      <c r="M703" s="1">
        <v>2606</v>
      </c>
      <c r="N703">
        <v>0</v>
      </c>
      <c r="O703">
        <f t="shared" si="253"/>
        <v>1</v>
      </c>
      <c r="P703">
        <v>20</v>
      </c>
      <c r="Q703">
        <v>81</v>
      </c>
      <c r="R703">
        <v>10</v>
      </c>
      <c r="S703" s="2">
        <f t="shared" si="254"/>
        <v>0</v>
      </c>
      <c r="T703" s="2">
        <f t="shared" si="255"/>
        <v>0</v>
      </c>
      <c r="U703" s="2">
        <f t="shared" si="255"/>
        <v>0</v>
      </c>
      <c r="V703" s="10">
        <f t="shared" si="255"/>
        <v>1</v>
      </c>
      <c r="W703">
        <f t="shared" si="256"/>
        <v>0</v>
      </c>
      <c r="X703" s="11">
        <f t="shared" si="257"/>
        <v>0</v>
      </c>
      <c r="Y703">
        <f t="shared" si="258"/>
        <v>0</v>
      </c>
      <c r="Z703">
        <f t="shared" si="259"/>
        <v>1</v>
      </c>
      <c r="AA703">
        <f t="shared" si="260"/>
        <v>0</v>
      </c>
      <c r="AB703" s="11">
        <f t="shared" si="261"/>
        <v>0</v>
      </c>
      <c r="AC703">
        <f t="shared" si="262"/>
        <v>0</v>
      </c>
      <c r="AD703">
        <f t="shared" si="263"/>
        <v>0</v>
      </c>
      <c r="AE703">
        <f t="shared" si="264"/>
        <v>0</v>
      </c>
      <c r="AF703" s="11">
        <f t="shared" si="265"/>
        <v>0</v>
      </c>
      <c r="AG703">
        <f t="shared" si="266"/>
        <v>1</v>
      </c>
      <c r="AH703" s="11">
        <f t="shared" si="267"/>
        <v>0</v>
      </c>
      <c r="AI703">
        <f t="shared" si="268"/>
        <v>1</v>
      </c>
      <c r="AJ703" s="11">
        <f t="shared" si="269"/>
        <v>0</v>
      </c>
      <c r="AK703" s="2">
        <f t="shared" si="270"/>
        <v>0</v>
      </c>
      <c r="AL703" s="10">
        <f t="shared" si="271"/>
        <v>0</v>
      </c>
      <c r="AN703" s="25">
        <f t="shared" si="272"/>
        <v>1</v>
      </c>
      <c r="AO703" s="2">
        <f t="shared" si="273"/>
        <v>0</v>
      </c>
      <c r="AP703" s="2">
        <f t="shared" si="274"/>
        <v>1</v>
      </c>
      <c r="AQ703" s="2">
        <f t="shared" si="275"/>
        <v>0</v>
      </c>
      <c r="AR703" s="2">
        <f t="shared" si="276"/>
        <v>0</v>
      </c>
      <c r="AS703" s="27">
        <f t="shared" si="277"/>
        <v>1</v>
      </c>
      <c r="AU703" s="3">
        <v>1</v>
      </c>
      <c r="AV703">
        <v>0.7451534107072062</v>
      </c>
      <c r="AX703" s="1">
        <v>2606</v>
      </c>
      <c r="AY703">
        <v>0</v>
      </c>
      <c r="AZ703">
        <v>81</v>
      </c>
      <c r="BA703">
        <v>10</v>
      </c>
      <c r="BB703" s="2">
        <v>0</v>
      </c>
      <c r="BC703" s="2">
        <v>0</v>
      </c>
      <c r="BD703" s="2">
        <v>0</v>
      </c>
      <c r="BE703" s="10">
        <v>1</v>
      </c>
      <c r="BF703" s="25">
        <v>1</v>
      </c>
      <c r="BG703" s="2">
        <v>1</v>
      </c>
      <c r="BH703">
        <v>0</v>
      </c>
      <c r="BI703">
        <v>1</v>
      </c>
      <c r="BJ703">
        <v>0</v>
      </c>
      <c r="BK703" s="11">
        <v>0</v>
      </c>
      <c r="BL703">
        <v>0</v>
      </c>
    </row>
    <row r="704" spans="1:76">
      <c r="A704" t="s">
        <v>19</v>
      </c>
      <c r="B704" t="s">
        <v>30</v>
      </c>
      <c r="C704" t="s">
        <v>20</v>
      </c>
      <c r="D704" t="s">
        <v>25</v>
      </c>
      <c r="E704" t="s">
        <v>15</v>
      </c>
      <c r="F704" t="s">
        <v>21</v>
      </c>
      <c r="G704" t="s">
        <v>17</v>
      </c>
      <c r="H704" s="2" t="s">
        <v>9172</v>
      </c>
      <c r="I704" s="2" t="s">
        <v>9173</v>
      </c>
      <c r="J704" s="2" t="s">
        <v>9172</v>
      </c>
      <c r="K704" s="6" t="s">
        <v>9173</v>
      </c>
      <c r="L704" s="8" t="s">
        <v>5864</v>
      </c>
      <c r="M704" s="1">
        <v>5358</v>
      </c>
      <c r="N704">
        <v>0</v>
      </c>
      <c r="O704">
        <f t="shared" si="253"/>
        <v>1</v>
      </c>
      <c r="P704">
        <v>25</v>
      </c>
      <c r="Q704">
        <v>94</v>
      </c>
      <c r="R704">
        <v>7</v>
      </c>
      <c r="S704" s="2">
        <f t="shared" si="254"/>
        <v>0</v>
      </c>
      <c r="T704" s="2">
        <f t="shared" si="255"/>
        <v>1</v>
      </c>
      <c r="U704" s="2">
        <f t="shared" si="255"/>
        <v>0</v>
      </c>
      <c r="V704" s="10">
        <f t="shared" si="255"/>
        <v>1</v>
      </c>
      <c r="W704">
        <f t="shared" si="256"/>
        <v>1</v>
      </c>
      <c r="X704" s="11">
        <f t="shared" si="257"/>
        <v>0</v>
      </c>
      <c r="Y704">
        <f t="shared" si="258"/>
        <v>1</v>
      </c>
      <c r="Z704">
        <f t="shared" si="259"/>
        <v>0</v>
      </c>
      <c r="AA704">
        <f t="shared" si="260"/>
        <v>0</v>
      </c>
      <c r="AB704" s="11">
        <f t="shared" si="261"/>
        <v>0</v>
      </c>
      <c r="AC704">
        <f t="shared" si="262"/>
        <v>0</v>
      </c>
      <c r="AD704">
        <f t="shared" si="263"/>
        <v>0</v>
      </c>
      <c r="AE704">
        <f t="shared" si="264"/>
        <v>0</v>
      </c>
      <c r="AF704" s="11">
        <f t="shared" si="265"/>
        <v>0</v>
      </c>
      <c r="AG704">
        <f t="shared" si="266"/>
        <v>1</v>
      </c>
      <c r="AH704" s="11">
        <f t="shared" si="267"/>
        <v>0</v>
      </c>
      <c r="AI704">
        <f t="shared" si="268"/>
        <v>0</v>
      </c>
      <c r="AJ704" s="11">
        <f t="shared" si="269"/>
        <v>0</v>
      </c>
      <c r="AK704" s="2">
        <f t="shared" si="270"/>
        <v>1</v>
      </c>
      <c r="AL704" s="10">
        <f t="shared" si="271"/>
        <v>0</v>
      </c>
      <c r="AN704" s="25">
        <f t="shared" si="272"/>
        <v>0</v>
      </c>
      <c r="AO704" s="2">
        <f t="shared" si="273"/>
        <v>0</v>
      </c>
      <c r="AP704" s="2">
        <f t="shared" si="274"/>
        <v>1</v>
      </c>
      <c r="AQ704" s="2">
        <f t="shared" si="275"/>
        <v>0</v>
      </c>
      <c r="AR704" s="2">
        <f t="shared" si="276"/>
        <v>1</v>
      </c>
      <c r="AS704" s="27">
        <f t="shared" si="277"/>
        <v>0</v>
      </c>
      <c r="AU704" s="3">
        <v>1</v>
      </c>
      <c r="AV704">
        <v>0.74531076557250264</v>
      </c>
      <c r="AX704" s="1">
        <v>5358</v>
      </c>
      <c r="AY704">
        <v>0</v>
      </c>
      <c r="AZ704">
        <v>94</v>
      </c>
      <c r="BA704">
        <v>7</v>
      </c>
      <c r="BB704" s="2">
        <v>0</v>
      </c>
      <c r="BC704" s="2">
        <v>1</v>
      </c>
      <c r="BD704" s="2">
        <v>0</v>
      </c>
      <c r="BE704" s="10">
        <v>1</v>
      </c>
      <c r="BF704" s="25">
        <v>0</v>
      </c>
      <c r="BG704" s="2">
        <v>1</v>
      </c>
      <c r="BH704">
        <v>1</v>
      </c>
      <c r="BI704">
        <v>0</v>
      </c>
      <c r="BJ704">
        <v>0</v>
      </c>
      <c r="BK704" s="11">
        <v>0</v>
      </c>
      <c r="BL704">
        <v>0</v>
      </c>
    </row>
    <row r="705" spans="1:64">
      <c r="A705" t="s">
        <v>11</v>
      </c>
      <c r="B705" t="s">
        <v>12</v>
      </c>
      <c r="C705" t="s">
        <v>20</v>
      </c>
      <c r="D705" t="s">
        <v>25</v>
      </c>
      <c r="E705" t="s">
        <v>15</v>
      </c>
      <c r="F705" t="s">
        <v>21</v>
      </c>
      <c r="G705" t="s">
        <v>17</v>
      </c>
      <c r="H705" s="2" t="s">
        <v>9172</v>
      </c>
      <c r="I705" s="2" t="s">
        <v>9173</v>
      </c>
      <c r="J705" s="2" t="s">
        <v>9172</v>
      </c>
      <c r="K705" s="6" t="s">
        <v>9173</v>
      </c>
      <c r="L705" s="8" t="s">
        <v>6897</v>
      </c>
      <c r="M705" s="1">
        <v>4768</v>
      </c>
      <c r="N705">
        <v>0</v>
      </c>
      <c r="O705">
        <f t="shared" si="253"/>
        <v>1</v>
      </c>
      <c r="P705">
        <v>24</v>
      </c>
      <c r="Q705">
        <v>94</v>
      </c>
      <c r="R705">
        <v>2</v>
      </c>
      <c r="S705" s="2">
        <f t="shared" si="254"/>
        <v>0</v>
      </c>
      <c r="T705" s="2">
        <f t="shared" si="255"/>
        <v>1</v>
      </c>
      <c r="U705" s="2">
        <f t="shared" si="255"/>
        <v>0</v>
      </c>
      <c r="V705" s="10">
        <f t="shared" si="255"/>
        <v>1</v>
      </c>
      <c r="W705">
        <f t="shared" si="256"/>
        <v>0</v>
      </c>
      <c r="X705" s="11">
        <f t="shared" si="257"/>
        <v>0</v>
      </c>
      <c r="Y705">
        <f t="shared" si="258"/>
        <v>0</v>
      </c>
      <c r="Z705">
        <f t="shared" si="259"/>
        <v>1</v>
      </c>
      <c r="AA705">
        <f t="shared" si="260"/>
        <v>0</v>
      </c>
      <c r="AB705" s="11">
        <f t="shared" si="261"/>
        <v>0</v>
      </c>
      <c r="AC705">
        <f t="shared" si="262"/>
        <v>0</v>
      </c>
      <c r="AD705">
        <f t="shared" si="263"/>
        <v>0</v>
      </c>
      <c r="AE705">
        <f t="shared" si="264"/>
        <v>0</v>
      </c>
      <c r="AF705" s="11">
        <f t="shared" si="265"/>
        <v>0</v>
      </c>
      <c r="AG705">
        <f t="shared" si="266"/>
        <v>1</v>
      </c>
      <c r="AH705" s="11">
        <f t="shared" si="267"/>
        <v>0</v>
      </c>
      <c r="AI705">
        <f t="shared" si="268"/>
        <v>0</v>
      </c>
      <c r="AJ705" s="11">
        <f t="shared" si="269"/>
        <v>0</v>
      </c>
      <c r="AK705" s="2">
        <f t="shared" si="270"/>
        <v>1</v>
      </c>
      <c r="AL705" s="10">
        <f t="shared" si="271"/>
        <v>0</v>
      </c>
      <c r="AN705" s="25">
        <f t="shared" si="272"/>
        <v>1</v>
      </c>
      <c r="AO705" s="2">
        <f t="shared" si="273"/>
        <v>0</v>
      </c>
      <c r="AP705" s="2">
        <f t="shared" si="274"/>
        <v>1</v>
      </c>
      <c r="AQ705" s="2">
        <f t="shared" si="275"/>
        <v>0</v>
      </c>
      <c r="AR705" s="2">
        <f t="shared" si="276"/>
        <v>1</v>
      </c>
      <c r="AS705" s="27">
        <f t="shared" si="277"/>
        <v>0</v>
      </c>
      <c r="AU705" s="3">
        <v>1</v>
      </c>
      <c r="AV705">
        <v>0.74532921740102076</v>
      </c>
      <c r="AX705" s="1">
        <v>4768</v>
      </c>
      <c r="AY705">
        <v>0</v>
      </c>
      <c r="AZ705">
        <v>94</v>
      </c>
      <c r="BA705">
        <v>2</v>
      </c>
      <c r="BB705" s="2">
        <v>0</v>
      </c>
      <c r="BC705" s="2">
        <v>1</v>
      </c>
      <c r="BD705" s="2">
        <v>0</v>
      </c>
      <c r="BE705" s="10">
        <v>1</v>
      </c>
      <c r="BF705" s="25">
        <v>1</v>
      </c>
      <c r="BG705" s="2">
        <v>1</v>
      </c>
      <c r="BH705">
        <v>0</v>
      </c>
      <c r="BI705">
        <v>1</v>
      </c>
      <c r="BJ705">
        <v>0</v>
      </c>
      <c r="BK705" s="11">
        <v>0</v>
      </c>
      <c r="BL705">
        <v>0</v>
      </c>
    </row>
    <row r="706" spans="1:64">
      <c r="A706" t="s">
        <v>19</v>
      </c>
      <c r="B706" t="s">
        <v>30</v>
      </c>
      <c r="C706" t="s">
        <v>13</v>
      </c>
      <c r="D706" t="s">
        <v>25</v>
      </c>
      <c r="E706" t="s">
        <v>27</v>
      </c>
      <c r="F706" t="s">
        <v>36</v>
      </c>
      <c r="G706" t="s">
        <v>39</v>
      </c>
      <c r="H706" s="2" t="s">
        <v>9172</v>
      </c>
      <c r="I706" s="2" t="s">
        <v>9172</v>
      </c>
      <c r="J706" s="2" t="s">
        <v>9172</v>
      </c>
      <c r="K706" s="6" t="s">
        <v>9173</v>
      </c>
      <c r="L706" s="8" t="s">
        <v>503</v>
      </c>
      <c r="M706" s="1">
        <v>10358</v>
      </c>
      <c r="N706">
        <v>68309</v>
      </c>
      <c r="O706">
        <f t="shared" ref="O706:O769" si="278">IF(D706="M", 1, 0)</f>
        <v>1</v>
      </c>
      <c r="P706">
        <v>25</v>
      </c>
      <c r="Q706">
        <v>155</v>
      </c>
      <c r="R706">
        <v>4</v>
      </c>
      <c r="S706" s="2">
        <f t="shared" ref="S706:S769" si="279">IF(H706="y", 1, 0)</f>
        <v>0</v>
      </c>
      <c r="T706" s="2">
        <f t="shared" ref="T706:V769" si="280">IF(I706="y", 1, 0)</f>
        <v>0</v>
      </c>
      <c r="U706" s="2">
        <f t="shared" si="280"/>
        <v>0</v>
      </c>
      <c r="V706" s="10">
        <f t="shared" si="280"/>
        <v>1</v>
      </c>
      <c r="W706">
        <f t="shared" ref="W706:W769" si="281">IF(A706="Extended", 1, 0)</f>
        <v>1</v>
      </c>
      <c r="X706" s="11">
        <f t="shared" ref="X706:X769" si="282">IF(A706="Premium", 1, 0)</f>
        <v>0</v>
      </c>
      <c r="Y706">
        <f t="shared" ref="Y706:Y769" si="283">IF(B706="College", 1, 0)</f>
        <v>1</v>
      </c>
      <c r="Z706">
        <f t="shared" ref="Z706:Z769" si="284">IF(B706="Bachelor", 1, 0)</f>
        <v>0</v>
      </c>
      <c r="AA706">
        <f t="shared" ref="AA706:AA769" si="285">IF(B706="Master", 1, 0)</f>
        <v>0</v>
      </c>
      <c r="AB706" s="11">
        <f t="shared" ref="AB706:AB769" si="286">IF(B706="Doctor", 1, 0)</f>
        <v>0</v>
      </c>
      <c r="AC706">
        <f t="shared" ref="AC706:AC769" si="287">IF(C706="Employed", 1, 0)</f>
        <v>1</v>
      </c>
      <c r="AD706">
        <f t="shared" ref="AD706:AD769" si="288">IF(C706="Medical Leave", 1, 0)</f>
        <v>0</v>
      </c>
      <c r="AE706">
        <f t="shared" ref="AE706:AE769" si="289">IF(C706="Retired", 1, 0)</f>
        <v>0</v>
      </c>
      <c r="AF706" s="11">
        <f t="shared" ref="AF706:AF769" si="290">IF(C706="Disabled", 1, 0)</f>
        <v>0</v>
      </c>
      <c r="AG706">
        <f t="shared" ref="AG706:AG769" si="291">IF(E706="Suburban", 1, 0)</f>
        <v>0</v>
      </c>
      <c r="AH706" s="11">
        <f t="shared" ref="AH706:AH769" si="292">IF(E706="Rural", 1, 0)</f>
        <v>1</v>
      </c>
      <c r="AI706">
        <f t="shared" ref="AI706:AI769" si="293">IF(F706="Married", 1, 0)</f>
        <v>0</v>
      </c>
      <c r="AJ706" s="11">
        <f t="shared" ref="AJ706:AJ769" si="294">IF(F706="Divorced", 1, 0)</f>
        <v>1</v>
      </c>
      <c r="AK706" s="2">
        <f t="shared" ref="AK706:AK769" si="295">IF(G706="Medsize", 1, 0)</f>
        <v>0</v>
      </c>
      <c r="AL706" s="10">
        <f t="shared" ref="AL706:AL769" si="296">IF(G706="Large", 1, 0)</f>
        <v>0</v>
      </c>
      <c r="AN706" s="25">
        <f t="shared" ref="AN706:AN769" si="297">IF(W706+X706=0, 1, 0)</f>
        <v>0</v>
      </c>
      <c r="AO706" s="2">
        <f t="shared" ref="AO706:AO769" si="298">IF(SUM(Y706:AB706)=0,1,0)</f>
        <v>0</v>
      </c>
      <c r="AP706" s="2">
        <f t="shared" ref="AP706:AP769" si="299">IF(SUM(AC706:AF706)=0, 1, 0)</f>
        <v>0</v>
      </c>
      <c r="AQ706" s="2">
        <f t="shared" si="275"/>
        <v>0</v>
      </c>
      <c r="AR706" s="2">
        <f t="shared" si="276"/>
        <v>0</v>
      </c>
      <c r="AS706" s="27">
        <f t="shared" si="277"/>
        <v>1</v>
      </c>
      <c r="AU706" s="3">
        <v>1</v>
      </c>
      <c r="AV706">
        <v>0.74634911573787643</v>
      </c>
      <c r="AX706" s="1">
        <v>10358</v>
      </c>
      <c r="AY706">
        <v>68309</v>
      </c>
      <c r="AZ706">
        <v>155</v>
      </c>
      <c r="BA706">
        <v>4</v>
      </c>
      <c r="BB706" s="2">
        <v>0</v>
      </c>
      <c r="BC706" s="2">
        <v>0</v>
      </c>
      <c r="BD706" s="2">
        <v>0</v>
      </c>
      <c r="BE706" s="10">
        <v>1</v>
      </c>
      <c r="BF706" s="25">
        <v>0</v>
      </c>
      <c r="BG706" s="2">
        <v>0</v>
      </c>
      <c r="BH706">
        <v>1</v>
      </c>
      <c r="BI706">
        <v>0</v>
      </c>
      <c r="BJ706">
        <v>0</v>
      </c>
      <c r="BK706" s="11">
        <v>0</v>
      </c>
      <c r="BL706">
        <v>68309</v>
      </c>
    </row>
    <row r="707" spans="1:64">
      <c r="A707" t="s">
        <v>23</v>
      </c>
      <c r="B707" t="s">
        <v>43</v>
      </c>
      <c r="C707" t="s">
        <v>13</v>
      </c>
      <c r="D707" t="s">
        <v>25</v>
      </c>
      <c r="E707" t="s">
        <v>33</v>
      </c>
      <c r="F707" t="s">
        <v>16</v>
      </c>
      <c r="G707" t="s">
        <v>57</v>
      </c>
      <c r="H707" s="2" t="s">
        <v>9172</v>
      </c>
      <c r="I707" s="2" t="s">
        <v>9173</v>
      </c>
      <c r="J707" s="2" t="s">
        <v>9172</v>
      </c>
      <c r="K707" s="6" t="s">
        <v>9173</v>
      </c>
      <c r="L707" s="8" t="s">
        <v>1686</v>
      </c>
      <c r="M707" s="1">
        <v>4756</v>
      </c>
      <c r="N707">
        <v>56146</v>
      </c>
      <c r="O707">
        <f t="shared" si="278"/>
        <v>1</v>
      </c>
      <c r="P707">
        <v>24</v>
      </c>
      <c r="Q707">
        <v>165</v>
      </c>
      <c r="R707">
        <v>0</v>
      </c>
      <c r="S707" s="2">
        <f t="shared" si="279"/>
        <v>0</v>
      </c>
      <c r="T707" s="2">
        <f t="shared" si="280"/>
        <v>1</v>
      </c>
      <c r="U707" s="2">
        <f t="shared" si="280"/>
        <v>0</v>
      </c>
      <c r="V707" s="10">
        <f t="shared" si="280"/>
        <v>1</v>
      </c>
      <c r="W707">
        <f t="shared" si="281"/>
        <v>0</v>
      </c>
      <c r="X707" s="11">
        <f t="shared" si="282"/>
        <v>1</v>
      </c>
      <c r="Y707">
        <f t="shared" si="283"/>
        <v>0</v>
      </c>
      <c r="Z707">
        <f t="shared" si="284"/>
        <v>0</v>
      </c>
      <c r="AA707">
        <f t="shared" si="285"/>
        <v>0</v>
      </c>
      <c r="AB707" s="11">
        <f t="shared" si="286"/>
        <v>0</v>
      </c>
      <c r="AC707">
        <f t="shared" si="287"/>
        <v>1</v>
      </c>
      <c r="AD707">
        <f t="shared" si="288"/>
        <v>0</v>
      </c>
      <c r="AE707">
        <f t="shared" si="289"/>
        <v>0</v>
      </c>
      <c r="AF707" s="11">
        <f t="shared" si="290"/>
        <v>0</v>
      </c>
      <c r="AG707">
        <f t="shared" si="291"/>
        <v>0</v>
      </c>
      <c r="AH707" s="11">
        <f t="shared" si="292"/>
        <v>0</v>
      </c>
      <c r="AI707">
        <f t="shared" si="293"/>
        <v>1</v>
      </c>
      <c r="AJ707" s="11">
        <f t="shared" si="294"/>
        <v>0</v>
      </c>
      <c r="AK707" s="2">
        <f t="shared" si="295"/>
        <v>0</v>
      </c>
      <c r="AL707" s="10">
        <f t="shared" si="296"/>
        <v>1</v>
      </c>
      <c r="AN707" s="25">
        <f t="shared" si="297"/>
        <v>0</v>
      </c>
      <c r="AO707" s="2">
        <f t="shared" si="298"/>
        <v>1</v>
      </c>
      <c r="AP707" s="2">
        <f t="shared" si="299"/>
        <v>0</v>
      </c>
      <c r="AQ707" s="2">
        <f t="shared" ref="AQ707:AQ770" si="300">IF(SUM(AG707:AH707)=0, 1, 0)</f>
        <v>1</v>
      </c>
      <c r="AR707" s="2">
        <f t="shared" ref="AR707:AR770" si="301">IF(SUM(AI707:AJ707)=0,1,0)</f>
        <v>0</v>
      </c>
      <c r="AS707" s="27">
        <f t="shared" ref="AS707:AS770" si="302">IF(SUM(AK707:AL707)=0,1,0)</f>
        <v>0</v>
      </c>
      <c r="AU707" s="3">
        <v>1</v>
      </c>
      <c r="AV707">
        <v>0.74954191769917589</v>
      </c>
      <c r="AX707" s="1">
        <v>4756</v>
      </c>
      <c r="AY707">
        <v>56146</v>
      </c>
      <c r="AZ707">
        <v>165</v>
      </c>
      <c r="BA707">
        <v>0</v>
      </c>
      <c r="BB707" s="2">
        <v>0</v>
      </c>
      <c r="BC707" s="2">
        <v>1</v>
      </c>
      <c r="BD707" s="2">
        <v>0</v>
      </c>
      <c r="BE707" s="10">
        <v>1</v>
      </c>
      <c r="BF707" s="25">
        <v>0</v>
      </c>
      <c r="BG707" s="2">
        <v>0</v>
      </c>
      <c r="BH707">
        <v>0</v>
      </c>
      <c r="BI707">
        <v>0</v>
      </c>
      <c r="BJ707">
        <v>0</v>
      </c>
      <c r="BK707" s="11">
        <v>0</v>
      </c>
      <c r="BL707">
        <v>56146</v>
      </c>
    </row>
    <row r="708" spans="1:64">
      <c r="A708" t="s">
        <v>11</v>
      </c>
      <c r="B708" t="s">
        <v>43</v>
      </c>
      <c r="C708" t="s">
        <v>52</v>
      </c>
      <c r="D708" t="s">
        <v>25</v>
      </c>
      <c r="E708" t="s">
        <v>15</v>
      </c>
      <c r="F708" t="s">
        <v>21</v>
      </c>
      <c r="G708" t="s">
        <v>17</v>
      </c>
      <c r="H708" s="2" t="s">
        <v>9173</v>
      </c>
      <c r="I708" s="2" t="s">
        <v>9173</v>
      </c>
      <c r="J708" s="2" t="s">
        <v>9173</v>
      </c>
      <c r="K708" s="6" t="s">
        <v>9173</v>
      </c>
      <c r="L708" s="8" t="s">
        <v>7077</v>
      </c>
      <c r="M708" s="1">
        <v>11172</v>
      </c>
      <c r="N708">
        <v>14533</v>
      </c>
      <c r="O708">
        <f t="shared" si="278"/>
        <v>1</v>
      </c>
      <c r="P708">
        <v>26</v>
      </c>
      <c r="Q708">
        <v>97</v>
      </c>
      <c r="R708">
        <v>4</v>
      </c>
      <c r="S708" s="2">
        <f t="shared" si="279"/>
        <v>1</v>
      </c>
      <c r="T708" s="2">
        <f t="shared" si="280"/>
        <v>1</v>
      </c>
      <c r="U708" s="2">
        <f t="shared" si="280"/>
        <v>1</v>
      </c>
      <c r="V708" s="10">
        <f t="shared" si="280"/>
        <v>1</v>
      </c>
      <c r="W708">
        <f t="shared" si="281"/>
        <v>0</v>
      </c>
      <c r="X708" s="11">
        <f t="shared" si="282"/>
        <v>0</v>
      </c>
      <c r="Y708">
        <f t="shared" si="283"/>
        <v>0</v>
      </c>
      <c r="Z708">
        <f t="shared" si="284"/>
        <v>0</v>
      </c>
      <c r="AA708">
        <f t="shared" si="285"/>
        <v>0</v>
      </c>
      <c r="AB708" s="11">
        <f t="shared" si="286"/>
        <v>0</v>
      </c>
      <c r="AC708">
        <f t="shared" si="287"/>
        <v>0</v>
      </c>
      <c r="AD708">
        <f t="shared" si="288"/>
        <v>0</v>
      </c>
      <c r="AE708">
        <f t="shared" si="289"/>
        <v>0</v>
      </c>
      <c r="AF708" s="11">
        <f t="shared" si="290"/>
        <v>1</v>
      </c>
      <c r="AG708">
        <f t="shared" si="291"/>
        <v>1</v>
      </c>
      <c r="AH708" s="11">
        <f t="shared" si="292"/>
        <v>0</v>
      </c>
      <c r="AI708">
        <f t="shared" si="293"/>
        <v>0</v>
      </c>
      <c r="AJ708" s="11">
        <f t="shared" si="294"/>
        <v>0</v>
      </c>
      <c r="AK708" s="2">
        <f t="shared" si="295"/>
        <v>1</v>
      </c>
      <c r="AL708" s="10">
        <f t="shared" si="296"/>
        <v>0</v>
      </c>
      <c r="AN708" s="25">
        <f t="shared" si="297"/>
        <v>1</v>
      </c>
      <c r="AO708" s="2">
        <f t="shared" si="298"/>
        <v>1</v>
      </c>
      <c r="AP708" s="2">
        <f t="shared" si="299"/>
        <v>0</v>
      </c>
      <c r="AQ708" s="2">
        <f t="shared" si="300"/>
        <v>0</v>
      </c>
      <c r="AR708" s="2">
        <f t="shared" si="301"/>
        <v>1</v>
      </c>
      <c r="AS708" s="27">
        <f t="shared" si="302"/>
        <v>0</v>
      </c>
      <c r="AU708" s="3">
        <v>1</v>
      </c>
      <c r="AV708">
        <v>0.74966057611147896</v>
      </c>
      <c r="AX708" s="1">
        <v>11172</v>
      </c>
      <c r="AY708">
        <v>14533</v>
      </c>
      <c r="AZ708">
        <v>97</v>
      </c>
      <c r="BA708">
        <v>4</v>
      </c>
      <c r="BB708" s="2">
        <v>1</v>
      </c>
      <c r="BC708" s="2">
        <v>1</v>
      </c>
      <c r="BD708" s="2">
        <v>1</v>
      </c>
      <c r="BE708" s="10">
        <v>1</v>
      </c>
      <c r="BF708" s="25">
        <v>1</v>
      </c>
      <c r="BG708" s="2">
        <v>0</v>
      </c>
      <c r="BH708">
        <v>0</v>
      </c>
      <c r="BI708">
        <v>0</v>
      </c>
      <c r="BJ708">
        <v>0</v>
      </c>
      <c r="BK708" s="11">
        <v>0</v>
      </c>
      <c r="BL708">
        <v>14533</v>
      </c>
    </row>
    <row r="709" spans="1:64">
      <c r="A709" t="s">
        <v>11</v>
      </c>
      <c r="B709" t="s">
        <v>12</v>
      </c>
      <c r="C709" t="s">
        <v>20</v>
      </c>
      <c r="D709" t="s">
        <v>25</v>
      </c>
      <c r="E709" t="s">
        <v>15</v>
      </c>
      <c r="F709" t="s">
        <v>16</v>
      </c>
      <c r="G709" t="s">
        <v>39</v>
      </c>
      <c r="H709" s="2" t="s">
        <v>9173</v>
      </c>
      <c r="I709" s="2" t="s">
        <v>9173</v>
      </c>
      <c r="J709" s="2" t="s">
        <v>9172</v>
      </c>
      <c r="K709" s="6" t="s">
        <v>9172</v>
      </c>
      <c r="L709" s="8" t="s">
        <v>4827</v>
      </c>
      <c r="M709" s="1">
        <v>4229</v>
      </c>
      <c r="N709">
        <v>0</v>
      </c>
      <c r="O709">
        <f t="shared" si="278"/>
        <v>1</v>
      </c>
      <c r="P709">
        <v>20</v>
      </c>
      <c r="Q709">
        <v>85</v>
      </c>
      <c r="R709">
        <v>2</v>
      </c>
      <c r="S709" s="2">
        <f t="shared" si="279"/>
        <v>1</v>
      </c>
      <c r="T709" s="2">
        <f t="shared" si="280"/>
        <v>1</v>
      </c>
      <c r="U709" s="2">
        <f t="shared" si="280"/>
        <v>0</v>
      </c>
      <c r="V709" s="10">
        <f t="shared" si="280"/>
        <v>0</v>
      </c>
      <c r="W709">
        <f t="shared" si="281"/>
        <v>0</v>
      </c>
      <c r="X709" s="11">
        <f t="shared" si="282"/>
        <v>0</v>
      </c>
      <c r="Y709">
        <f t="shared" si="283"/>
        <v>0</v>
      </c>
      <c r="Z709">
        <f t="shared" si="284"/>
        <v>1</v>
      </c>
      <c r="AA709">
        <f t="shared" si="285"/>
        <v>0</v>
      </c>
      <c r="AB709" s="11">
        <f t="shared" si="286"/>
        <v>0</v>
      </c>
      <c r="AC709">
        <f t="shared" si="287"/>
        <v>0</v>
      </c>
      <c r="AD709">
        <f t="shared" si="288"/>
        <v>0</v>
      </c>
      <c r="AE709">
        <f t="shared" si="289"/>
        <v>0</v>
      </c>
      <c r="AF709" s="11">
        <f t="shared" si="290"/>
        <v>0</v>
      </c>
      <c r="AG709">
        <f t="shared" si="291"/>
        <v>1</v>
      </c>
      <c r="AH709" s="11">
        <f t="shared" si="292"/>
        <v>0</v>
      </c>
      <c r="AI709">
        <f t="shared" si="293"/>
        <v>1</v>
      </c>
      <c r="AJ709" s="11">
        <f t="shared" si="294"/>
        <v>0</v>
      </c>
      <c r="AK709" s="2">
        <f t="shared" si="295"/>
        <v>0</v>
      </c>
      <c r="AL709" s="10">
        <f t="shared" si="296"/>
        <v>0</v>
      </c>
      <c r="AN709" s="25">
        <f t="shared" si="297"/>
        <v>1</v>
      </c>
      <c r="AO709" s="2">
        <f t="shared" si="298"/>
        <v>0</v>
      </c>
      <c r="AP709" s="2">
        <f t="shared" si="299"/>
        <v>1</v>
      </c>
      <c r="AQ709" s="2">
        <f t="shared" si="300"/>
        <v>0</v>
      </c>
      <c r="AR709" s="2">
        <f t="shared" si="301"/>
        <v>0</v>
      </c>
      <c r="AS709" s="27">
        <f t="shared" si="302"/>
        <v>1</v>
      </c>
      <c r="AU709" s="3">
        <v>1</v>
      </c>
      <c r="AV709">
        <v>0.75049095496092499</v>
      </c>
      <c r="AX709" s="1">
        <v>4229</v>
      </c>
      <c r="AY709">
        <v>0</v>
      </c>
      <c r="AZ709">
        <v>85</v>
      </c>
      <c r="BA709">
        <v>2</v>
      </c>
      <c r="BB709" s="2">
        <v>1</v>
      </c>
      <c r="BC709" s="2">
        <v>1</v>
      </c>
      <c r="BD709" s="2">
        <v>0</v>
      </c>
      <c r="BE709" s="10">
        <v>0</v>
      </c>
      <c r="BF709" s="25">
        <v>1</v>
      </c>
      <c r="BG709" s="2">
        <v>1</v>
      </c>
      <c r="BH709">
        <v>0</v>
      </c>
      <c r="BI709">
        <v>1</v>
      </c>
      <c r="BJ709">
        <v>0</v>
      </c>
      <c r="BK709" s="11">
        <v>0</v>
      </c>
      <c r="BL709">
        <v>0</v>
      </c>
    </row>
    <row r="710" spans="1:64">
      <c r="A710" t="s">
        <v>19</v>
      </c>
      <c r="B710" t="s">
        <v>43</v>
      </c>
      <c r="C710" t="s">
        <v>20</v>
      </c>
      <c r="D710" t="s">
        <v>25</v>
      </c>
      <c r="E710" t="s">
        <v>27</v>
      </c>
      <c r="F710" t="s">
        <v>16</v>
      </c>
      <c r="G710" t="s">
        <v>57</v>
      </c>
      <c r="H710" s="2" t="s">
        <v>9172</v>
      </c>
      <c r="I710" s="2" t="s">
        <v>9173</v>
      </c>
      <c r="J710" s="2" t="s">
        <v>9172</v>
      </c>
      <c r="K710" s="6" t="s">
        <v>9173</v>
      </c>
      <c r="L710" s="8" t="s">
        <v>6678</v>
      </c>
      <c r="M710" s="1">
        <v>8263</v>
      </c>
      <c r="N710">
        <v>0</v>
      </c>
      <c r="O710">
        <f t="shared" si="278"/>
        <v>1</v>
      </c>
      <c r="P710">
        <v>36</v>
      </c>
      <c r="Q710">
        <v>119</v>
      </c>
      <c r="R710">
        <v>11</v>
      </c>
      <c r="S710" s="2">
        <f t="shared" si="279"/>
        <v>0</v>
      </c>
      <c r="T710" s="2">
        <f t="shared" si="280"/>
        <v>1</v>
      </c>
      <c r="U710" s="2">
        <f t="shared" si="280"/>
        <v>0</v>
      </c>
      <c r="V710" s="10">
        <f t="shared" si="280"/>
        <v>1</v>
      </c>
      <c r="W710">
        <f t="shared" si="281"/>
        <v>1</v>
      </c>
      <c r="X710" s="11">
        <f t="shared" si="282"/>
        <v>0</v>
      </c>
      <c r="Y710">
        <f t="shared" si="283"/>
        <v>0</v>
      </c>
      <c r="Z710">
        <f t="shared" si="284"/>
        <v>0</v>
      </c>
      <c r="AA710">
        <f t="shared" si="285"/>
        <v>0</v>
      </c>
      <c r="AB710" s="11">
        <f t="shared" si="286"/>
        <v>0</v>
      </c>
      <c r="AC710">
        <f t="shared" si="287"/>
        <v>0</v>
      </c>
      <c r="AD710">
        <f t="shared" si="288"/>
        <v>0</v>
      </c>
      <c r="AE710">
        <f t="shared" si="289"/>
        <v>0</v>
      </c>
      <c r="AF710" s="11">
        <f t="shared" si="290"/>
        <v>0</v>
      </c>
      <c r="AG710">
        <f t="shared" si="291"/>
        <v>0</v>
      </c>
      <c r="AH710" s="11">
        <f t="shared" si="292"/>
        <v>1</v>
      </c>
      <c r="AI710">
        <f t="shared" si="293"/>
        <v>1</v>
      </c>
      <c r="AJ710" s="11">
        <f t="shared" si="294"/>
        <v>0</v>
      </c>
      <c r="AK710" s="2">
        <f t="shared" si="295"/>
        <v>0</v>
      </c>
      <c r="AL710" s="10">
        <f t="shared" si="296"/>
        <v>1</v>
      </c>
      <c r="AN710" s="25">
        <f t="shared" si="297"/>
        <v>0</v>
      </c>
      <c r="AO710" s="2">
        <f t="shared" si="298"/>
        <v>1</v>
      </c>
      <c r="AP710" s="2">
        <f t="shared" si="299"/>
        <v>1</v>
      </c>
      <c r="AQ710" s="2">
        <f t="shared" si="300"/>
        <v>0</v>
      </c>
      <c r="AR710" s="2">
        <f t="shared" si="301"/>
        <v>0</v>
      </c>
      <c r="AS710" s="27">
        <f t="shared" si="302"/>
        <v>0</v>
      </c>
      <c r="AU710" s="3">
        <v>1</v>
      </c>
      <c r="AV710">
        <v>0.75062369776453064</v>
      </c>
      <c r="AX710" s="1">
        <v>8263</v>
      </c>
      <c r="AY710">
        <v>0</v>
      </c>
      <c r="AZ710">
        <v>119</v>
      </c>
      <c r="BA710">
        <v>11</v>
      </c>
      <c r="BB710" s="2">
        <v>0</v>
      </c>
      <c r="BC710" s="2">
        <v>1</v>
      </c>
      <c r="BD710" s="2">
        <v>0</v>
      </c>
      <c r="BE710" s="10">
        <v>1</v>
      </c>
      <c r="BF710" s="25">
        <v>0</v>
      </c>
      <c r="BG710" s="2">
        <v>1</v>
      </c>
      <c r="BH710">
        <v>0</v>
      </c>
      <c r="BI710">
        <v>0</v>
      </c>
      <c r="BJ710">
        <v>0</v>
      </c>
      <c r="BK710" s="11">
        <v>0</v>
      </c>
      <c r="BL710">
        <v>0</v>
      </c>
    </row>
    <row r="711" spans="1:64">
      <c r="A711" t="s">
        <v>11</v>
      </c>
      <c r="B711" t="s">
        <v>30</v>
      </c>
      <c r="C711" t="s">
        <v>13</v>
      </c>
      <c r="D711" t="s">
        <v>25</v>
      </c>
      <c r="E711" t="s">
        <v>27</v>
      </c>
      <c r="F711" t="s">
        <v>16</v>
      </c>
      <c r="G711" t="s">
        <v>17</v>
      </c>
      <c r="H711" s="2" t="s">
        <v>9172</v>
      </c>
      <c r="I711" s="2" t="s">
        <v>9173</v>
      </c>
      <c r="J711" s="2" t="s">
        <v>9172</v>
      </c>
      <c r="K711" s="6" t="s">
        <v>9173</v>
      </c>
      <c r="L711" s="8" t="s">
        <v>6054</v>
      </c>
      <c r="M711" s="1">
        <v>2640</v>
      </c>
      <c r="N711">
        <v>77299</v>
      </c>
      <c r="O711">
        <f t="shared" si="278"/>
        <v>1</v>
      </c>
      <c r="P711">
        <v>32</v>
      </c>
      <c r="Q711">
        <v>70</v>
      </c>
      <c r="R711">
        <v>11</v>
      </c>
      <c r="S711" s="2">
        <f t="shared" si="279"/>
        <v>0</v>
      </c>
      <c r="T711" s="2">
        <f t="shared" si="280"/>
        <v>1</v>
      </c>
      <c r="U711" s="2">
        <f t="shared" si="280"/>
        <v>0</v>
      </c>
      <c r="V711" s="10">
        <f t="shared" si="280"/>
        <v>1</v>
      </c>
      <c r="W711">
        <f t="shared" si="281"/>
        <v>0</v>
      </c>
      <c r="X711" s="11">
        <f t="shared" si="282"/>
        <v>0</v>
      </c>
      <c r="Y711">
        <f t="shared" si="283"/>
        <v>1</v>
      </c>
      <c r="Z711">
        <f t="shared" si="284"/>
        <v>0</v>
      </c>
      <c r="AA711">
        <f t="shared" si="285"/>
        <v>0</v>
      </c>
      <c r="AB711" s="11">
        <f t="shared" si="286"/>
        <v>0</v>
      </c>
      <c r="AC711">
        <f t="shared" si="287"/>
        <v>1</v>
      </c>
      <c r="AD711">
        <f t="shared" si="288"/>
        <v>0</v>
      </c>
      <c r="AE711">
        <f t="shared" si="289"/>
        <v>0</v>
      </c>
      <c r="AF711" s="11">
        <f t="shared" si="290"/>
        <v>0</v>
      </c>
      <c r="AG711">
        <f t="shared" si="291"/>
        <v>0</v>
      </c>
      <c r="AH711" s="11">
        <f t="shared" si="292"/>
        <v>1</v>
      </c>
      <c r="AI711">
        <f t="shared" si="293"/>
        <v>1</v>
      </c>
      <c r="AJ711" s="11">
        <f t="shared" si="294"/>
        <v>0</v>
      </c>
      <c r="AK711" s="2">
        <f t="shared" si="295"/>
        <v>1</v>
      </c>
      <c r="AL711" s="10">
        <f t="shared" si="296"/>
        <v>0</v>
      </c>
      <c r="AN711" s="25">
        <f t="shared" si="297"/>
        <v>1</v>
      </c>
      <c r="AO711" s="2">
        <f t="shared" si="298"/>
        <v>0</v>
      </c>
      <c r="AP711" s="2">
        <f t="shared" si="299"/>
        <v>0</v>
      </c>
      <c r="AQ711" s="2">
        <f t="shared" si="300"/>
        <v>0</v>
      </c>
      <c r="AR711" s="2">
        <f t="shared" si="301"/>
        <v>0</v>
      </c>
      <c r="AS711" s="27">
        <f t="shared" si="302"/>
        <v>0</v>
      </c>
      <c r="AU711" s="3">
        <v>1</v>
      </c>
      <c r="AV711">
        <v>0.75062685541372132</v>
      </c>
      <c r="AX711" s="1">
        <v>2640</v>
      </c>
      <c r="AY711">
        <v>77299</v>
      </c>
      <c r="AZ711">
        <v>70</v>
      </c>
      <c r="BA711">
        <v>11</v>
      </c>
      <c r="BB711" s="2">
        <v>0</v>
      </c>
      <c r="BC711" s="2">
        <v>1</v>
      </c>
      <c r="BD711" s="2">
        <v>0</v>
      </c>
      <c r="BE711" s="10">
        <v>1</v>
      </c>
      <c r="BF711" s="25">
        <v>1</v>
      </c>
      <c r="BG711" s="2">
        <v>0</v>
      </c>
      <c r="BH711">
        <v>1</v>
      </c>
      <c r="BI711">
        <v>0</v>
      </c>
      <c r="BJ711">
        <v>0</v>
      </c>
      <c r="BK711" s="11">
        <v>0</v>
      </c>
      <c r="BL711">
        <v>77299</v>
      </c>
    </row>
    <row r="712" spans="1:64">
      <c r="A712" t="s">
        <v>11</v>
      </c>
      <c r="B712" t="s">
        <v>30</v>
      </c>
      <c r="C712" t="s">
        <v>13</v>
      </c>
      <c r="D712" t="s">
        <v>25</v>
      </c>
      <c r="E712" t="s">
        <v>15</v>
      </c>
      <c r="F712" t="s">
        <v>16</v>
      </c>
      <c r="G712" t="s">
        <v>17</v>
      </c>
      <c r="H712" s="2" t="s">
        <v>9172</v>
      </c>
      <c r="I712" s="2" t="s">
        <v>9173</v>
      </c>
      <c r="J712" s="2" t="s">
        <v>9172</v>
      </c>
      <c r="K712" s="6" t="s">
        <v>9173</v>
      </c>
      <c r="L712" s="8" t="s">
        <v>3104</v>
      </c>
      <c r="M712" s="1">
        <v>4510</v>
      </c>
      <c r="N712">
        <v>44230</v>
      </c>
      <c r="O712">
        <f t="shared" si="278"/>
        <v>1</v>
      </c>
      <c r="P712">
        <v>25</v>
      </c>
      <c r="Q712">
        <v>136</v>
      </c>
      <c r="R712">
        <v>2</v>
      </c>
      <c r="S712" s="2">
        <f t="shared" si="279"/>
        <v>0</v>
      </c>
      <c r="T712" s="2">
        <f t="shared" si="280"/>
        <v>1</v>
      </c>
      <c r="U712" s="2">
        <f t="shared" si="280"/>
        <v>0</v>
      </c>
      <c r="V712" s="10">
        <f t="shared" si="280"/>
        <v>1</v>
      </c>
      <c r="W712">
        <f t="shared" si="281"/>
        <v>0</v>
      </c>
      <c r="X712" s="11">
        <f t="shared" si="282"/>
        <v>0</v>
      </c>
      <c r="Y712">
        <f t="shared" si="283"/>
        <v>1</v>
      </c>
      <c r="Z712">
        <f t="shared" si="284"/>
        <v>0</v>
      </c>
      <c r="AA712">
        <f t="shared" si="285"/>
        <v>0</v>
      </c>
      <c r="AB712" s="11">
        <f t="shared" si="286"/>
        <v>0</v>
      </c>
      <c r="AC712">
        <f t="shared" si="287"/>
        <v>1</v>
      </c>
      <c r="AD712">
        <f t="shared" si="288"/>
        <v>0</v>
      </c>
      <c r="AE712">
        <f t="shared" si="289"/>
        <v>0</v>
      </c>
      <c r="AF712" s="11">
        <f t="shared" si="290"/>
        <v>0</v>
      </c>
      <c r="AG712">
        <f t="shared" si="291"/>
        <v>1</v>
      </c>
      <c r="AH712" s="11">
        <f t="shared" si="292"/>
        <v>0</v>
      </c>
      <c r="AI712">
        <f t="shared" si="293"/>
        <v>1</v>
      </c>
      <c r="AJ712" s="11">
        <f t="shared" si="294"/>
        <v>0</v>
      </c>
      <c r="AK712" s="2">
        <f t="shared" si="295"/>
        <v>1</v>
      </c>
      <c r="AL712" s="10">
        <f t="shared" si="296"/>
        <v>0</v>
      </c>
      <c r="AN712" s="25">
        <f t="shared" si="297"/>
        <v>1</v>
      </c>
      <c r="AO712" s="2">
        <f t="shared" si="298"/>
        <v>0</v>
      </c>
      <c r="AP712" s="2">
        <f t="shared" si="299"/>
        <v>0</v>
      </c>
      <c r="AQ712" s="2">
        <f t="shared" si="300"/>
        <v>0</v>
      </c>
      <c r="AR712" s="2">
        <f t="shared" si="301"/>
        <v>0</v>
      </c>
      <c r="AS712" s="27">
        <f t="shared" si="302"/>
        <v>0</v>
      </c>
      <c r="AU712" s="3">
        <v>1</v>
      </c>
      <c r="AV712">
        <v>0.75114234245901101</v>
      </c>
      <c r="AX712" s="1">
        <v>4510</v>
      </c>
      <c r="AY712">
        <v>44230</v>
      </c>
      <c r="AZ712">
        <v>136</v>
      </c>
      <c r="BA712">
        <v>2</v>
      </c>
      <c r="BB712" s="2">
        <v>0</v>
      </c>
      <c r="BC712" s="2">
        <v>1</v>
      </c>
      <c r="BD712" s="2">
        <v>0</v>
      </c>
      <c r="BE712" s="10">
        <v>1</v>
      </c>
      <c r="BF712" s="25">
        <v>1</v>
      </c>
      <c r="BG712" s="2">
        <v>0</v>
      </c>
      <c r="BH712">
        <v>1</v>
      </c>
      <c r="BI712">
        <v>0</v>
      </c>
      <c r="BJ712">
        <v>0</v>
      </c>
      <c r="BK712" s="11">
        <v>0</v>
      </c>
      <c r="BL712">
        <v>44230</v>
      </c>
    </row>
    <row r="713" spans="1:64">
      <c r="A713" t="s">
        <v>23</v>
      </c>
      <c r="B713" t="s">
        <v>32</v>
      </c>
      <c r="C713" t="s">
        <v>13</v>
      </c>
      <c r="D713" t="s">
        <v>25</v>
      </c>
      <c r="E713" t="s">
        <v>33</v>
      </c>
      <c r="F713" t="s">
        <v>16</v>
      </c>
      <c r="G713" t="s">
        <v>17</v>
      </c>
      <c r="H713" s="2" t="s">
        <v>9172</v>
      </c>
      <c r="I713" s="2" t="s">
        <v>9173</v>
      </c>
      <c r="J713" s="2" t="s">
        <v>9172</v>
      </c>
      <c r="K713" s="6" t="s">
        <v>9173</v>
      </c>
      <c r="L713" s="8" t="s">
        <v>2012</v>
      </c>
      <c r="M713" s="1">
        <v>4053</v>
      </c>
      <c r="N713">
        <v>44661</v>
      </c>
      <c r="O713">
        <f t="shared" si="278"/>
        <v>1</v>
      </c>
      <c r="P713">
        <v>17</v>
      </c>
      <c r="Q713">
        <v>125</v>
      </c>
      <c r="R713">
        <v>2</v>
      </c>
      <c r="S713" s="2">
        <f t="shared" si="279"/>
        <v>0</v>
      </c>
      <c r="T713" s="2">
        <f t="shared" si="280"/>
        <v>1</v>
      </c>
      <c r="U713" s="2">
        <f t="shared" si="280"/>
        <v>0</v>
      </c>
      <c r="V713" s="10">
        <f t="shared" si="280"/>
        <v>1</v>
      </c>
      <c r="W713">
        <f t="shared" si="281"/>
        <v>0</v>
      </c>
      <c r="X713" s="11">
        <f t="shared" si="282"/>
        <v>1</v>
      </c>
      <c r="Y713">
        <f t="shared" si="283"/>
        <v>0</v>
      </c>
      <c r="Z713">
        <f t="shared" si="284"/>
        <v>0</v>
      </c>
      <c r="AA713">
        <f t="shared" si="285"/>
        <v>1</v>
      </c>
      <c r="AB713" s="11">
        <f t="shared" si="286"/>
        <v>0</v>
      </c>
      <c r="AC713">
        <f t="shared" si="287"/>
        <v>1</v>
      </c>
      <c r="AD713">
        <f t="shared" si="288"/>
        <v>0</v>
      </c>
      <c r="AE713">
        <f t="shared" si="289"/>
        <v>0</v>
      </c>
      <c r="AF713" s="11">
        <f t="shared" si="290"/>
        <v>0</v>
      </c>
      <c r="AG713">
        <f t="shared" si="291"/>
        <v>0</v>
      </c>
      <c r="AH713" s="11">
        <f t="shared" si="292"/>
        <v>0</v>
      </c>
      <c r="AI713">
        <f t="shared" si="293"/>
        <v>1</v>
      </c>
      <c r="AJ713" s="11">
        <f t="shared" si="294"/>
        <v>0</v>
      </c>
      <c r="AK713" s="2">
        <f t="shared" si="295"/>
        <v>1</v>
      </c>
      <c r="AL713" s="10">
        <f t="shared" si="296"/>
        <v>0</v>
      </c>
      <c r="AN713" s="25">
        <f t="shared" si="297"/>
        <v>0</v>
      </c>
      <c r="AO713" s="2">
        <f t="shared" si="298"/>
        <v>0</v>
      </c>
      <c r="AP713" s="2">
        <f t="shared" si="299"/>
        <v>0</v>
      </c>
      <c r="AQ713" s="2">
        <f t="shared" si="300"/>
        <v>1</v>
      </c>
      <c r="AR713" s="2">
        <f t="shared" si="301"/>
        <v>0</v>
      </c>
      <c r="AS713" s="27">
        <f t="shared" si="302"/>
        <v>0</v>
      </c>
      <c r="AU713" s="3">
        <v>1</v>
      </c>
      <c r="AV713">
        <v>0.75155543524378698</v>
      </c>
      <c r="AX713" s="1">
        <v>4053</v>
      </c>
      <c r="AY713">
        <v>44661</v>
      </c>
      <c r="AZ713">
        <v>125</v>
      </c>
      <c r="BA713">
        <v>2</v>
      </c>
      <c r="BB713" s="2">
        <v>0</v>
      </c>
      <c r="BC713" s="2">
        <v>1</v>
      </c>
      <c r="BD713" s="2">
        <v>0</v>
      </c>
      <c r="BE713" s="10">
        <v>1</v>
      </c>
      <c r="BF713" s="25">
        <v>0</v>
      </c>
      <c r="BG713" s="2">
        <v>0</v>
      </c>
      <c r="BH713">
        <v>0</v>
      </c>
      <c r="BI713">
        <v>0</v>
      </c>
      <c r="BJ713">
        <v>1</v>
      </c>
      <c r="BK713" s="11">
        <v>0</v>
      </c>
      <c r="BL713">
        <v>44661</v>
      </c>
    </row>
    <row r="714" spans="1:64">
      <c r="A714" t="s">
        <v>19</v>
      </c>
      <c r="B714" t="s">
        <v>12</v>
      </c>
      <c r="C714" t="s">
        <v>52</v>
      </c>
      <c r="D714" t="s">
        <v>25</v>
      </c>
      <c r="E714" t="s">
        <v>15</v>
      </c>
      <c r="F714" t="s">
        <v>21</v>
      </c>
      <c r="G714" t="s">
        <v>17</v>
      </c>
      <c r="H714" s="2" t="s">
        <v>9172</v>
      </c>
      <c r="I714" s="2" t="s">
        <v>9173</v>
      </c>
      <c r="J714" s="2" t="s">
        <v>9172</v>
      </c>
      <c r="K714" s="6" t="s">
        <v>9173</v>
      </c>
      <c r="L714" s="8" t="s">
        <v>4139</v>
      </c>
      <c r="M714" s="1">
        <v>10057</v>
      </c>
      <c r="N714">
        <v>16097</v>
      </c>
      <c r="O714">
        <f t="shared" si="278"/>
        <v>1</v>
      </c>
      <c r="P714">
        <v>23</v>
      </c>
      <c r="Q714">
        <v>155</v>
      </c>
      <c r="R714">
        <v>7</v>
      </c>
      <c r="S714" s="2">
        <f t="shared" si="279"/>
        <v>0</v>
      </c>
      <c r="T714" s="2">
        <f t="shared" si="280"/>
        <v>1</v>
      </c>
      <c r="U714" s="2">
        <f t="shared" si="280"/>
        <v>0</v>
      </c>
      <c r="V714" s="10">
        <f t="shared" si="280"/>
        <v>1</v>
      </c>
      <c r="W714">
        <f t="shared" si="281"/>
        <v>1</v>
      </c>
      <c r="X714" s="11">
        <f t="shared" si="282"/>
        <v>0</v>
      </c>
      <c r="Y714">
        <f t="shared" si="283"/>
        <v>0</v>
      </c>
      <c r="Z714">
        <f t="shared" si="284"/>
        <v>1</v>
      </c>
      <c r="AA714">
        <f t="shared" si="285"/>
        <v>0</v>
      </c>
      <c r="AB714" s="11">
        <f t="shared" si="286"/>
        <v>0</v>
      </c>
      <c r="AC714">
        <f t="shared" si="287"/>
        <v>0</v>
      </c>
      <c r="AD714">
        <f t="shared" si="288"/>
        <v>0</v>
      </c>
      <c r="AE714">
        <f t="shared" si="289"/>
        <v>0</v>
      </c>
      <c r="AF714" s="11">
        <f t="shared" si="290"/>
        <v>1</v>
      </c>
      <c r="AG714">
        <f t="shared" si="291"/>
        <v>1</v>
      </c>
      <c r="AH714" s="11">
        <f t="shared" si="292"/>
        <v>0</v>
      </c>
      <c r="AI714">
        <f t="shared" si="293"/>
        <v>0</v>
      </c>
      <c r="AJ714" s="11">
        <f t="shared" si="294"/>
        <v>0</v>
      </c>
      <c r="AK714" s="2">
        <f t="shared" si="295"/>
        <v>1</v>
      </c>
      <c r="AL714" s="10">
        <f t="shared" si="296"/>
        <v>0</v>
      </c>
      <c r="AN714" s="25">
        <f t="shared" si="297"/>
        <v>0</v>
      </c>
      <c r="AO714" s="2">
        <f t="shared" si="298"/>
        <v>0</v>
      </c>
      <c r="AP714" s="2">
        <f t="shared" si="299"/>
        <v>0</v>
      </c>
      <c r="AQ714" s="2">
        <f t="shared" si="300"/>
        <v>0</v>
      </c>
      <c r="AR714" s="2">
        <f t="shared" si="301"/>
        <v>1</v>
      </c>
      <c r="AS714" s="27">
        <f t="shared" si="302"/>
        <v>0</v>
      </c>
      <c r="AU714" s="3">
        <v>1</v>
      </c>
      <c r="AV714">
        <v>0.75227732106683654</v>
      </c>
      <c r="AX714" s="1">
        <v>10057</v>
      </c>
      <c r="AY714">
        <v>16097</v>
      </c>
      <c r="AZ714">
        <v>155</v>
      </c>
      <c r="BA714">
        <v>7</v>
      </c>
      <c r="BB714" s="2">
        <v>0</v>
      </c>
      <c r="BC714" s="2">
        <v>1</v>
      </c>
      <c r="BD714" s="2">
        <v>0</v>
      </c>
      <c r="BE714" s="10">
        <v>1</v>
      </c>
      <c r="BF714" s="25">
        <v>0</v>
      </c>
      <c r="BG714" s="2">
        <v>0</v>
      </c>
      <c r="BH714">
        <v>0</v>
      </c>
      <c r="BI714">
        <v>1</v>
      </c>
      <c r="BJ714">
        <v>0</v>
      </c>
      <c r="BK714" s="11">
        <v>0</v>
      </c>
      <c r="BL714">
        <v>16097</v>
      </c>
    </row>
    <row r="715" spans="1:64">
      <c r="A715" t="s">
        <v>19</v>
      </c>
      <c r="B715" t="s">
        <v>43</v>
      </c>
      <c r="C715" t="s">
        <v>20</v>
      </c>
      <c r="D715" t="s">
        <v>25</v>
      </c>
      <c r="E715" t="s">
        <v>15</v>
      </c>
      <c r="F715" t="s">
        <v>21</v>
      </c>
      <c r="G715" t="s">
        <v>17</v>
      </c>
      <c r="H715" s="2" t="s">
        <v>9173</v>
      </c>
      <c r="I715" s="2" t="s">
        <v>9172</v>
      </c>
      <c r="J715" s="2" t="s">
        <v>9172</v>
      </c>
      <c r="K715" s="6" t="s">
        <v>9173</v>
      </c>
      <c r="L715" s="8" t="s">
        <v>5915</v>
      </c>
      <c r="M715" s="1">
        <v>3050</v>
      </c>
      <c r="N715">
        <v>0</v>
      </c>
      <c r="O715">
        <f t="shared" si="278"/>
        <v>1</v>
      </c>
      <c r="P715">
        <v>35</v>
      </c>
      <c r="Q715">
        <v>114</v>
      </c>
      <c r="R715">
        <v>14</v>
      </c>
      <c r="S715" s="2">
        <f t="shared" si="279"/>
        <v>1</v>
      </c>
      <c r="T715" s="2">
        <f t="shared" si="280"/>
        <v>0</v>
      </c>
      <c r="U715" s="2">
        <f t="shared" si="280"/>
        <v>0</v>
      </c>
      <c r="V715" s="10">
        <f t="shared" si="280"/>
        <v>1</v>
      </c>
      <c r="W715">
        <f t="shared" si="281"/>
        <v>1</v>
      </c>
      <c r="X715" s="11">
        <f t="shared" si="282"/>
        <v>0</v>
      </c>
      <c r="Y715">
        <f t="shared" si="283"/>
        <v>0</v>
      </c>
      <c r="Z715">
        <f t="shared" si="284"/>
        <v>0</v>
      </c>
      <c r="AA715">
        <f t="shared" si="285"/>
        <v>0</v>
      </c>
      <c r="AB715" s="11">
        <f t="shared" si="286"/>
        <v>0</v>
      </c>
      <c r="AC715">
        <f t="shared" si="287"/>
        <v>0</v>
      </c>
      <c r="AD715">
        <f t="shared" si="288"/>
        <v>0</v>
      </c>
      <c r="AE715">
        <f t="shared" si="289"/>
        <v>0</v>
      </c>
      <c r="AF715" s="11">
        <f t="shared" si="290"/>
        <v>0</v>
      </c>
      <c r="AG715">
        <f t="shared" si="291"/>
        <v>1</v>
      </c>
      <c r="AH715" s="11">
        <f t="shared" si="292"/>
        <v>0</v>
      </c>
      <c r="AI715">
        <f t="shared" si="293"/>
        <v>0</v>
      </c>
      <c r="AJ715" s="11">
        <f t="shared" si="294"/>
        <v>0</v>
      </c>
      <c r="AK715" s="2">
        <f t="shared" si="295"/>
        <v>1</v>
      </c>
      <c r="AL715" s="10">
        <f t="shared" si="296"/>
        <v>0</v>
      </c>
      <c r="AN715" s="25">
        <f t="shared" si="297"/>
        <v>0</v>
      </c>
      <c r="AO715" s="2">
        <f t="shared" si="298"/>
        <v>1</v>
      </c>
      <c r="AP715" s="2">
        <f t="shared" si="299"/>
        <v>1</v>
      </c>
      <c r="AQ715" s="2">
        <f t="shared" si="300"/>
        <v>0</v>
      </c>
      <c r="AR715" s="2">
        <f t="shared" si="301"/>
        <v>1</v>
      </c>
      <c r="AS715" s="27">
        <f t="shared" si="302"/>
        <v>0</v>
      </c>
      <c r="AU715" s="3">
        <v>1</v>
      </c>
      <c r="AV715">
        <v>0.75444513920435918</v>
      </c>
      <c r="AX715" s="1">
        <v>3050</v>
      </c>
      <c r="AY715">
        <v>0</v>
      </c>
      <c r="AZ715">
        <v>114</v>
      </c>
      <c r="BA715">
        <v>14</v>
      </c>
      <c r="BB715" s="2">
        <v>1</v>
      </c>
      <c r="BC715" s="2">
        <v>0</v>
      </c>
      <c r="BD715" s="2">
        <v>0</v>
      </c>
      <c r="BE715" s="10">
        <v>1</v>
      </c>
      <c r="BF715" s="25">
        <v>0</v>
      </c>
      <c r="BG715" s="2">
        <v>1</v>
      </c>
      <c r="BH715">
        <v>0</v>
      </c>
      <c r="BI715">
        <v>0</v>
      </c>
      <c r="BJ715">
        <v>0</v>
      </c>
      <c r="BK715" s="11">
        <v>0</v>
      </c>
      <c r="BL715">
        <v>0</v>
      </c>
    </row>
    <row r="716" spans="1:64">
      <c r="A716" t="s">
        <v>19</v>
      </c>
      <c r="B716" t="s">
        <v>43</v>
      </c>
      <c r="C716" t="s">
        <v>52</v>
      </c>
      <c r="D716" t="s">
        <v>25</v>
      </c>
      <c r="E716" t="s">
        <v>15</v>
      </c>
      <c r="F716" t="s">
        <v>16</v>
      </c>
      <c r="G716" t="s">
        <v>57</v>
      </c>
      <c r="H716" s="2" t="s">
        <v>9172</v>
      </c>
      <c r="I716" s="2" t="s">
        <v>9173</v>
      </c>
      <c r="J716" s="2" t="s">
        <v>9173</v>
      </c>
      <c r="K716" s="6" t="s">
        <v>9173</v>
      </c>
      <c r="L716" s="8" t="s">
        <v>6547</v>
      </c>
      <c r="M716" s="1">
        <v>3587</v>
      </c>
      <c r="N716">
        <v>16049</v>
      </c>
      <c r="O716">
        <f t="shared" si="278"/>
        <v>1</v>
      </c>
      <c r="P716">
        <v>30</v>
      </c>
      <c r="Q716">
        <v>135</v>
      </c>
      <c r="R716">
        <v>3</v>
      </c>
      <c r="S716" s="2">
        <f t="shared" si="279"/>
        <v>0</v>
      </c>
      <c r="T716" s="2">
        <f t="shared" si="280"/>
        <v>1</v>
      </c>
      <c r="U716" s="2">
        <f t="shared" si="280"/>
        <v>1</v>
      </c>
      <c r="V716" s="10">
        <f t="shared" si="280"/>
        <v>1</v>
      </c>
      <c r="W716">
        <f t="shared" si="281"/>
        <v>1</v>
      </c>
      <c r="X716" s="11">
        <f t="shared" si="282"/>
        <v>0</v>
      </c>
      <c r="Y716">
        <f t="shared" si="283"/>
        <v>0</v>
      </c>
      <c r="Z716">
        <f t="shared" si="284"/>
        <v>0</v>
      </c>
      <c r="AA716">
        <f t="shared" si="285"/>
        <v>0</v>
      </c>
      <c r="AB716" s="11">
        <f t="shared" si="286"/>
        <v>0</v>
      </c>
      <c r="AC716">
        <f t="shared" si="287"/>
        <v>0</v>
      </c>
      <c r="AD716">
        <f t="shared" si="288"/>
        <v>0</v>
      </c>
      <c r="AE716">
        <f t="shared" si="289"/>
        <v>0</v>
      </c>
      <c r="AF716" s="11">
        <f t="shared" si="290"/>
        <v>1</v>
      </c>
      <c r="AG716">
        <f t="shared" si="291"/>
        <v>1</v>
      </c>
      <c r="AH716" s="11">
        <f t="shared" si="292"/>
        <v>0</v>
      </c>
      <c r="AI716">
        <f t="shared" si="293"/>
        <v>1</v>
      </c>
      <c r="AJ716" s="11">
        <f t="shared" si="294"/>
        <v>0</v>
      </c>
      <c r="AK716" s="2">
        <f t="shared" si="295"/>
        <v>0</v>
      </c>
      <c r="AL716" s="10">
        <f t="shared" si="296"/>
        <v>1</v>
      </c>
      <c r="AN716" s="25">
        <f t="shared" si="297"/>
        <v>0</v>
      </c>
      <c r="AO716" s="2">
        <f t="shared" si="298"/>
        <v>1</v>
      </c>
      <c r="AP716" s="2">
        <f t="shared" si="299"/>
        <v>0</v>
      </c>
      <c r="AQ716" s="2">
        <f t="shared" si="300"/>
        <v>0</v>
      </c>
      <c r="AR716" s="2">
        <f t="shared" si="301"/>
        <v>0</v>
      </c>
      <c r="AS716" s="27">
        <f t="shared" si="302"/>
        <v>0</v>
      </c>
      <c r="AU716" s="3">
        <v>1</v>
      </c>
      <c r="AV716">
        <v>0.75464983505879057</v>
      </c>
      <c r="AX716" s="1">
        <v>3587</v>
      </c>
      <c r="AY716">
        <v>16049</v>
      </c>
      <c r="AZ716">
        <v>135</v>
      </c>
      <c r="BA716">
        <v>3</v>
      </c>
      <c r="BB716" s="2">
        <v>0</v>
      </c>
      <c r="BC716" s="2">
        <v>1</v>
      </c>
      <c r="BD716" s="2">
        <v>1</v>
      </c>
      <c r="BE716" s="10">
        <v>1</v>
      </c>
      <c r="BF716" s="25">
        <v>0</v>
      </c>
      <c r="BG716" s="2">
        <v>0</v>
      </c>
      <c r="BH716">
        <v>0</v>
      </c>
      <c r="BI716">
        <v>0</v>
      </c>
      <c r="BJ716">
        <v>0</v>
      </c>
      <c r="BK716" s="11">
        <v>0</v>
      </c>
      <c r="BL716">
        <v>16049</v>
      </c>
    </row>
    <row r="717" spans="1:64">
      <c r="A717" t="s">
        <v>11</v>
      </c>
      <c r="B717" t="s">
        <v>30</v>
      </c>
      <c r="C717" t="s">
        <v>20</v>
      </c>
      <c r="D717" t="s">
        <v>25</v>
      </c>
      <c r="E717" t="s">
        <v>27</v>
      </c>
      <c r="F717" t="s">
        <v>16</v>
      </c>
      <c r="G717" t="s">
        <v>17</v>
      </c>
      <c r="H717" s="2" t="s">
        <v>9172</v>
      </c>
      <c r="I717" s="2" t="s">
        <v>9173</v>
      </c>
      <c r="J717" s="2" t="s">
        <v>9172</v>
      </c>
      <c r="K717" s="6" t="s">
        <v>9173</v>
      </c>
      <c r="L717" s="8" t="s">
        <v>4481</v>
      </c>
      <c r="M717" s="1">
        <v>4167</v>
      </c>
      <c r="N717">
        <v>0</v>
      </c>
      <c r="O717">
        <f t="shared" si="278"/>
        <v>1</v>
      </c>
      <c r="P717">
        <v>19</v>
      </c>
      <c r="Q717">
        <v>151</v>
      </c>
      <c r="R717">
        <v>8</v>
      </c>
      <c r="S717" s="2">
        <f t="shared" si="279"/>
        <v>0</v>
      </c>
      <c r="T717" s="2">
        <f t="shared" si="280"/>
        <v>1</v>
      </c>
      <c r="U717" s="2">
        <f t="shared" si="280"/>
        <v>0</v>
      </c>
      <c r="V717" s="10">
        <f t="shared" si="280"/>
        <v>1</v>
      </c>
      <c r="W717">
        <f t="shared" si="281"/>
        <v>0</v>
      </c>
      <c r="X717" s="11">
        <f t="shared" si="282"/>
        <v>0</v>
      </c>
      <c r="Y717">
        <f t="shared" si="283"/>
        <v>1</v>
      </c>
      <c r="Z717">
        <f t="shared" si="284"/>
        <v>0</v>
      </c>
      <c r="AA717">
        <f t="shared" si="285"/>
        <v>0</v>
      </c>
      <c r="AB717" s="11">
        <f t="shared" si="286"/>
        <v>0</v>
      </c>
      <c r="AC717">
        <f t="shared" si="287"/>
        <v>0</v>
      </c>
      <c r="AD717">
        <f t="shared" si="288"/>
        <v>0</v>
      </c>
      <c r="AE717">
        <f t="shared" si="289"/>
        <v>0</v>
      </c>
      <c r="AF717" s="11">
        <f t="shared" si="290"/>
        <v>0</v>
      </c>
      <c r="AG717">
        <f t="shared" si="291"/>
        <v>0</v>
      </c>
      <c r="AH717" s="11">
        <f t="shared" si="292"/>
        <v>1</v>
      </c>
      <c r="AI717">
        <f t="shared" si="293"/>
        <v>1</v>
      </c>
      <c r="AJ717" s="11">
        <f t="shared" si="294"/>
        <v>0</v>
      </c>
      <c r="AK717" s="2">
        <f t="shared" si="295"/>
        <v>1</v>
      </c>
      <c r="AL717" s="10">
        <f t="shared" si="296"/>
        <v>0</v>
      </c>
      <c r="AN717" s="25">
        <f t="shared" si="297"/>
        <v>1</v>
      </c>
      <c r="AO717" s="2">
        <f t="shared" si="298"/>
        <v>0</v>
      </c>
      <c r="AP717" s="2">
        <f t="shared" si="299"/>
        <v>1</v>
      </c>
      <c r="AQ717" s="2">
        <f t="shared" si="300"/>
        <v>0</v>
      </c>
      <c r="AR717" s="2">
        <f t="shared" si="301"/>
        <v>0</v>
      </c>
      <c r="AS717" s="27">
        <f t="shared" si="302"/>
        <v>0</v>
      </c>
      <c r="AU717" s="3">
        <v>1</v>
      </c>
      <c r="AV717">
        <v>0.75695182697705543</v>
      </c>
      <c r="AX717" s="1">
        <v>4167</v>
      </c>
      <c r="AY717">
        <v>0</v>
      </c>
      <c r="AZ717">
        <v>151</v>
      </c>
      <c r="BA717">
        <v>8</v>
      </c>
      <c r="BB717" s="2">
        <v>0</v>
      </c>
      <c r="BC717" s="2">
        <v>1</v>
      </c>
      <c r="BD717" s="2">
        <v>0</v>
      </c>
      <c r="BE717" s="10">
        <v>1</v>
      </c>
      <c r="BF717" s="25">
        <v>1</v>
      </c>
      <c r="BG717" s="2">
        <v>1</v>
      </c>
      <c r="BH717">
        <v>1</v>
      </c>
      <c r="BI717">
        <v>0</v>
      </c>
      <c r="BJ717">
        <v>0</v>
      </c>
      <c r="BK717" s="11">
        <v>0</v>
      </c>
      <c r="BL717">
        <v>0</v>
      </c>
    </row>
    <row r="718" spans="1:64">
      <c r="A718" t="s">
        <v>19</v>
      </c>
      <c r="B718" t="s">
        <v>12</v>
      </c>
      <c r="C718" t="s">
        <v>13</v>
      </c>
      <c r="D718" t="s">
        <v>25</v>
      </c>
      <c r="E718" t="s">
        <v>33</v>
      </c>
      <c r="F718" t="s">
        <v>16</v>
      </c>
      <c r="G718" t="s">
        <v>17</v>
      </c>
      <c r="H718" s="2" t="s">
        <v>9172</v>
      </c>
      <c r="I718" s="2" t="s">
        <v>9172</v>
      </c>
      <c r="J718" s="2" t="s">
        <v>9172</v>
      </c>
      <c r="K718" s="6" t="s">
        <v>9173</v>
      </c>
      <c r="L718" s="8" t="s">
        <v>7953</v>
      </c>
      <c r="M718" s="1">
        <v>16070</v>
      </c>
      <c r="N718">
        <v>60735</v>
      </c>
      <c r="O718">
        <f t="shared" si="278"/>
        <v>1</v>
      </c>
      <c r="P718">
        <v>29</v>
      </c>
      <c r="Q718">
        <v>165</v>
      </c>
      <c r="R718">
        <v>11</v>
      </c>
      <c r="S718" s="2">
        <f t="shared" si="279"/>
        <v>0</v>
      </c>
      <c r="T718" s="2">
        <f t="shared" si="280"/>
        <v>0</v>
      </c>
      <c r="U718" s="2">
        <f t="shared" si="280"/>
        <v>0</v>
      </c>
      <c r="V718" s="10">
        <f t="shared" si="280"/>
        <v>1</v>
      </c>
      <c r="W718">
        <f t="shared" si="281"/>
        <v>1</v>
      </c>
      <c r="X718" s="11">
        <f t="shared" si="282"/>
        <v>0</v>
      </c>
      <c r="Y718">
        <f t="shared" si="283"/>
        <v>0</v>
      </c>
      <c r="Z718">
        <f t="shared" si="284"/>
        <v>1</v>
      </c>
      <c r="AA718">
        <f t="shared" si="285"/>
        <v>0</v>
      </c>
      <c r="AB718" s="11">
        <f t="shared" si="286"/>
        <v>0</v>
      </c>
      <c r="AC718">
        <f t="shared" si="287"/>
        <v>1</v>
      </c>
      <c r="AD718">
        <f t="shared" si="288"/>
        <v>0</v>
      </c>
      <c r="AE718">
        <f t="shared" si="289"/>
        <v>0</v>
      </c>
      <c r="AF718" s="11">
        <f t="shared" si="290"/>
        <v>0</v>
      </c>
      <c r="AG718">
        <f t="shared" si="291"/>
        <v>0</v>
      </c>
      <c r="AH718" s="11">
        <f t="shared" si="292"/>
        <v>0</v>
      </c>
      <c r="AI718">
        <f t="shared" si="293"/>
        <v>1</v>
      </c>
      <c r="AJ718" s="11">
        <f t="shared" si="294"/>
        <v>0</v>
      </c>
      <c r="AK718" s="2">
        <f t="shared" si="295"/>
        <v>1</v>
      </c>
      <c r="AL718" s="10">
        <f t="shared" si="296"/>
        <v>0</v>
      </c>
      <c r="AN718" s="25">
        <f t="shared" si="297"/>
        <v>0</v>
      </c>
      <c r="AO718" s="2">
        <f t="shared" si="298"/>
        <v>0</v>
      </c>
      <c r="AP718" s="2">
        <f t="shared" si="299"/>
        <v>0</v>
      </c>
      <c r="AQ718" s="2">
        <f t="shared" si="300"/>
        <v>1</v>
      </c>
      <c r="AR718" s="2">
        <f t="shared" si="301"/>
        <v>0</v>
      </c>
      <c r="AS718" s="27">
        <f t="shared" si="302"/>
        <v>0</v>
      </c>
      <c r="AU718" s="3">
        <v>1</v>
      </c>
      <c r="AV718">
        <v>0.75945452496384014</v>
      </c>
      <c r="AX718" s="1">
        <v>16070</v>
      </c>
      <c r="AY718">
        <v>60735</v>
      </c>
      <c r="AZ718">
        <v>165</v>
      </c>
      <c r="BA718">
        <v>11</v>
      </c>
      <c r="BB718" s="2">
        <v>0</v>
      </c>
      <c r="BC718" s="2">
        <v>0</v>
      </c>
      <c r="BD718" s="2">
        <v>0</v>
      </c>
      <c r="BE718" s="10">
        <v>1</v>
      </c>
      <c r="BF718" s="25">
        <v>0</v>
      </c>
      <c r="BG718" s="2">
        <v>0</v>
      </c>
      <c r="BH718">
        <v>0</v>
      </c>
      <c r="BI718">
        <v>1</v>
      </c>
      <c r="BJ718">
        <v>0</v>
      </c>
      <c r="BK718" s="11">
        <v>0</v>
      </c>
      <c r="BL718">
        <v>60735</v>
      </c>
    </row>
    <row r="719" spans="1:64">
      <c r="A719" t="s">
        <v>11</v>
      </c>
      <c r="B719" t="s">
        <v>43</v>
      </c>
      <c r="C719" t="s">
        <v>13</v>
      </c>
      <c r="D719" t="s">
        <v>25</v>
      </c>
      <c r="E719" t="s">
        <v>27</v>
      </c>
      <c r="F719" t="s">
        <v>36</v>
      </c>
      <c r="G719" t="s">
        <v>17</v>
      </c>
      <c r="H719" s="2" t="s">
        <v>9172</v>
      </c>
      <c r="I719" s="2" t="s">
        <v>9173</v>
      </c>
      <c r="J719" s="2" t="s">
        <v>9172</v>
      </c>
      <c r="K719" s="6" t="s">
        <v>9173</v>
      </c>
      <c r="L719" s="8" t="s">
        <v>5285</v>
      </c>
      <c r="M719" s="1">
        <v>2719</v>
      </c>
      <c r="N719">
        <v>37703</v>
      </c>
      <c r="O719">
        <f t="shared" si="278"/>
        <v>1</v>
      </c>
      <c r="P719">
        <v>22</v>
      </c>
      <c r="Q719">
        <v>114</v>
      </c>
      <c r="R719">
        <v>11</v>
      </c>
      <c r="S719" s="2">
        <f t="shared" si="279"/>
        <v>0</v>
      </c>
      <c r="T719" s="2">
        <f t="shared" si="280"/>
        <v>1</v>
      </c>
      <c r="U719" s="2">
        <f t="shared" si="280"/>
        <v>0</v>
      </c>
      <c r="V719" s="10">
        <f t="shared" si="280"/>
        <v>1</v>
      </c>
      <c r="W719">
        <f t="shared" si="281"/>
        <v>0</v>
      </c>
      <c r="X719" s="11">
        <f t="shared" si="282"/>
        <v>0</v>
      </c>
      <c r="Y719">
        <f t="shared" si="283"/>
        <v>0</v>
      </c>
      <c r="Z719">
        <f t="shared" si="284"/>
        <v>0</v>
      </c>
      <c r="AA719">
        <f t="shared" si="285"/>
        <v>0</v>
      </c>
      <c r="AB719" s="11">
        <f t="shared" si="286"/>
        <v>0</v>
      </c>
      <c r="AC719">
        <f t="shared" si="287"/>
        <v>1</v>
      </c>
      <c r="AD719">
        <f t="shared" si="288"/>
        <v>0</v>
      </c>
      <c r="AE719">
        <f t="shared" si="289"/>
        <v>0</v>
      </c>
      <c r="AF719" s="11">
        <f t="shared" si="290"/>
        <v>0</v>
      </c>
      <c r="AG719">
        <f t="shared" si="291"/>
        <v>0</v>
      </c>
      <c r="AH719" s="11">
        <f t="shared" si="292"/>
        <v>1</v>
      </c>
      <c r="AI719">
        <f t="shared" si="293"/>
        <v>0</v>
      </c>
      <c r="AJ719" s="11">
        <f t="shared" si="294"/>
        <v>1</v>
      </c>
      <c r="AK719" s="2">
        <f t="shared" si="295"/>
        <v>1</v>
      </c>
      <c r="AL719" s="10">
        <f t="shared" si="296"/>
        <v>0</v>
      </c>
      <c r="AN719" s="25">
        <f t="shared" si="297"/>
        <v>1</v>
      </c>
      <c r="AO719" s="2">
        <f t="shared" si="298"/>
        <v>1</v>
      </c>
      <c r="AP719" s="2">
        <f t="shared" si="299"/>
        <v>0</v>
      </c>
      <c r="AQ719" s="2">
        <f t="shared" si="300"/>
        <v>0</v>
      </c>
      <c r="AR719" s="2">
        <f t="shared" si="301"/>
        <v>0</v>
      </c>
      <c r="AS719" s="27">
        <f t="shared" si="302"/>
        <v>0</v>
      </c>
      <c r="AU719" s="3">
        <v>1</v>
      </c>
      <c r="AV719">
        <v>0.76029398188008646</v>
      </c>
      <c r="AX719" s="1">
        <v>2719</v>
      </c>
      <c r="AY719">
        <v>37703</v>
      </c>
      <c r="AZ719">
        <v>114</v>
      </c>
      <c r="BA719">
        <v>11</v>
      </c>
      <c r="BB719" s="2">
        <v>0</v>
      </c>
      <c r="BC719" s="2">
        <v>1</v>
      </c>
      <c r="BD719" s="2">
        <v>0</v>
      </c>
      <c r="BE719" s="10">
        <v>1</v>
      </c>
      <c r="BF719" s="25">
        <v>1</v>
      </c>
      <c r="BG719" s="2">
        <v>0</v>
      </c>
      <c r="BH719">
        <v>0</v>
      </c>
      <c r="BI719">
        <v>0</v>
      </c>
      <c r="BJ719">
        <v>0</v>
      </c>
      <c r="BK719" s="11">
        <v>0</v>
      </c>
      <c r="BL719">
        <v>37703</v>
      </c>
    </row>
    <row r="720" spans="1:64">
      <c r="A720" t="s">
        <v>19</v>
      </c>
      <c r="B720" t="s">
        <v>30</v>
      </c>
      <c r="C720" t="s">
        <v>35</v>
      </c>
      <c r="D720" t="s">
        <v>25</v>
      </c>
      <c r="E720" t="s">
        <v>15</v>
      </c>
      <c r="F720" t="s">
        <v>36</v>
      </c>
      <c r="G720" t="s">
        <v>57</v>
      </c>
      <c r="H720" s="2" t="s">
        <v>9172</v>
      </c>
      <c r="I720" s="2" t="s">
        <v>9172</v>
      </c>
      <c r="J720" s="2" t="s">
        <v>9172</v>
      </c>
      <c r="K720" s="6" t="s">
        <v>9173</v>
      </c>
      <c r="L720" s="8" t="s">
        <v>5176</v>
      </c>
      <c r="M720" s="1">
        <v>4870</v>
      </c>
      <c r="N720">
        <v>23811</v>
      </c>
      <c r="O720">
        <f t="shared" si="278"/>
        <v>1</v>
      </c>
      <c r="P720">
        <v>37</v>
      </c>
      <c r="Q720">
        <v>142</v>
      </c>
      <c r="R720">
        <v>20</v>
      </c>
      <c r="S720" s="2">
        <f t="shared" si="279"/>
        <v>0</v>
      </c>
      <c r="T720" s="2">
        <f t="shared" si="280"/>
        <v>0</v>
      </c>
      <c r="U720" s="2">
        <f t="shared" si="280"/>
        <v>0</v>
      </c>
      <c r="V720" s="10">
        <f t="shared" si="280"/>
        <v>1</v>
      </c>
      <c r="W720">
        <f t="shared" si="281"/>
        <v>1</v>
      </c>
      <c r="X720" s="11">
        <f t="shared" si="282"/>
        <v>0</v>
      </c>
      <c r="Y720">
        <f t="shared" si="283"/>
        <v>1</v>
      </c>
      <c r="Z720">
        <f t="shared" si="284"/>
        <v>0</v>
      </c>
      <c r="AA720">
        <f t="shared" si="285"/>
        <v>0</v>
      </c>
      <c r="AB720" s="11">
        <f t="shared" si="286"/>
        <v>0</v>
      </c>
      <c r="AC720">
        <f t="shared" si="287"/>
        <v>0</v>
      </c>
      <c r="AD720">
        <f t="shared" si="288"/>
        <v>1</v>
      </c>
      <c r="AE720">
        <f t="shared" si="289"/>
        <v>0</v>
      </c>
      <c r="AF720" s="11">
        <f t="shared" si="290"/>
        <v>0</v>
      </c>
      <c r="AG720">
        <f t="shared" si="291"/>
        <v>1</v>
      </c>
      <c r="AH720" s="11">
        <f t="shared" si="292"/>
        <v>0</v>
      </c>
      <c r="AI720">
        <f t="shared" si="293"/>
        <v>0</v>
      </c>
      <c r="AJ720" s="11">
        <f t="shared" si="294"/>
        <v>1</v>
      </c>
      <c r="AK720" s="2">
        <f t="shared" si="295"/>
        <v>0</v>
      </c>
      <c r="AL720" s="10">
        <f t="shared" si="296"/>
        <v>1</v>
      </c>
      <c r="AN720" s="25">
        <f t="shared" si="297"/>
        <v>0</v>
      </c>
      <c r="AO720" s="2">
        <f t="shared" si="298"/>
        <v>0</v>
      </c>
      <c r="AP720" s="2">
        <f t="shared" si="299"/>
        <v>0</v>
      </c>
      <c r="AQ720" s="2">
        <f t="shared" si="300"/>
        <v>0</v>
      </c>
      <c r="AR720" s="2">
        <f t="shared" si="301"/>
        <v>0</v>
      </c>
      <c r="AS720" s="27">
        <f t="shared" si="302"/>
        <v>0</v>
      </c>
      <c r="AU720" s="3">
        <v>1</v>
      </c>
      <c r="AV720">
        <v>0.76067539013953667</v>
      </c>
      <c r="AX720" s="1">
        <v>4870</v>
      </c>
      <c r="AY720">
        <v>23811</v>
      </c>
      <c r="AZ720">
        <v>142</v>
      </c>
      <c r="BA720">
        <v>20</v>
      </c>
      <c r="BB720" s="2">
        <v>0</v>
      </c>
      <c r="BC720" s="2">
        <v>0</v>
      </c>
      <c r="BD720" s="2">
        <v>0</v>
      </c>
      <c r="BE720" s="10">
        <v>1</v>
      </c>
      <c r="BF720" s="25">
        <v>0</v>
      </c>
      <c r="BG720" s="2">
        <v>0</v>
      </c>
      <c r="BH720">
        <v>1</v>
      </c>
      <c r="BI720">
        <v>0</v>
      </c>
      <c r="BJ720">
        <v>0</v>
      </c>
      <c r="BK720" s="11">
        <v>0</v>
      </c>
      <c r="BL720">
        <v>23811</v>
      </c>
    </row>
    <row r="721" spans="1:64">
      <c r="A721" t="s">
        <v>11</v>
      </c>
      <c r="B721" t="s">
        <v>30</v>
      </c>
      <c r="C721" t="s">
        <v>13</v>
      </c>
      <c r="D721" t="s">
        <v>25</v>
      </c>
      <c r="E721" t="s">
        <v>15</v>
      </c>
      <c r="F721" t="s">
        <v>16</v>
      </c>
      <c r="G721" t="s">
        <v>39</v>
      </c>
      <c r="H721" s="2" t="s">
        <v>9172</v>
      </c>
      <c r="I721" s="2" t="s">
        <v>9172</v>
      </c>
      <c r="J721" s="2" t="s">
        <v>9172</v>
      </c>
      <c r="K721" s="6" t="s">
        <v>9173</v>
      </c>
      <c r="L721" s="8" t="s">
        <v>4503</v>
      </c>
      <c r="M721" s="1">
        <v>4657</v>
      </c>
      <c r="N721">
        <v>29070</v>
      </c>
      <c r="O721">
        <f t="shared" si="278"/>
        <v>1</v>
      </c>
      <c r="P721">
        <v>22</v>
      </c>
      <c r="Q721">
        <v>103</v>
      </c>
      <c r="R721">
        <v>8</v>
      </c>
      <c r="S721" s="2">
        <f t="shared" si="279"/>
        <v>0</v>
      </c>
      <c r="T721" s="2">
        <f t="shared" si="280"/>
        <v>0</v>
      </c>
      <c r="U721" s="2">
        <f t="shared" si="280"/>
        <v>0</v>
      </c>
      <c r="V721" s="10">
        <f t="shared" si="280"/>
        <v>1</v>
      </c>
      <c r="W721">
        <f t="shared" si="281"/>
        <v>0</v>
      </c>
      <c r="X721" s="11">
        <f t="shared" si="282"/>
        <v>0</v>
      </c>
      <c r="Y721">
        <f t="shared" si="283"/>
        <v>1</v>
      </c>
      <c r="Z721">
        <f t="shared" si="284"/>
        <v>0</v>
      </c>
      <c r="AA721">
        <f t="shared" si="285"/>
        <v>0</v>
      </c>
      <c r="AB721" s="11">
        <f t="shared" si="286"/>
        <v>0</v>
      </c>
      <c r="AC721">
        <f t="shared" si="287"/>
        <v>1</v>
      </c>
      <c r="AD721">
        <f t="shared" si="288"/>
        <v>0</v>
      </c>
      <c r="AE721">
        <f t="shared" si="289"/>
        <v>0</v>
      </c>
      <c r="AF721" s="11">
        <f t="shared" si="290"/>
        <v>0</v>
      </c>
      <c r="AG721">
        <f t="shared" si="291"/>
        <v>1</v>
      </c>
      <c r="AH721" s="11">
        <f t="shared" si="292"/>
        <v>0</v>
      </c>
      <c r="AI721">
        <f t="shared" si="293"/>
        <v>1</v>
      </c>
      <c r="AJ721" s="11">
        <f t="shared" si="294"/>
        <v>0</v>
      </c>
      <c r="AK721" s="2">
        <f t="shared" si="295"/>
        <v>0</v>
      </c>
      <c r="AL721" s="10">
        <f t="shared" si="296"/>
        <v>0</v>
      </c>
      <c r="AN721" s="25">
        <f t="shared" si="297"/>
        <v>1</v>
      </c>
      <c r="AO721" s="2">
        <f t="shared" si="298"/>
        <v>0</v>
      </c>
      <c r="AP721" s="2">
        <f t="shared" si="299"/>
        <v>0</v>
      </c>
      <c r="AQ721" s="2">
        <f t="shared" si="300"/>
        <v>0</v>
      </c>
      <c r="AR721" s="2">
        <f t="shared" si="301"/>
        <v>0</v>
      </c>
      <c r="AS721" s="27">
        <f t="shared" si="302"/>
        <v>1</v>
      </c>
      <c r="AU721" s="3">
        <v>1</v>
      </c>
      <c r="AV721">
        <v>0.76091036375654408</v>
      </c>
      <c r="AX721" s="1">
        <v>4657</v>
      </c>
      <c r="AY721">
        <v>29070</v>
      </c>
      <c r="AZ721">
        <v>103</v>
      </c>
      <c r="BA721">
        <v>8</v>
      </c>
      <c r="BB721" s="2">
        <v>0</v>
      </c>
      <c r="BC721" s="2">
        <v>0</v>
      </c>
      <c r="BD721" s="2">
        <v>0</v>
      </c>
      <c r="BE721" s="10">
        <v>1</v>
      </c>
      <c r="BF721" s="25">
        <v>1</v>
      </c>
      <c r="BG721" s="2">
        <v>0</v>
      </c>
      <c r="BH721">
        <v>1</v>
      </c>
      <c r="BI721">
        <v>0</v>
      </c>
      <c r="BJ721">
        <v>0</v>
      </c>
      <c r="BK721" s="11">
        <v>0</v>
      </c>
      <c r="BL721">
        <v>29070</v>
      </c>
    </row>
    <row r="722" spans="1:64">
      <c r="A722" t="s">
        <v>11</v>
      </c>
      <c r="B722" t="s">
        <v>78</v>
      </c>
      <c r="C722" t="s">
        <v>20</v>
      </c>
      <c r="D722" t="s">
        <v>25</v>
      </c>
      <c r="E722" t="s">
        <v>15</v>
      </c>
      <c r="F722" t="s">
        <v>16</v>
      </c>
      <c r="G722" t="s">
        <v>57</v>
      </c>
      <c r="H722" s="2" t="s">
        <v>9172</v>
      </c>
      <c r="I722" s="2" t="s">
        <v>9172</v>
      </c>
      <c r="J722" s="2" t="s">
        <v>9172</v>
      </c>
      <c r="K722" s="6" t="s">
        <v>9173</v>
      </c>
      <c r="L722" s="8" t="s">
        <v>469</v>
      </c>
      <c r="M722" s="1">
        <v>6948</v>
      </c>
      <c r="N722">
        <v>0</v>
      </c>
      <c r="O722">
        <f t="shared" si="278"/>
        <v>1</v>
      </c>
      <c r="P722">
        <v>21</v>
      </c>
      <c r="Q722">
        <v>226</v>
      </c>
      <c r="R722">
        <v>0</v>
      </c>
      <c r="S722" s="2">
        <f t="shared" si="279"/>
        <v>0</v>
      </c>
      <c r="T722" s="2">
        <f t="shared" si="280"/>
        <v>0</v>
      </c>
      <c r="U722" s="2">
        <f t="shared" si="280"/>
        <v>0</v>
      </c>
      <c r="V722" s="10">
        <f t="shared" si="280"/>
        <v>1</v>
      </c>
      <c r="W722">
        <f t="shared" si="281"/>
        <v>0</v>
      </c>
      <c r="X722" s="11">
        <f t="shared" si="282"/>
        <v>0</v>
      </c>
      <c r="Y722">
        <f t="shared" si="283"/>
        <v>0</v>
      </c>
      <c r="Z722">
        <f t="shared" si="284"/>
        <v>0</v>
      </c>
      <c r="AA722">
        <f t="shared" si="285"/>
        <v>0</v>
      </c>
      <c r="AB722" s="11">
        <f t="shared" si="286"/>
        <v>1</v>
      </c>
      <c r="AC722">
        <f t="shared" si="287"/>
        <v>0</v>
      </c>
      <c r="AD722">
        <f t="shared" si="288"/>
        <v>0</v>
      </c>
      <c r="AE722">
        <f t="shared" si="289"/>
        <v>0</v>
      </c>
      <c r="AF722" s="11">
        <f t="shared" si="290"/>
        <v>0</v>
      </c>
      <c r="AG722">
        <f t="shared" si="291"/>
        <v>1</v>
      </c>
      <c r="AH722" s="11">
        <f t="shared" si="292"/>
        <v>0</v>
      </c>
      <c r="AI722">
        <f t="shared" si="293"/>
        <v>1</v>
      </c>
      <c r="AJ722" s="11">
        <f t="shared" si="294"/>
        <v>0</v>
      </c>
      <c r="AK722" s="2">
        <f t="shared" si="295"/>
        <v>0</v>
      </c>
      <c r="AL722" s="10">
        <f t="shared" si="296"/>
        <v>1</v>
      </c>
      <c r="AN722" s="25">
        <f t="shared" si="297"/>
        <v>1</v>
      </c>
      <c r="AO722" s="2">
        <f t="shared" si="298"/>
        <v>0</v>
      </c>
      <c r="AP722" s="2">
        <f t="shared" si="299"/>
        <v>1</v>
      </c>
      <c r="AQ722" s="2">
        <f t="shared" si="300"/>
        <v>0</v>
      </c>
      <c r="AR722" s="2">
        <f t="shared" si="301"/>
        <v>0</v>
      </c>
      <c r="AS722" s="27">
        <f t="shared" si="302"/>
        <v>0</v>
      </c>
      <c r="AU722" s="3">
        <v>1</v>
      </c>
      <c r="AV722">
        <v>0.76110157592273386</v>
      </c>
      <c r="AX722" s="1">
        <v>6948</v>
      </c>
      <c r="AY722">
        <v>0</v>
      </c>
      <c r="AZ722">
        <v>226</v>
      </c>
      <c r="BA722">
        <v>0</v>
      </c>
      <c r="BB722" s="2">
        <v>0</v>
      </c>
      <c r="BC722" s="2">
        <v>0</v>
      </c>
      <c r="BD722" s="2">
        <v>0</v>
      </c>
      <c r="BE722" s="10">
        <v>1</v>
      </c>
      <c r="BF722" s="25">
        <v>1</v>
      </c>
      <c r="BG722" s="2">
        <v>1</v>
      </c>
      <c r="BH722">
        <v>0</v>
      </c>
      <c r="BI722">
        <v>0</v>
      </c>
      <c r="BJ722">
        <v>0</v>
      </c>
      <c r="BK722" s="11">
        <v>1</v>
      </c>
      <c r="BL722">
        <v>0</v>
      </c>
    </row>
    <row r="723" spans="1:64">
      <c r="A723" t="s">
        <v>11</v>
      </c>
      <c r="B723" t="s">
        <v>12</v>
      </c>
      <c r="C723" t="s">
        <v>13</v>
      </c>
      <c r="D723" t="s">
        <v>25</v>
      </c>
      <c r="E723" t="s">
        <v>33</v>
      </c>
      <c r="F723" t="s">
        <v>21</v>
      </c>
      <c r="G723" t="s">
        <v>17</v>
      </c>
      <c r="H723" s="2" t="s">
        <v>9172</v>
      </c>
      <c r="I723" s="2" t="s">
        <v>9172</v>
      </c>
      <c r="J723" s="2" t="s">
        <v>9172</v>
      </c>
      <c r="K723" s="6" t="s">
        <v>9173</v>
      </c>
      <c r="L723" s="8" t="s">
        <v>3829</v>
      </c>
      <c r="M723" s="1">
        <v>2641</v>
      </c>
      <c r="N723">
        <v>59961</v>
      </c>
      <c r="O723">
        <f t="shared" si="278"/>
        <v>1</v>
      </c>
      <c r="P723">
        <v>17</v>
      </c>
      <c r="Q723">
        <v>112</v>
      </c>
      <c r="R723">
        <v>8</v>
      </c>
      <c r="S723" s="2">
        <f t="shared" si="279"/>
        <v>0</v>
      </c>
      <c r="T723" s="2">
        <f t="shared" si="280"/>
        <v>0</v>
      </c>
      <c r="U723" s="2">
        <f t="shared" si="280"/>
        <v>0</v>
      </c>
      <c r="V723" s="10">
        <f t="shared" si="280"/>
        <v>1</v>
      </c>
      <c r="W723">
        <f t="shared" si="281"/>
        <v>0</v>
      </c>
      <c r="X723" s="11">
        <f t="shared" si="282"/>
        <v>0</v>
      </c>
      <c r="Y723">
        <f t="shared" si="283"/>
        <v>0</v>
      </c>
      <c r="Z723">
        <f t="shared" si="284"/>
        <v>1</v>
      </c>
      <c r="AA723">
        <f t="shared" si="285"/>
        <v>0</v>
      </c>
      <c r="AB723" s="11">
        <f t="shared" si="286"/>
        <v>0</v>
      </c>
      <c r="AC723">
        <f t="shared" si="287"/>
        <v>1</v>
      </c>
      <c r="AD723">
        <f t="shared" si="288"/>
        <v>0</v>
      </c>
      <c r="AE723">
        <f t="shared" si="289"/>
        <v>0</v>
      </c>
      <c r="AF723" s="11">
        <f t="shared" si="290"/>
        <v>0</v>
      </c>
      <c r="AG723">
        <f t="shared" si="291"/>
        <v>0</v>
      </c>
      <c r="AH723" s="11">
        <f t="shared" si="292"/>
        <v>0</v>
      </c>
      <c r="AI723">
        <f t="shared" si="293"/>
        <v>0</v>
      </c>
      <c r="AJ723" s="11">
        <f t="shared" si="294"/>
        <v>0</v>
      </c>
      <c r="AK723" s="2">
        <f t="shared" si="295"/>
        <v>1</v>
      </c>
      <c r="AL723" s="10">
        <f t="shared" si="296"/>
        <v>0</v>
      </c>
      <c r="AN723" s="25">
        <f t="shared" si="297"/>
        <v>1</v>
      </c>
      <c r="AO723" s="2">
        <f t="shared" si="298"/>
        <v>0</v>
      </c>
      <c r="AP723" s="2">
        <f t="shared" si="299"/>
        <v>0</v>
      </c>
      <c r="AQ723" s="2">
        <f t="shared" si="300"/>
        <v>1</v>
      </c>
      <c r="AR723" s="2">
        <f t="shared" si="301"/>
        <v>1</v>
      </c>
      <c r="AS723" s="27">
        <f t="shared" si="302"/>
        <v>0</v>
      </c>
      <c r="AU723" s="3">
        <v>1</v>
      </c>
      <c r="AV723">
        <v>0.76453614969017736</v>
      </c>
      <c r="AX723" s="1">
        <v>2641</v>
      </c>
      <c r="AY723">
        <v>59961</v>
      </c>
      <c r="AZ723">
        <v>112</v>
      </c>
      <c r="BA723">
        <v>8</v>
      </c>
      <c r="BB723" s="2">
        <v>0</v>
      </c>
      <c r="BC723" s="2">
        <v>0</v>
      </c>
      <c r="BD723" s="2">
        <v>0</v>
      </c>
      <c r="BE723" s="10">
        <v>1</v>
      </c>
      <c r="BF723" s="25">
        <v>1</v>
      </c>
      <c r="BG723" s="2">
        <v>0</v>
      </c>
      <c r="BH723">
        <v>0</v>
      </c>
      <c r="BI723">
        <v>1</v>
      </c>
      <c r="BJ723">
        <v>0</v>
      </c>
      <c r="BK723" s="11">
        <v>0</v>
      </c>
      <c r="BL723">
        <v>59961</v>
      </c>
    </row>
    <row r="724" spans="1:64">
      <c r="A724" t="s">
        <v>11</v>
      </c>
      <c r="B724" t="s">
        <v>12</v>
      </c>
      <c r="C724" t="s">
        <v>20</v>
      </c>
      <c r="D724" t="s">
        <v>25</v>
      </c>
      <c r="E724" t="s">
        <v>33</v>
      </c>
      <c r="F724" t="s">
        <v>16</v>
      </c>
      <c r="G724" t="s">
        <v>17</v>
      </c>
      <c r="H724" s="2" t="s">
        <v>9172</v>
      </c>
      <c r="I724" s="2" t="s">
        <v>9173</v>
      </c>
      <c r="J724" s="2" t="s">
        <v>9172</v>
      </c>
      <c r="K724" s="6" t="s">
        <v>9173</v>
      </c>
      <c r="L724" s="8" t="s">
        <v>664</v>
      </c>
      <c r="M724" s="1">
        <v>7781</v>
      </c>
      <c r="N724">
        <v>0</v>
      </c>
      <c r="O724">
        <f t="shared" si="278"/>
        <v>1</v>
      </c>
      <c r="P724">
        <v>17</v>
      </c>
      <c r="Q724">
        <v>120</v>
      </c>
      <c r="R724">
        <v>0</v>
      </c>
      <c r="S724" s="2">
        <f t="shared" si="279"/>
        <v>0</v>
      </c>
      <c r="T724" s="2">
        <f t="shared" si="280"/>
        <v>1</v>
      </c>
      <c r="U724" s="2">
        <f t="shared" si="280"/>
        <v>0</v>
      </c>
      <c r="V724" s="10">
        <f t="shared" si="280"/>
        <v>1</v>
      </c>
      <c r="W724">
        <f t="shared" si="281"/>
        <v>0</v>
      </c>
      <c r="X724" s="11">
        <f t="shared" si="282"/>
        <v>0</v>
      </c>
      <c r="Y724">
        <f t="shared" si="283"/>
        <v>0</v>
      </c>
      <c r="Z724">
        <f t="shared" si="284"/>
        <v>1</v>
      </c>
      <c r="AA724">
        <f t="shared" si="285"/>
        <v>0</v>
      </c>
      <c r="AB724" s="11">
        <f t="shared" si="286"/>
        <v>0</v>
      </c>
      <c r="AC724">
        <f t="shared" si="287"/>
        <v>0</v>
      </c>
      <c r="AD724">
        <f t="shared" si="288"/>
        <v>0</v>
      </c>
      <c r="AE724">
        <f t="shared" si="289"/>
        <v>0</v>
      </c>
      <c r="AF724" s="11">
        <f t="shared" si="290"/>
        <v>0</v>
      </c>
      <c r="AG724">
        <f t="shared" si="291"/>
        <v>0</v>
      </c>
      <c r="AH724" s="11">
        <f t="shared" si="292"/>
        <v>0</v>
      </c>
      <c r="AI724">
        <f t="shared" si="293"/>
        <v>1</v>
      </c>
      <c r="AJ724" s="11">
        <f t="shared" si="294"/>
        <v>0</v>
      </c>
      <c r="AK724" s="2">
        <f t="shared" si="295"/>
        <v>1</v>
      </c>
      <c r="AL724" s="10">
        <f t="shared" si="296"/>
        <v>0</v>
      </c>
      <c r="AN724" s="25">
        <f t="shared" si="297"/>
        <v>1</v>
      </c>
      <c r="AO724" s="2">
        <f t="shared" si="298"/>
        <v>0</v>
      </c>
      <c r="AP724" s="2">
        <f t="shared" si="299"/>
        <v>1</v>
      </c>
      <c r="AQ724" s="2">
        <f t="shared" si="300"/>
        <v>1</v>
      </c>
      <c r="AR724" s="2">
        <f t="shared" si="301"/>
        <v>0</v>
      </c>
      <c r="AS724" s="27">
        <f t="shared" si="302"/>
        <v>0</v>
      </c>
      <c r="AU724" s="3">
        <v>1</v>
      </c>
      <c r="AV724">
        <v>0.76480564231276771</v>
      </c>
      <c r="AX724" s="1">
        <v>7781</v>
      </c>
      <c r="AY724">
        <v>0</v>
      </c>
      <c r="AZ724">
        <v>120</v>
      </c>
      <c r="BA724">
        <v>0</v>
      </c>
      <c r="BB724" s="2">
        <v>0</v>
      </c>
      <c r="BC724" s="2">
        <v>1</v>
      </c>
      <c r="BD724" s="2">
        <v>0</v>
      </c>
      <c r="BE724" s="10">
        <v>1</v>
      </c>
      <c r="BF724" s="25">
        <v>1</v>
      </c>
      <c r="BG724" s="2">
        <v>1</v>
      </c>
      <c r="BH724">
        <v>0</v>
      </c>
      <c r="BI724">
        <v>1</v>
      </c>
      <c r="BJ724">
        <v>0</v>
      </c>
      <c r="BK724" s="11">
        <v>0</v>
      </c>
      <c r="BL724">
        <v>0</v>
      </c>
    </row>
    <row r="725" spans="1:64">
      <c r="A725" t="s">
        <v>23</v>
      </c>
      <c r="B725" t="s">
        <v>43</v>
      </c>
      <c r="C725" t="s">
        <v>13</v>
      </c>
      <c r="D725" t="s">
        <v>25</v>
      </c>
      <c r="E725" t="s">
        <v>15</v>
      </c>
      <c r="F725" t="s">
        <v>16</v>
      </c>
      <c r="G725" t="s">
        <v>17</v>
      </c>
      <c r="H725" s="2" t="s">
        <v>9173</v>
      </c>
      <c r="I725" s="2" t="s">
        <v>9173</v>
      </c>
      <c r="J725" s="2" t="s">
        <v>9173</v>
      </c>
      <c r="K725" s="6" t="s">
        <v>9173</v>
      </c>
      <c r="L725" s="8" t="s">
        <v>306</v>
      </c>
      <c r="M725" s="1">
        <v>4116</v>
      </c>
      <c r="N725">
        <v>52405</v>
      </c>
      <c r="O725">
        <f t="shared" si="278"/>
        <v>1</v>
      </c>
      <c r="P725">
        <v>17</v>
      </c>
      <c r="Q725">
        <v>143</v>
      </c>
      <c r="R725">
        <v>2</v>
      </c>
      <c r="S725" s="2">
        <f t="shared" si="279"/>
        <v>1</v>
      </c>
      <c r="T725" s="2">
        <f t="shared" si="280"/>
        <v>1</v>
      </c>
      <c r="U725" s="2">
        <f t="shared" si="280"/>
        <v>1</v>
      </c>
      <c r="V725" s="10">
        <f t="shared" si="280"/>
        <v>1</v>
      </c>
      <c r="W725">
        <f t="shared" si="281"/>
        <v>0</v>
      </c>
      <c r="X725" s="11">
        <f t="shared" si="282"/>
        <v>1</v>
      </c>
      <c r="Y725">
        <f t="shared" si="283"/>
        <v>0</v>
      </c>
      <c r="Z725">
        <f t="shared" si="284"/>
        <v>0</v>
      </c>
      <c r="AA725">
        <f t="shared" si="285"/>
        <v>0</v>
      </c>
      <c r="AB725" s="11">
        <f t="shared" si="286"/>
        <v>0</v>
      </c>
      <c r="AC725">
        <f t="shared" si="287"/>
        <v>1</v>
      </c>
      <c r="AD725">
        <f t="shared" si="288"/>
        <v>0</v>
      </c>
      <c r="AE725">
        <f t="shared" si="289"/>
        <v>0</v>
      </c>
      <c r="AF725" s="11">
        <f t="shared" si="290"/>
        <v>0</v>
      </c>
      <c r="AG725">
        <f t="shared" si="291"/>
        <v>1</v>
      </c>
      <c r="AH725" s="11">
        <f t="shared" si="292"/>
        <v>0</v>
      </c>
      <c r="AI725">
        <f t="shared" si="293"/>
        <v>1</v>
      </c>
      <c r="AJ725" s="11">
        <f t="shared" si="294"/>
        <v>0</v>
      </c>
      <c r="AK725" s="2">
        <f t="shared" si="295"/>
        <v>1</v>
      </c>
      <c r="AL725" s="10">
        <f t="shared" si="296"/>
        <v>0</v>
      </c>
      <c r="AN725" s="25">
        <f t="shared" si="297"/>
        <v>0</v>
      </c>
      <c r="AO725" s="2">
        <f t="shared" si="298"/>
        <v>1</v>
      </c>
      <c r="AP725" s="2">
        <f t="shared" si="299"/>
        <v>0</v>
      </c>
      <c r="AQ725" s="2">
        <f t="shared" si="300"/>
        <v>0</v>
      </c>
      <c r="AR725" s="2">
        <f t="shared" si="301"/>
        <v>0</v>
      </c>
      <c r="AS725" s="27">
        <f t="shared" si="302"/>
        <v>0</v>
      </c>
      <c r="AU725" s="3">
        <v>1</v>
      </c>
      <c r="AV725">
        <v>0.76605397312252499</v>
      </c>
      <c r="AX725" s="1">
        <v>4116</v>
      </c>
      <c r="AY725">
        <v>52405</v>
      </c>
      <c r="AZ725">
        <v>143</v>
      </c>
      <c r="BA725">
        <v>2</v>
      </c>
      <c r="BB725" s="2">
        <v>1</v>
      </c>
      <c r="BC725" s="2">
        <v>1</v>
      </c>
      <c r="BD725" s="2">
        <v>1</v>
      </c>
      <c r="BE725" s="10">
        <v>1</v>
      </c>
      <c r="BF725" s="25">
        <v>0</v>
      </c>
      <c r="BG725" s="2">
        <v>0</v>
      </c>
      <c r="BH725">
        <v>0</v>
      </c>
      <c r="BI725">
        <v>0</v>
      </c>
      <c r="BJ725">
        <v>0</v>
      </c>
      <c r="BK725" s="11">
        <v>0</v>
      </c>
      <c r="BL725">
        <v>52405</v>
      </c>
    </row>
    <row r="726" spans="1:64">
      <c r="A726" t="s">
        <v>11</v>
      </c>
      <c r="B726" t="s">
        <v>43</v>
      </c>
      <c r="C726" t="s">
        <v>20</v>
      </c>
      <c r="D726" t="s">
        <v>25</v>
      </c>
      <c r="E726" t="s">
        <v>15</v>
      </c>
      <c r="F726" t="s">
        <v>21</v>
      </c>
      <c r="G726" t="s">
        <v>17</v>
      </c>
      <c r="H726" s="2" t="s">
        <v>9172</v>
      </c>
      <c r="I726" s="2" t="s">
        <v>9173</v>
      </c>
      <c r="J726" s="2" t="s">
        <v>9172</v>
      </c>
      <c r="K726" s="6" t="s">
        <v>9173</v>
      </c>
      <c r="L726" s="8" t="s">
        <v>4822</v>
      </c>
      <c r="M726" s="1">
        <v>2534</v>
      </c>
      <c r="N726">
        <v>0</v>
      </c>
      <c r="O726">
        <f t="shared" si="278"/>
        <v>1</v>
      </c>
      <c r="P726">
        <v>31</v>
      </c>
      <c r="Q726">
        <v>75</v>
      </c>
      <c r="R726">
        <v>11</v>
      </c>
      <c r="S726" s="2">
        <f t="shared" si="279"/>
        <v>0</v>
      </c>
      <c r="T726" s="2">
        <f t="shared" si="280"/>
        <v>1</v>
      </c>
      <c r="U726" s="2">
        <f t="shared" si="280"/>
        <v>0</v>
      </c>
      <c r="V726" s="10">
        <f t="shared" si="280"/>
        <v>1</v>
      </c>
      <c r="W726">
        <f t="shared" si="281"/>
        <v>0</v>
      </c>
      <c r="X726" s="11">
        <f t="shared" si="282"/>
        <v>0</v>
      </c>
      <c r="Y726">
        <f t="shared" si="283"/>
        <v>0</v>
      </c>
      <c r="Z726">
        <f t="shared" si="284"/>
        <v>0</v>
      </c>
      <c r="AA726">
        <f t="shared" si="285"/>
        <v>0</v>
      </c>
      <c r="AB726" s="11">
        <f t="shared" si="286"/>
        <v>0</v>
      </c>
      <c r="AC726">
        <f t="shared" si="287"/>
        <v>0</v>
      </c>
      <c r="AD726">
        <f t="shared" si="288"/>
        <v>0</v>
      </c>
      <c r="AE726">
        <f t="shared" si="289"/>
        <v>0</v>
      </c>
      <c r="AF726" s="11">
        <f t="shared" si="290"/>
        <v>0</v>
      </c>
      <c r="AG726">
        <f t="shared" si="291"/>
        <v>1</v>
      </c>
      <c r="AH726" s="11">
        <f t="shared" si="292"/>
        <v>0</v>
      </c>
      <c r="AI726">
        <f t="shared" si="293"/>
        <v>0</v>
      </c>
      <c r="AJ726" s="11">
        <f t="shared" si="294"/>
        <v>0</v>
      </c>
      <c r="AK726" s="2">
        <f t="shared" si="295"/>
        <v>1</v>
      </c>
      <c r="AL726" s="10">
        <f t="shared" si="296"/>
        <v>0</v>
      </c>
      <c r="AN726" s="25">
        <f t="shared" si="297"/>
        <v>1</v>
      </c>
      <c r="AO726" s="2">
        <f t="shared" si="298"/>
        <v>1</v>
      </c>
      <c r="AP726" s="2">
        <f t="shared" si="299"/>
        <v>1</v>
      </c>
      <c r="AQ726" s="2">
        <f t="shared" si="300"/>
        <v>0</v>
      </c>
      <c r="AR726" s="2">
        <f t="shared" si="301"/>
        <v>1</v>
      </c>
      <c r="AS726" s="27">
        <f t="shared" si="302"/>
        <v>0</v>
      </c>
      <c r="AU726" s="3">
        <v>1</v>
      </c>
      <c r="AV726">
        <v>0.76619109314223333</v>
      </c>
      <c r="AX726" s="1">
        <v>2534</v>
      </c>
      <c r="AY726">
        <v>0</v>
      </c>
      <c r="AZ726">
        <v>75</v>
      </c>
      <c r="BA726">
        <v>11</v>
      </c>
      <c r="BB726" s="2">
        <v>0</v>
      </c>
      <c r="BC726" s="2">
        <v>1</v>
      </c>
      <c r="BD726" s="2">
        <v>0</v>
      </c>
      <c r="BE726" s="10">
        <v>1</v>
      </c>
      <c r="BF726" s="25">
        <v>1</v>
      </c>
      <c r="BG726" s="2">
        <v>1</v>
      </c>
      <c r="BH726">
        <v>0</v>
      </c>
      <c r="BI726">
        <v>0</v>
      </c>
      <c r="BJ726">
        <v>0</v>
      </c>
      <c r="BK726" s="11">
        <v>0</v>
      </c>
      <c r="BL726">
        <v>0</v>
      </c>
    </row>
    <row r="727" spans="1:64">
      <c r="A727" t="s">
        <v>11</v>
      </c>
      <c r="B727" t="s">
        <v>12</v>
      </c>
      <c r="C727" t="s">
        <v>20</v>
      </c>
      <c r="D727" t="s">
        <v>25</v>
      </c>
      <c r="E727" t="s">
        <v>15</v>
      </c>
      <c r="F727" t="s">
        <v>21</v>
      </c>
      <c r="G727" t="s">
        <v>17</v>
      </c>
      <c r="H727" s="2" t="s">
        <v>9172</v>
      </c>
      <c r="I727" s="2" t="s">
        <v>9173</v>
      </c>
      <c r="J727" s="2" t="s">
        <v>9173</v>
      </c>
      <c r="K727" s="6" t="s">
        <v>9173</v>
      </c>
      <c r="L727" s="8" t="s">
        <v>8395</v>
      </c>
      <c r="M727" s="1">
        <v>4360</v>
      </c>
      <c r="N727">
        <v>0</v>
      </c>
      <c r="O727">
        <f t="shared" si="278"/>
        <v>1</v>
      </c>
      <c r="P727">
        <v>38</v>
      </c>
      <c r="Q727">
        <v>62</v>
      </c>
      <c r="R727">
        <v>17</v>
      </c>
      <c r="S727" s="2">
        <f t="shared" si="279"/>
        <v>0</v>
      </c>
      <c r="T727" s="2">
        <f t="shared" si="280"/>
        <v>1</v>
      </c>
      <c r="U727" s="2">
        <f t="shared" si="280"/>
        <v>1</v>
      </c>
      <c r="V727" s="10">
        <f t="shared" si="280"/>
        <v>1</v>
      </c>
      <c r="W727">
        <f t="shared" si="281"/>
        <v>0</v>
      </c>
      <c r="X727" s="11">
        <f t="shared" si="282"/>
        <v>0</v>
      </c>
      <c r="Y727">
        <f t="shared" si="283"/>
        <v>0</v>
      </c>
      <c r="Z727">
        <f t="shared" si="284"/>
        <v>1</v>
      </c>
      <c r="AA727">
        <f t="shared" si="285"/>
        <v>0</v>
      </c>
      <c r="AB727" s="11">
        <f t="shared" si="286"/>
        <v>0</v>
      </c>
      <c r="AC727">
        <f t="shared" si="287"/>
        <v>0</v>
      </c>
      <c r="AD727">
        <f t="shared" si="288"/>
        <v>0</v>
      </c>
      <c r="AE727">
        <f t="shared" si="289"/>
        <v>0</v>
      </c>
      <c r="AF727" s="11">
        <f t="shared" si="290"/>
        <v>0</v>
      </c>
      <c r="AG727">
        <f t="shared" si="291"/>
        <v>1</v>
      </c>
      <c r="AH727" s="11">
        <f t="shared" si="292"/>
        <v>0</v>
      </c>
      <c r="AI727">
        <f t="shared" si="293"/>
        <v>0</v>
      </c>
      <c r="AJ727" s="11">
        <f t="shared" si="294"/>
        <v>0</v>
      </c>
      <c r="AK727" s="2">
        <f t="shared" si="295"/>
        <v>1</v>
      </c>
      <c r="AL727" s="10">
        <f t="shared" si="296"/>
        <v>0</v>
      </c>
      <c r="AN727" s="25">
        <f t="shared" si="297"/>
        <v>1</v>
      </c>
      <c r="AO727" s="2">
        <f t="shared" si="298"/>
        <v>0</v>
      </c>
      <c r="AP727" s="2">
        <f t="shared" si="299"/>
        <v>1</v>
      </c>
      <c r="AQ727" s="2">
        <f t="shared" si="300"/>
        <v>0</v>
      </c>
      <c r="AR727" s="2">
        <f t="shared" si="301"/>
        <v>1</v>
      </c>
      <c r="AS727" s="27">
        <f t="shared" si="302"/>
        <v>0</v>
      </c>
      <c r="AU727" s="3">
        <v>1</v>
      </c>
      <c r="AV727">
        <v>0.77253595309915768</v>
      </c>
      <c r="AX727" s="1">
        <v>4360</v>
      </c>
      <c r="AY727">
        <v>0</v>
      </c>
      <c r="AZ727">
        <v>62</v>
      </c>
      <c r="BA727">
        <v>17</v>
      </c>
      <c r="BB727" s="2">
        <v>0</v>
      </c>
      <c r="BC727" s="2">
        <v>1</v>
      </c>
      <c r="BD727" s="2">
        <v>1</v>
      </c>
      <c r="BE727" s="10">
        <v>1</v>
      </c>
      <c r="BF727" s="25">
        <v>1</v>
      </c>
      <c r="BG727" s="2">
        <v>1</v>
      </c>
      <c r="BH727">
        <v>0</v>
      </c>
      <c r="BI727">
        <v>1</v>
      </c>
      <c r="BJ727">
        <v>0</v>
      </c>
      <c r="BK727" s="11">
        <v>0</v>
      </c>
      <c r="BL727">
        <v>0</v>
      </c>
    </row>
    <row r="728" spans="1:64">
      <c r="A728" t="s">
        <v>11</v>
      </c>
      <c r="B728" t="s">
        <v>43</v>
      </c>
      <c r="C728" t="s">
        <v>13</v>
      </c>
      <c r="D728" t="s">
        <v>25</v>
      </c>
      <c r="E728" t="s">
        <v>15</v>
      </c>
      <c r="F728" t="s">
        <v>21</v>
      </c>
      <c r="G728" t="s">
        <v>17</v>
      </c>
      <c r="H728" s="2" t="s">
        <v>9173</v>
      </c>
      <c r="I728" s="2" t="s">
        <v>9172</v>
      </c>
      <c r="J728" s="2" t="s">
        <v>9172</v>
      </c>
      <c r="K728" s="6" t="s">
        <v>9172</v>
      </c>
      <c r="L728" s="8" t="s">
        <v>7516</v>
      </c>
      <c r="M728" s="1">
        <v>3934</v>
      </c>
      <c r="N728">
        <v>25927</v>
      </c>
      <c r="O728">
        <f t="shared" si="278"/>
        <v>1</v>
      </c>
      <c r="P728">
        <v>17</v>
      </c>
      <c r="Q728">
        <v>149</v>
      </c>
      <c r="R728">
        <v>6</v>
      </c>
      <c r="S728" s="2">
        <f t="shared" si="279"/>
        <v>1</v>
      </c>
      <c r="T728" s="2">
        <f t="shared" si="280"/>
        <v>0</v>
      </c>
      <c r="U728" s="2">
        <f t="shared" si="280"/>
        <v>0</v>
      </c>
      <c r="V728" s="10">
        <f t="shared" si="280"/>
        <v>0</v>
      </c>
      <c r="W728">
        <f t="shared" si="281"/>
        <v>0</v>
      </c>
      <c r="X728" s="11">
        <f t="shared" si="282"/>
        <v>0</v>
      </c>
      <c r="Y728">
        <f t="shared" si="283"/>
        <v>0</v>
      </c>
      <c r="Z728">
        <f t="shared" si="284"/>
        <v>0</v>
      </c>
      <c r="AA728">
        <f t="shared" si="285"/>
        <v>0</v>
      </c>
      <c r="AB728" s="11">
        <f t="shared" si="286"/>
        <v>0</v>
      </c>
      <c r="AC728">
        <f t="shared" si="287"/>
        <v>1</v>
      </c>
      <c r="AD728">
        <f t="shared" si="288"/>
        <v>0</v>
      </c>
      <c r="AE728">
        <f t="shared" si="289"/>
        <v>0</v>
      </c>
      <c r="AF728" s="11">
        <f t="shared" si="290"/>
        <v>0</v>
      </c>
      <c r="AG728">
        <f t="shared" si="291"/>
        <v>1</v>
      </c>
      <c r="AH728" s="11">
        <f t="shared" si="292"/>
        <v>0</v>
      </c>
      <c r="AI728">
        <f t="shared" si="293"/>
        <v>0</v>
      </c>
      <c r="AJ728" s="11">
        <f t="shared" si="294"/>
        <v>0</v>
      </c>
      <c r="AK728" s="2">
        <f t="shared" si="295"/>
        <v>1</v>
      </c>
      <c r="AL728" s="10">
        <f t="shared" si="296"/>
        <v>0</v>
      </c>
      <c r="AN728" s="25">
        <f t="shared" si="297"/>
        <v>1</v>
      </c>
      <c r="AO728" s="2">
        <f t="shared" si="298"/>
        <v>1</v>
      </c>
      <c r="AP728" s="2">
        <f t="shared" si="299"/>
        <v>0</v>
      </c>
      <c r="AQ728" s="2">
        <f t="shared" si="300"/>
        <v>0</v>
      </c>
      <c r="AR728" s="2">
        <f t="shared" si="301"/>
        <v>1</v>
      </c>
      <c r="AS728" s="27">
        <f t="shared" si="302"/>
        <v>0</v>
      </c>
      <c r="AU728" s="3">
        <v>1</v>
      </c>
      <c r="AV728">
        <v>0.77277763317002801</v>
      </c>
      <c r="AX728" s="1">
        <v>3934</v>
      </c>
      <c r="AY728">
        <v>25927</v>
      </c>
      <c r="AZ728">
        <v>149</v>
      </c>
      <c r="BA728">
        <v>6</v>
      </c>
      <c r="BB728" s="2">
        <v>1</v>
      </c>
      <c r="BC728" s="2">
        <v>0</v>
      </c>
      <c r="BD728" s="2">
        <v>0</v>
      </c>
      <c r="BE728" s="10">
        <v>0</v>
      </c>
      <c r="BF728" s="25">
        <v>1</v>
      </c>
      <c r="BG728" s="2">
        <v>0</v>
      </c>
      <c r="BH728">
        <v>0</v>
      </c>
      <c r="BI728">
        <v>0</v>
      </c>
      <c r="BJ728">
        <v>0</v>
      </c>
      <c r="BK728" s="11">
        <v>0</v>
      </c>
      <c r="BL728">
        <v>25927</v>
      </c>
    </row>
    <row r="729" spans="1:64">
      <c r="A729" t="s">
        <v>11</v>
      </c>
      <c r="B729" t="s">
        <v>12</v>
      </c>
      <c r="C729" t="s">
        <v>35</v>
      </c>
      <c r="D729" t="s">
        <v>25</v>
      </c>
      <c r="E729" t="s">
        <v>15</v>
      </c>
      <c r="F729" t="s">
        <v>36</v>
      </c>
      <c r="G729" t="s">
        <v>17</v>
      </c>
      <c r="H729" s="2" t="s">
        <v>9172</v>
      </c>
      <c r="I729" s="2" t="s">
        <v>9172</v>
      </c>
      <c r="J729" s="2" t="s">
        <v>9172</v>
      </c>
      <c r="K729" s="6" t="s">
        <v>9173</v>
      </c>
      <c r="L729" s="8" t="s">
        <v>5757</v>
      </c>
      <c r="M729" s="1">
        <v>28432</v>
      </c>
      <c r="N729">
        <v>17130</v>
      </c>
      <c r="O729">
        <f t="shared" si="278"/>
        <v>1</v>
      </c>
      <c r="P729">
        <v>17</v>
      </c>
      <c r="Q729">
        <v>232</v>
      </c>
      <c r="R729">
        <v>1</v>
      </c>
      <c r="S729" s="2">
        <f t="shared" si="279"/>
        <v>0</v>
      </c>
      <c r="T729" s="2">
        <f t="shared" si="280"/>
        <v>0</v>
      </c>
      <c r="U729" s="2">
        <f t="shared" si="280"/>
        <v>0</v>
      </c>
      <c r="V729" s="10">
        <f t="shared" si="280"/>
        <v>1</v>
      </c>
      <c r="W729">
        <f t="shared" si="281"/>
        <v>0</v>
      </c>
      <c r="X729" s="11">
        <f t="shared" si="282"/>
        <v>0</v>
      </c>
      <c r="Y729">
        <f t="shared" si="283"/>
        <v>0</v>
      </c>
      <c r="Z729">
        <f t="shared" si="284"/>
        <v>1</v>
      </c>
      <c r="AA729">
        <f t="shared" si="285"/>
        <v>0</v>
      </c>
      <c r="AB729" s="11">
        <f t="shared" si="286"/>
        <v>0</v>
      </c>
      <c r="AC729">
        <f t="shared" si="287"/>
        <v>0</v>
      </c>
      <c r="AD729">
        <f t="shared" si="288"/>
        <v>1</v>
      </c>
      <c r="AE729">
        <f t="shared" si="289"/>
        <v>0</v>
      </c>
      <c r="AF729" s="11">
        <f t="shared" si="290"/>
        <v>0</v>
      </c>
      <c r="AG729">
        <f t="shared" si="291"/>
        <v>1</v>
      </c>
      <c r="AH729" s="11">
        <f t="shared" si="292"/>
        <v>0</v>
      </c>
      <c r="AI729">
        <f t="shared" si="293"/>
        <v>0</v>
      </c>
      <c r="AJ729" s="11">
        <f t="shared" si="294"/>
        <v>1</v>
      </c>
      <c r="AK729" s="2">
        <f t="shared" si="295"/>
        <v>1</v>
      </c>
      <c r="AL729" s="10">
        <f t="shared" si="296"/>
        <v>0</v>
      </c>
      <c r="AN729" s="25">
        <f t="shared" si="297"/>
        <v>1</v>
      </c>
      <c r="AO729" s="2">
        <f t="shared" si="298"/>
        <v>0</v>
      </c>
      <c r="AP729" s="2">
        <f t="shared" si="299"/>
        <v>0</v>
      </c>
      <c r="AQ729" s="2">
        <f t="shared" si="300"/>
        <v>0</v>
      </c>
      <c r="AR729" s="2">
        <f t="shared" si="301"/>
        <v>0</v>
      </c>
      <c r="AS729" s="27">
        <f t="shared" si="302"/>
        <v>0</v>
      </c>
      <c r="AU729" s="3">
        <v>1</v>
      </c>
      <c r="AV729">
        <v>0.77399391623865532</v>
      </c>
      <c r="AX729" s="1">
        <v>28432</v>
      </c>
      <c r="AY729">
        <v>17130</v>
      </c>
      <c r="AZ729">
        <v>232</v>
      </c>
      <c r="BA729">
        <v>1</v>
      </c>
      <c r="BB729" s="2">
        <v>0</v>
      </c>
      <c r="BC729" s="2">
        <v>0</v>
      </c>
      <c r="BD729" s="2">
        <v>0</v>
      </c>
      <c r="BE729" s="10">
        <v>1</v>
      </c>
      <c r="BF729" s="25">
        <v>1</v>
      </c>
      <c r="BG729" s="2">
        <v>0</v>
      </c>
      <c r="BH729">
        <v>0</v>
      </c>
      <c r="BI729">
        <v>1</v>
      </c>
      <c r="BJ729">
        <v>0</v>
      </c>
      <c r="BK729" s="11">
        <v>0</v>
      </c>
      <c r="BL729">
        <v>17130</v>
      </c>
    </row>
    <row r="730" spans="1:64">
      <c r="A730" t="s">
        <v>11</v>
      </c>
      <c r="B730" t="s">
        <v>32</v>
      </c>
      <c r="C730" t="s">
        <v>13</v>
      </c>
      <c r="D730" t="s">
        <v>25</v>
      </c>
      <c r="E730" t="s">
        <v>15</v>
      </c>
      <c r="F730" t="s">
        <v>16</v>
      </c>
      <c r="G730" t="s">
        <v>39</v>
      </c>
      <c r="H730" s="2" t="s">
        <v>9172</v>
      </c>
      <c r="I730" s="2" t="s">
        <v>9172</v>
      </c>
      <c r="J730" s="2" t="s">
        <v>9173</v>
      </c>
      <c r="K730" s="6" t="s">
        <v>9173</v>
      </c>
      <c r="L730" s="8" t="s">
        <v>3526</v>
      </c>
      <c r="M730" s="1">
        <v>4944</v>
      </c>
      <c r="N730">
        <v>40463</v>
      </c>
      <c r="O730">
        <f t="shared" si="278"/>
        <v>1</v>
      </c>
      <c r="P730">
        <v>27</v>
      </c>
      <c r="Q730">
        <v>55</v>
      </c>
      <c r="R730">
        <v>17</v>
      </c>
      <c r="S730" s="2">
        <f t="shared" si="279"/>
        <v>0</v>
      </c>
      <c r="T730" s="2">
        <f t="shared" si="280"/>
        <v>0</v>
      </c>
      <c r="U730" s="2">
        <f t="shared" si="280"/>
        <v>1</v>
      </c>
      <c r="V730" s="10">
        <f t="shared" si="280"/>
        <v>1</v>
      </c>
      <c r="W730">
        <f t="shared" si="281"/>
        <v>0</v>
      </c>
      <c r="X730" s="11">
        <f t="shared" si="282"/>
        <v>0</v>
      </c>
      <c r="Y730">
        <f t="shared" si="283"/>
        <v>0</v>
      </c>
      <c r="Z730">
        <f t="shared" si="284"/>
        <v>0</v>
      </c>
      <c r="AA730">
        <f t="shared" si="285"/>
        <v>1</v>
      </c>
      <c r="AB730" s="11">
        <f t="shared" si="286"/>
        <v>0</v>
      </c>
      <c r="AC730">
        <f t="shared" si="287"/>
        <v>1</v>
      </c>
      <c r="AD730">
        <f t="shared" si="288"/>
        <v>0</v>
      </c>
      <c r="AE730">
        <f t="shared" si="289"/>
        <v>0</v>
      </c>
      <c r="AF730" s="11">
        <f t="shared" si="290"/>
        <v>0</v>
      </c>
      <c r="AG730">
        <f t="shared" si="291"/>
        <v>1</v>
      </c>
      <c r="AH730" s="11">
        <f t="shared" si="292"/>
        <v>0</v>
      </c>
      <c r="AI730">
        <f t="shared" si="293"/>
        <v>1</v>
      </c>
      <c r="AJ730" s="11">
        <f t="shared" si="294"/>
        <v>0</v>
      </c>
      <c r="AK730" s="2">
        <f t="shared" si="295"/>
        <v>0</v>
      </c>
      <c r="AL730" s="10">
        <f t="shared" si="296"/>
        <v>0</v>
      </c>
      <c r="AN730" s="25">
        <f t="shared" si="297"/>
        <v>1</v>
      </c>
      <c r="AO730" s="2">
        <f t="shared" si="298"/>
        <v>0</v>
      </c>
      <c r="AP730" s="2">
        <f t="shared" si="299"/>
        <v>0</v>
      </c>
      <c r="AQ730" s="2">
        <f t="shared" si="300"/>
        <v>0</v>
      </c>
      <c r="AR730" s="2">
        <f t="shared" si="301"/>
        <v>0</v>
      </c>
      <c r="AS730" s="27">
        <f t="shared" si="302"/>
        <v>1</v>
      </c>
      <c r="AU730" s="3">
        <v>1</v>
      </c>
      <c r="AV730">
        <v>0.77533629898696033</v>
      </c>
      <c r="AX730" s="1">
        <v>4944</v>
      </c>
      <c r="AY730">
        <v>40463</v>
      </c>
      <c r="AZ730">
        <v>55</v>
      </c>
      <c r="BA730">
        <v>17</v>
      </c>
      <c r="BB730" s="2">
        <v>0</v>
      </c>
      <c r="BC730" s="2">
        <v>0</v>
      </c>
      <c r="BD730" s="2">
        <v>1</v>
      </c>
      <c r="BE730" s="10">
        <v>1</v>
      </c>
      <c r="BF730" s="25">
        <v>1</v>
      </c>
      <c r="BG730" s="2">
        <v>0</v>
      </c>
      <c r="BH730">
        <v>0</v>
      </c>
      <c r="BI730">
        <v>0</v>
      </c>
      <c r="BJ730">
        <v>1</v>
      </c>
      <c r="BK730" s="11">
        <v>0</v>
      </c>
      <c r="BL730">
        <v>40463</v>
      </c>
    </row>
    <row r="731" spans="1:64">
      <c r="A731" t="s">
        <v>11</v>
      </c>
      <c r="B731" t="s">
        <v>43</v>
      </c>
      <c r="C731" t="s">
        <v>20</v>
      </c>
      <c r="D731" t="s">
        <v>25</v>
      </c>
      <c r="E731" t="s">
        <v>15</v>
      </c>
      <c r="F731" t="s">
        <v>21</v>
      </c>
      <c r="G731" t="s">
        <v>39</v>
      </c>
      <c r="H731" s="2" t="s">
        <v>9172</v>
      </c>
      <c r="I731" s="2" t="s">
        <v>9172</v>
      </c>
      <c r="J731" s="2" t="s">
        <v>9172</v>
      </c>
      <c r="K731" s="6" t="s">
        <v>9173</v>
      </c>
      <c r="L731" s="8" t="s">
        <v>8985</v>
      </c>
      <c r="M731" s="1">
        <v>6556</v>
      </c>
      <c r="N731">
        <v>0</v>
      </c>
      <c r="O731">
        <f t="shared" si="278"/>
        <v>1</v>
      </c>
      <c r="P731">
        <v>19</v>
      </c>
      <c r="Q731">
        <v>93</v>
      </c>
      <c r="R731">
        <v>6</v>
      </c>
      <c r="S731" s="2">
        <f t="shared" si="279"/>
        <v>0</v>
      </c>
      <c r="T731" s="2">
        <f t="shared" si="280"/>
        <v>0</v>
      </c>
      <c r="U731" s="2">
        <f t="shared" si="280"/>
        <v>0</v>
      </c>
      <c r="V731" s="10">
        <f t="shared" si="280"/>
        <v>1</v>
      </c>
      <c r="W731">
        <f t="shared" si="281"/>
        <v>0</v>
      </c>
      <c r="X731" s="11">
        <f t="shared" si="282"/>
        <v>0</v>
      </c>
      <c r="Y731">
        <f t="shared" si="283"/>
        <v>0</v>
      </c>
      <c r="Z731">
        <f t="shared" si="284"/>
        <v>0</v>
      </c>
      <c r="AA731">
        <f t="shared" si="285"/>
        <v>0</v>
      </c>
      <c r="AB731" s="11">
        <f t="shared" si="286"/>
        <v>0</v>
      </c>
      <c r="AC731">
        <f t="shared" si="287"/>
        <v>0</v>
      </c>
      <c r="AD731">
        <f t="shared" si="288"/>
        <v>0</v>
      </c>
      <c r="AE731">
        <f t="shared" si="289"/>
        <v>0</v>
      </c>
      <c r="AF731" s="11">
        <f t="shared" si="290"/>
        <v>0</v>
      </c>
      <c r="AG731">
        <f t="shared" si="291"/>
        <v>1</v>
      </c>
      <c r="AH731" s="11">
        <f t="shared" si="292"/>
        <v>0</v>
      </c>
      <c r="AI731">
        <f t="shared" si="293"/>
        <v>0</v>
      </c>
      <c r="AJ731" s="11">
        <f t="shared" si="294"/>
        <v>0</v>
      </c>
      <c r="AK731" s="2">
        <f t="shared" si="295"/>
        <v>0</v>
      </c>
      <c r="AL731" s="10">
        <f t="shared" si="296"/>
        <v>0</v>
      </c>
      <c r="AN731" s="25">
        <f t="shared" si="297"/>
        <v>1</v>
      </c>
      <c r="AO731" s="2">
        <f t="shared" si="298"/>
        <v>1</v>
      </c>
      <c r="AP731" s="2">
        <f t="shared" si="299"/>
        <v>1</v>
      </c>
      <c r="AQ731" s="2">
        <f t="shared" si="300"/>
        <v>0</v>
      </c>
      <c r="AR731" s="2">
        <f t="shared" si="301"/>
        <v>1</v>
      </c>
      <c r="AS731" s="27">
        <f t="shared" si="302"/>
        <v>1</v>
      </c>
      <c r="AU731" s="3">
        <v>1</v>
      </c>
      <c r="AV731">
        <v>0.77781738609905238</v>
      </c>
      <c r="AX731" s="1">
        <v>6556</v>
      </c>
      <c r="AY731">
        <v>0</v>
      </c>
      <c r="AZ731">
        <v>93</v>
      </c>
      <c r="BA731">
        <v>6</v>
      </c>
      <c r="BB731" s="2">
        <v>0</v>
      </c>
      <c r="BC731" s="2">
        <v>0</v>
      </c>
      <c r="BD731" s="2">
        <v>0</v>
      </c>
      <c r="BE731" s="10">
        <v>1</v>
      </c>
      <c r="BF731" s="25">
        <v>1</v>
      </c>
      <c r="BG731" s="2">
        <v>1</v>
      </c>
      <c r="BH731">
        <v>0</v>
      </c>
      <c r="BI731">
        <v>0</v>
      </c>
      <c r="BJ731">
        <v>0</v>
      </c>
      <c r="BK731" s="11">
        <v>0</v>
      </c>
      <c r="BL731">
        <v>0</v>
      </c>
    </row>
    <row r="732" spans="1:64">
      <c r="A732" t="s">
        <v>23</v>
      </c>
      <c r="B732" t="s">
        <v>12</v>
      </c>
      <c r="C732" t="s">
        <v>20</v>
      </c>
      <c r="D732" t="s">
        <v>25</v>
      </c>
      <c r="E732" t="s">
        <v>15</v>
      </c>
      <c r="F732" t="s">
        <v>16</v>
      </c>
      <c r="G732" t="s">
        <v>17</v>
      </c>
      <c r="H732" s="2" t="s">
        <v>9172</v>
      </c>
      <c r="I732" s="2" t="s">
        <v>9173</v>
      </c>
      <c r="J732" s="2" t="s">
        <v>9172</v>
      </c>
      <c r="K732" s="6" t="s">
        <v>9173</v>
      </c>
      <c r="L732" s="8" t="s">
        <v>6366</v>
      </c>
      <c r="M732" s="1">
        <v>4036</v>
      </c>
      <c r="N732">
        <v>0</v>
      </c>
      <c r="O732">
        <f t="shared" si="278"/>
        <v>1</v>
      </c>
      <c r="P732">
        <v>33</v>
      </c>
      <c r="Q732">
        <v>158</v>
      </c>
      <c r="R732">
        <v>6</v>
      </c>
      <c r="S732" s="2">
        <f t="shared" si="279"/>
        <v>0</v>
      </c>
      <c r="T732" s="2">
        <f t="shared" si="280"/>
        <v>1</v>
      </c>
      <c r="U732" s="2">
        <f t="shared" si="280"/>
        <v>0</v>
      </c>
      <c r="V732" s="10">
        <f t="shared" si="280"/>
        <v>1</v>
      </c>
      <c r="W732">
        <f t="shared" si="281"/>
        <v>0</v>
      </c>
      <c r="X732" s="11">
        <f t="shared" si="282"/>
        <v>1</v>
      </c>
      <c r="Y732">
        <f t="shared" si="283"/>
        <v>0</v>
      </c>
      <c r="Z732">
        <f t="shared" si="284"/>
        <v>1</v>
      </c>
      <c r="AA732">
        <f t="shared" si="285"/>
        <v>0</v>
      </c>
      <c r="AB732" s="11">
        <f t="shared" si="286"/>
        <v>0</v>
      </c>
      <c r="AC732">
        <f t="shared" si="287"/>
        <v>0</v>
      </c>
      <c r="AD732">
        <f t="shared" si="288"/>
        <v>0</v>
      </c>
      <c r="AE732">
        <f t="shared" si="289"/>
        <v>0</v>
      </c>
      <c r="AF732" s="11">
        <f t="shared" si="290"/>
        <v>0</v>
      </c>
      <c r="AG732">
        <f t="shared" si="291"/>
        <v>1</v>
      </c>
      <c r="AH732" s="11">
        <f t="shared" si="292"/>
        <v>0</v>
      </c>
      <c r="AI732">
        <f t="shared" si="293"/>
        <v>1</v>
      </c>
      <c r="AJ732" s="11">
        <f t="shared" si="294"/>
        <v>0</v>
      </c>
      <c r="AK732" s="2">
        <f t="shared" si="295"/>
        <v>1</v>
      </c>
      <c r="AL732" s="10">
        <f t="shared" si="296"/>
        <v>0</v>
      </c>
      <c r="AN732" s="25">
        <f t="shared" si="297"/>
        <v>0</v>
      </c>
      <c r="AO732" s="2">
        <f t="shared" si="298"/>
        <v>0</v>
      </c>
      <c r="AP732" s="2">
        <f t="shared" si="299"/>
        <v>1</v>
      </c>
      <c r="AQ732" s="2">
        <f t="shared" si="300"/>
        <v>0</v>
      </c>
      <c r="AR732" s="2">
        <f t="shared" si="301"/>
        <v>0</v>
      </c>
      <c r="AS732" s="27">
        <f t="shared" si="302"/>
        <v>0</v>
      </c>
      <c r="AU732" s="3">
        <v>1</v>
      </c>
      <c r="AV732">
        <v>0.78086610407608847</v>
      </c>
      <c r="AX732" s="1">
        <v>4036</v>
      </c>
      <c r="AY732">
        <v>0</v>
      </c>
      <c r="AZ732">
        <v>158</v>
      </c>
      <c r="BA732">
        <v>6</v>
      </c>
      <c r="BB732" s="2">
        <v>0</v>
      </c>
      <c r="BC732" s="2">
        <v>1</v>
      </c>
      <c r="BD732" s="2">
        <v>0</v>
      </c>
      <c r="BE732" s="10">
        <v>1</v>
      </c>
      <c r="BF732" s="25">
        <v>0</v>
      </c>
      <c r="BG732" s="2">
        <v>1</v>
      </c>
      <c r="BH732">
        <v>0</v>
      </c>
      <c r="BI732">
        <v>1</v>
      </c>
      <c r="BJ732">
        <v>0</v>
      </c>
      <c r="BK732" s="11">
        <v>0</v>
      </c>
      <c r="BL732">
        <v>0</v>
      </c>
    </row>
    <row r="733" spans="1:64">
      <c r="A733" t="s">
        <v>11</v>
      </c>
      <c r="B733" t="s">
        <v>30</v>
      </c>
      <c r="C733" t="s">
        <v>13</v>
      </c>
      <c r="D733" t="s">
        <v>25</v>
      </c>
      <c r="E733" t="s">
        <v>27</v>
      </c>
      <c r="F733" t="s">
        <v>36</v>
      </c>
      <c r="G733" t="s">
        <v>17</v>
      </c>
      <c r="H733" s="2" t="s">
        <v>9172</v>
      </c>
      <c r="I733" s="2" t="s">
        <v>9173</v>
      </c>
      <c r="J733" s="2" t="s">
        <v>9172</v>
      </c>
      <c r="K733" s="6" t="s">
        <v>9172</v>
      </c>
      <c r="L733" s="8" t="s">
        <v>4293</v>
      </c>
      <c r="M733" s="1">
        <v>2532</v>
      </c>
      <c r="N733">
        <v>31993</v>
      </c>
      <c r="O733">
        <f t="shared" si="278"/>
        <v>1</v>
      </c>
      <c r="P733">
        <v>21</v>
      </c>
      <c r="Q733">
        <v>98</v>
      </c>
      <c r="R733">
        <v>14</v>
      </c>
      <c r="S733" s="2">
        <f t="shared" si="279"/>
        <v>0</v>
      </c>
      <c r="T733" s="2">
        <f t="shared" si="280"/>
        <v>1</v>
      </c>
      <c r="U733" s="2">
        <f t="shared" si="280"/>
        <v>0</v>
      </c>
      <c r="V733" s="10">
        <f t="shared" si="280"/>
        <v>0</v>
      </c>
      <c r="W733">
        <f t="shared" si="281"/>
        <v>0</v>
      </c>
      <c r="X733" s="11">
        <f t="shared" si="282"/>
        <v>0</v>
      </c>
      <c r="Y733">
        <f t="shared" si="283"/>
        <v>1</v>
      </c>
      <c r="Z733">
        <f t="shared" si="284"/>
        <v>0</v>
      </c>
      <c r="AA733">
        <f t="shared" si="285"/>
        <v>0</v>
      </c>
      <c r="AB733" s="11">
        <f t="shared" si="286"/>
        <v>0</v>
      </c>
      <c r="AC733">
        <f t="shared" si="287"/>
        <v>1</v>
      </c>
      <c r="AD733">
        <f t="shared" si="288"/>
        <v>0</v>
      </c>
      <c r="AE733">
        <f t="shared" si="289"/>
        <v>0</v>
      </c>
      <c r="AF733" s="11">
        <f t="shared" si="290"/>
        <v>0</v>
      </c>
      <c r="AG733">
        <f t="shared" si="291"/>
        <v>0</v>
      </c>
      <c r="AH733" s="11">
        <f t="shared" si="292"/>
        <v>1</v>
      </c>
      <c r="AI733">
        <f t="shared" si="293"/>
        <v>0</v>
      </c>
      <c r="AJ733" s="11">
        <f t="shared" si="294"/>
        <v>1</v>
      </c>
      <c r="AK733" s="2">
        <f t="shared" si="295"/>
        <v>1</v>
      </c>
      <c r="AL733" s="10">
        <f t="shared" si="296"/>
        <v>0</v>
      </c>
      <c r="AN733" s="25">
        <f t="shared" si="297"/>
        <v>1</v>
      </c>
      <c r="AO733" s="2">
        <f t="shared" si="298"/>
        <v>0</v>
      </c>
      <c r="AP733" s="2">
        <f t="shared" si="299"/>
        <v>0</v>
      </c>
      <c r="AQ733" s="2">
        <f t="shared" si="300"/>
        <v>0</v>
      </c>
      <c r="AR733" s="2">
        <f t="shared" si="301"/>
        <v>0</v>
      </c>
      <c r="AS733" s="27">
        <f t="shared" si="302"/>
        <v>0</v>
      </c>
      <c r="AU733" s="3">
        <v>1</v>
      </c>
      <c r="AV733">
        <v>0.78111161234840365</v>
      </c>
      <c r="AX733" s="1">
        <v>2532</v>
      </c>
      <c r="AY733">
        <v>31993</v>
      </c>
      <c r="AZ733">
        <v>98</v>
      </c>
      <c r="BA733">
        <v>14</v>
      </c>
      <c r="BB733" s="2">
        <v>0</v>
      </c>
      <c r="BC733" s="2">
        <v>1</v>
      </c>
      <c r="BD733" s="2">
        <v>0</v>
      </c>
      <c r="BE733" s="10">
        <v>0</v>
      </c>
      <c r="BF733" s="25">
        <v>1</v>
      </c>
      <c r="BG733" s="2">
        <v>0</v>
      </c>
      <c r="BH733">
        <v>1</v>
      </c>
      <c r="BI733">
        <v>0</v>
      </c>
      <c r="BJ733">
        <v>0</v>
      </c>
      <c r="BK733" s="11">
        <v>0</v>
      </c>
      <c r="BL733">
        <v>31993</v>
      </c>
    </row>
    <row r="734" spans="1:64">
      <c r="A734" t="s">
        <v>11</v>
      </c>
      <c r="B734" t="s">
        <v>43</v>
      </c>
      <c r="C734" t="s">
        <v>20</v>
      </c>
      <c r="D734" t="s">
        <v>25</v>
      </c>
      <c r="E734" t="s">
        <v>15</v>
      </c>
      <c r="F734" t="s">
        <v>21</v>
      </c>
      <c r="G734" t="s">
        <v>17</v>
      </c>
      <c r="H734" s="2" t="s">
        <v>9173</v>
      </c>
      <c r="I734" s="2" t="s">
        <v>9173</v>
      </c>
      <c r="J734" s="2" t="s">
        <v>9172</v>
      </c>
      <c r="K734" s="6" t="s">
        <v>9173</v>
      </c>
      <c r="L734" s="8" t="s">
        <v>5398</v>
      </c>
      <c r="M734" s="1">
        <v>3915</v>
      </c>
      <c r="N734">
        <v>0</v>
      </c>
      <c r="O734">
        <f t="shared" si="278"/>
        <v>1</v>
      </c>
      <c r="P734">
        <v>21</v>
      </c>
      <c r="Q734">
        <v>128</v>
      </c>
      <c r="R734">
        <v>6</v>
      </c>
      <c r="S734" s="2">
        <f t="shared" si="279"/>
        <v>1</v>
      </c>
      <c r="T734" s="2">
        <f t="shared" si="280"/>
        <v>1</v>
      </c>
      <c r="U734" s="2">
        <f t="shared" si="280"/>
        <v>0</v>
      </c>
      <c r="V734" s="10">
        <f t="shared" si="280"/>
        <v>1</v>
      </c>
      <c r="W734">
        <f t="shared" si="281"/>
        <v>0</v>
      </c>
      <c r="X734" s="11">
        <f t="shared" si="282"/>
        <v>0</v>
      </c>
      <c r="Y734">
        <f t="shared" si="283"/>
        <v>0</v>
      </c>
      <c r="Z734">
        <f t="shared" si="284"/>
        <v>0</v>
      </c>
      <c r="AA734">
        <f t="shared" si="285"/>
        <v>0</v>
      </c>
      <c r="AB734" s="11">
        <f t="shared" si="286"/>
        <v>0</v>
      </c>
      <c r="AC734">
        <f t="shared" si="287"/>
        <v>0</v>
      </c>
      <c r="AD734">
        <f t="shared" si="288"/>
        <v>0</v>
      </c>
      <c r="AE734">
        <f t="shared" si="289"/>
        <v>0</v>
      </c>
      <c r="AF734" s="11">
        <f t="shared" si="290"/>
        <v>0</v>
      </c>
      <c r="AG734">
        <f t="shared" si="291"/>
        <v>1</v>
      </c>
      <c r="AH734" s="11">
        <f t="shared" si="292"/>
        <v>0</v>
      </c>
      <c r="AI734">
        <f t="shared" si="293"/>
        <v>0</v>
      </c>
      <c r="AJ734" s="11">
        <f t="shared" si="294"/>
        <v>0</v>
      </c>
      <c r="AK734" s="2">
        <f t="shared" si="295"/>
        <v>1</v>
      </c>
      <c r="AL734" s="10">
        <f t="shared" si="296"/>
        <v>0</v>
      </c>
      <c r="AN734" s="25">
        <f t="shared" si="297"/>
        <v>1</v>
      </c>
      <c r="AO734" s="2">
        <f t="shared" si="298"/>
        <v>1</v>
      </c>
      <c r="AP734" s="2">
        <f t="shared" si="299"/>
        <v>1</v>
      </c>
      <c r="AQ734" s="2">
        <f t="shared" si="300"/>
        <v>0</v>
      </c>
      <c r="AR734" s="2">
        <f t="shared" si="301"/>
        <v>1</v>
      </c>
      <c r="AS734" s="27">
        <f t="shared" si="302"/>
        <v>0</v>
      </c>
      <c r="AU734" s="3">
        <v>1</v>
      </c>
      <c r="AV734">
        <v>0.78494239774762764</v>
      </c>
      <c r="AX734" s="1">
        <v>3915</v>
      </c>
      <c r="AY734">
        <v>0</v>
      </c>
      <c r="AZ734">
        <v>128</v>
      </c>
      <c r="BA734">
        <v>6</v>
      </c>
      <c r="BB734" s="2">
        <v>1</v>
      </c>
      <c r="BC734" s="2">
        <v>1</v>
      </c>
      <c r="BD734" s="2">
        <v>0</v>
      </c>
      <c r="BE734" s="10">
        <v>1</v>
      </c>
      <c r="BF734" s="25">
        <v>1</v>
      </c>
      <c r="BG734" s="2">
        <v>1</v>
      </c>
      <c r="BH734">
        <v>0</v>
      </c>
      <c r="BI734">
        <v>0</v>
      </c>
      <c r="BJ734">
        <v>0</v>
      </c>
      <c r="BK734" s="11">
        <v>0</v>
      </c>
      <c r="BL734">
        <v>0</v>
      </c>
    </row>
    <row r="735" spans="1:64">
      <c r="A735" t="s">
        <v>19</v>
      </c>
      <c r="B735" t="s">
        <v>30</v>
      </c>
      <c r="C735" t="s">
        <v>13</v>
      </c>
      <c r="D735" t="s">
        <v>25</v>
      </c>
      <c r="E735" t="s">
        <v>33</v>
      </c>
      <c r="F735" t="s">
        <v>36</v>
      </c>
      <c r="G735" t="s">
        <v>17</v>
      </c>
      <c r="H735" s="2" t="s">
        <v>9172</v>
      </c>
      <c r="I735" s="2" t="s">
        <v>9173</v>
      </c>
      <c r="J735" s="2" t="s">
        <v>9172</v>
      </c>
      <c r="K735" s="6" t="s">
        <v>9173</v>
      </c>
      <c r="L735" s="8" t="s">
        <v>7222</v>
      </c>
      <c r="M735" s="1">
        <v>3231</v>
      </c>
      <c r="N735">
        <v>62873</v>
      </c>
      <c r="O735">
        <f t="shared" si="278"/>
        <v>1</v>
      </c>
      <c r="P735">
        <v>23</v>
      </c>
      <c r="Q735">
        <v>127</v>
      </c>
      <c r="R735">
        <v>0</v>
      </c>
      <c r="S735" s="2">
        <f t="shared" si="279"/>
        <v>0</v>
      </c>
      <c r="T735" s="2">
        <f t="shared" si="280"/>
        <v>1</v>
      </c>
      <c r="U735" s="2">
        <f t="shared" si="280"/>
        <v>0</v>
      </c>
      <c r="V735" s="10">
        <f t="shared" si="280"/>
        <v>1</v>
      </c>
      <c r="W735">
        <f t="shared" si="281"/>
        <v>1</v>
      </c>
      <c r="X735" s="11">
        <f t="shared" si="282"/>
        <v>0</v>
      </c>
      <c r="Y735">
        <f t="shared" si="283"/>
        <v>1</v>
      </c>
      <c r="Z735">
        <f t="shared" si="284"/>
        <v>0</v>
      </c>
      <c r="AA735">
        <f t="shared" si="285"/>
        <v>0</v>
      </c>
      <c r="AB735" s="11">
        <f t="shared" si="286"/>
        <v>0</v>
      </c>
      <c r="AC735">
        <f t="shared" si="287"/>
        <v>1</v>
      </c>
      <c r="AD735">
        <f t="shared" si="288"/>
        <v>0</v>
      </c>
      <c r="AE735">
        <f t="shared" si="289"/>
        <v>0</v>
      </c>
      <c r="AF735" s="11">
        <f t="shared" si="290"/>
        <v>0</v>
      </c>
      <c r="AG735">
        <f t="shared" si="291"/>
        <v>0</v>
      </c>
      <c r="AH735" s="11">
        <f t="shared" si="292"/>
        <v>0</v>
      </c>
      <c r="AI735">
        <f t="shared" si="293"/>
        <v>0</v>
      </c>
      <c r="AJ735" s="11">
        <f t="shared" si="294"/>
        <v>1</v>
      </c>
      <c r="AK735" s="2">
        <f t="shared" si="295"/>
        <v>1</v>
      </c>
      <c r="AL735" s="10">
        <f t="shared" si="296"/>
        <v>0</v>
      </c>
      <c r="AN735" s="25">
        <f t="shared" si="297"/>
        <v>0</v>
      </c>
      <c r="AO735" s="2">
        <f t="shared" si="298"/>
        <v>0</v>
      </c>
      <c r="AP735" s="2">
        <f t="shared" si="299"/>
        <v>0</v>
      </c>
      <c r="AQ735" s="2">
        <f t="shared" si="300"/>
        <v>1</v>
      </c>
      <c r="AR735" s="2">
        <f t="shared" si="301"/>
        <v>0</v>
      </c>
      <c r="AS735" s="27">
        <f t="shared" si="302"/>
        <v>0</v>
      </c>
      <c r="AU735" s="3">
        <v>1</v>
      </c>
      <c r="AV735">
        <v>0.78577339546092473</v>
      </c>
      <c r="AX735" s="1">
        <v>3231</v>
      </c>
      <c r="AY735">
        <v>62873</v>
      </c>
      <c r="AZ735">
        <v>127</v>
      </c>
      <c r="BA735">
        <v>0</v>
      </c>
      <c r="BB735" s="2">
        <v>0</v>
      </c>
      <c r="BC735" s="2">
        <v>1</v>
      </c>
      <c r="BD735" s="2">
        <v>0</v>
      </c>
      <c r="BE735" s="10">
        <v>1</v>
      </c>
      <c r="BF735" s="25">
        <v>0</v>
      </c>
      <c r="BG735" s="2">
        <v>0</v>
      </c>
      <c r="BH735">
        <v>1</v>
      </c>
      <c r="BI735">
        <v>0</v>
      </c>
      <c r="BJ735">
        <v>0</v>
      </c>
      <c r="BK735" s="11">
        <v>0</v>
      </c>
      <c r="BL735">
        <v>62873</v>
      </c>
    </row>
    <row r="736" spans="1:64">
      <c r="A736" t="s">
        <v>11</v>
      </c>
      <c r="B736" t="s">
        <v>12</v>
      </c>
      <c r="C736" t="s">
        <v>35</v>
      </c>
      <c r="D736" t="s">
        <v>25</v>
      </c>
      <c r="E736" t="s">
        <v>15</v>
      </c>
      <c r="F736" t="s">
        <v>21</v>
      </c>
      <c r="G736" t="s">
        <v>17</v>
      </c>
      <c r="H736" s="2" t="s">
        <v>9172</v>
      </c>
      <c r="I736" s="2" t="s">
        <v>9173</v>
      </c>
      <c r="J736" s="2" t="s">
        <v>9172</v>
      </c>
      <c r="K736" s="6" t="s">
        <v>9173</v>
      </c>
      <c r="L736" s="8" t="s">
        <v>397</v>
      </c>
      <c r="M736" s="1">
        <v>2454</v>
      </c>
      <c r="N736">
        <v>29735</v>
      </c>
      <c r="O736">
        <f t="shared" si="278"/>
        <v>1</v>
      </c>
      <c r="P736">
        <v>27</v>
      </c>
      <c r="Q736">
        <v>105</v>
      </c>
      <c r="R736">
        <v>3</v>
      </c>
      <c r="S736" s="2">
        <f t="shared" si="279"/>
        <v>0</v>
      </c>
      <c r="T736" s="2">
        <f t="shared" si="280"/>
        <v>1</v>
      </c>
      <c r="U736" s="2">
        <f t="shared" si="280"/>
        <v>0</v>
      </c>
      <c r="V736" s="10">
        <f t="shared" si="280"/>
        <v>1</v>
      </c>
      <c r="W736">
        <f t="shared" si="281"/>
        <v>0</v>
      </c>
      <c r="X736" s="11">
        <f t="shared" si="282"/>
        <v>0</v>
      </c>
      <c r="Y736">
        <f t="shared" si="283"/>
        <v>0</v>
      </c>
      <c r="Z736">
        <f t="shared" si="284"/>
        <v>1</v>
      </c>
      <c r="AA736">
        <f t="shared" si="285"/>
        <v>0</v>
      </c>
      <c r="AB736" s="11">
        <f t="shared" si="286"/>
        <v>0</v>
      </c>
      <c r="AC736">
        <f t="shared" si="287"/>
        <v>0</v>
      </c>
      <c r="AD736">
        <f t="shared" si="288"/>
        <v>1</v>
      </c>
      <c r="AE736">
        <f t="shared" si="289"/>
        <v>0</v>
      </c>
      <c r="AF736" s="11">
        <f t="shared" si="290"/>
        <v>0</v>
      </c>
      <c r="AG736">
        <f t="shared" si="291"/>
        <v>1</v>
      </c>
      <c r="AH736" s="11">
        <f t="shared" si="292"/>
        <v>0</v>
      </c>
      <c r="AI736">
        <f t="shared" si="293"/>
        <v>0</v>
      </c>
      <c r="AJ736" s="11">
        <f t="shared" si="294"/>
        <v>0</v>
      </c>
      <c r="AK736" s="2">
        <f t="shared" si="295"/>
        <v>1</v>
      </c>
      <c r="AL736" s="10">
        <f t="shared" si="296"/>
        <v>0</v>
      </c>
      <c r="AN736" s="25">
        <f t="shared" si="297"/>
        <v>1</v>
      </c>
      <c r="AO736" s="2">
        <f t="shared" si="298"/>
        <v>0</v>
      </c>
      <c r="AP736" s="2">
        <f t="shared" si="299"/>
        <v>0</v>
      </c>
      <c r="AQ736" s="2">
        <f t="shared" si="300"/>
        <v>0</v>
      </c>
      <c r="AR736" s="2">
        <f t="shared" si="301"/>
        <v>1</v>
      </c>
      <c r="AS736" s="27">
        <f t="shared" si="302"/>
        <v>0</v>
      </c>
      <c r="AU736" s="3">
        <v>1</v>
      </c>
      <c r="AV736">
        <v>0.78639126978180895</v>
      </c>
      <c r="AX736" s="1">
        <v>2454</v>
      </c>
      <c r="AY736">
        <v>29735</v>
      </c>
      <c r="AZ736">
        <v>105</v>
      </c>
      <c r="BA736">
        <v>3</v>
      </c>
      <c r="BB736" s="2">
        <v>0</v>
      </c>
      <c r="BC736" s="2">
        <v>1</v>
      </c>
      <c r="BD736" s="2">
        <v>0</v>
      </c>
      <c r="BE736" s="10">
        <v>1</v>
      </c>
      <c r="BF736" s="25">
        <v>1</v>
      </c>
      <c r="BG736" s="2">
        <v>0</v>
      </c>
      <c r="BH736">
        <v>0</v>
      </c>
      <c r="BI736">
        <v>1</v>
      </c>
      <c r="BJ736">
        <v>0</v>
      </c>
      <c r="BK736" s="11">
        <v>0</v>
      </c>
      <c r="BL736">
        <v>29735</v>
      </c>
    </row>
    <row r="737" spans="1:64">
      <c r="A737" t="s">
        <v>11</v>
      </c>
      <c r="B737" t="s">
        <v>30</v>
      </c>
      <c r="C737" t="s">
        <v>13</v>
      </c>
      <c r="D737" t="s">
        <v>25</v>
      </c>
      <c r="E737" t="s">
        <v>15</v>
      </c>
      <c r="F737" t="s">
        <v>16</v>
      </c>
      <c r="G737" t="s">
        <v>17</v>
      </c>
      <c r="H737" s="2" t="s">
        <v>9172</v>
      </c>
      <c r="I737" s="2" t="s">
        <v>9172</v>
      </c>
      <c r="J737" s="2" t="s">
        <v>9172</v>
      </c>
      <c r="K737" s="6" t="s">
        <v>9173</v>
      </c>
      <c r="L737" s="8" t="s">
        <v>3187</v>
      </c>
      <c r="M737" s="1">
        <v>4088</v>
      </c>
      <c r="N737">
        <v>24123</v>
      </c>
      <c r="O737">
        <f t="shared" si="278"/>
        <v>1</v>
      </c>
      <c r="P737">
        <v>17</v>
      </c>
      <c r="Q737">
        <v>132</v>
      </c>
      <c r="R737">
        <v>7</v>
      </c>
      <c r="S737" s="2">
        <f t="shared" si="279"/>
        <v>0</v>
      </c>
      <c r="T737" s="2">
        <f t="shared" si="280"/>
        <v>0</v>
      </c>
      <c r="U737" s="2">
        <f t="shared" si="280"/>
        <v>0</v>
      </c>
      <c r="V737" s="10">
        <f t="shared" si="280"/>
        <v>1</v>
      </c>
      <c r="W737">
        <f t="shared" si="281"/>
        <v>0</v>
      </c>
      <c r="X737" s="11">
        <f t="shared" si="282"/>
        <v>0</v>
      </c>
      <c r="Y737">
        <f t="shared" si="283"/>
        <v>1</v>
      </c>
      <c r="Z737">
        <f t="shared" si="284"/>
        <v>0</v>
      </c>
      <c r="AA737">
        <f t="shared" si="285"/>
        <v>0</v>
      </c>
      <c r="AB737" s="11">
        <f t="shared" si="286"/>
        <v>0</v>
      </c>
      <c r="AC737">
        <f t="shared" si="287"/>
        <v>1</v>
      </c>
      <c r="AD737">
        <f t="shared" si="288"/>
        <v>0</v>
      </c>
      <c r="AE737">
        <f t="shared" si="289"/>
        <v>0</v>
      </c>
      <c r="AF737" s="11">
        <f t="shared" si="290"/>
        <v>0</v>
      </c>
      <c r="AG737">
        <f t="shared" si="291"/>
        <v>1</v>
      </c>
      <c r="AH737" s="11">
        <f t="shared" si="292"/>
        <v>0</v>
      </c>
      <c r="AI737">
        <f t="shared" si="293"/>
        <v>1</v>
      </c>
      <c r="AJ737" s="11">
        <f t="shared" si="294"/>
        <v>0</v>
      </c>
      <c r="AK737" s="2">
        <f t="shared" si="295"/>
        <v>1</v>
      </c>
      <c r="AL737" s="10">
        <f t="shared" si="296"/>
        <v>0</v>
      </c>
      <c r="AN737" s="25">
        <f t="shared" si="297"/>
        <v>1</v>
      </c>
      <c r="AO737" s="2">
        <f t="shared" si="298"/>
        <v>0</v>
      </c>
      <c r="AP737" s="2">
        <f t="shared" si="299"/>
        <v>0</v>
      </c>
      <c r="AQ737" s="2">
        <f t="shared" si="300"/>
        <v>0</v>
      </c>
      <c r="AR737" s="2">
        <f t="shared" si="301"/>
        <v>0</v>
      </c>
      <c r="AS737" s="27">
        <f t="shared" si="302"/>
        <v>0</v>
      </c>
      <c r="AU737" s="3">
        <v>1</v>
      </c>
      <c r="AV737">
        <v>0.78782420828371502</v>
      </c>
      <c r="AX737" s="1">
        <v>4088</v>
      </c>
      <c r="AY737">
        <v>24123</v>
      </c>
      <c r="AZ737">
        <v>132</v>
      </c>
      <c r="BA737">
        <v>7</v>
      </c>
      <c r="BB737" s="2">
        <v>0</v>
      </c>
      <c r="BC737" s="2">
        <v>0</v>
      </c>
      <c r="BD737" s="2">
        <v>0</v>
      </c>
      <c r="BE737" s="10">
        <v>1</v>
      </c>
      <c r="BF737" s="25">
        <v>1</v>
      </c>
      <c r="BG737" s="2">
        <v>0</v>
      </c>
      <c r="BH737">
        <v>1</v>
      </c>
      <c r="BI737">
        <v>0</v>
      </c>
      <c r="BJ737">
        <v>0</v>
      </c>
      <c r="BK737" s="11">
        <v>0</v>
      </c>
      <c r="BL737">
        <v>24123</v>
      </c>
    </row>
    <row r="738" spans="1:64">
      <c r="A738" t="s">
        <v>23</v>
      </c>
      <c r="B738" t="s">
        <v>30</v>
      </c>
      <c r="C738" t="s">
        <v>20</v>
      </c>
      <c r="D738" t="s">
        <v>25</v>
      </c>
      <c r="E738" t="s">
        <v>15</v>
      </c>
      <c r="F738" t="s">
        <v>21</v>
      </c>
      <c r="G738" t="s">
        <v>39</v>
      </c>
      <c r="H738" s="2" t="s">
        <v>9172</v>
      </c>
      <c r="I738" s="2" t="s">
        <v>9173</v>
      </c>
      <c r="J738" s="2" t="s">
        <v>9172</v>
      </c>
      <c r="K738" s="6" t="s">
        <v>9172</v>
      </c>
      <c r="L738" s="8" t="s">
        <v>2283</v>
      </c>
      <c r="M738" s="1">
        <v>6871</v>
      </c>
      <c r="N738">
        <v>0</v>
      </c>
      <c r="O738">
        <f t="shared" si="278"/>
        <v>1</v>
      </c>
      <c r="P738">
        <v>18</v>
      </c>
      <c r="Q738">
        <v>151</v>
      </c>
      <c r="R738">
        <v>5</v>
      </c>
      <c r="S738" s="2">
        <f t="shared" si="279"/>
        <v>0</v>
      </c>
      <c r="T738" s="2">
        <f t="shared" si="280"/>
        <v>1</v>
      </c>
      <c r="U738" s="2">
        <f t="shared" si="280"/>
        <v>0</v>
      </c>
      <c r="V738" s="10">
        <f t="shared" si="280"/>
        <v>0</v>
      </c>
      <c r="W738">
        <f t="shared" si="281"/>
        <v>0</v>
      </c>
      <c r="X738" s="11">
        <f t="shared" si="282"/>
        <v>1</v>
      </c>
      <c r="Y738">
        <f t="shared" si="283"/>
        <v>1</v>
      </c>
      <c r="Z738">
        <f t="shared" si="284"/>
        <v>0</v>
      </c>
      <c r="AA738">
        <f t="shared" si="285"/>
        <v>0</v>
      </c>
      <c r="AB738" s="11">
        <f t="shared" si="286"/>
        <v>0</v>
      </c>
      <c r="AC738">
        <f t="shared" si="287"/>
        <v>0</v>
      </c>
      <c r="AD738">
        <f t="shared" si="288"/>
        <v>0</v>
      </c>
      <c r="AE738">
        <f t="shared" si="289"/>
        <v>0</v>
      </c>
      <c r="AF738" s="11">
        <f t="shared" si="290"/>
        <v>0</v>
      </c>
      <c r="AG738">
        <f t="shared" si="291"/>
        <v>1</v>
      </c>
      <c r="AH738" s="11">
        <f t="shared" si="292"/>
        <v>0</v>
      </c>
      <c r="AI738">
        <f t="shared" si="293"/>
        <v>0</v>
      </c>
      <c r="AJ738" s="11">
        <f t="shared" si="294"/>
        <v>0</v>
      </c>
      <c r="AK738" s="2">
        <f t="shared" si="295"/>
        <v>0</v>
      </c>
      <c r="AL738" s="10">
        <f t="shared" si="296"/>
        <v>0</v>
      </c>
      <c r="AN738" s="25">
        <f t="shared" si="297"/>
        <v>0</v>
      </c>
      <c r="AO738" s="2">
        <f t="shared" si="298"/>
        <v>0</v>
      </c>
      <c r="AP738" s="2">
        <f t="shared" si="299"/>
        <v>1</v>
      </c>
      <c r="AQ738" s="2">
        <f t="shared" si="300"/>
        <v>0</v>
      </c>
      <c r="AR738" s="2">
        <f t="shared" si="301"/>
        <v>1</v>
      </c>
      <c r="AS738" s="27">
        <f t="shared" si="302"/>
        <v>1</v>
      </c>
      <c r="AU738" s="3">
        <v>1</v>
      </c>
      <c r="AV738">
        <v>0.79150067027262438</v>
      </c>
      <c r="AX738" s="1">
        <v>6871</v>
      </c>
      <c r="AY738">
        <v>0</v>
      </c>
      <c r="AZ738">
        <v>151</v>
      </c>
      <c r="BA738">
        <v>5</v>
      </c>
      <c r="BB738" s="2">
        <v>0</v>
      </c>
      <c r="BC738" s="2">
        <v>1</v>
      </c>
      <c r="BD738" s="2">
        <v>0</v>
      </c>
      <c r="BE738" s="10">
        <v>0</v>
      </c>
      <c r="BF738" s="25">
        <v>0</v>
      </c>
      <c r="BG738" s="2">
        <v>1</v>
      </c>
      <c r="BH738">
        <v>1</v>
      </c>
      <c r="BI738">
        <v>0</v>
      </c>
      <c r="BJ738">
        <v>0</v>
      </c>
      <c r="BK738" s="11">
        <v>0</v>
      </c>
      <c r="BL738">
        <v>0</v>
      </c>
    </row>
    <row r="739" spans="1:64">
      <c r="A739" t="s">
        <v>11</v>
      </c>
      <c r="B739" t="s">
        <v>30</v>
      </c>
      <c r="C739" t="s">
        <v>20</v>
      </c>
      <c r="D739" t="s">
        <v>25</v>
      </c>
      <c r="E739" t="s">
        <v>15</v>
      </c>
      <c r="F739" t="s">
        <v>21</v>
      </c>
      <c r="G739" t="s">
        <v>17</v>
      </c>
      <c r="H739" s="2" t="s">
        <v>9172</v>
      </c>
      <c r="I739" s="2" t="s">
        <v>9173</v>
      </c>
      <c r="J739" s="2" t="s">
        <v>9172</v>
      </c>
      <c r="K739" s="6" t="s">
        <v>9173</v>
      </c>
      <c r="L739" s="8" t="s">
        <v>1481</v>
      </c>
      <c r="M739" s="1">
        <v>2522</v>
      </c>
      <c r="N739">
        <v>0</v>
      </c>
      <c r="O739">
        <f t="shared" si="278"/>
        <v>1</v>
      </c>
      <c r="P739">
        <v>42</v>
      </c>
      <c r="Q739">
        <v>67</v>
      </c>
      <c r="R739">
        <v>24</v>
      </c>
      <c r="S739" s="2">
        <f t="shared" si="279"/>
        <v>0</v>
      </c>
      <c r="T739" s="2">
        <f t="shared" si="280"/>
        <v>1</v>
      </c>
      <c r="U739" s="2">
        <f t="shared" si="280"/>
        <v>0</v>
      </c>
      <c r="V739" s="10">
        <f t="shared" si="280"/>
        <v>1</v>
      </c>
      <c r="W739">
        <f t="shared" si="281"/>
        <v>0</v>
      </c>
      <c r="X739" s="11">
        <f t="shared" si="282"/>
        <v>0</v>
      </c>
      <c r="Y739">
        <f t="shared" si="283"/>
        <v>1</v>
      </c>
      <c r="Z739">
        <f t="shared" si="284"/>
        <v>0</v>
      </c>
      <c r="AA739">
        <f t="shared" si="285"/>
        <v>0</v>
      </c>
      <c r="AB739" s="11">
        <f t="shared" si="286"/>
        <v>0</v>
      </c>
      <c r="AC739">
        <f t="shared" si="287"/>
        <v>0</v>
      </c>
      <c r="AD739">
        <f t="shared" si="288"/>
        <v>0</v>
      </c>
      <c r="AE739">
        <f t="shared" si="289"/>
        <v>0</v>
      </c>
      <c r="AF739" s="11">
        <f t="shared" si="290"/>
        <v>0</v>
      </c>
      <c r="AG739">
        <f t="shared" si="291"/>
        <v>1</v>
      </c>
      <c r="AH739" s="11">
        <f t="shared" si="292"/>
        <v>0</v>
      </c>
      <c r="AI739">
        <f t="shared" si="293"/>
        <v>0</v>
      </c>
      <c r="AJ739" s="11">
        <f t="shared" si="294"/>
        <v>0</v>
      </c>
      <c r="AK739" s="2">
        <f t="shared" si="295"/>
        <v>1</v>
      </c>
      <c r="AL739" s="10">
        <f t="shared" si="296"/>
        <v>0</v>
      </c>
      <c r="AN739" s="25">
        <f t="shared" si="297"/>
        <v>1</v>
      </c>
      <c r="AO739" s="2">
        <f t="shared" si="298"/>
        <v>0</v>
      </c>
      <c r="AP739" s="2">
        <f t="shared" si="299"/>
        <v>1</v>
      </c>
      <c r="AQ739" s="2">
        <f t="shared" si="300"/>
        <v>0</v>
      </c>
      <c r="AR739" s="2">
        <f t="shared" si="301"/>
        <v>1</v>
      </c>
      <c r="AS739" s="27">
        <f t="shared" si="302"/>
        <v>0</v>
      </c>
      <c r="AU739" s="3">
        <v>1</v>
      </c>
      <c r="AV739">
        <v>0.79266395922408628</v>
      </c>
      <c r="AX739" s="1">
        <v>2522</v>
      </c>
      <c r="AY739">
        <v>0</v>
      </c>
      <c r="AZ739">
        <v>67</v>
      </c>
      <c r="BA739">
        <v>24</v>
      </c>
      <c r="BB739" s="2">
        <v>0</v>
      </c>
      <c r="BC739" s="2">
        <v>1</v>
      </c>
      <c r="BD739" s="2">
        <v>0</v>
      </c>
      <c r="BE739" s="10">
        <v>1</v>
      </c>
      <c r="BF739" s="25">
        <v>1</v>
      </c>
      <c r="BG739" s="2">
        <v>1</v>
      </c>
      <c r="BH739">
        <v>1</v>
      </c>
      <c r="BI739">
        <v>0</v>
      </c>
      <c r="BJ739">
        <v>0</v>
      </c>
      <c r="BK739" s="11">
        <v>0</v>
      </c>
      <c r="BL739">
        <v>0</v>
      </c>
    </row>
    <row r="740" spans="1:64">
      <c r="A740" t="s">
        <v>23</v>
      </c>
      <c r="B740" t="s">
        <v>43</v>
      </c>
      <c r="C740" t="s">
        <v>20</v>
      </c>
      <c r="D740" t="s">
        <v>25</v>
      </c>
      <c r="E740" t="s">
        <v>15</v>
      </c>
      <c r="F740" t="s">
        <v>21</v>
      </c>
      <c r="G740" t="s">
        <v>17</v>
      </c>
      <c r="H740" s="2" t="s">
        <v>9172</v>
      </c>
      <c r="I740" s="2" t="s">
        <v>9173</v>
      </c>
      <c r="J740" s="2" t="s">
        <v>9172</v>
      </c>
      <c r="K740" s="6" t="s">
        <v>9173</v>
      </c>
      <c r="L740" s="8" t="s">
        <v>4994</v>
      </c>
      <c r="M740" s="1">
        <v>4102</v>
      </c>
      <c r="N740">
        <v>0</v>
      </c>
      <c r="O740">
        <f t="shared" si="278"/>
        <v>1</v>
      </c>
      <c r="P740">
        <v>17</v>
      </c>
      <c r="Q740">
        <v>143</v>
      </c>
      <c r="R740">
        <v>1</v>
      </c>
      <c r="S740" s="2">
        <f t="shared" si="279"/>
        <v>0</v>
      </c>
      <c r="T740" s="2">
        <f t="shared" si="280"/>
        <v>1</v>
      </c>
      <c r="U740" s="2">
        <f t="shared" si="280"/>
        <v>0</v>
      </c>
      <c r="V740" s="10">
        <f t="shared" si="280"/>
        <v>1</v>
      </c>
      <c r="W740">
        <f t="shared" si="281"/>
        <v>0</v>
      </c>
      <c r="X740" s="11">
        <f t="shared" si="282"/>
        <v>1</v>
      </c>
      <c r="Y740">
        <f t="shared" si="283"/>
        <v>0</v>
      </c>
      <c r="Z740">
        <f t="shared" si="284"/>
        <v>0</v>
      </c>
      <c r="AA740">
        <f t="shared" si="285"/>
        <v>0</v>
      </c>
      <c r="AB740" s="11">
        <f t="shared" si="286"/>
        <v>0</v>
      </c>
      <c r="AC740">
        <f t="shared" si="287"/>
        <v>0</v>
      </c>
      <c r="AD740">
        <f t="shared" si="288"/>
        <v>0</v>
      </c>
      <c r="AE740">
        <f t="shared" si="289"/>
        <v>0</v>
      </c>
      <c r="AF740" s="11">
        <f t="shared" si="290"/>
        <v>0</v>
      </c>
      <c r="AG740">
        <f t="shared" si="291"/>
        <v>1</v>
      </c>
      <c r="AH740" s="11">
        <f t="shared" si="292"/>
        <v>0</v>
      </c>
      <c r="AI740">
        <f t="shared" si="293"/>
        <v>0</v>
      </c>
      <c r="AJ740" s="11">
        <f t="shared" si="294"/>
        <v>0</v>
      </c>
      <c r="AK740" s="2">
        <f t="shared" si="295"/>
        <v>1</v>
      </c>
      <c r="AL740" s="10">
        <f t="shared" si="296"/>
        <v>0</v>
      </c>
      <c r="AN740" s="25">
        <f t="shared" si="297"/>
        <v>0</v>
      </c>
      <c r="AO740" s="2">
        <f t="shared" si="298"/>
        <v>1</v>
      </c>
      <c r="AP740" s="2">
        <f t="shared" si="299"/>
        <v>1</v>
      </c>
      <c r="AQ740" s="2">
        <f t="shared" si="300"/>
        <v>0</v>
      </c>
      <c r="AR740" s="2">
        <f t="shared" si="301"/>
        <v>1</v>
      </c>
      <c r="AS740" s="27">
        <f t="shared" si="302"/>
        <v>0</v>
      </c>
      <c r="AU740" s="3">
        <v>1</v>
      </c>
      <c r="AV740">
        <v>0.79290147162643332</v>
      </c>
      <c r="AX740" s="1">
        <v>4102</v>
      </c>
      <c r="AY740">
        <v>0</v>
      </c>
      <c r="AZ740">
        <v>143</v>
      </c>
      <c r="BA740">
        <v>1</v>
      </c>
      <c r="BB740" s="2">
        <v>0</v>
      </c>
      <c r="BC740" s="2">
        <v>1</v>
      </c>
      <c r="BD740" s="2">
        <v>0</v>
      </c>
      <c r="BE740" s="10">
        <v>1</v>
      </c>
      <c r="BF740" s="25">
        <v>0</v>
      </c>
      <c r="BG740" s="2">
        <v>1</v>
      </c>
      <c r="BH740">
        <v>0</v>
      </c>
      <c r="BI740">
        <v>0</v>
      </c>
      <c r="BJ740">
        <v>0</v>
      </c>
      <c r="BK740" s="11">
        <v>0</v>
      </c>
      <c r="BL740">
        <v>0</v>
      </c>
    </row>
    <row r="741" spans="1:64">
      <c r="A741" t="s">
        <v>23</v>
      </c>
      <c r="B741" t="s">
        <v>43</v>
      </c>
      <c r="C741" t="s">
        <v>20</v>
      </c>
      <c r="D741" t="s">
        <v>25</v>
      </c>
      <c r="E741" t="s">
        <v>15</v>
      </c>
      <c r="F741" t="s">
        <v>36</v>
      </c>
      <c r="G741" t="s">
        <v>17</v>
      </c>
      <c r="H741" s="2" t="s">
        <v>9173</v>
      </c>
      <c r="I741" s="2" t="s">
        <v>9173</v>
      </c>
      <c r="J741" s="2" t="s">
        <v>9172</v>
      </c>
      <c r="K741" s="6" t="s">
        <v>9172</v>
      </c>
      <c r="L741" s="8" t="s">
        <v>7713</v>
      </c>
      <c r="M741" s="1">
        <v>4165</v>
      </c>
      <c r="N741">
        <v>0</v>
      </c>
      <c r="O741">
        <f t="shared" si="278"/>
        <v>1</v>
      </c>
      <c r="P741">
        <v>23</v>
      </c>
      <c r="Q741">
        <v>162</v>
      </c>
      <c r="R741">
        <v>2</v>
      </c>
      <c r="S741" s="2">
        <f t="shared" si="279"/>
        <v>1</v>
      </c>
      <c r="T741" s="2">
        <f t="shared" si="280"/>
        <v>1</v>
      </c>
      <c r="U741" s="2">
        <f t="shared" si="280"/>
        <v>0</v>
      </c>
      <c r="V741" s="10">
        <f t="shared" si="280"/>
        <v>0</v>
      </c>
      <c r="W741">
        <f t="shared" si="281"/>
        <v>0</v>
      </c>
      <c r="X741" s="11">
        <f t="shared" si="282"/>
        <v>1</v>
      </c>
      <c r="Y741">
        <f t="shared" si="283"/>
        <v>0</v>
      </c>
      <c r="Z741">
        <f t="shared" si="284"/>
        <v>0</v>
      </c>
      <c r="AA741">
        <f t="shared" si="285"/>
        <v>0</v>
      </c>
      <c r="AB741" s="11">
        <f t="shared" si="286"/>
        <v>0</v>
      </c>
      <c r="AC741">
        <f t="shared" si="287"/>
        <v>0</v>
      </c>
      <c r="AD741">
        <f t="shared" si="288"/>
        <v>0</v>
      </c>
      <c r="AE741">
        <f t="shared" si="289"/>
        <v>0</v>
      </c>
      <c r="AF741" s="11">
        <f t="shared" si="290"/>
        <v>0</v>
      </c>
      <c r="AG741">
        <f t="shared" si="291"/>
        <v>1</v>
      </c>
      <c r="AH741" s="11">
        <f t="shared" si="292"/>
        <v>0</v>
      </c>
      <c r="AI741">
        <f t="shared" si="293"/>
        <v>0</v>
      </c>
      <c r="AJ741" s="11">
        <f t="shared" si="294"/>
        <v>1</v>
      </c>
      <c r="AK741" s="2">
        <f t="shared" si="295"/>
        <v>1</v>
      </c>
      <c r="AL741" s="10">
        <f t="shared" si="296"/>
        <v>0</v>
      </c>
      <c r="AN741" s="25">
        <f t="shared" si="297"/>
        <v>0</v>
      </c>
      <c r="AO741" s="2">
        <f t="shared" si="298"/>
        <v>1</v>
      </c>
      <c r="AP741" s="2">
        <f t="shared" si="299"/>
        <v>1</v>
      </c>
      <c r="AQ741" s="2">
        <f t="shared" si="300"/>
        <v>0</v>
      </c>
      <c r="AR741" s="2">
        <f t="shared" si="301"/>
        <v>0</v>
      </c>
      <c r="AS741" s="27">
        <f t="shared" si="302"/>
        <v>0</v>
      </c>
      <c r="AU741" s="3">
        <v>1</v>
      </c>
      <c r="AV741">
        <v>0.79415371305968319</v>
      </c>
      <c r="AX741" s="1">
        <v>4165</v>
      </c>
      <c r="AY741">
        <v>0</v>
      </c>
      <c r="AZ741">
        <v>162</v>
      </c>
      <c r="BA741">
        <v>2</v>
      </c>
      <c r="BB741" s="2">
        <v>1</v>
      </c>
      <c r="BC741" s="2">
        <v>1</v>
      </c>
      <c r="BD741" s="2">
        <v>0</v>
      </c>
      <c r="BE741" s="10">
        <v>0</v>
      </c>
      <c r="BF741" s="25">
        <v>0</v>
      </c>
      <c r="BG741" s="2">
        <v>1</v>
      </c>
      <c r="BH741">
        <v>0</v>
      </c>
      <c r="BI741">
        <v>0</v>
      </c>
      <c r="BJ741">
        <v>0</v>
      </c>
      <c r="BK741" s="11">
        <v>0</v>
      </c>
      <c r="BL741">
        <v>0</v>
      </c>
    </row>
    <row r="742" spans="1:64">
      <c r="A742" t="s">
        <v>11</v>
      </c>
      <c r="B742" t="s">
        <v>43</v>
      </c>
      <c r="C742" t="s">
        <v>13</v>
      </c>
      <c r="D742" t="s">
        <v>25</v>
      </c>
      <c r="E742" t="s">
        <v>15</v>
      </c>
      <c r="F742" t="s">
        <v>16</v>
      </c>
      <c r="G742" t="s">
        <v>17</v>
      </c>
      <c r="H742" s="2" t="s">
        <v>9173</v>
      </c>
      <c r="I742" s="2" t="s">
        <v>9172</v>
      </c>
      <c r="J742" s="2" t="s">
        <v>9173</v>
      </c>
      <c r="K742" s="6" t="s">
        <v>9173</v>
      </c>
      <c r="L742" s="8" t="s">
        <v>3789</v>
      </c>
      <c r="M742" s="1">
        <v>2672</v>
      </c>
      <c r="N742">
        <v>62452</v>
      </c>
      <c r="O742">
        <f t="shared" si="278"/>
        <v>1</v>
      </c>
      <c r="P742">
        <v>21</v>
      </c>
      <c r="Q742">
        <v>97</v>
      </c>
      <c r="R742">
        <v>1</v>
      </c>
      <c r="S742" s="2">
        <f t="shared" si="279"/>
        <v>1</v>
      </c>
      <c r="T742" s="2">
        <f t="shared" si="280"/>
        <v>0</v>
      </c>
      <c r="U742" s="2">
        <f t="shared" si="280"/>
        <v>1</v>
      </c>
      <c r="V742" s="10">
        <f t="shared" si="280"/>
        <v>1</v>
      </c>
      <c r="W742">
        <f t="shared" si="281"/>
        <v>0</v>
      </c>
      <c r="X742" s="11">
        <f t="shared" si="282"/>
        <v>0</v>
      </c>
      <c r="Y742">
        <f t="shared" si="283"/>
        <v>0</v>
      </c>
      <c r="Z742">
        <f t="shared" si="284"/>
        <v>0</v>
      </c>
      <c r="AA742">
        <f t="shared" si="285"/>
        <v>0</v>
      </c>
      <c r="AB742" s="11">
        <f t="shared" si="286"/>
        <v>0</v>
      </c>
      <c r="AC742">
        <f t="shared" si="287"/>
        <v>1</v>
      </c>
      <c r="AD742">
        <f t="shared" si="288"/>
        <v>0</v>
      </c>
      <c r="AE742">
        <f t="shared" si="289"/>
        <v>0</v>
      </c>
      <c r="AF742" s="11">
        <f t="shared" si="290"/>
        <v>0</v>
      </c>
      <c r="AG742">
        <f t="shared" si="291"/>
        <v>1</v>
      </c>
      <c r="AH742" s="11">
        <f t="shared" si="292"/>
        <v>0</v>
      </c>
      <c r="AI742">
        <f t="shared" si="293"/>
        <v>1</v>
      </c>
      <c r="AJ742" s="11">
        <f t="shared" si="294"/>
        <v>0</v>
      </c>
      <c r="AK742" s="2">
        <f t="shared" si="295"/>
        <v>1</v>
      </c>
      <c r="AL742" s="10">
        <f t="shared" si="296"/>
        <v>0</v>
      </c>
      <c r="AN742" s="25">
        <f t="shared" si="297"/>
        <v>1</v>
      </c>
      <c r="AO742" s="2">
        <f t="shared" si="298"/>
        <v>1</v>
      </c>
      <c r="AP742" s="2">
        <f t="shared" si="299"/>
        <v>0</v>
      </c>
      <c r="AQ742" s="2">
        <f t="shared" si="300"/>
        <v>0</v>
      </c>
      <c r="AR742" s="2">
        <f t="shared" si="301"/>
        <v>0</v>
      </c>
      <c r="AS742" s="27">
        <f t="shared" si="302"/>
        <v>0</v>
      </c>
      <c r="AU742" s="3">
        <v>1</v>
      </c>
      <c r="AV742">
        <v>0.79693709257847489</v>
      </c>
      <c r="AX742" s="1">
        <v>2672</v>
      </c>
      <c r="AY742">
        <v>62452</v>
      </c>
      <c r="AZ742">
        <v>97</v>
      </c>
      <c r="BA742">
        <v>1</v>
      </c>
      <c r="BB742" s="2">
        <v>1</v>
      </c>
      <c r="BC742" s="2">
        <v>0</v>
      </c>
      <c r="BD742" s="2">
        <v>1</v>
      </c>
      <c r="BE742" s="10">
        <v>1</v>
      </c>
      <c r="BF742" s="25">
        <v>1</v>
      </c>
      <c r="BG742" s="2">
        <v>0</v>
      </c>
      <c r="BH742">
        <v>0</v>
      </c>
      <c r="BI742">
        <v>0</v>
      </c>
      <c r="BJ742">
        <v>0</v>
      </c>
      <c r="BK742" s="11">
        <v>0</v>
      </c>
      <c r="BL742">
        <v>62452</v>
      </c>
    </row>
    <row r="743" spans="1:64">
      <c r="A743" t="s">
        <v>11</v>
      </c>
      <c r="B743" t="s">
        <v>32</v>
      </c>
      <c r="C743" t="s">
        <v>13</v>
      </c>
      <c r="D743" t="s">
        <v>25</v>
      </c>
      <c r="E743" t="s">
        <v>27</v>
      </c>
      <c r="F743" t="s">
        <v>16</v>
      </c>
      <c r="G743" t="s">
        <v>17</v>
      </c>
      <c r="H743" s="2" t="s">
        <v>9173</v>
      </c>
      <c r="I743" s="2" t="s">
        <v>9173</v>
      </c>
      <c r="J743" s="2" t="s">
        <v>9173</v>
      </c>
      <c r="K743" s="6" t="s">
        <v>9173</v>
      </c>
      <c r="L743" s="8" t="s">
        <v>1431</v>
      </c>
      <c r="M743" s="1">
        <v>8032</v>
      </c>
      <c r="N743">
        <v>27658</v>
      </c>
      <c r="O743">
        <f t="shared" si="278"/>
        <v>1</v>
      </c>
      <c r="P743">
        <v>24</v>
      </c>
      <c r="Q743">
        <v>114</v>
      </c>
      <c r="R743">
        <v>4</v>
      </c>
      <c r="S743" s="2">
        <f t="shared" si="279"/>
        <v>1</v>
      </c>
      <c r="T743" s="2">
        <f t="shared" si="280"/>
        <v>1</v>
      </c>
      <c r="U743" s="2">
        <f t="shared" si="280"/>
        <v>1</v>
      </c>
      <c r="V743" s="10">
        <f t="shared" si="280"/>
        <v>1</v>
      </c>
      <c r="W743">
        <f t="shared" si="281"/>
        <v>0</v>
      </c>
      <c r="X743" s="11">
        <f t="shared" si="282"/>
        <v>0</v>
      </c>
      <c r="Y743">
        <f t="shared" si="283"/>
        <v>0</v>
      </c>
      <c r="Z743">
        <f t="shared" si="284"/>
        <v>0</v>
      </c>
      <c r="AA743">
        <f t="shared" si="285"/>
        <v>1</v>
      </c>
      <c r="AB743" s="11">
        <f t="shared" si="286"/>
        <v>0</v>
      </c>
      <c r="AC743">
        <f t="shared" si="287"/>
        <v>1</v>
      </c>
      <c r="AD743">
        <f t="shared" si="288"/>
        <v>0</v>
      </c>
      <c r="AE743">
        <f t="shared" si="289"/>
        <v>0</v>
      </c>
      <c r="AF743" s="11">
        <f t="shared" si="290"/>
        <v>0</v>
      </c>
      <c r="AG743">
        <f t="shared" si="291"/>
        <v>0</v>
      </c>
      <c r="AH743" s="11">
        <f t="shared" si="292"/>
        <v>1</v>
      </c>
      <c r="AI743">
        <f t="shared" si="293"/>
        <v>1</v>
      </c>
      <c r="AJ743" s="11">
        <f t="shared" si="294"/>
        <v>0</v>
      </c>
      <c r="AK743" s="2">
        <f t="shared" si="295"/>
        <v>1</v>
      </c>
      <c r="AL743" s="10">
        <f t="shared" si="296"/>
        <v>0</v>
      </c>
      <c r="AN743" s="25">
        <f t="shared" si="297"/>
        <v>1</v>
      </c>
      <c r="AO743" s="2">
        <f t="shared" si="298"/>
        <v>0</v>
      </c>
      <c r="AP743" s="2">
        <f t="shared" si="299"/>
        <v>0</v>
      </c>
      <c r="AQ743" s="2">
        <f t="shared" si="300"/>
        <v>0</v>
      </c>
      <c r="AR743" s="2">
        <f t="shared" si="301"/>
        <v>0</v>
      </c>
      <c r="AS743" s="27">
        <f t="shared" si="302"/>
        <v>0</v>
      </c>
      <c r="AU743" s="3">
        <v>1</v>
      </c>
      <c r="AV743">
        <v>0.79721380621065097</v>
      </c>
      <c r="AX743" s="1">
        <v>8032</v>
      </c>
      <c r="AY743">
        <v>27658</v>
      </c>
      <c r="AZ743">
        <v>114</v>
      </c>
      <c r="BA743">
        <v>4</v>
      </c>
      <c r="BB743" s="2">
        <v>1</v>
      </c>
      <c r="BC743" s="2">
        <v>1</v>
      </c>
      <c r="BD743" s="2">
        <v>1</v>
      </c>
      <c r="BE743" s="10">
        <v>1</v>
      </c>
      <c r="BF743" s="25">
        <v>1</v>
      </c>
      <c r="BG743" s="2">
        <v>0</v>
      </c>
      <c r="BH743">
        <v>0</v>
      </c>
      <c r="BI743">
        <v>0</v>
      </c>
      <c r="BJ743">
        <v>1</v>
      </c>
      <c r="BK743" s="11">
        <v>0</v>
      </c>
      <c r="BL743">
        <v>27658</v>
      </c>
    </row>
    <row r="744" spans="1:64">
      <c r="A744" t="s">
        <v>11</v>
      </c>
      <c r="B744" t="s">
        <v>30</v>
      </c>
      <c r="C744" t="s">
        <v>13</v>
      </c>
      <c r="D744" t="s">
        <v>25</v>
      </c>
      <c r="E744" t="s">
        <v>33</v>
      </c>
      <c r="F744" t="s">
        <v>21</v>
      </c>
      <c r="G744" t="s">
        <v>39</v>
      </c>
      <c r="H744" s="2" t="s">
        <v>9173</v>
      </c>
      <c r="I744" s="2" t="s">
        <v>9172</v>
      </c>
      <c r="J744" s="2" t="s">
        <v>9172</v>
      </c>
      <c r="K744" s="6" t="s">
        <v>9173</v>
      </c>
      <c r="L744" s="8" t="s">
        <v>1097</v>
      </c>
      <c r="M744" s="1">
        <v>4774</v>
      </c>
      <c r="N744">
        <v>33701</v>
      </c>
      <c r="O744">
        <f t="shared" si="278"/>
        <v>1</v>
      </c>
      <c r="P744">
        <v>37</v>
      </c>
      <c r="Q744">
        <v>67</v>
      </c>
      <c r="R744">
        <v>16</v>
      </c>
      <c r="S744" s="2">
        <f t="shared" si="279"/>
        <v>1</v>
      </c>
      <c r="T744" s="2">
        <f t="shared" si="280"/>
        <v>0</v>
      </c>
      <c r="U744" s="2">
        <f t="shared" si="280"/>
        <v>0</v>
      </c>
      <c r="V744" s="10">
        <f t="shared" si="280"/>
        <v>1</v>
      </c>
      <c r="W744">
        <f t="shared" si="281"/>
        <v>0</v>
      </c>
      <c r="X744" s="11">
        <f t="shared" si="282"/>
        <v>0</v>
      </c>
      <c r="Y744">
        <f t="shared" si="283"/>
        <v>1</v>
      </c>
      <c r="Z744">
        <f t="shared" si="284"/>
        <v>0</v>
      </c>
      <c r="AA744">
        <f t="shared" si="285"/>
        <v>0</v>
      </c>
      <c r="AB744" s="11">
        <f t="shared" si="286"/>
        <v>0</v>
      </c>
      <c r="AC744">
        <f t="shared" si="287"/>
        <v>1</v>
      </c>
      <c r="AD744">
        <f t="shared" si="288"/>
        <v>0</v>
      </c>
      <c r="AE744">
        <f t="shared" si="289"/>
        <v>0</v>
      </c>
      <c r="AF744" s="11">
        <f t="shared" si="290"/>
        <v>0</v>
      </c>
      <c r="AG744">
        <f t="shared" si="291"/>
        <v>0</v>
      </c>
      <c r="AH744" s="11">
        <f t="shared" si="292"/>
        <v>0</v>
      </c>
      <c r="AI744">
        <f t="shared" si="293"/>
        <v>0</v>
      </c>
      <c r="AJ744" s="11">
        <f t="shared" si="294"/>
        <v>0</v>
      </c>
      <c r="AK744" s="2">
        <f t="shared" si="295"/>
        <v>0</v>
      </c>
      <c r="AL744" s="10">
        <f t="shared" si="296"/>
        <v>0</v>
      </c>
      <c r="AN744" s="25">
        <f t="shared" si="297"/>
        <v>1</v>
      </c>
      <c r="AO744" s="2">
        <f t="shared" si="298"/>
        <v>0</v>
      </c>
      <c r="AP744" s="2">
        <f t="shared" si="299"/>
        <v>0</v>
      </c>
      <c r="AQ744" s="2">
        <f t="shared" si="300"/>
        <v>1</v>
      </c>
      <c r="AR744" s="2">
        <f t="shared" si="301"/>
        <v>1</v>
      </c>
      <c r="AS744" s="27">
        <f t="shared" si="302"/>
        <v>1</v>
      </c>
      <c r="AU744" s="3">
        <v>1</v>
      </c>
      <c r="AV744">
        <v>0.79889465905674484</v>
      </c>
      <c r="AX744" s="1">
        <v>4774</v>
      </c>
      <c r="AY744">
        <v>33701</v>
      </c>
      <c r="AZ744">
        <v>67</v>
      </c>
      <c r="BA744">
        <v>16</v>
      </c>
      <c r="BB744" s="2">
        <v>1</v>
      </c>
      <c r="BC744" s="2">
        <v>0</v>
      </c>
      <c r="BD744" s="2">
        <v>0</v>
      </c>
      <c r="BE744" s="10">
        <v>1</v>
      </c>
      <c r="BF744" s="25">
        <v>1</v>
      </c>
      <c r="BG744" s="2">
        <v>0</v>
      </c>
      <c r="BH744">
        <v>1</v>
      </c>
      <c r="BI744">
        <v>0</v>
      </c>
      <c r="BJ744">
        <v>0</v>
      </c>
      <c r="BK744" s="11">
        <v>0</v>
      </c>
      <c r="BL744">
        <v>33701</v>
      </c>
    </row>
    <row r="745" spans="1:64">
      <c r="A745" t="s">
        <v>23</v>
      </c>
      <c r="B745" t="s">
        <v>30</v>
      </c>
      <c r="C745" t="s">
        <v>20</v>
      </c>
      <c r="D745" t="s">
        <v>25</v>
      </c>
      <c r="E745" t="s">
        <v>15</v>
      </c>
      <c r="F745" t="s">
        <v>16</v>
      </c>
      <c r="G745" t="s">
        <v>17</v>
      </c>
      <c r="H745" s="2" t="s">
        <v>9172</v>
      </c>
      <c r="I745" s="2" t="s">
        <v>9172</v>
      </c>
      <c r="J745" s="2" t="s">
        <v>9172</v>
      </c>
      <c r="K745" s="6" t="s">
        <v>9173</v>
      </c>
      <c r="L745" s="8" t="s">
        <v>4530</v>
      </c>
      <c r="M745" s="1">
        <v>7692</v>
      </c>
      <c r="N745">
        <v>0</v>
      </c>
      <c r="O745">
        <f t="shared" si="278"/>
        <v>1</v>
      </c>
      <c r="P745">
        <v>24</v>
      </c>
      <c r="Q745">
        <v>135</v>
      </c>
      <c r="R745">
        <v>1</v>
      </c>
      <c r="S745" s="2">
        <f t="shared" si="279"/>
        <v>0</v>
      </c>
      <c r="T745" s="2">
        <f t="shared" si="280"/>
        <v>0</v>
      </c>
      <c r="U745" s="2">
        <f t="shared" si="280"/>
        <v>0</v>
      </c>
      <c r="V745" s="10">
        <f t="shared" si="280"/>
        <v>1</v>
      </c>
      <c r="W745">
        <f t="shared" si="281"/>
        <v>0</v>
      </c>
      <c r="X745" s="11">
        <f t="shared" si="282"/>
        <v>1</v>
      </c>
      <c r="Y745">
        <f t="shared" si="283"/>
        <v>1</v>
      </c>
      <c r="Z745">
        <f t="shared" si="284"/>
        <v>0</v>
      </c>
      <c r="AA745">
        <f t="shared" si="285"/>
        <v>0</v>
      </c>
      <c r="AB745" s="11">
        <f t="shared" si="286"/>
        <v>0</v>
      </c>
      <c r="AC745">
        <f t="shared" si="287"/>
        <v>0</v>
      </c>
      <c r="AD745">
        <f t="shared" si="288"/>
        <v>0</v>
      </c>
      <c r="AE745">
        <f t="shared" si="289"/>
        <v>0</v>
      </c>
      <c r="AF745" s="11">
        <f t="shared" si="290"/>
        <v>0</v>
      </c>
      <c r="AG745">
        <f t="shared" si="291"/>
        <v>1</v>
      </c>
      <c r="AH745" s="11">
        <f t="shared" si="292"/>
        <v>0</v>
      </c>
      <c r="AI745">
        <f t="shared" si="293"/>
        <v>1</v>
      </c>
      <c r="AJ745" s="11">
        <f t="shared" si="294"/>
        <v>0</v>
      </c>
      <c r="AK745" s="2">
        <f t="shared" si="295"/>
        <v>1</v>
      </c>
      <c r="AL745" s="10">
        <f t="shared" si="296"/>
        <v>0</v>
      </c>
      <c r="AN745" s="25">
        <f t="shared" si="297"/>
        <v>0</v>
      </c>
      <c r="AO745" s="2">
        <f t="shared" si="298"/>
        <v>0</v>
      </c>
      <c r="AP745" s="2">
        <f t="shared" si="299"/>
        <v>1</v>
      </c>
      <c r="AQ745" s="2">
        <f t="shared" si="300"/>
        <v>0</v>
      </c>
      <c r="AR745" s="2">
        <f t="shared" si="301"/>
        <v>0</v>
      </c>
      <c r="AS745" s="27">
        <f t="shared" si="302"/>
        <v>0</v>
      </c>
      <c r="AU745" s="3">
        <v>1</v>
      </c>
      <c r="AV745">
        <v>0.7994971809906406</v>
      </c>
      <c r="AX745" s="1">
        <v>7692</v>
      </c>
      <c r="AY745">
        <v>0</v>
      </c>
      <c r="AZ745">
        <v>135</v>
      </c>
      <c r="BA745">
        <v>1</v>
      </c>
      <c r="BB745" s="2">
        <v>0</v>
      </c>
      <c r="BC745" s="2">
        <v>0</v>
      </c>
      <c r="BD745" s="2">
        <v>0</v>
      </c>
      <c r="BE745" s="10">
        <v>1</v>
      </c>
      <c r="BF745" s="25">
        <v>0</v>
      </c>
      <c r="BG745" s="2">
        <v>1</v>
      </c>
      <c r="BH745">
        <v>1</v>
      </c>
      <c r="BI745">
        <v>0</v>
      </c>
      <c r="BJ745">
        <v>0</v>
      </c>
      <c r="BK745" s="11">
        <v>0</v>
      </c>
      <c r="BL745">
        <v>0</v>
      </c>
    </row>
    <row r="746" spans="1:64">
      <c r="A746" t="s">
        <v>11</v>
      </c>
      <c r="B746" t="s">
        <v>43</v>
      </c>
      <c r="C746" t="s">
        <v>13</v>
      </c>
      <c r="D746" t="s">
        <v>25</v>
      </c>
      <c r="E746" t="s">
        <v>33</v>
      </c>
      <c r="F746" t="s">
        <v>16</v>
      </c>
      <c r="G746" t="s">
        <v>39</v>
      </c>
      <c r="H746" s="2" t="s">
        <v>9172</v>
      </c>
      <c r="I746" s="2" t="s">
        <v>9173</v>
      </c>
      <c r="J746" s="2" t="s">
        <v>9172</v>
      </c>
      <c r="K746" s="6" t="s">
        <v>9173</v>
      </c>
      <c r="L746" s="8" t="s">
        <v>3718</v>
      </c>
      <c r="M746" s="1">
        <v>16505</v>
      </c>
      <c r="N746">
        <v>42148</v>
      </c>
      <c r="O746">
        <f t="shared" si="278"/>
        <v>1</v>
      </c>
      <c r="P746">
        <v>25</v>
      </c>
      <c r="Q746">
        <v>150</v>
      </c>
      <c r="R746">
        <v>4</v>
      </c>
      <c r="S746" s="2">
        <f t="shared" si="279"/>
        <v>0</v>
      </c>
      <c r="T746" s="2">
        <f t="shared" si="280"/>
        <v>1</v>
      </c>
      <c r="U746" s="2">
        <f t="shared" si="280"/>
        <v>0</v>
      </c>
      <c r="V746" s="10">
        <f t="shared" si="280"/>
        <v>1</v>
      </c>
      <c r="W746">
        <f t="shared" si="281"/>
        <v>0</v>
      </c>
      <c r="X746" s="11">
        <f t="shared" si="282"/>
        <v>0</v>
      </c>
      <c r="Y746">
        <f t="shared" si="283"/>
        <v>0</v>
      </c>
      <c r="Z746">
        <f t="shared" si="284"/>
        <v>0</v>
      </c>
      <c r="AA746">
        <f t="shared" si="285"/>
        <v>0</v>
      </c>
      <c r="AB746" s="11">
        <f t="shared" si="286"/>
        <v>0</v>
      </c>
      <c r="AC746">
        <f t="shared" si="287"/>
        <v>1</v>
      </c>
      <c r="AD746">
        <f t="shared" si="288"/>
        <v>0</v>
      </c>
      <c r="AE746">
        <f t="shared" si="289"/>
        <v>0</v>
      </c>
      <c r="AF746" s="11">
        <f t="shared" si="290"/>
        <v>0</v>
      </c>
      <c r="AG746">
        <f t="shared" si="291"/>
        <v>0</v>
      </c>
      <c r="AH746" s="11">
        <f t="shared" si="292"/>
        <v>0</v>
      </c>
      <c r="AI746">
        <f t="shared" si="293"/>
        <v>1</v>
      </c>
      <c r="AJ746" s="11">
        <f t="shared" si="294"/>
        <v>0</v>
      </c>
      <c r="AK746" s="2">
        <f t="shared" si="295"/>
        <v>0</v>
      </c>
      <c r="AL746" s="10">
        <f t="shared" si="296"/>
        <v>0</v>
      </c>
      <c r="AN746" s="25">
        <f t="shared" si="297"/>
        <v>1</v>
      </c>
      <c r="AO746" s="2">
        <f t="shared" si="298"/>
        <v>1</v>
      </c>
      <c r="AP746" s="2">
        <f t="shared" si="299"/>
        <v>0</v>
      </c>
      <c r="AQ746" s="2">
        <f t="shared" si="300"/>
        <v>1</v>
      </c>
      <c r="AR746" s="2">
        <f t="shared" si="301"/>
        <v>0</v>
      </c>
      <c r="AS746" s="27">
        <f t="shared" si="302"/>
        <v>1</v>
      </c>
      <c r="AU746" s="3">
        <v>1</v>
      </c>
      <c r="AV746">
        <v>0.80013842638588439</v>
      </c>
      <c r="AX746" s="1">
        <v>16505</v>
      </c>
      <c r="AY746">
        <v>42148</v>
      </c>
      <c r="AZ746">
        <v>150</v>
      </c>
      <c r="BA746">
        <v>4</v>
      </c>
      <c r="BB746" s="2">
        <v>0</v>
      </c>
      <c r="BC746" s="2">
        <v>1</v>
      </c>
      <c r="BD746" s="2">
        <v>0</v>
      </c>
      <c r="BE746" s="10">
        <v>1</v>
      </c>
      <c r="BF746" s="25">
        <v>1</v>
      </c>
      <c r="BG746" s="2">
        <v>0</v>
      </c>
      <c r="BH746">
        <v>0</v>
      </c>
      <c r="BI746">
        <v>0</v>
      </c>
      <c r="BJ746">
        <v>0</v>
      </c>
      <c r="BK746" s="11">
        <v>0</v>
      </c>
      <c r="BL746">
        <v>42148</v>
      </c>
    </row>
    <row r="747" spans="1:64">
      <c r="A747" t="s">
        <v>11</v>
      </c>
      <c r="B747" t="s">
        <v>12</v>
      </c>
      <c r="C747" t="s">
        <v>35</v>
      </c>
      <c r="D747" t="s">
        <v>25</v>
      </c>
      <c r="E747" t="s">
        <v>27</v>
      </c>
      <c r="F747" t="s">
        <v>36</v>
      </c>
      <c r="G747" t="s">
        <v>17</v>
      </c>
      <c r="H747" s="2" t="s">
        <v>9172</v>
      </c>
      <c r="I747" s="2" t="s">
        <v>9173</v>
      </c>
      <c r="J747" s="2" t="s">
        <v>9172</v>
      </c>
      <c r="K747" s="6" t="s">
        <v>9173</v>
      </c>
      <c r="L747" s="8" t="s">
        <v>2854</v>
      </c>
      <c r="M747" s="1">
        <v>4730</v>
      </c>
      <c r="N747">
        <v>29414</v>
      </c>
      <c r="O747">
        <f t="shared" si="278"/>
        <v>1</v>
      </c>
      <c r="P747">
        <v>21</v>
      </c>
      <c r="Q747">
        <v>108</v>
      </c>
      <c r="R747">
        <v>2</v>
      </c>
      <c r="S747" s="2">
        <f t="shared" si="279"/>
        <v>0</v>
      </c>
      <c r="T747" s="2">
        <f t="shared" si="280"/>
        <v>1</v>
      </c>
      <c r="U747" s="2">
        <f t="shared" si="280"/>
        <v>0</v>
      </c>
      <c r="V747" s="10">
        <f t="shared" si="280"/>
        <v>1</v>
      </c>
      <c r="W747">
        <f t="shared" si="281"/>
        <v>0</v>
      </c>
      <c r="X747" s="11">
        <f t="shared" si="282"/>
        <v>0</v>
      </c>
      <c r="Y747">
        <f t="shared" si="283"/>
        <v>0</v>
      </c>
      <c r="Z747">
        <f t="shared" si="284"/>
        <v>1</v>
      </c>
      <c r="AA747">
        <f t="shared" si="285"/>
        <v>0</v>
      </c>
      <c r="AB747" s="11">
        <f t="shared" si="286"/>
        <v>0</v>
      </c>
      <c r="AC747">
        <f t="shared" si="287"/>
        <v>0</v>
      </c>
      <c r="AD747">
        <f t="shared" si="288"/>
        <v>1</v>
      </c>
      <c r="AE747">
        <f t="shared" si="289"/>
        <v>0</v>
      </c>
      <c r="AF747" s="11">
        <f t="shared" si="290"/>
        <v>0</v>
      </c>
      <c r="AG747">
        <f t="shared" si="291"/>
        <v>0</v>
      </c>
      <c r="AH747" s="11">
        <f t="shared" si="292"/>
        <v>1</v>
      </c>
      <c r="AI747">
        <f t="shared" si="293"/>
        <v>0</v>
      </c>
      <c r="AJ747" s="11">
        <f t="shared" si="294"/>
        <v>1</v>
      </c>
      <c r="AK747" s="2">
        <f t="shared" si="295"/>
        <v>1</v>
      </c>
      <c r="AL747" s="10">
        <f t="shared" si="296"/>
        <v>0</v>
      </c>
      <c r="AN747" s="25">
        <f t="shared" si="297"/>
        <v>1</v>
      </c>
      <c r="AO747" s="2">
        <f t="shared" si="298"/>
        <v>0</v>
      </c>
      <c r="AP747" s="2">
        <f t="shared" si="299"/>
        <v>0</v>
      </c>
      <c r="AQ747" s="2">
        <f t="shared" si="300"/>
        <v>0</v>
      </c>
      <c r="AR747" s="2">
        <f t="shared" si="301"/>
        <v>0</v>
      </c>
      <c r="AS747" s="27">
        <f t="shared" si="302"/>
        <v>0</v>
      </c>
      <c r="AU747" s="3">
        <v>1</v>
      </c>
      <c r="AV747">
        <v>0.80108326943641683</v>
      </c>
      <c r="AX747" s="1">
        <v>4730</v>
      </c>
      <c r="AY747">
        <v>29414</v>
      </c>
      <c r="AZ747">
        <v>108</v>
      </c>
      <c r="BA747">
        <v>2</v>
      </c>
      <c r="BB747" s="2">
        <v>0</v>
      </c>
      <c r="BC747" s="2">
        <v>1</v>
      </c>
      <c r="BD747" s="2">
        <v>0</v>
      </c>
      <c r="BE747" s="10">
        <v>1</v>
      </c>
      <c r="BF747" s="25">
        <v>1</v>
      </c>
      <c r="BG747" s="2">
        <v>0</v>
      </c>
      <c r="BH747">
        <v>0</v>
      </c>
      <c r="BI747">
        <v>1</v>
      </c>
      <c r="BJ747">
        <v>0</v>
      </c>
      <c r="BK747" s="11">
        <v>0</v>
      </c>
      <c r="BL747">
        <v>29414</v>
      </c>
    </row>
    <row r="748" spans="1:64">
      <c r="A748" t="s">
        <v>23</v>
      </c>
      <c r="B748" t="s">
        <v>12</v>
      </c>
      <c r="C748" t="s">
        <v>20</v>
      </c>
      <c r="D748" t="s">
        <v>25</v>
      </c>
      <c r="E748" t="s">
        <v>15</v>
      </c>
      <c r="F748" t="s">
        <v>21</v>
      </c>
      <c r="G748" t="s">
        <v>17</v>
      </c>
      <c r="H748" s="2" t="s">
        <v>9172</v>
      </c>
      <c r="I748" s="2" t="s">
        <v>9173</v>
      </c>
      <c r="J748" s="2" t="s">
        <v>9172</v>
      </c>
      <c r="K748" s="6" t="s">
        <v>9173</v>
      </c>
      <c r="L748" s="8" t="s">
        <v>4254</v>
      </c>
      <c r="M748" s="1">
        <v>12255</v>
      </c>
      <c r="N748">
        <v>0</v>
      </c>
      <c r="O748">
        <f t="shared" si="278"/>
        <v>1</v>
      </c>
      <c r="P748">
        <v>17</v>
      </c>
      <c r="Q748">
        <v>223</v>
      </c>
      <c r="R748">
        <v>0</v>
      </c>
      <c r="S748" s="2">
        <f t="shared" si="279"/>
        <v>0</v>
      </c>
      <c r="T748" s="2">
        <f t="shared" si="280"/>
        <v>1</v>
      </c>
      <c r="U748" s="2">
        <f t="shared" si="280"/>
        <v>0</v>
      </c>
      <c r="V748" s="10">
        <f t="shared" si="280"/>
        <v>1</v>
      </c>
      <c r="W748">
        <f t="shared" si="281"/>
        <v>0</v>
      </c>
      <c r="X748" s="11">
        <f t="shared" si="282"/>
        <v>1</v>
      </c>
      <c r="Y748">
        <f t="shared" si="283"/>
        <v>0</v>
      </c>
      <c r="Z748">
        <f t="shared" si="284"/>
        <v>1</v>
      </c>
      <c r="AA748">
        <f t="shared" si="285"/>
        <v>0</v>
      </c>
      <c r="AB748" s="11">
        <f t="shared" si="286"/>
        <v>0</v>
      </c>
      <c r="AC748">
        <f t="shared" si="287"/>
        <v>0</v>
      </c>
      <c r="AD748">
        <f t="shared" si="288"/>
        <v>0</v>
      </c>
      <c r="AE748">
        <f t="shared" si="289"/>
        <v>0</v>
      </c>
      <c r="AF748" s="11">
        <f t="shared" si="290"/>
        <v>0</v>
      </c>
      <c r="AG748">
        <f t="shared" si="291"/>
        <v>1</v>
      </c>
      <c r="AH748" s="11">
        <f t="shared" si="292"/>
        <v>0</v>
      </c>
      <c r="AI748">
        <f t="shared" si="293"/>
        <v>0</v>
      </c>
      <c r="AJ748" s="11">
        <f t="shared" si="294"/>
        <v>0</v>
      </c>
      <c r="AK748" s="2">
        <f t="shared" si="295"/>
        <v>1</v>
      </c>
      <c r="AL748" s="10">
        <f t="shared" si="296"/>
        <v>0</v>
      </c>
      <c r="AN748" s="25">
        <f t="shared" si="297"/>
        <v>0</v>
      </c>
      <c r="AO748" s="2">
        <f t="shared" si="298"/>
        <v>0</v>
      </c>
      <c r="AP748" s="2">
        <f t="shared" si="299"/>
        <v>1</v>
      </c>
      <c r="AQ748" s="2">
        <f t="shared" si="300"/>
        <v>0</v>
      </c>
      <c r="AR748" s="2">
        <f t="shared" si="301"/>
        <v>1</v>
      </c>
      <c r="AS748" s="27">
        <f t="shared" si="302"/>
        <v>0</v>
      </c>
      <c r="AU748" s="3">
        <v>1</v>
      </c>
      <c r="AV748">
        <v>0.80159664936438046</v>
      </c>
      <c r="AX748" s="1">
        <v>12255</v>
      </c>
      <c r="AY748">
        <v>0</v>
      </c>
      <c r="AZ748">
        <v>223</v>
      </c>
      <c r="BA748">
        <v>0</v>
      </c>
      <c r="BB748" s="2">
        <v>0</v>
      </c>
      <c r="BC748" s="2">
        <v>1</v>
      </c>
      <c r="BD748" s="2">
        <v>0</v>
      </c>
      <c r="BE748" s="10">
        <v>1</v>
      </c>
      <c r="BF748" s="25">
        <v>0</v>
      </c>
      <c r="BG748" s="2">
        <v>1</v>
      </c>
      <c r="BH748">
        <v>0</v>
      </c>
      <c r="BI748">
        <v>1</v>
      </c>
      <c r="BJ748">
        <v>0</v>
      </c>
      <c r="BK748" s="11">
        <v>0</v>
      </c>
      <c r="BL748">
        <v>0</v>
      </c>
    </row>
    <row r="749" spans="1:64">
      <c r="A749" t="s">
        <v>11</v>
      </c>
      <c r="B749" t="s">
        <v>32</v>
      </c>
      <c r="C749" t="s">
        <v>20</v>
      </c>
      <c r="D749" t="s">
        <v>25</v>
      </c>
      <c r="E749" t="s">
        <v>15</v>
      </c>
      <c r="F749" t="s">
        <v>16</v>
      </c>
      <c r="G749" t="s">
        <v>39</v>
      </c>
      <c r="H749" s="2" t="s">
        <v>9172</v>
      </c>
      <c r="I749" s="2" t="s">
        <v>9173</v>
      </c>
      <c r="J749" s="2" t="s">
        <v>9173</v>
      </c>
      <c r="K749" s="6" t="s">
        <v>9173</v>
      </c>
      <c r="L749" s="8" t="s">
        <v>3009</v>
      </c>
      <c r="M749" s="1">
        <v>2571</v>
      </c>
      <c r="N749">
        <v>0</v>
      </c>
      <c r="O749">
        <f t="shared" si="278"/>
        <v>1</v>
      </c>
      <c r="P749">
        <v>17</v>
      </c>
      <c r="Q749">
        <v>118</v>
      </c>
      <c r="R749">
        <v>0</v>
      </c>
      <c r="S749" s="2">
        <f t="shared" si="279"/>
        <v>0</v>
      </c>
      <c r="T749" s="2">
        <f t="shared" si="280"/>
        <v>1</v>
      </c>
      <c r="U749" s="2">
        <f t="shared" si="280"/>
        <v>1</v>
      </c>
      <c r="V749" s="10">
        <f t="shared" si="280"/>
        <v>1</v>
      </c>
      <c r="W749">
        <f t="shared" si="281"/>
        <v>0</v>
      </c>
      <c r="X749" s="11">
        <f t="shared" si="282"/>
        <v>0</v>
      </c>
      <c r="Y749">
        <f t="shared" si="283"/>
        <v>0</v>
      </c>
      <c r="Z749">
        <f t="shared" si="284"/>
        <v>0</v>
      </c>
      <c r="AA749">
        <f t="shared" si="285"/>
        <v>1</v>
      </c>
      <c r="AB749" s="11">
        <f t="shared" si="286"/>
        <v>0</v>
      </c>
      <c r="AC749">
        <f t="shared" si="287"/>
        <v>0</v>
      </c>
      <c r="AD749">
        <f t="shared" si="288"/>
        <v>0</v>
      </c>
      <c r="AE749">
        <f t="shared" si="289"/>
        <v>0</v>
      </c>
      <c r="AF749" s="11">
        <f t="shared" si="290"/>
        <v>0</v>
      </c>
      <c r="AG749">
        <f t="shared" si="291"/>
        <v>1</v>
      </c>
      <c r="AH749" s="11">
        <f t="shared" si="292"/>
        <v>0</v>
      </c>
      <c r="AI749">
        <f t="shared" si="293"/>
        <v>1</v>
      </c>
      <c r="AJ749" s="11">
        <f t="shared" si="294"/>
        <v>0</v>
      </c>
      <c r="AK749" s="2">
        <f t="shared" si="295"/>
        <v>0</v>
      </c>
      <c r="AL749" s="10">
        <f t="shared" si="296"/>
        <v>0</v>
      </c>
      <c r="AN749" s="25">
        <f t="shared" si="297"/>
        <v>1</v>
      </c>
      <c r="AO749" s="2">
        <f t="shared" si="298"/>
        <v>0</v>
      </c>
      <c r="AP749" s="2">
        <f t="shared" si="299"/>
        <v>1</v>
      </c>
      <c r="AQ749" s="2">
        <f t="shared" si="300"/>
        <v>0</v>
      </c>
      <c r="AR749" s="2">
        <f t="shared" si="301"/>
        <v>0</v>
      </c>
      <c r="AS749" s="27">
        <f t="shared" si="302"/>
        <v>1</v>
      </c>
      <c r="AU749" s="3">
        <v>1</v>
      </c>
      <c r="AV749">
        <v>0.80183126814748684</v>
      </c>
      <c r="AX749" s="1">
        <v>2571</v>
      </c>
      <c r="AY749">
        <v>0</v>
      </c>
      <c r="AZ749">
        <v>118</v>
      </c>
      <c r="BA749">
        <v>0</v>
      </c>
      <c r="BB749" s="2">
        <v>0</v>
      </c>
      <c r="BC749" s="2">
        <v>1</v>
      </c>
      <c r="BD749" s="2">
        <v>1</v>
      </c>
      <c r="BE749" s="10">
        <v>1</v>
      </c>
      <c r="BF749" s="25">
        <v>1</v>
      </c>
      <c r="BG749" s="2">
        <v>1</v>
      </c>
      <c r="BH749">
        <v>0</v>
      </c>
      <c r="BI749">
        <v>0</v>
      </c>
      <c r="BJ749">
        <v>1</v>
      </c>
      <c r="BK749" s="11">
        <v>0</v>
      </c>
      <c r="BL749">
        <v>0</v>
      </c>
    </row>
    <row r="750" spans="1:64">
      <c r="A750" t="s">
        <v>19</v>
      </c>
      <c r="B750" t="s">
        <v>43</v>
      </c>
      <c r="C750" t="s">
        <v>20</v>
      </c>
      <c r="D750" t="s">
        <v>25</v>
      </c>
      <c r="E750" t="s">
        <v>15</v>
      </c>
      <c r="F750" t="s">
        <v>21</v>
      </c>
      <c r="G750" t="s">
        <v>17</v>
      </c>
      <c r="H750" s="2" t="s">
        <v>9172</v>
      </c>
      <c r="I750" s="2" t="s">
        <v>9173</v>
      </c>
      <c r="J750" s="2" t="s">
        <v>9172</v>
      </c>
      <c r="K750" s="6" t="s">
        <v>9172</v>
      </c>
      <c r="L750" s="8" t="s">
        <v>662</v>
      </c>
      <c r="M750" s="1">
        <v>9469</v>
      </c>
      <c r="N750">
        <v>0</v>
      </c>
      <c r="O750">
        <f t="shared" si="278"/>
        <v>1</v>
      </c>
      <c r="P750">
        <v>17</v>
      </c>
      <c r="Q750">
        <v>122</v>
      </c>
      <c r="R750">
        <v>6</v>
      </c>
      <c r="S750" s="2">
        <f t="shared" si="279"/>
        <v>0</v>
      </c>
      <c r="T750" s="2">
        <f t="shared" si="280"/>
        <v>1</v>
      </c>
      <c r="U750" s="2">
        <f t="shared" si="280"/>
        <v>0</v>
      </c>
      <c r="V750" s="10">
        <f t="shared" si="280"/>
        <v>0</v>
      </c>
      <c r="W750">
        <f t="shared" si="281"/>
        <v>1</v>
      </c>
      <c r="X750" s="11">
        <f t="shared" si="282"/>
        <v>0</v>
      </c>
      <c r="Y750">
        <f t="shared" si="283"/>
        <v>0</v>
      </c>
      <c r="Z750">
        <f t="shared" si="284"/>
        <v>0</v>
      </c>
      <c r="AA750">
        <f t="shared" si="285"/>
        <v>0</v>
      </c>
      <c r="AB750" s="11">
        <f t="shared" si="286"/>
        <v>0</v>
      </c>
      <c r="AC750">
        <f t="shared" si="287"/>
        <v>0</v>
      </c>
      <c r="AD750">
        <f t="shared" si="288"/>
        <v>0</v>
      </c>
      <c r="AE750">
        <f t="shared" si="289"/>
        <v>0</v>
      </c>
      <c r="AF750" s="11">
        <f t="shared" si="290"/>
        <v>0</v>
      </c>
      <c r="AG750">
        <f t="shared" si="291"/>
        <v>1</v>
      </c>
      <c r="AH750" s="11">
        <f t="shared" si="292"/>
        <v>0</v>
      </c>
      <c r="AI750">
        <f t="shared" si="293"/>
        <v>0</v>
      </c>
      <c r="AJ750" s="11">
        <f t="shared" si="294"/>
        <v>0</v>
      </c>
      <c r="AK750" s="2">
        <f t="shared" si="295"/>
        <v>1</v>
      </c>
      <c r="AL750" s="10">
        <f t="shared" si="296"/>
        <v>0</v>
      </c>
      <c r="AN750" s="25">
        <f t="shared" si="297"/>
        <v>0</v>
      </c>
      <c r="AO750" s="2">
        <f t="shared" si="298"/>
        <v>1</v>
      </c>
      <c r="AP750" s="2">
        <f t="shared" si="299"/>
        <v>1</v>
      </c>
      <c r="AQ750" s="2">
        <f t="shared" si="300"/>
        <v>0</v>
      </c>
      <c r="AR750" s="2">
        <f t="shared" si="301"/>
        <v>1</v>
      </c>
      <c r="AS750" s="27">
        <f t="shared" si="302"/>
        <v>0</v>
      </c>
      <c r="AU750" s="3">
        <v>1</v>
      </c>
      <c r="AV750">
        <v>0.8019964247019945</v>
      </c>
      <c r="AX750" s="1">
        <v>9469</v>
      </c>
      <c r="AY750">
        <v>0</v>
      </c>
      <c r="AZ750">
        <v>122</v>
      </c>
      <c r="BA750">
        <v>6</v>
      </c>
      <c r="BB750" s="2">
        <v>0</v>
      </c>
      <c r="BC750" s="2">
        <v>1</v>
      </c>
      <c r="BD750" s="2">
        <v>0</v>
      </c>
      <c r="BE750" s="10">
        <v>0</v>
      </c>
      <c r="BF750" s="25">
        <v>0</v>
      </c>
      <c r="BG750" s="2">
        <v>1</v>
      </c>
      <c r="BH750">
        <v>0</v>
      </c>
      <c r="BI750">
        <v>0</v>
      </c>
      <c r="BJ750">
        <v>0</v>
      </c>
      <c r="BK750" s="11">
        <v>0</v>
      </c>
      <c r="BL750">
        <v>0</v>
      </c>
    </row>
    <row r="751" spans="1:64">
      <c r="A751" t="s">
        <v>11</v>
      </c>
      <c r="B751" t="s">
        <v>30</v>
      </c>
      <c r="C751" t="s">
        <v>35</v>
      </c>
      <c r="D751" t="s">
        <v>25</v>
      </c>
      <c r="E751" t="s">
        <v>15</v>
      </c>
      <c r="F751" t="s">
        <v>21</v>
      </c>
      <c r="G751" t="s">
        <v>17</v>
      </c>
      <c r="H751" s="2" t="s">
        <v>9172</v>
      </c>
      <c r="I751" s="2" t="s">
        <v>9173</v>
      </c>
      <c r="J751" s="2" t="s">
        <v>9172</v>
      </c>
      <c r="K751" s="6" t="s">
        <v>9173</v>
      </c>
      <c r="L751" s="8" t="s">
        <v>8243</v>
      </c>
      <c r="M751" s="1">
        <v>2618</v>
      </c>
      <c r="N751">
        <v>14151</v>
      </c>
      <c r="O751">
        <f t="shared" si="278"/>
        <v>1</v>
      </c>
      <c r="P751">
        <v>18</v>
      </c>
      <c r="Q751">
        <v>116</v>
      </c>
      <c r="R751">
        <v>5</v>
      </c>
      <c r="S751" s="2">
        <f t="shared" si="279"/>
        <v>0</v>
      </c>
      <c r="T751" s="2">
        <f t="shared" si="280"/>
        <v>1</v>
      </c>
      <c r="U751" s="2">
        <f t="shared" si="280"/>
        <v>0</v>
      </c>
      <c r="V751" s="10">
        <f t="shared" si="280"/>
        <v>1</v>
      </c>
      <c r="W751">
        <f t="shared" si="281"/>
        <v>0</v>
      </c>
      <c r="X751" s="11">
        <f t="shared" si="282"/>
        <v>0</v>
      </c>
      <c r="Y751">
        <f t="shared" si="283"/>
        <v>1</v>
      </c>
      <c r="Z751">
        <f t="shared" si="284"/>
        <v>0</v>
      </c>
      <c r="AA751">
        <f t="shared" si="285"/>
        <v>0</v>
      </c>
      <c r="AB751" s="11">
        <f t="shared" si="286"/>
        <v>0</v>
      </c>
      <c r="AC751">
        <f t="shared" si="287"/>
        <v>0</v>
      </c>
      <c r="AD751">
        <f t="shared" si="288"/>
        <v>1</v>
      </c>
      <c r="AE751">
        <f t="shared" si="289"/>
        <v>0</v>
      </c>
      <c r="AF751" s="11">
        <f t="shared" si="290"/>
        <v>0</v>
      </c>
      <c r="AG751">
        <f t="shared" si="291"/>
        <v>1</v>
      </c>
      <c r="AH751" s="11">
        <f t="shared" si="292"/>
        <v>0</v>
      </c>
      <c r="AI751">
        <f t="shared" si="293"/>
        <v>0</v>
      </c>
      <c r="AJ751" s="11">
        <f t="shared" si="294"/>
        <v>0</v>
      </c>
      <c r="AK751" s="2">
        <f t="shared" si="295"/>
        <v>1</v>
      </c>
      <c r="AL751" s="10">
        <f t="shared" si="296"/>
        <v>0</v>
      </c>
      <c r="AN751" s="25">
        <f t="shared" si="297"/>
        <v>1</v>
      </c>
      <c r="AO751" s="2">
        <f t="shared" si="298"/>
        <v>0</v>
      </c>
      <c r="AP751" s="2">
        <f t="shared" si="299"/>
        <v>0</v>
      </c>
      <c r="AQ751" s="2">
        <f t="shared" si="300"/>
        <v>0</v>
      </c>
      <c r="AR751" s="2">
        <f t="shared" si="301"/>
        <v>1</v>
      </c>
      <c r="AS751" s="27">
        <f t="shared" si="302"/>
        <v>0</v>
      </c>
      <c r="AU751" s="3">
        <v>1</v>
      </c>
      <c r="AV751">
        <v>0.80265274122480901</v>
      </c>
      <c r="AX751" s="1">
        <v>2618</v>
      </c>
      <c r="AY751">
        <v>14151</v>
      </c>
      <c r="AZ751">
        <v>116</v>
      </c>
      <c r="BA751">
        <v>5</v>
      </c>
      <c r="BB751" s="2">
        <v>0</v>
      </c>
      <c r="BC751" s="2">
        <v>1</v>
      </c>
      <c r="BD751" s="2">
        <v>0</v>
      </c>
      <c r="BE751" s="10">
        <v>1</v>
      </c>
      <c r="BF751" s="25">
        <v>1</v>
      </c>
      <c r="BG751" s="2">
        <v>0</v>
      </c>
      <c r="BH751">
        <v>1</v>
      </c>
      <c r="BI751">
        <v>0</v>
      </c>
      <c r="BJ751">
        <v>0</v>
      </c>
      <c r="BK751" s="11">
        <v>0</v>
      </c>
      <c r="BL751">
        <v>14151</v>
      </c>
    </row>
    <row r="752" spans="1:64">
      <c r="A752" t="s">
        <v>19</v>
      </c>
      <c r="B752" t="s">
        <v>30</v>
      </c>
      <c r="C752" t="s">
        <v>13</v>
      </c>
      <c r="D752" t="s">
        <v>25</v>
      </c>
      <c r="E752" t="s">
        <v>15</v>
      </c>
      <c r="F752" t="s">
        <v>16</v>
      </c>
      <c r="G752" t="s">
        <v>39</v>
      </c>
      <c r="H752" s="2" t="s">
        <v>9172</v>
      </c>
      <c r="I752" s="2" t="s">
        <v>9172</v>
      </c>
      <c r="J752" s="2" t="s">
        <v>9172</v>
      </c>
      <c r="K752" s="6" t="s">
        <v>9173</v>
      </c>
      <c r="L752" s="8" t="s">
        <v>6931</v>
      </c>
      <c r="M752" s="1">
        <v>3260</v>
      </c>
      <c r="N752">
        <v>52782</v>
      </c>
      <c r="O752">
        <f t="shared" si="278"/>
        <v>1</v>
      </c>
      <c r="P752">
        <v>33</v>
      </c>
      <c r="Q752">
        <v>75</v>
      </c>
      <c r="R752">
        <v>20</v>
      </c>
      <c r="S752" s="2">
        <f t="shared" si="279"/>
        <v>0</v>
      </c>
      <c r="T752" s="2">
        <f t="shared" si="280"/>
        <v>0</v>
      </c>
      <c r="U752" s="2">
        <f t="shared" si="280"/>
        <v>0</v>
      </c>
      <c r="V752" s="10">
        <f t="shared" si="280"/>
        <v>1</v>
      </c>
      <c r="W752">
        <f t="shared" si="281"/>
        <v>1</v>
      </c>
      <c r="X752" s="11">
        <f t="shared" si="282"/>
        <v>0</v>
      </c>
      <c r="Y752">
        <f t="shared" si="283"/>
        <v>1</v>
      </c>
      <c r="Z752">
        <f t="shared" si="284"/>
        <v>0</v>
      </c>
      <c r="AA752">
        <f t="shared" si="285"/>
        <v>0</v>
      </c>
      <c r="AB752" s="11">
        <f t="shared" si="286"/>
        <v>0</v>
      </c>
      <c r="AC752">
        <f t="shared" si="287"/>
        <v>1</v>
      </c>
      <c r="AD752">
        <f t="shared" si="288"/>
        <v>0</v>
      </c>
      <c r="AE752">
        <f t="shared" si="289"/>
        <v>0</v>
      </c>
      <c r="AF752" s="11">
        <f t="shared" si="290"/>
        <v>0</v>
      </c>
      <c r="AG752">
        <f t="shared" si="291"/>
        <v>1</v>
      </c>
      <c r="AH752" s="11">
        <f t="shared" si="292"/>
        <v>0</v>
      </c>
      <c r="AI752">
        <f t="shared" si="293"/>
        <v>1</v>
      </c>
      <c r="AJ752" s="11">
        <f t="shared" si="294"/>
        <v>0</v>
      </c>
      <c r="AK752" s="2">
        <f t="shared" si="295"/>
        <v>0</v>
      </c>
      <c r="AL752" s="10">
        <f t="shared" si="296"/>
        <v>0</v>
      </c>
      <c r="AN752" s="25">
        <f t="shared" si="297"/>
        <v>0</v>
      </c>
      <c r="AO752" s="2">
        <f t="shared" si="298"/>
        <v>0</v>
      </c>
      <c r="AP752" s="2">
        <f t="shared" si="299"/>
        <v>0</v>
      </c>
      <c r="AQ752" s="2">
        <f t="shared" si="300"/>
        <v>0</v>
      </c>
      <c r="AR752" s="2">
        <f t="shared" si="301"/>
        <v>0</v>
      </c>
      <c r="AS752" s="27">
        <f t="shared" si="302"/>
        <v>1</v>
      </c>
      <c r="AU752" s="3">
        <v>1</v>
      </c>
      <c r="AV752">
        <v>0.80336969476350106</v>
      </c>
      <c r="AX752" s="1">
        <v>3260</v>
      </c>
      <c r="AY752">
        <v>52782</v>
      </c>
      <c r="AZ752">
        <v>75</v>
      </c>
      <c r="BA752">
        <v>20</v>
      </c>
      <c r="BB752" s="2">
        <v>0</v>
      </c>
      <c r="BC752" s="2">
        <v>0</v>
      </c>
      <c r="BD752" s="2">
        <v>0</v>
      </c>
      <c r="BE752" s="10">
        <v>1</v>
      </c>
      <c r="BF752" s="25">
        <v>0</v>
      </c>
      <c r="BG752" s="2">
        <v>0</v>
      </c>
      <c r="BH752">
        <v>1</v>
      </c>
      <c r="BI752">
        <v>0</v>
      </c>
      <c r="BJ752">
        <v>0</v>
      </c>
      <c r="BK752" s="11">
        <v>0</v>
      </c>
      <c r="BL752">
        <v>52782</v>
      </c>
    </row>
    <row r="753" spans="1:64">
      <c r="A753" t="s">
        <v>11</v>
      </c>
      <c r="B753" t="s">
        <v>12</v>
      </c>
      <c r="C753" t="s">
        <v>20</v>
      </c>
      <c r="D753" t="s">
        <v>25</v>
      </c>
      <c r="E753" t="s">
        <v>15</v>
      </c>
      <c r="F753" t="s">
        <v>36</v>
      </c>
      <c r="G753" t="s">
        <v>17</v>
      </c>
      <c r="H753" s="2" t="s">
        <v>9172</v>
      </c>
      <c r="I753" s="2" t="s">
        <v>9173</v>
      </c>
      <c r="J753" s="2" t="s">
        <v>9172</v>
      </c>
      <c r="K753" s="6" t="s">
        <v>9173</v>
      </c>
      <c r="L753" s="8" t="s">
        <v>7883</v>
      </c>
      <c r="M753" s="1">
        <v>25031</v>
      </c>
      <c r="N753">
        <v>0</v>
      </c>
      <c r="O753">
        <f t="shared" si="278"/>
        <v>1</v>
      </c>
      <c r="P753">
        <v>17</v>
      </c>
      <c r="Q753">
        <v>140</v>
      </c>
      <c r="R753">
        <v>1</v>
      </c>
      <c r="S753" s="2">
        <f t="shared" si="279"/>
        <v>0</v>
      </c>
      <c r="T753" s="2">
        <f t="shared" si="280"/>
        <v>1</v>
      </c>
      <c r="U753" s="2">
        <f t="shared" si="280"/>
        <v>0</v>
      </c>
      <c r="V753" s="10">
        <f t="shared" si="280"/>
        <v>1</v>
      </c>
      <c r="W753">
        <f t="shared" si="281"/>
        <v>0</v>
      </c>
      <c r="X753" s="11">
        <f t="shared" si="282"/>
        <v>0</v>
      </c>
      <c r="Y753">
        <f t="shared" si="283"/>
        <v>0</v>
      </c>
      <c r="Z753">
        <f t="shared" si="284"/>
        <v>1</v>
      </c>
      <c r="AA753">
        <f t="shared" si="285"/>
        <v>0</v>
      </c>
      <c r="AB753" s="11">
        <f t="shared" si="286"/>
        <v>0</v>
      </c>
      <c r="AC753">
        <f t="shared" si="287"/>
        <v>0</v>
      </c>
      <c r="AD753">
        <f t="shared" si="288"/>
        <v>0</v>
      </c>
      <c r="AE753">
        <f t="shared" si="289"/>
        <v>0</v>
      </c>
      <c r="AF753" s="11">
        <f t="shared" si="290"/>
        <v>0</v>
      </c>
      <c r="AG753">
        <f t="shared" si="291"/>
        <v>1</v>
      </c>
      <c r="AH753" s="11">
        <f t="shared" si="292"/>
        <v>0</v>
      </c>
      <c r="AI753">
        <f t="shared" si="293"/>
        <v>0</v>
      </c>
      <c r="AJ753" s="11">
        <f t="shared" si="294"/>
        <v>1</v>
      </c>
      <c r="AK753" s="2">
        <f t="shared" si="295"/>
        <v>1</v>
      </c>
      <c r="AL753" s="10">
        <f t="shared" si="296"/>
        <v>0</v>
      </c>
      <c r="AN753" s="25">
        <f t="shared" si="297"/>
        <v>1</v>
      </c>
      <c r="AO753" s="2">
        <f t="shared" si="298"/>
        <v>0</v>
      </c>
      <c r="AP753" s="2">
        <f t="shared" si="299"/>
        <v>1</v>
      </c>
      <c r="AQ753" s="2">
        <f t="shared" si="300"/>
        <v>0</v>
      </c>
      <c r="AR753" s="2">
        <f t="shared" si="301"/>
        <v>0</v>
      </c>
      <c r="AS753" s="27">
        <f t="shared" si="302"/>
        <v>0</v>
      </c>
      <c r="AU753" s="3">
        <v>1</v>
      </c>
      <c r="AV753">
        <v>0.80349202584637891</v>
      </c>
      <c r="AX753" s="1">
        <v>25031</v>
      </c>
      <c r="AY753">
        <v>0</v>
      </c>
      <c r="AZ753">
        <v>140</v>
      </c>
      <c r="BA753">
        <v>1</v>
      </c>
      <c r="BB753" s="2">
        <v>0</v>
      </c>
      <c r="BC753" s="2">
        <v>1</v>
      </c>
      <c r="BD753" s="2">
        <v>0</v>
      </c>
      <c r="BE753" s="10">
        <v>1</v>
      </c>
      <c r="BF753" s="25">
        <v>1</v>
      </c>
      <c r="BG753" s="2">
        <v>1</v>
      </c>
      <c r="BH753">
        <v>0</v>
      </c>
      <c r="BI753">
        <v>1</v>
      </c>
      <c r="BJ753">
        <v>0</v>
      </c>
      <c r="BK753" s="11">
        <v>0</v>
      </c>
      <c r="BL753">
        <v>0</v>
      </c>
    </row>
    <row r="754" spans="1:64">
      <c r="A754" t="s">
        <v>11</v>
      </c>
      <c r="B754" t="s">
        <v>30</v>
      </c>
      <c r="C754" t="s">
        <v>13</v>
      </c>
      <c r="D754" t="s">
        <v>25</v>
      </c>
      <c r="E754" t="s">
        <v>33</v>
      </c>
      <c r="F754" t="s">
        <v>16</v>
      </c>
      <c r="G754" t="s">
        <v>17</v>
      </c>
      <c r="H754" s="2" t="s">
        <v>9172</v>
      </c>
      <c r="I754" s="2" t="s">
        <v>9172</v>
      </c>
      <c r="J754" s="2" t="s">
        <v>9173</v>
      </c>
      <c r="K754" s="6" t="s">
        <v>9173</v>
      </c>
      <c r="L754" s="8" t="s">
        <v>580</v>
      </c>
      <c r="M754" s="1">
        <v>8093</v>
      </c>
      <c r="N754">
        <v>50825</v>
      </c>
      <c r="O754">
        <f t="shared" si="278"/>
        <v>1</v>
      </c>
      <c r="P754">
        <v>17</v>
      </c>
      <c r="Q754">
        <v>126</v>
      </c>
      <c r="R754">
        <v>3</v>
      </c>
      <c r="S754" s="2">
        <f t="shared" si="279"/>
        <v>0</v>
      </c>
      <c r="T754" s="2">
        <f t="shared" si="280"/>
        <v>0</v>
      </c>
      <c r="U754" s="2">
        <f t="shared" si="280"/>
        <v>1</v>
      </c>
      <c r="V754" s="10">
        <f t="shared" si="280"/>
        <v>1</v>
      </c>
      <c r="W754">
        <f t="shared" si="281"/>
        <v>0</v>
      </c>
      <c r="X754" s="11">
        <f t="shared" si="282"/>
        <v>0</v>
      </c>
      <c r="Y754">
        <f t="shared" si="283"/>
        <v>1</v>
      </c>
      <c r="Z754">
        <f t="shared" si="284"/>
        <v>0</v>
      </c>
      <c r="AA754">
        <f t="shared" si="285"/>
        <v>0</v>
      </c>
      <c r="AB754" s="11">
        <f t="shared" si="286"/>
        <v>0</v>
      </c>
      <c r="AC754">
        <f t="shared" si="287"/>
        <v>1</v>
      </c>
      <c r="AD754">
        <f t="shared" si="288"/>
        <v>0</v>
      </c>
      <c r="AE754">
        <f t="shared" si="289"/>
        <v>0</v>
      </c>
      <c r="AF754" s="11">
        <f t="shared" si="290"/>
        <v>0</v>
      </c>
      <c r="AG754">
        <f t="shared" si="291"/>
        <v>0</v>
      </c>
      <c r="AH754" s="11">
        <f t="shared" si="292"/>
        <v>0</v>
      </c>
      <c r="AI754">
        <f t="shared" si="293"/>
        <v>1</v>
      </c>
      <c r="AJ754" s="11">
        <f t="shared" si="294"/>
        <v>0</v>
      </c>
      <c r="AK754" s="2">
        <f t="shared" si="295"/>
        <v>1</v>
      </c>
      <c r="AL754" s="10">
        <f t="shared" si="296"/>
        <v>0</v>
      </c>
      <c r="AN754" s="25">
        <f t="shared" si="297"/>
        <v>1</v>
      </c>
      <c r="AO754" s="2">
        <f t="shared" si="298"/>
        <v>0</v>
      </c>
      <c r="AP754" s="2">
        <f t="shared" si="299"/>
        <v>0</v>
      </c>
      <c r="AQ754" s="2">
        <f t="shared" si="300"/>
        <v>1</v>
      </c>
      <c r="AR754" s="2">
        <f t="shared" si="301"/>
        <v>0</v>
      </c>
      <c r="AS754" s="27">
        <f t="shared" si="302"/>
        <v>0</v>
      </c>
      <c r="AU754" s="3">
        <v>1</v>
      </c>
      <c r="AV754">
        <v>0.80703499717965488</v>
      </c>
      <c r="AX754" s="1">
        <v>8093</v>
      </c>
      <c r="AY754">
        <v>50825</v>
      </c>
      <c r="AZ754">
        <v>126</v>
      </c>
      <c r="BA754">
        <v>3</v>
      </c>
      <c r="BB754" s="2">
        <v>0</v>
      </c>
      <c r="BC754" s="2">
        <v>0</v>
      </c>
      <c r="BD754" s="2">
        <v>1</v>
      </c>
      <c r="BE754" s="10">
        <v>1</v>
      </c>
      <c r="BF754" s="25">
        <v>1</v>
      </c>
      <c r="BG754" s="2">
        <v>0</v>
      </c>
      <c r="BH754">
        <v>1</v>
      </c>
      <c r="BI754">
        <v>0</v>
      </c>
      <c r="BJ754">
        <v>0</v>
      </c>
      <c r="BK754" s="11">
        <v>0</v>
      </c>
      <c r="BL754">
        <v>50825</v>
      </c>
    </row>
    <row r="755" spans="1:64">
      <c r="A755" t="s">
        <v>19</v>
      </c>
      <c r="B755" t="s">
        <v>12</v>
      </c>
      <c r="C755" t="s">
        <v>13</v>
      </c>
      <c r="D755" t="s">
        <v>25</v>
      </c>
      <c r="E755" t="s">
        <v>33</v>
      </c>
      <c r="F755" t="s">
        <v>16</v>
      </c>
      <c r="G755" t="s">
        <v>17</v>
      </c>
      <c r="H755" s="2" t="s">
        <v>9172</v>
      </c>
      <c r="I755" s="2" t="s">
        <v>9173</v>
      </c>
      <c r="J755" s="2" t="s">
        <v>9172</v>
      </c>
      <c r="K755" s="6" t="s">
        <v>9173</v>
      </c>
      <c r="L755" s="8" t="s">
        <v>1710</v>
      </c>
      <c r="M755" s="1">
        <v>3362</v>
      </c>
      <c r="N755">
        <v>22853</v>
      </c>
      <c r="O755">
        <f t="shared" si="278"/>
        <v>1</v>
      </c>
      <c r="P755">
        <v>36</v>
      </c>
      <c r="Q755">
        <v>111</v>
      </c>
      <c r="R755">
        <v>16</v>
      </c>
      <c r="S755" s="2">
        <f t="shared" si="279"/>
        <v>0</v>
      </c>
      <c r="T755" s="2">
        <f t="shared" si="280"/>
        <v>1</v>
      </c>
      <c r="U755" s="2">
        <f t="shared" si="280"/>
        <v>0</v>
      </c>
      <c r="V755" s="10">
        <f t="shared" si="280"/>
        <v>1</v>
      </c>
      <c r="W755">
        <f t="shared" si="281"/>
        <v>1</v>
      </c>
      <c r="X755" s="11">
        <f t="shared" si="282"/>
        <v>0</v>
      </c>
      <c r="Y755">
        <f t="shared" si="283"/>
        <v>0</v>
      </c>
      <c r="Z755">
        <f t="shared" si="284"/>
        <v>1</v>
      </c>
      <c r="AA755">
        <f t="shared" si="285"/>
        <v>0</v>
      </c>
      <c r="AB755" s="11">
        <f t="shared" si="286"/>
        <v>0</v>
      </c>
      <c r="AC755">
        <f t="shared" si="287"/>
        <v>1</v>
      </c>
      <c r="AD755">
        <f t="shared" si="288"/>
        <v>0</v>
      </c>
      <c r="AE755">
        <f t="shared" si="289"/>
        <v>0</v>
      </c>
      <c r="AF755" s="11">
        <f t="shared" si="290"/>
        <v>0</v>
      </c>
      <c r="AG755">
        <f t="shared" si="291"/>
        <v>0</v>
      </c>
      <c r="AH755" s="11">
        <f t="shared" si="292"/>
        <v>0</v>
      </c>
      <c r="AI755">
        <f t="shared" si="293"/>
        <v>1</v>
      </c>
      <c r="AJ755" s="11">
        <f t="shared" si="294"/>
        <v>0</v>
      </c>
      <c r="AK755" s="2">
        <f t="shared" si="295"/>
        <v>1</v>
      </c>
      <c r="AL755" s="10">
        <f t="shared" si="296"/>
        <v>0</v>
      </c>
      <c r="AN755" s="25">
        <f t="shared" si="297"/>
        <v>0</v>
      </c>
      <c r="AO755" s="2">
        <f t="shared" si="298"/>
        <v>0</v>
      </c>
      <c r="AP755" s="2">
        <f t="shared" si="299"/>
        <v>0</v>
      </c>
      <c r="AQ755" s="2">
        <f t="shared" si="300"/>
        <v>1</v>
      </c>
      <c r="AR755" s="2">
        <f t="shared" si="301"/>
        <v>0</v>
      </c>
      <c r="AS755" s="27">
        <f t="shared" si="302"/>
        <v>0</v>
      </c>
      <c r="AU755" s="3">
        <v>1</v>
      </c>
      <c r="AV755">
        <v>0.80705124410197659</v>
      </c>
      <c r="AX755" s="1">
        <v>3362</v>
      </c>
      <c r="AY755">
        <v>22853</v>
      </c>
      <c r="AZ755">
        <v>111</v>
      </c>
      <c r="BA755">
        <v>16</v>
      </c>
      <c r="BB755" s="2">
        <v>0</v>
      </c>
      <c r="BC755" s="2">
        <v>1</v>
      </c>
      <c r="BD755" s="2">
        <v>0</v>
      </c>
      <c r="BE755" s="10">
        <v>1</v>
      </c>
      <c r="BF755" s="25">
        <v>0</v>
      </c>
      <c r="BG755" s="2">
        <v>0</v>
      </c>
      <c r="BH755">
        <v>0</v>
      </c>
      <c r="BI755">
        <v>1</v>
      </c>
      <c r="BJ755">
        <v>0</v>
      </c>
      <c r="BK755" s="11">
        <v>0</v>
      </c>
      <c r="BL755">
        <v>22853</v>
      </c>
    </row>
    <row r="756" spans="1:64">
      <c r="A756" t="s">
        <v>19</v>
      </c>
      <c r="B756" t="s">
        <v>30</v>
      </c>
      <c r="C756" t="s">
        <v>20</v>
      </c>
      <c r="D756" t="s">
        <v>25</v>
      </c>
      <c r="E756" t="s">
        <v>15</v>
      </c>
      <c r="F756" t="s">
        <v>16</v>
      </c>
      <c r="G756" t="s">
        <v>17</v>
      </c>
      <c r="H756" s="2" t="s">
        <v>9172</v>
      </c>
      <c r="I756" s="2" t="s">
        <v>9173</v>
      </c>
      <c r="J756" s="2" t="s">
        <v>9172</v>
      </c>
      <c r="K756" s="6" t="s">
        <v>9173</v>
      </c>
      <c r="L756" s="8" t="s">
        <v>9108</v>
      </c>
      <c r="M756" s="1">
        <v>2967</v>
      </c>
      <c r="N756">
        <v>0</v>
      </c>
      <c r="O756">
        <f t="shared" si="278"/>
        <v>1</v>
      </c>
      <c r="P756">
        <v>32</v>
      </c>
      <c r="Q756">
        <v>117</v>
      </c>
      <c r="R756">
        <v>14</v>
      </c>
      <c r="S756" s="2">
        <f t="shared" si="279"/>
        <v>0</v>
      </c>
      <c r="T756" s="2">
        <f t="shared" si="280"/>
        <v>1</v>
      </c>
      <c r="U756" s="2">
        <f t="shared" si="280"/>
        <v>0</v>
      </c>
      <c r="V756" s="10">
        <f t="shared" si="280"/>
        <v>1</v>
      </c>
      <c r="W756">
        <f t="shared" si="281"/>
        <v>1</v>
      </c>
      <c r="X756" s="11">
        <f t="shared" si="282"/>
        <v>0</v>
      </c>
      <c r="Y756">
        <f t="shared" si="283"/>
        <v>1</v>
      </c>
      <c r="Z756">
        <f t="shared" si="284"/>
        <v>0</v>
      </c>
      <c r="AA756">
        <f t="shared" si="285"/>
        <v>0</v>
      </c>
      <c r="AB756" s="11">
        <f t="shared" si="286"/>
        <v>0</v>
      </c>
      <c r="AC756">
        <f t="shared" si="287"/>
        <v>0</v>
      </c>
      <c r="AD756">
        <f t="shared" si="288"/>
        <v>0</v>
      </c>
      <c r="AE756">
        <f t="shared" si="289"/>
        <v>0</v>
      </c>
      <c r="AF756" s="11">
        <f t="shared" si="290"/>
        <v>0</v>
      </c>
      <c r="AG756">
        <f t="shared" si="291"/>
        <v>1</v>
      </c>
      <c r="AH756" s="11">
        <f t="shared" si="292"/>
        <v>0</v>
      </c>
      <c r="AI756">
        <f t="shared" si="293"/>
        <v>1</v>
      </c>
      <c r="AJ756" s="11">
        <f t="shared" si="294"/>
        <v>0</v>
      </c>
      <c r="AK756" s="2">
        <f t="shared" si="295"/>
        <v>1</v>
      </c>
      <c r="AL756" s="10">
        <f t="shared" si="296"/>
        <v>0</v>
      </c>
      <c r="AN756" s="25">
        <f t="shared" si="297"/>
        <v>0</v>
      </c>
      <c r="AO756" s="2">
        <f t="shared" si="298"/>
        <v>0</v>
      </c>
      <c r="AP756" s="2">
        <f t="shared" si="299"/>
        <v>1</v>
      </c>
      <c r="AQ756" s="2">
        <f t="shared" si="300"/>
        <v>0</v>
      </c>
      <c r="AR756" s="2">
        <f t="shared" si="301"/>
        <v>0</v>
      </c>
      <c r="AS756" s="27">
        <f t="shared" si="302"/>
        <v>0</v>
      </c>
      <c r="AU756" s="3">
        <v>1</v>
      </c>
      <c r="AV756">
        <v>0.80739133889199766</v>
      </c>
      <c r="AX756" s="1">
        <v>2967</v>
      </c>
      <c r="AY756">
        <v>0</v>
      </c>
      <c r="AZ756">
        <v>117</v>
      </c>
      <c r="BA756">
        <v>14</v>
      </c>
      <c r="BB756" s="2">
        <v>0</v>
      </c>
      <c r="BC756" s="2">
        <v>1</v>
      </c>
      <c r="BD756" s="2">
        <v>0</v>
      </c>
      <c r="BE756" s="10">
        <v>1</v>
      </c>
      <c r="BF756" s="25">
        <v>0</v>
      </c>
      <c r="BG756" s="2">
        <v>1</v>
      </c>
      <c r="BH756">
        <v>1</v>
      </c>
      <c r="BI756">
        <v>0</v>
      </c>
      <c r="BJ756">
        <v>0</v>
      </c>
      <c r="BK756" s="11">
        <v>0</v>
      </c>
      <c r="BL756">
        <v>0</v>
      </c>
    </row>
    <row r="757" spans="1:64">
      <c r="A757" t="s">
        <v>23</v>
      </c>
      <c r="B757" t="s">
        <v>30</v>
      </c>
      <c r="C757" t="s">
        <v>13</v>
      </c>
      <c r="D757" t="s">
        <v>25</v>
      </c>
      <c r="E757" t="s">
        <v>15</v>
      </c>
      <c r="F757" t="s">
        <v>16</v>
      </c>
      <c r="G757" t="s">
        <v>17</v>
      </c>
      <c r="H757" s="2" t="s">
        <v>9172</v>
      </c>
      <c r="I757" s="2" t="s">
        <v>9172</v>
      </c>
      <c r="J757" s="2" t="s">
        <v>9172</v>
      </c>
      <c r="K757" s="6" t="s">
        <v>9173</v>
      </c>
      <c r="L757" s="8" t="s">
        <v>1331</v>
      </c>
      <c r="M757" s="1">
        <v>4330</v>
      </c>
      <c r="N757">
        <v>60475</v>
      </c>
      <c r="O757">
        <f t="shared" si="278"/>
        <v>1</v>
      </c>
      <c r="P757">
        <v>36</v>
      </c>
      <c r="Q757">
        <v>145</v>
      </c>
      <c r="R757">
        <v>9</v>
      </c>
      <c r="S757" s="2">
        <f t="shared" si="279"/>
        <v>0</v>
      </c>
      <c r="T757" s="2">
        <f t="shared" si="280"/>
        <v>0</v>
      </c>
      <c r="U757" s="2">
        <f t="shared" si="280"/>
        <v>0</v>
      </c>
      <c r="V757" s="10">
        <f t="shared" si="280"/>
        <v>1</v>
      </c>
      <c r="W757">
        <f t="shared" si="281"/>
        <v>0</v>
      </c>
      <c r="X757" s="11">
        <f t="shared" si="282"/>
        <v>1</v>
      </c>
      <c r="Y757">
        <f t="shared" si="283"/>
        <v>1</v>
      </c>
      <c r="Z757">
        <f t="shared" si="284"/>
        <v>0</v>
      </c>
      <c r="AA757">
        <f t="shared" si="285"/>
        <v>0</v>
      </c>
      <c r="AB757" s="11">
        <f t="shared" si="286"/>
        <v>0</v>
      </c>
      <c r="AC757">
        <f t="shared" si="287"/>
        <v>1</v>
      </c>
      <c r="AD757">
        <f t="shared" si="288"/>
        <v>0</v>
      </c>
      <c r="AE757">
        <f t="shared" si="289"/>
        <v>0</v>
      </c>
      <c r="AF757" s="11">
        <f t="shared" si="290"/>
        <v>0</v>
      </c>
      <c r="AG757">
        <f t="shared" si="291"/>
        <v>1</v>
      </c>
      <c r="AH757" s="11">
        <f t="shared" si="292"/>
        <v>0</v>
      </c>
      <c r="AI757">
        <f t="shared" si="293"/>
        <v>1</v>
      </c>
      <c r="AJ757" s="11">
        <f t="shared" si="294"/>
        <v>0</v>
      </c>
      <c r="AK757" s="2">
        <f t="shared" si="295"/>
        <v>1</v>
      </c>
      <c r="AL757" s="10">
        <f t="shared" si="296"/>
        <v>0</v>
      </c>
      <c r="AN757" s="25">
        <f t="shared" si="297"/>
        <v>0</v>
      </c>
      <c r="AO757" s="2">
        <f t="shared" si="298"/>
        <v>0</v>
      </c>
      <c r="AP757" s="2">
        <f t="shared" si="299"/>
        <v>0</v>
      </c>
      <c r="AQ757" s="2">
        <f t="shared" si="300"/>
        <v>0</v>
      </c>
      <c r="AR757" s="2">
        <f t="shared" si="301"/>
        <v>0</v>
      </c>
      <c r="AS757" s="27">
        <f t="shared" si="302"/>
        <v>0</v>
      </c>
      <c r="AU757" s="3">
        <v>1</v>
      </c>
      <c r="AV757">
        <v>0.8082685674579202</v>
      </c>
      <c r="AX757" s="1">
        <v>4330</v>
      </c>
      <c r="AY757">
        <v>60475</v>
      </c>
      <c r="AZ757">
        <v>145</v>
      </c>
      <c r="BA757">
        <v>9</v>
      </c>
      <c r="BB757" s="2">
        <v>0</v>
      </c>
      <c r="BC757" s="2">
        <v>0</v>
      </c>
      <c r="BD757" s="2">
        <v>0</v>
      </c>
      <c r="BE757" s="10">
        <v>1</v>
      </c>
      <c r="BF757" s="25">
        <v>0</v>
      </c>
      <c r="BG757" s="2">
        <v>0</v>
      </c>
      <c r="BH757">
        <v>1</v>
      </c>
      <c r="BI757">
        <v>0</v>
      </c>
      <c r="BJ757">
        <v>0</v>
      </c>
      <c r="BK757" s="11">
        <v>0</v>
      </c>
      <c r="BL757">
        <v>60475</v>
      </c>
    </row>
    <row r="758" spans="1:64">
      <c r="A758" t="s">
        <v>19</v>
      </c>
      <c r="B758" t="s">
        <v>32</v>
      </c>
      <c r="C758" t="s">
        <v>20</v>
      </c>
      <c r="D758" t="s">
        <v>25</v>
      </c>
      <c r="E758" t="s">
        <v>15</v>
      </c>
      <c r="F758" t="s">
        <v>16</v>
      </c>
      <c r="G758" t="s">
        <v>57</v>
      </c>
      <c r="H758" s="2" t="s">
        <v>9172</v>
      </c>
      <c r="I758" s="2" t="s">
        <v>9173</v>
      </c>
      <c r="J758" s="2" t="s">
        <v>9173</v>
      </c>
      <c r="K758" s="6" t="s">
        <v>9173</v>
      </c>
      <c r="L758" s="8" t="s">
        <v>1989</v>
      </c>
      <c r="M758" s="1">
        <v>5182</v>
      </c>
      <c r="N758">
        <v>0</v>
      </c>
      <c r="O758">
        <f t="shared" si="278"/>
        <v>1</v>
      </c>
      <c r="P758">
        <v>22</v>
      </c>
      <c r="Q758">
        <v>169</v>
      </c>
      <c r="R758">
        <v>2</v>
      </c>
      <c r="S758" s="2">
        <f t="shared" si="279"/>
        <v>0</v>
      </c>
      <c r="T758" s="2">
        <f t="shared" si="280"/>
        <v>1</v>
      </c>
      <c r="U758" s="2">
        <f t="shared" si="280"/>
        <v>1</v>
      </c>
      <c r="V758" s="10">
        <f t="shared" si="280"/>
        <v>1</v>
      </c>
      <c r="W758">
        <f t="shared" si="281"/>
        <v>1</v>
      </c>
      <c r="X758" s="11">
        <f t="shared" si="282"/>
        <v>0</v>
      </c>
      <c r="Y758">
        <f t="shared" si="283"/>
        <v>0</v>
      </c>
      <c r="Z758">
        <f t="shared" si="284"/>
        <v>0</v>
      </c>
      <c r="AA758">
        <f t="shared" si="285"/>
        <v>1</v>
      </c>
      <c r="AB758" s="11">
        <f t="shared" si="286"/>
        <v>0</v>
      </c>
      <c r="AC758">
        <f t="shared" si="287"/>
        <v>0</v>
      </c>
      <c r="AD758">
        <f t="shared" si="288"/>
        <v>0</v>
      </c>
      <c r="AE758">
        <f t="shared" si="289"/>
        <v>0</v>
      </c>
      <c r="AF758" s="11">
        <f t="shared" si="290"/>
        <v>0</v>
      </c>
      <c r="AG758">
        <f t="shared" si="291"/>
        <v>1</v>
      </c>
      <c r="AH758" s="11">
        <f t="shared" si="292"/>
        <v>0</v>
      </c>
      <c r="AI758">
        <f t="shared" si="293"/>
        <v>1</v>
      </c>
      <c r="AJ758" s="11">
        <f t="shared" si="294"/>
        <v>0</v>
      </c>
      <c r="AK758" s="2">
        <f t="shared" si="295"/>
        <v>0</v>
      </c>
      <c r="AL758" s="10">
        <f t="shared" si="296"/>
        <v>1</v>
      </c>
      <c r="AN758" s="25">
        <f t="shared" si="297"/>
        <v>0</v>
      </c>
      <c r="AO758" s="2">
        <f t="shared" si="298"/>
        <v>0</v>
      </c>
      <c r="AP758" s="2">
        <f t="shared" si="299"/>
        <v>1</v>
      </c>
      <c r="AQ758" s="2">
        <f t="shared" si="300"/>
        <v>0</v>
      </c>
      <c r="AR758" s="2">
        <f t="shared" si="301"/>
        <v>0</v>
      </c>
      <c r="AS758" s="27">
        <f t="shared" si="302"/>
        <v>0</v>
      </c>
      <c r="AU758" s="3">
        <v>1</v>
      </c>
      <c r="AV758">
        <v>0.80859999861968679</v>
      </c>
      <c r="AX758" s="1">
        <v>5182</v>
      </c>
      <c r="AY758">
        <v>0</v>
      </c>
      <c r="AZ758">
        <v>169</v>
      </c>
      <c r="BA758">
        <v>2</v>
      </c>
      <c r="BB758" s="2">
        <v>0</v>
      </c>
      <c r="BC758" s="2">
        <v>1</v>
      </c>
      <c r="BD758" s="2">
        <v>1</v>
      </c>
      <c r="BE758" s="10">
        <v>1</v>
      </c>
      <c r="BF758" s="25">
        <v>0</v>
      </c>
      <c r="BG758" s="2">
        <v>1</v>
      </c>
      <c r="BH758">
        <v>0</v>
      </c>
      <c r="BI758">
        <v>0</v>
      </c>
      <c r="BJ758">
        <v>1</v>
      </c>
      <c r="BK758" s="11">
        <v>0</v>
      </c>
      <c r="BL758">
        <v>0</v>
      </c>
    </row>
    <row r="759" spans="1:64">
      <c r="A759" t="s">
        <v>19</v>
      </c>
      <c r="B759" t="s">
        <v>30</v>
      </c>
      <c r="C759" t="s">
        <v>13</v>
      </c>
      <c r="D759" t="s">
        <v>25</v>
      </c>
      <c r="E759" t="s">
        <v>15</v>
      </c>
      <c r="F759" t="s">
        <v>16</v>
      </c>
      <c r="G759" t="s">
        <v>17</v>
      </c>
      <c r="H759" s="2" t="s">
        <v>9172</v>
      </c>
      <c r="I759" s="2" t="s">
        <v>9173</v>
      </c>
      <c r="J759" s="2" t="s">
        <v>9172</v>
      </c>
      <c r="K759" s="6" t="s">
        <v>9173</v>
      </c>
      <c r="L759" s="8" t="s">
        <v>7600</v>
      </c>
      <c r="M759" s="1">
        <v>3775</v>
      </c>
      <c r="N759">
        <v>66457</v>
      </c>
      <c r="O759">
        <f t="shared" si="278"/>
        <v>1</v>
      </c>
      <c r="P759">
        <v>21</v>
      </c>
      <c r="Q759">
        <v>131</v>
      </c>
      <c r="R759">
        <v>2</v>
      </c>
      <c r="S759" s="2">
        <f t="shared" si="279"/>
        <v>0</v>
      </c>
      <c r="T759" s="2">
        <f t="shared" si="280"/>
        <v>1</v>
      </c>
      <c r="U759" s="2">
        <f t="shared" si="280"/>
        <v>0</v>
      </c>
      <c r="V759" s="10">
        <f t="shared" si="280"/>
        <v>1</v>
      </c>
      <c r="W759">
        <f t="shared" si="281"/>
        <v>1</v>
      </c>
      <c r="X759" s="11">
        <f t="shared" si="282"/>
        <v>0</v>
      </c>
      <c r="Y759">
        <f t="shared" si="283"/>
        <v>1</v>
      </c>
      <c r="Z759">
        <f t="shared" si="284"/>
        <v>0</v>
      </c>
      <c r="AA759">
        <f t="shared" si="285"/>
        <v>0</v>
      </c>
      <c r="AB759" s="11">
        <f t="shared" si="286"/>
        <v>0</v>
      </c>
      <c r="AC759">
        <f t="shared" si="287"/>
        <v>1</v>
      </c>
      <c r="AD759">
        <f t="shared" si="288"/>
        <v>0</v>
      </c>
      <c r="AE759">
        <f t="shared" si="289"/>
        <v>0</v>
      </c>
      <c r="AF759" s="11">
        <f t="shared" si="290"/>
        <v>0</v>
      </c>
      <c r="AG759">
        <f t="shared" si="291"/>
        <v>1</v>
      </c>
      <c r="AH759" s="11">
        <f t="shared" si="292"/>
        <v>0</v>
      </c>
      <c r="AI759">
        <f t="shared" si="293"/>
        <v>1</v>
      </c>
      <c r="AJ759" s="11">
        <f t="shared" si="294"/>
        <v>0</v>
      </c>
      <c r="AK759" s="2">
        <f t="shared" si="295"/>
        <v>1</v>
      </c>
      <c r="AL759" s="10">
        <f t="shared" si="296"/>
        <v>0</v>
      </c>
      <c r="AN759" s="25">
        <f t="shared" si="297"/>
        <v>0</v>
      </c>
      <c r="AO759" s="2">
        <f t="shared" si="298"/>
        <v>0</v>
      </c>
      <c r="AP759" s="2">
        <f t="shared" si="299"/>
        <v>0</v>
      </c>
      <c r="AQ759" s="2">
        <f t="shared" si="300"/>
        <v>0</v>
      </c>
      <c r="AR759" s="2">
        <f t="shared" si="301"/>
        <v>0</v>
      </c>
      <c r="AS759" s="27">
        <f t="shared" si="302"/>
        <v>0</v>
      </c>
      <c r="AU759" s="3">
        <v>1</v>
      </c>
      <c r="AV759">
        <v>0.81128950315122006</v>
      </c>
      <c r="AX759" s="1">
        <v>3775</v>
      </c>
      <c r="AY759">
        <v>66457</v>
      </c>
      <c r="AZ759">
        <v>131</v>
      </c>
      <c r="BA759">
        <v>2</v>
      </c>
      <c r="BB759" s="2">
        <v>0</v>
      </c>
      <c r="BC759" s="2">
        <v>1</v>
      </c>
      <c r="BD759" s="2">
        <v>0</v>
      </c>
      <c r="BE759" s="10">
        <v>1</v>
      </c>
      <c r="BF759" s="25">
        <v>0</v>
      </c>
      <c r="BG759" s="2">
        <v>0</v>
      </c>
      <c r="BH759">
        <v>1</v>
      </c>
      <c r="BI759">
        <v>0</v>
      </c>
      <c r="BJ759">
        <v>0</v>
      </c>
      <c r="BK759" s="11">
        <v>0</v>
      </c>
      <c r="BL759">
        <v>66457</v>
      </c>
    </row>
    <row r="760" spans="1:64">
      <c r="A760" t="s">
        <v>11</v>
      </c>
      <c r="B760" t="s">
        <v>43</v>
      </c>
      <c r="C760" t="s">
        <v>13</v>
      </c>
      <c r="D760" t="s">
        <v>25</v>
      </c>
      <c r="E760" t="s">
        <v>33</v>
      </c>
      <c r="F760" t="s">
        <v>16</v>
      </c>
      <c r="G760" t="s">
        <v>57</v>
      </c>
      <c r="H760" s="2" t="s">
        <v>9172</v>
      </c>
      <c r="I760" s="2" t="s">
        <v>9172</v>
      </c>
      <c r="J760" s="2" t="s">
        <v>9172</v>
      </c>
      <c r="K760" s="6" t="s">
        <v>9173</v>
      </c>
      <c r="L760" s="8" t="s">
        <v>6176</v>
      </c>
      <c r="M760" s="1">
        <v>5839</v>
      </c>
      <c r="N760">
        <v>81082</v>
      </c>
      <c r="O760">
        <f t="shared" si="278"/>
        <v>1</v>
      </c>
      <c r="P760">
        <v>28</v>
      </c>
      <c r="Q760">
        <v>111</v>
      </c>
      <c r="R760">
        <v>5</v>
      </c>
      <c r="S760" s="2">
        <f t="shared" si="279"/>
        <v>0</v>
      </c>
      <c r="T760" s="2">
        <f t="shared" si="280"/>
        <v>0</v>
      </c>
      <c r="U760" s="2">
        <f t="shared" si="280"/>
        <v>0</v>
      </c>
      <c r="V760" s="10">
        <f t="shared" si="280"/>
        <v>1</v>
      </c>
      <c r="W760">
        <f t="shared" si="281"/>
        <v>0</v>
      </c>
      <c r="X760" s="11">
        <f t="shared" si="282"/>
        <v>0</v>
      </c>
      <c r="Y760">
        <f t="shared" si="283"/>
        <v>0</v>
      </c>
      <c r="Z760">
        <f t="shared" si="284"/>
        <v>0</v>
      </c>
      <c r="AA760">
        <f t="shared" si="285"/>
        <v>0</v>
      </c>
      <c r="AB760" s="11">
        <f t="shared" si="286"/>
        <v>0</v>
      </c>
      <c r="AC760">
        <f t="shared" si="287"/>
        <v>1</v>
      </c>
      <c r="AD760">
        <f t="shared" si="288"/>
        <v>0</v>
      </c>
      <c r="AE760">
        <f t="shared" si="289"/>
        <v>0</v>
      </c>
      <c r="AF760" s="11">
        <f t="shared" si="290"/>
        <v>0</v>
      </c>
      <c r="AG760">
        <f t="shared" si="291"/>
        <v>0</v>
      </c>
      <c r="AH760" s="11">
        <f t="shared" si="292"/>
        <v>0</v>
      </c>
      <c r="AI760">
        <f t="shared" si="293"/>
        <v>1</v>
      </c>
      <c r="AJ760" s="11">
        <f t="shared" si="294"/>
        <v>0</v>
      </c>
      <c r="AK760" s="2">
        <f t="shared" si="295"/>
        <v>0</v>
      </c>
      <c r="AL760" s="10">
        <f t="shared" si="296"/>
        <v>1</v>
      </c>
      <c r="AN760" s="25">
        <f t="shared" si="297"/>
        <v>1</v>
      </c>
      <c r="AO760" s="2">
        <f t="shared" si="298"/>
        <v>1</v>
      </c>
      <c r="AP760" s="2">
        <f t="shared" si="299"/>
        <v>0</v>
      </c>
      <c r="AQ760" s="2">
        <f t="shared" si="300"/>
        <v>1</v>
      </c>
      <c r="AR760" s="2">
        <f t="shared" si="301"/>
        <v>0</v>
      </c>
      <c r="AS760" s="27">
        <f t="shared" si="302"/>
        <v>0</v>
      </c>
      <c r="AU760" s="3">
        <v>1</v>
      </c>
      <c r="AV760">
        <v>0.81153376997054261</v>
      </c>
      <c r="AX760" s="1">
        <v>5839</v>
      </c>
      <c r="AY760">
        <v>81082</v>
      </c>
      <c r="AZ760">
        <v>111</v>
      </c>
      <c r="BA760">
        <v>5</v>
      </c>
      <c r="BB760" s="2">
        <v>0</v>
      </c>
      <c r="BC760" s="2">
        <v>0</v>
      </c>
      <c r="BD760" s="2">
        <v>0</v>
      </c>
      <c r="BE760" s="10">
        <v>1</v>
      </c>
      <c r="BF760" s="25">
        <v>1</v>
      </c>
      <c r="BG760" s="2">
        <v>0</v>
      </c>
      <c r="BH760">
        <v>0</v>
      </c>
      <c r="BI760">
        <v>0</v>
      </c>
      <c r="BJ760">
        <v>0</v>
      </c>
      <c r="BK760" s="11">
        <v>0</v>
      </c>
      <c r="BL760">
        <v>81082</v>
      </c>
    </row>
    <row r="761" spans="1:64">
      <c r="A761" t="s">
        <v>11</v>
      </c>
      <c r="B761" t="s">
        <v>43</v>
      </c>
      <c r="C761" t="s">
        <v>13</v>
      </c>
      <c r="D761" t="s">
        <v>25</v>
      </c>
      <c r="E761" t="s">
        <v>15</v>
      </c>
      <c r="F761" t="s">
        <v>16</v>
      </c>
      <c r="G761" t="s">
        <v>57</v>
      </c>
      <c r="H761" s="2" t="s">
        <v>9172</v>
      </c>
      <c r="I761" s="2" t="s">
        <v>9173</v>
      </c>
      <c r="J761" s="2" t="s">
        <v>9172</v>
      </c>
      <c r="K761" s="6" t="s">
        <v>9173</v>
      </c>
      <c r="L761" s="8" t="s">
        <v>3092</v>
      </c>
      <c r="M761" s="1">
        <v>2861</v>
      </c>
      <c r="N761">
        <v>50332</v>
      </c>
      <c r="O761">
        <f t="shared" si="278"/>
        <v>1</v>
      </c>
      <c r="P761">
        <v>28</v>
      </c>
      <c r="Q761">
        <v>118</v>
      </c>
      <c r="R761">
        <v>2</v>
      </c>
      <c r="S761" s="2">
        <f t="shared" si="279"/>
        <v>0</v>
      </c>
      <c r="T761" s="2">
        <f t="shared" si="280"/>
        <v>1</v>
      </c>
      <c r="U761" s="2">
        <f t="shared" si="280"/>
        <v>0</v>
      </c>
      <c r="V761" s="10">
        <f t="shared" si="280"/>
        <v>1</v>
      </c>
      <c r="W761">
        <f t="shared" si="281"/>
        <v>0</v>
      </c>
      <c r="X761" s="11">
        <f t="shared" si="282"/>
        <v>0</v>
      </c>
      <c r="Y761">
        <f t="shared" si="283"/>
        <v>0</v>
      </c>
      <c r="Z761">
        <f t="shared" si="284"/>
        <v>0</v>
      </c>
      <c r="AA761">
        <f t="shared" si="285"/>
        <v>0</v>
      </c>
      <c r="AB761" s="11">
        <f t="shared" si="286"/>
        <v>0</v>
      </c>
      <c r="AC761">
        <f t="shared" si="287"/>
        <v>1</v>
      </c>
      <c r="AD761">
        <f t="shared" si="288"/>
        <v>0</v>
      </c>
      <c r="AE761">
        <f t="shared" si="289"/>
        <v>0</v>
      </c>
      <c r="AF761" s="11">
        <f t="shared" si="290"/>
        <v>0</v>
      </c>
      <c r="AG761">
        <f t="shared" si="291"/>
        <v>1</v>
      </c>
      <c r="AH761" s="11">
        <f t="shared" si="292"/>
        <v>0</v>
      </c>
      <c r="AI761">
        <f t="shared" si="293"/>
        <v>1</v>
      </c>
      <c r="AJ761" s="11">
        <f t="shared" si="294"/>
        <v>0</v>
      </c>
      <c r="AK761" s="2">
        <f t="shared" si="295"/>
        <v>0</v>
      </c>
      <c r="AL761" s="10">
        <f t="shared" si="296"/>
        <v>1</v>
      </c>
      <c r="AN761" s="25">
        <f t="shared" si="297"/>
        <v>1</v>
      </c>
      <c r="AO761" s="2">
        <f t="shared" si="298"/>
        <v>1</v>
      </c>
      <c r="AP761" s="2">
        <f t="shared" si="299"/>
        <v>0</v>
      </c>
      <c r="AQ761" s="2">
        <f t="shared" si="300"/>
        <v>0</v>
      </c>
      <c r="AR761" s="2">
        <f t="shared" si="301"/>
        <v>0</v>
      </c>
      <c r="AS761" s="27">
        <f t="shared" si="302"/>
        <v>0</v>
      </c>
      <c r="AU761" s="3">
        <v>1</v>
      </c>
      <c r="AV761">
        <v>0.81399327926989329</v>
      </c>
      <c r="AX761" s="1">
        <v>2861</v>
      </c>
      <c r="AY761">
        <v>50332</v>
      </c>
      <c r="AZ761">
        <v>118</v>
      </c>
      <c r="BA761">
        <v>2</v>
      </c>
      <c r="BB761" s="2">
        <v>0</v>
      </c>
      <c r="BC761" s="2">
        <v>1</v>
      </c>
      <c r="BD761" s="2">
        <v>0</v>
      </c>
      <c r="BE761" s="10">
        <v>1</v>
      </c>
      <c r="BF761" s="25">
        <v>1</v>
      </c>
      <c r="BG761" s="2">
        <v>0</v>
      </c>
      <c r="BH761">
        <v>0</v>
      </c>
      <c r="BI761">
        <v>0</v>
      </c>
      <c r="BJ761">
        <v>0</v>
      </c>
      <c r="BK761" s="11">
        <v>0</v>
      </c>
      <c r="BL761">
        <v>50332</v>
      </c>
    </row>
    <row r="762" spans="1:64">
      <c r="A762" t="s">
        <v>23</v>
      </c>
      <c r="B762" t="s">
        <v>30</v>
      </c>
      <c r="C762" t="s">
        <v>13</v>
      </c>
      <c r="D762" t="s">
        <v>25</v>
      </c>
      <c r="E762" t="s">
        <v>15</v>
      </c>
      <c r="F762" t="s">
        <v>16</v>
      </c>
      <c r="G762" t="s">
        <v>17</v>
      </c>
      <c r="H762" s="2" t="s">
        <v>9172</v>
      </c>
      <c r="I762" s="2" t="s">
        <v>9173</v>
      </c>
      <c r="J762" s="2" t="s">
        <v>9172</v>
      </c>
      <c r="K762" s="6" t="s">
        <v>9173</v>
      </c>
      <c r="L762" s="8" t="s">
        <v>466</v>
      </c>
      <c r="M762" s="1">
        <v>4363</v>
      </c>
      <c r="N762">
        <v>58842</v>
      </c>
      <c r="O762">
        <f t="shared" si="278"/>
        <v>1</v>
      </c>
      <c r="P762">
        <v>22</v>
      </c>
      <c r="Q762">
        <v>140</v>
      </c>
      <c r="R762">
        <v>6</v>
      </c>
      <c r="S762" s="2">
        <f t="shared" si="279"/>
        <v>0</v>
      </c>
      <c r="T762" s="2">
        <f t="shared" si="280"/>
        <v>1</v>
      </c>
      <c r="U762" s="2">
        <f t="shared" si="280"/>
        <v>0</v>
      </c>
      <c r="V762" s="10">
        <f t="shared" si="280"/>
        <v>1</v>
      </c>
      <c r="W762">
        <f t="shared" si="281"/>
        <v>0</v>
      </c>
      <c r="X762" s="11">
        <f t="shared" si="282"/>
        <v>1</v>
      </c>
      <c r="Y762">
        <f t="shared" si="283"/>
        <v>1</v>
      </c>
      <c r="Z762">
        <f t="shared" si="284"/>
        <v>0</v>
      </c>
      <c r="AA762">
        <f t="shared" si="285"/>
        <v>0</v>
      </c>
      <c r="AB762" s="11">
        <f t="shared" si="286"/>
        <v>0</v>
      </c>
      <c r="AC762">
        <f t="shared" si="287"/>
        <v>1</v>
      </c>
      <c r="AD762">
        <f t="shared" si="288"/>
        <v>0</v>
      </c>
      <c r="AE762">
        <f t="shared" si="289"/>
        <v>0</v>
      </c>
      <c r="AF762" s="11">
        <f t="shared" si="290"/>
        <v>0</v>
      </c>
      <c r="AG762">
        <f t="shared" si="291"/>
        <v>1</v>
      </c>
      <c r="AH762" s="11">
        <f t="shared" si="292"/>
        <v>0</v>
      </c>
      <c r="AI762">
        <f t="shared" si="293"/>
        <v>1</v>
      </c>
      <c r="AJ762" s="11">
        <f t="shared" si="294"/>
        <v>0</v>
      </c>
      <c r="AK762" s="2">
        <f t="shared" si="295"/>
        <v>1</v>
      </c>
      <c r="AL762" s="10">
        <f t="shared" si="296"/>
        <v>0</v>
      </c>
      <c r="AN762" s="25">
        <f t="shared" si="297"/>
        <v>0</v>
      </c>
      <c r="AO762" s="2">
        <f t="shared" si="298"/>
        <v>0</v>
      </c>
      <c r="AP762" s="2">
        <f t="shared" si="299"/>
        <v>0</v>
      </c>
      <c r="AQ762" s="2">
        <f t="shared" si="300"/>
        <v>0</v>
      </c>
      <c r="AR762" s="2">
        <f t="shared" si="301"/>
        <v>0</v>
      </c>
      <c r="AS762" s="27">
        <f t="shared" si="302"/>
        <v>0</v>
      </c>
      <c r="AU762" s="3">
        <v>1</v>
      </c>
      <c r="AV762">
        <v>0.81428354131722991</v>
      </c>
      <c r="AX762" s="1">
        <v>4363</v>
      </c>
      <c r="AY762">
        <v>58842</v>
      </c>
      <c r="AZ762">
        <v>140</v>
      </c>
      <c r="BA762">
        <v>6</v>
      </c>
      <c r="BB762" s="2">
        <v>0</v>
      </c>
      <c r="BC762" s="2">
        <v>1</v>
      </c>
      <c r="BD762" s="2">
        <v>0</v>
      </c>
      <c r="BE762" s="10">
        <v>1</v>
      </c>
      <c r="BF762" s="25">
        <v>0</v>
      </c>
      <c r="BG762" s="2">
        <v>0</v>
      </c>
      <c r="BH762">
        <v>1</v>
      </c>
      <c r="BI762">
        <v>0</v>
      </c>
      <c r="BJ762">
        <v>0</v>
      </c>
      <c r="BK762" s="11">
        <v>0</v>
      </c>
      <c r="BL762">
        <v>58842</v>
      </c>
    </row>
    <row r="763" spans="1:64">
      <c r="A763" t="s">
        <v>11</v>
      </c>
      <c r="B763" t="s">
        <v>43</v>
      </c>
      <c r="C763" t="s">
        <v>20</v>
      </c>
      <c r="D763" t="s">
        <v>25</v>
      </c>
      <c r="E763" t="s">
        <v>15</v>
      </c>
      <c r="F763" t="s">
        <v>21</v>
      </c>
      <c r="G763" t="s">
        <v>17</v>
      </c>
      <c r="H763" s="2" t="s">
        <v>9172</v>
      </c>
      <c r="I763" s="2" t="s">
        <v>9173</v>
      </c>
      <c r="J763" s="2" t="s">
        <v>9173</v>
      </c>
      <c r="K763" s="6" t="s">
        <v>9173</v>
      </c>
      <c r="L763" s="8" t="s">
        <v>6527</v>
      </c>
      <c r="M763" s="1">
        <v>3858</v>
      </c>
      <c r="N763">
        <v>0</v>
      </c>
      <c r="O763">
        <f t="shared" si="278"/>
        <v>1</v>
      </c>
      <c r="P763">
        <v>36</v>
      </c>
      <c r="Q763">
        <v>96</v>
      </c>
      <c r="R763">
        <v>20</v>
      </c>
      <c r="S763" s="2">
        <f t="shared" si="279"/>
        <v>0</v>
      </c>
      <c r="T763" s="2">
        <f t="shared" si="280"/>
        <v>1</v>
      </c>
      <c r="U763" s="2">
        <f t="shared" si="280"/>
        <v>1</v>
      </c>
      <c r="V763" s="10">
        <f t="shared" si="280"/>
        <v>1</v>
      </c>
      <c r="W763">
        <f t="shared" si="281"/>
        <v>0</v>
      </c>
      <c r="X763" s="11">
        <f t="shared" si="282"/>
        <v>0</v>
      </c>
      <c r="Y763">
        <f t="shared" si="283"/>
        <v>0</v>
      </c>
      <c r="Z763">
        <f t="shared" si="284"/>
        <v>0</v>
      </c>
      <c r="AA763">
        <f t="shared" si="285"/>
        <v>0</v>
      </c>
      <c r="AB763" s="11">
        <f t="shared" si="286"/>
        <v>0</v>
      </c>
      <c r="AC763">
        <f t="shared" si="287"/>
        <v>0</v>
      </c>
      <c r="AD763">
        <f t="shared" si="288"/>
        <v>0</v>
      </c>
      <c r="AE763">
        <f t="shared" si="289"/>
        <v>0</v>
      </c>
      <c r="AF763" s="11">
        <f t="shared" si="290"/>
        <v>0</v>
      </c>
      <c r="AG763">
        <f t="shared" si="291"/>
        <v>1</v>
      </c>
      <c r="AH763" s="11">
        <f t="shared" si="292"/>
        <v>0</v>
      </c>
      <c r="AI763">
        <f t="shared" si="293"/>
        <v>0</v>
      </c>
      <c r="AJ763" s="11">
        <f t="shared" si="294"/>
        <v>0</v>
      </c>
      <c r="AK763" s="2">
        <f t="shared" si="295"/>
        <v>1</v>
      </c>
      <c r="AL763" s="10">
        <f t="shared" si="296"/>
        <v>0</v>
      </c>
      <c r="AN763" s="25">
        <f t="shared" si="297"/>
        <v>1</v>
      </c>
      <c r="AO763" s="2">
        <f t="shared" si="298"/>
        <v>1</v>
      </c>
      <c r="AP763" s="2">
        <f t="shared" si="299"/>
        <v>1</v>
      </c>
      <c r="AQ763" s="2">
        <f t="shared" si="300"/>
        <v>0</v>
      </c>
      <c r="AR763" s="2">
        <f t="shared" si="301"/>
        <v>1</v>
      </c>
      <c r="AS763" s="27">
        <f t="shared" si="302"/>
        <v>0</v>
      </c>
      <c r="AU763" s="3">
        <v>1</v>
      </c>
      <c r="AV763">
        <v>0.8155718160865697</v>
      </c>
      <c r="AX763" s="1">
        <v>3858</v>
      </c>
      <c r="AY763">
        <v>0</v>
      </c>
      <c r="AZ763">
        <v>96</v>
      </c>
      <c r="BA763">
        <v>20</v>
      </c>
      <c r="BB763" s="2">
        <v>0</v>
      </c>
      <c r="BC763" s="2">
        <v>1</v>
      </c>
      <c r="BD763" s="2">
        <v>1</v>
      </c>
      <c r="BE763" s="10">
        <v>1</v>
      </c>
      <c r="BF763" s="25">
        <v>1</v>
      </c>
      <c r="BG763" s="2">
        <v>1</v>
      </c>
      <c r="BH763">
        <v>0</v>
      </c>
      <c r="BI763">
        <v>0</v>
      </c>
      <c r="BJ763">
        <v>0</v>
      </c>
      <c r="BK763" s="11">
        <v>0</v>
      </c>
      <c r="BL763">
        <v>0</v>
      </c>
    </row>
    <row r="764" spans="1:64">
      <c r="A764" t="s">
        <v>11</v>
      </c>
      <c r="B764" t="s">
        <v>12</v>
      </c>
      <c r="C764" t="s">
        <v>20</v>
      </c>
      <c r="D764" t="s">
        <v>25</v>
      </c>
      <c r="E764" t="s">
        <v>15</v>
      </c>
      <c r="F764" t="s">
        <v>21</v>
      </c>
      <c r="G764" t="s">
        <v>17</v>
      </c>
      <c r="H764" s="2" t="s">
        <v>9172</v>
      </c>
      <c r="I764" s="2" t="s">
        <v>9173</v>
      </c>
      <c r="J764" s="2" t="s">
        <v>9172</v>
      </c>
      <c r="K764" s="6" t="s">
        <v>9173</v>
      </c>
      <c r="L764" s="8" t="s">
        <v>6930</v>
      </c>
      <c r="M764" s="1">
        <v>3545</v>
      </c>
      <c r="N764">
        <v>0</v>
      </c>
      <c r="O764">
        <f t="shared" si="278"/>
        <v>1</v>
      </c>
      <c r="P764">
        <v>44</v>
      </c>
      <c r="Q764">
        <v>98</v>
      </c>
      <c r="R764">
        <v>23</v>
      </c>
      <c r="S764" s="2">
        <f t="shared" si="279"/>
        <v>0</v>
      </c>
      <c r="T764" s="2">
        <f t="shared" si="280"/>
        <v>1</v>
      </c>
      <c r="U764" s="2">
        <f t="shared" si="280"/>
        <v>0</v>
      </c>
      <c r="V764" s="10">
        <f t="shared" si="280"/>
        <v>1</v>
      </c>
      <c r="W764">
        <f t="shared" si="281"/>
        <v>0</v>
      </c>
      <c r="X764" s="11">
        <f t="shared" si="282"/>
        <v>0</v>
      </c>
      <c r="Y764">
        <f t="shared" si="283"/>
        <v>0</v>
      </c>
      <c r="Z764">
        <f t="shared" si="284"/>
        <v>1</v>
      </c>
      <c r="AA764">
        <f t="shared" si="285"/>
        <v>0</v>
      </c>
      <c r="AB764" s="11">
        <f t="shared" si="286"/>
        <v>0</v>
      </c>
      <c r="AC764">
        <f t="shared" si="287"/>
        <v>0</v>
      </c>
      <c r="AD764">
        <f t="shared" si="288"/>
        <v>0</v>
      </c>
      <c r="AE764">
        <f t="shared" si="289"/>
        <v>0</v>
      </c>
      <c r="AF764" s="11">
        <f t="shared" si="290"/>
        <v>0</v>
      </c>
      <c r="AG764">
        <f t="shared" si="291"/>
        <v>1</v>
      </c>
      <c r="AH764" s="11">
        <f t="shared" si="292"/>
        <v>0</v>
      </c>
      <c r="AI764">
        <f t="shared" si="293"/>
        <v>0</v>
      </c>
      <c r="AJ764" s="11">
        <f t="shared" si="294"/>
        <v>0</v>
      </c>
      <c r="AK764" s="2">
        <f t="shared" si="295"/>
        <v>1</v>
      </c>
      <c r="AL764" s="10">
        <f t="shared" si="296"/>
        <v>0</v>
      </c>
      <c r="AN764" s="25">
        <f t="shared" si="297"/>
        <v>1</v>
      </c>
      <c r="AO764" s="2">
        <f t="shared" si="298"/>
        <v>0</v>
      </c>
      <c r="AP764" s="2">
        <f t="shared" si="299"/>
        <v>1</v>
      </c>
      <c r="AQ764" s="2">
        <f t="shared" si="300"/>
        <v>0</v>
      </c>
      <c r="AR764" s="2">
        <f t="shared" si="301"/>
        <v>1</v>
      </c>
      <c r="AS764" s="27">
        <f t="shared" si="302"/>
        <v>0</v>
      </c>
      <c r="AU764" s="3">
        <v>1</v>
      </c>
      <c r="AV764">
        <v>0.81560084308292757</v>
      </c>
      <c r="AX764" s="1">
        <v>3545</v>
      </c>
      <c r="AY764">
        <v>0</v>
      </c>
      <c r="AZ764">
        <v>98</v>
      </c>
      <c r="BA764">
        <v>23</v>
      </c>
      <c r="BB764" s="2">
        <v>0</v>
      </c>
      <c r="BC764" s="2">
        <v>1</v>
      </c>
      <c r="BD764" s="2">
        <v>0</v>
      </c>
      <c r="BE764" s="10">
        <v>1</v>
      </c>
      <c r="BF764" s="25">
        <v>1</v>
      </c>
      <c r="BG764" s="2">
        <v>1</v>
      </c>
      <c r="BH764">
        <v>0</v>
      </c>
      <c r="BI764">
        <v>1</v>
      </c>
      <c r="BJ764">
        <v>0</v>
      </c>
      <c r="BK764" s="11">
        <v>0</v>
      </c>
      <c r="BL764">
        <v>0</v>
      </c>
    </row>
    <row r="765" spans="1:64">
      <c r="A765" t="s">
        <v>11</v>
      </c>
      <c r="B765" t="s">
        <v>30</v>
      </c>
      <c r="C765" t="s">
        <v>13</v>
      </c>
      <c r="D765" t="s">
        <v>25</v>
      </c>
      <c r="E765" t="s">
        <v>15</v>
      </c>
      <c r="F765" t="s">
        <v>16</v>
      </c>
      <c r="G765" t="s">
        <v>17</v>
      </c>
      <c r="H765" s="2" t="s">
        <v>9172</v>
      </c>
      <c r="I765" s="2" t="s">
        <v>9172</v>
      </c>
      <c r="J765" s="2" t="s">
        <v>9173</v>
      </c>
      <c r="K765" s="6" t="s">
        <v>9173</v>
      </c>
      <c r="L765" s="8" t="s">
        <v>6894</v>
      </c>
      <c r="M765" s="1">
        <v>2581</v>
      </c>
      <c r="N765">
        <v>46900</v>
      </c>
      <c r="O765">
        <f t="shared" si="278"/>
        <v>1</v>
      </c>
      <c r="P765">
        <v>33</v>
      </c>
      <c r="Q765">
        <v>70</v>
      </c>
      <c r="R765">
        <v>13</v>
      </c>
      <c r="S765" s="2">
        <f t="shared" si="279"/>
        <v>0</v>
      </c>
      <c r="T765" s="2">
        <f t="shared" si="280"/>
        <v>0</v>
      </c>
      <c r="U765" s="2">
        <f t="shared" si="280"/>
        <v>1</v>
      </c>
      <c r="V765" s="10">
        <f t="shared" si="280"/>
        <v>1</v>
      </c>
      <c r="W765">
        <f t="shared" si="281"/>
        <v>0</v>
      </c>
      <c r="X765" s="11">
        <f t="shared" si="282"/>
        <v>0</v>
      </c>
      <c r="Y765">
        <f t="shared" si="283"/>
        <v>1</v>
      </c>
      <c r="Z765">
        <f t="shared" si="284"/>
        <v>0</v>
      </c>
      <c r="AA765">
        <f t="shared" si="285"/>
        <v>0</v>
      </c>
      <c r="AB765" s="11">
        <f t="shared" si="286"/>
        <v>0</v>
      </c>
      <c r="AC765">
        <f t="shared" si="287"/>
        <v>1</v>
      </c>
      <c r="AD765">
        <f t="shared" si="288"/>
        <v>0</v>
      </c>
      <c r="AE765">
        <f t="shared" si="289"/>
        <v>0</v>
      </c>
      <c r="AF765" s="11">
        <f t="shared" si="290"/>
        <v>0</v>
      </c>
      <c r="AG765">
        <f t="shared" si="291"/>
        <v>1</v>
      </c>
      <c r="AH765" s="11">
        <f t="shared" si="292"/>
        <v>0</v>
      </c>
      <c r="AI765">
        <f t="shared" si="293"/>
        <v>1</v>
      </c>
      <c r="AJ765" s="11">
        <f t="shared" si="294"/>
        <v>0</v>
      </c>
      <c r="AK765" s="2">
        <f t="shared" si="295"/>
        <v>1</v>
      </c>
      <c r="AL765" s="10">
        <f t="shared" si="296"/>
        <v>0</v>
      </c>
      <c r="AN765" s="25">
        <f t="shared" si="297"/>
        <v>1</v>
      </c>
      <c r="AO765" s="2">
        <f t="shared" si="298"/>
        <v>0</v>
      </c>
      <c r="AP765" s="2">
        <f t="shared" si="299"/>
        <v>0</v>
      </c>
      <c r="AQ765" s="2">
        <f t="shared" si="300"/>
        <v>0</v>
      </c>
      <c r="AR765" s="2">
        <f t="shared" si="301"/>
        <v>0</v>
      </c>
      <c r="AS765" s="27">
        <f t="shared" si="302"/>
        <v>0</v>
      </c>
      <c r="AU765" s="3">
        <v>1</v>
      </c>
      <c r="AV765">
        <v>0.81706384747152394</v>
      </c>
      <c r="AX765" s="1">
        <v>2581</v>
      </c>
      <c r="AY765">
        <v>46900</v>
      </c>
      <c r="AZ765">
        <v>70</v>
      </c>
      <c r="BA765">
        <v>13</v>
      </c>
      <c r="BB765" s="2">
        <v>0</v>
      </c>
      <c r="BC765" s="2">
        <v>0</v>
      </c>
      <c r="BD765" s="2">
        <v>1</v>
      </c>
      <c r="BE765" s="10">
        <v>1</v>
      </c>
      <c r="BF765" s="25">
        <v>1</v>
      </c>
      <c r="BG765" s="2">
        <v>0</v>
      </c>
      <c r="BH765">
        <v>1</v>
      </c>
      <c r="BI765">
        <v>0</v>
      </c>
      <c r="BJ765">
        <v>0</v>
      </c>
      <c r="BK765" s="11">
        <v>0</v>
      </c>
      <c r="BL765">
        <v>46900</v>
      </c>
    </row>
    <row r="766" spans="1:64">
      <c r="A766" t="s">
        <v>11</v>
      </c>
      <c r="B766" t="s">
        <v>12</v>
      </c>
      <c r="C766" t="s">
        <v>20</v>
      </c>
      <c r="D766" t="s">
        <v>25</v>
      </c>
      <c r="E766" t="s">
        <v>15</v>
      </c>
      <c r="F766" t="s">
        <v>16</v>
      </c>
      <c r="G766" t="s">
        <v>17</v>
      </c>
      <c r="H766" s="2" t="s">
        <v>9172</v>
      </c>
      <c r="I766" s="2" t="s">
        <v>9173</v>
      </c>
      <c r="J766" s="2" t="s">
        <v>9172</v>
      </c>
      <c r="K766" s="6" t="s">
        <v>9173</v>
      </c>
      <c r="L766" s="8" t="s">
        <v>315</v>
      </c>
      <c r="M766" s="1">
        <v>4376</v>
      </c>
      <c r="N766">
        <v>0</v>
      </c>
      <c r="O766">
        <f t="shared" si="278"/>
        <v>1</v>
      </c>
      <c r="P766">
        <v>36</v>
      </c>
      <c r="Q766">
        <v>67</v>
      </c>
      <c r="R766">
        <v>21</v>
      </c>
      <c r="S766" s="2">
        <f t="shared" si="279"/>
        <v>0</v>
      </c>
      <c r="T766" s="2">
        <f t="shared" si="280"/>
        <v>1</v>
      </c>
      <c r="U766" s="2">
        <f t="shared" si="280"/>
        <v>0</v>
      </c>
      <c r="V766" s="10">
        <f t="shared" si="280"/>
        <v>1</v>
      </c>
      <c r="W766">
        <f t="shared" si="281"/>
        <v>0</v>
      </c>
      <c r="X766" s="11">
        <f t="shared" si="282"/>
        <v>0</v>
      </c>
      <c r="Y766">
        <f t="shared" si="283"/>
        <v>0</v>
      </c>
      <c r="Z766">
        <f t="shared" si="284"/>
        <v>1</v>
      </c>
      <c r="AA766">
        <f t="shared" si="285"/>
        <v>0</v>
      </c>
      <c r="AB766" s="11">
        <f t="shared" si="286"/>
        <v>0</v>
      </c>
      <c r="AC766">
        <f t="shared" si="287"/>
        <v>0</v>
      </c>
      <c r="AD766">
        <f t="shared" si="288"/>
        <v>0</v>
      </c>
      <c r="AE766">
        <f t="shared" si="289"/>
        <v>0</v>
      </c>
      <c r="AF766" s="11">
        <f t="shared" si="290"/>
        <v>0</v>
      </c>
      <c r="AG766">
        <f t="shared" si="291"/>
        <v>1</v>
      </c>
      <c r="AH766" s="11">
        <f t="shared" si="292"/>
        <v>0</v>
      </c>
      <c r="AI766">
        <f t="shared" si="293"/>
        <v>1</v>
      </c>
      <c r="AJ766" s="11">
        <f t="shared" si="294"/>
        <v>0</v>
      </c>
      <c r="AK766" s="2">
        <f t="shared" si="295"/>
        <v>1</v>
      </c>
      <c r="AL766" s="10">
        <f t="shared" si="296"/>
        <v>0</v>
      </c>
      <c r="AN766" s="25">
        <f t="shared" si="297"/>
        <v>1</v>
      </c>
      <c r="AO766" s="2">
        <f t="shared" si="298"/>
        <v>0</v>
      </c>
      <c r="AP766" s="2">
        <f t="shared" si="299"/>
        <v>1</v>
      </c>
      <c r="AQ766" s="2">
        <f t="shared" si="300"/>
        <v>0</v>
      </c>
      <c r="AR766" s="2">
        <f t="shared" si="301"/>
        <v>0</v>
      </c>
      <c r="AS766" s="27">
        <f t="shared" si="302"/>
        <v>0</v>
      </c>
      <c r="AU766" s="3">
        <v>1</v>
      </c>
      <c r="AV766">
        <v>0.81757486789374378</v>
      </c>
      <c r="AX766" s="1">
        <v>4376</v>
      </c>
      <c r="AY766">
        <v>0</v>
      </c>
      <c r="AZ766">
        <v>67</v>
      </c>
      <c r="BA766">
        <v>21</v>
      </c>
      <c r="BB766" s="2">
        <v>0</v>
      </c>
      <c r="BC766" s="2">
        <v>1</v>
      </c>
      <c r="BD766" s="2">
        <v>0</v>
      </c>
      <c r="BE766" s="10">
        <v>1</v>
      </c>
      <c r="BF766" s="25">
        <v>1</v>
      </c>
      <c r="BG766" s="2">
        <v>1</v>
      </c>
      <c r="BH766">
        <v>0</v>
      </c>
      <c r="BI766">
        <v>1</v>
      </c>
      <c r="BJ766">
        <v>0</v>
      </c>
      <c r="BK766" s="11">
        <v>0</v>
      </c>
      <c r="BL766">
        <v>0</v>
      </c>
    </row>
    <row r="767" spans="1:64">
      <c r="A767" t="s">
        <v>11</v>
      </c>
      <c r="B767" t="s">
        <v>30</v>
      </c>
      <c r="C767" t="s">
        <v>13</v>
      </c>
      <c r="D767" t="s">
        <v>25</v>
      </c>
      <c r="E767" t="s">
        <v>27</v>
      </c>
      <c r="F767" t="s">
        <v>16</v>
      </c>
      <c r="G767" t="s">
        <v>17</v>
      </c>
      <c r="H767" s="2" t="s">
        <v>9172</v>
      </c>
      <c r="I767" s="2" t="s">
        <v>9173</v>
      </c>
      <c r="J767" s="2" t="s">
        <v>9172</v>
      </c>
      <c r="K767" s="6" t="s">
        <v>9173</v>
      </c>
      <c r="L767" s="8" t="s">
        <v>824</v>
      </c>
      <c r="M767" s="1">
        <v>2860</v>
      </c>
      <c r="N767">
        <v>51159</v>
      </c>
      <c r="O767">
        <f t="shared" si="278"/>
        <v>1</v>
      </c>
      <c r="P767">
        <v>20</v>
      </c>
      <c r="Q767">
        <v>112</v>
      </c>
      <c r="R767">
        <v>4</v>
      </c>
      <c r="S767" s="2">
        <f t="shared" si="279"/>
        <v>0</v>
      </c>
      <c r="T767" s="2">
        <f t="shared" si="280"/>
        <v>1</v>
      </c>
      <c r="U767" s="2">
        <f t="shared" si="280"/>
        <v>0</v>
      </c>
      <c r="V767" s="10">
        <f t="shared" si="280"/>
        <v>1</v>
      </c>
      <c r="W767">
        <f t="shared" si="281"/>
        <v>0</v>
      </c>
      <c r="X767" s="11">
        <f t="shared" si="282"/>
        <v>0</v>
      </c>
      <c r="Y767">
        <f t="shared" si="283"/>
        <v>1</v>
      </c>
      <c r="Z767">
        <f t="shared" si="284"/>
        <v>0</v>
      </c>
      <c r="AA767">
        <f t="shared" si="285"/>
        <v>0</v>
      </c>
      <c r="AB767" s="11">
        <f t="shared" si="286"/>
        <v>0</v>
      </c>
      <c r="AC767">
        <f t="shared" si="287"/>
        <v>1</v>
      </c>
      <c r="AD767">
        <f t="shared" si="288"/>
        <v>0</v>
      </c>
      <c r="AE767">
        <f t="shared" si="289"/>
        <v>0</v>
      </c>
      <c r="AF767" s="11">
        <f t="shared" si="290"/>
        <v>0</v>
      </c>
      <c r="AG767">
        <f t="shared" si="291"/>
        <v>0</v>
      </c>
      <c r="AH767" s="11">
        <f t="shared" si="292"/>
        <v>1</v>
      </c>
      <c r="AI767">
        <f t="shared" si="293"/>
        <v>1</v>
      </c>
      <c r="AJ767" s="11">
        <f t="shared" si="294"/>
        <v>0</v>
      </c>
      <c r="AK767" s="2">
        <f t="shared" si="295"/>
        <v>1</v>
      </c>
      <c r="AL767" s="10">
        <f t="shared" si="296"/>
        <v>0</v>
      </c>
      <c r="AN767" s="25">
        <f t="shared" si="297"/>
        <v>1</v>
      </c>
      <c r="AO767" s="2">
        <f t="shared" si="298"/>
        <v>0</v>
      </c>
      <c r="AP767" s="2">
        <f t="shared" si="299"/>
        <v>0</v>
      </c>
      <c r="AQ767" s="2">
        <f t="shared" si="300"/>
        <v>0</v>
      </c>
      <c r="AR767" s="2">
        <f t="shared" si="301"/>
        <v>0</v>
      </c>
      <c r="AS767" s="27">
        <f t="shared" si="302"/>
        <v>0</v>
      </c>
      <c r="AU767" s="3">
        <v>1</v>
      </c>
      <c r="AV767">
        <v>0.81911781235556946</v>
      </c>
      <c r="AX767" s="1">
        <v>2860</v>
      </c>
      <c r="AY767">
        <v>51159</v>
      </c>
      <c r="AZ767">
        <v>112</v>
      </c>
      <c r="BA767">
        <v>4</v>
      </c>
      <c r="BB767" s="2">
        <v>0</v>
      </c>
      <c r="BC767" s="2">
        <v>1</v>
      </c>
      <c r="BD767" s="2">
        <v>0</v>
      </c>
      <c r="BE767" s="10">
        <v>1</v>
      </c>
      <c r="BF767" s="25">
        <v>1</v>
      </c>
      <c r="BG767" s="2">
        <v>0</v>
      </c>
      <c r="BH767">
        <v>1</v>
      </c>
      <c r="BI767">
        <v>0</v>
      </c>
      <c r="BJ767">
        <v>0</v>
      </c>
      <c r="BK767" s="11">
        <v>0</v>
      </c>
      <c r="BL767">
        <v>51159</v>
      </c>
    </row>
    <row r="768" spans="1:64">
      <c r="A768" t="s">
        <v>11</v>
      </c>
      <c r="B768" t="s">
        <v>30</v>
      </c>
      <c r="C768" t="s">
        <v>20</v>
      </c>
      <c r="D768" t="s">
        <v>25</v>
      </c>
      <c r="E768" t="s">
        <v>33</v>
      </c>
      <c r="F768" t="s">
        <v>16</v>
      </c>
      <c r="G768" t="s">
        <v>17</v>
      </c>
      <c r="H768" s="2" t="s">
        <v>9172</v>
      </c>
      <c r="I768" s="2" t="s">
        <v>9173</v>
      </c>
      <c r="J768" s="2" t="s">
        <v>9172</v>
      </c>
      <c r="K768" s="6" t="s">
        <v>9173</v>
      </c>
      <c r="L768" s="8" t="s">
        <v>3578</v>
      </c>
      <c r="M768" s="1">
        <v>2445</v>
      </c>
      <c r="N768">
        <v>0</v>
      </c>
      <c r="O768">
        <f t="shared" si="278"/>
        <v>1</v>
      </c>
      <c r="P768">
        <v>19</v>
      </c>
      <c r="Q768">
        <v>109</v>
      </c>
      <c r="R768">
        <v>8</v>
      </c>
      <c r="S768" s="2">
        <f t="shared" si="279"/>
        <v>0</v>
      </c>
      <c r="T768" s="2">
        <f t="shared" si="280"/>
        <v>1</v>
      </c>
      <c r="U768" s="2">
        <f t="shared" si="280"/>
        <v>0</v>
      </c>
      <c r="V768" s="10">
        <f t="shared" si="280"/>
        <v>1</v>
      </c>
      <c r="W768">
        <f t="shared" si="281"/>
        <v>0</v>
      </c>
      <c r="X768" s="11">
        <f t="shared" si="282"/>
        <v>0</v>
      </c>
      <c r="Y768">
        <f t="shared" si="283"/>
        <v>1</v>
      </c>
      <c r="Z768">
        <f t="shared" si="284"/>
        <v>0</v>
      </c>
      <c r="AA768">
        <f t="shared" si="285"/>
        <v>0</v>
      </c>
      <c r="AB768" s="11">
        <f t="shared" si="286"/>
        <v>0</v>
      </c>
      <c r="AC768">
        <f t="shared" si="287"/>
        <v>0</v>
      </c>
      <c r="AD768">
        <f t="shared" si="288"/>
        <v>0</v>
      </c>
      <c r="AE768">
        <f t="shared" si="289"/>
        <v>0</v>
      </c>
      <c r="AF768" s="11">
        <f t="shared" si="290"/>
        <v>0</v>
      </c>
      <c r="AG768">
        <f t="shared" si="291"/>
        <v>0</v>
      </c>
      <c r="AH768" s="11">
        <f t="shared" si="292"/>
        <v>0</v>
      </c>
      <c r="AI768">
        <f t="shared" si="293"/>
        <v>1</v>
      </c>
      <c r="AJ768" s="11">
        <f t="shared" si="294"/>
        <v>0</v>
      </c>
      <c r="AK768" s="2">
        <f t="shared" si="295"/>
        <v>1</v>
      </c>
      <c r="AL768" s="10">
        <f t="shared" si="296"/>
        <v>0</v>
      </c>
      <c r="AN768" s="25">
        <f t="shared" si="297"/>
        <v>1</v>
      </c>
      <c r="AO768" s="2">
        <f t="shared" si="298"/>
        <v>0</v>
      </c>
      <c r="AP768" s="2">
        <f t="shared" si="299"/>
        <v>1</v>
      </c>
      <c r="AQ768" s="2">
        <f t="shared" si="300"/>
        <v>1</v>
      </c>
      <c r="AR768" s="2">
        <f t="shared" si="301"/>
        <v>0</v>
      </c>
      <c r="AS768" s="27">
        <f t="shared" si="302"/>
        <v>0</v>
      </c>
      <c r="AU768" s="3">
        <v>1</v>
      </c>
      <c r="AV768">
        <v>0.8194550857038494</v>
      </c>
      <c r="AX768" s="1">
        <v>2445</v>
      </c>
      <c r="AY768">
        <v>0</v>
      </c>
      <c r="AZ768">
        <v>109</v>
      </c>
      <c r="BA768">
        <v>8</v>
      </c>
      <c r="BB768" s="2">
        <v>0</v>
      </c>
      <c r="BC768" s="2">
        <v>1</v>
      </c>
      <c r="BD768" s="2">
        <v>0</v>
      </c>
      <c r="BE768" s="10">
        <v>1</v>
      </c>
      <c r="BF768" s="25">
        <v>1</v>
      </c>
      <c r="BG768" s="2">
        <v>1</v>
      </c>
      <c r="BH768">
        <v>1</v>
      </c>
      <c r="BI768">
        <v>0</v>
      </c>
      <c r="BJ768">
        <v>0</v>
      </c>
      <c r="BK768" s="11">
        <v>0</v>
      </c>
      <c r="BL768">
        <v>0</v>
      </c>
    </row>
    <row r="769" spans="1:64">
      <c r="A769" t="s">
        <v>11</v>
      </c>
      <c r="B769" t="s">
        <v>12</v>
      </c>
      <c r="C769" t="s">
        <v>20</v>
      </c>
      <c r="D769" t="s">
        <v>25</v>
      </c>
      <c r="E769" t="s">
        <v>15</v>
      </c>
      <c r="F769" t="s">
        <v>21</v>
      </c>
      <c r="G769" t="s">
        <v>17</v>
      </c>
      <c r="H769" s="2" t="s">
        <v>9173</v>
      </c>
      <c r="I769" s="2" t="s">
        <v>9173</v>
      </c>
      <c r="J769" s="2" t="s">
        <v>9172</v>
      </c>
      <c r="K769" s="6" t="s">
        <v>9173</v>
      </c>
      <c r="L769" s="8" t="s">
        <v>79</v>
      </c>
      <c r="M769" s="1">
        <v>4469</v>
      </c>
      <c r="N769">
        <v>0</v>
      </c>
      <c r="O769">
        <f t="shared" si="278"/>
        <v>1</v>
      </c>
      <c r="P769">
        <v>17</v>
      </c>
      <c r="Q769">
        <v>93</v>
      </c>
      <c r="R769">
        <v>7</v>
      </c>
      <c r="S769" s="2">
        <f t="shared" si="279"/>
        <v>1</v>
      </c>
      <c r="T769" s="2">
        <f t="shared" si="280"/>
        <v>1</v>
      </c>
      <c r="U769" s="2">
        <f t="shared" si="280"/>
        <v>0</v>
      </c>
      <c r="V769" s="10">
        <f t="shared" si="280"/>
        <v>1</v>
      </c>
      <c r="W769">
        <f t="shared" si="281"/>
        <v>0</v>
      </c>
      <c r="X769" s="11">
        <f t="shared" si="282"/>
        <v>0</v>
      </c>
      <c r="Y769">
        <f t="shared" si="283"/>
        <v>0</v>
      </c>
      <c r="Z769">
        <f t="shared" si="284"/>
        <v>1</v>
      </c>
      <c r="AA769">
        <f t="shared" si="285"/>
        <v>0</v>
      </c>
      <c r="AB769" s="11">
        <f t="shared" si="286"/>
        <v>0</v>
      </c>
      <c r="AC769">
        <f t="shared" si="287"/>
        <v>0</v>
      </c>
      <c r="AD769">
        <f t="shared" si="288"/>
        <v>0</v>
      </c>
      <c r="AE769">
        <f t="shared" si="289"/>
        <v>0</v>
      </c>
      <c r="AF769" s="11">
        <f t="shared" si="290"/>
        <v>0</v>
      </c>
      <c r="AG769">
        <f t="shared" si="291"/>
        <v>1</v>
      </c>
      <c r="AH769" s="11">
        <f t="shared" si="292"/>
        <v>0</v>
      </c>
      <c r="AI769">
        <f t="shared" si="293"/>
        <v>0</v>
      </c>
      <c r="AJ769" s="11">
        <f t="shared" si="294"/>
        <v>0</v>
      </c>
      <c r="AK769" s="2">
        <f t="shared" si="295"/>
        <v>1</v>
      </c>
      <c r="AL769" s="10">
        <f t="shared" si="296"/>
        <v>0</v>
      </c>
      <c r="AN769" s="25">
        <f t="shared" si="297"/>
        <v>1</v>
      </c>
      <c r="AO769" s="2">
        <f t="shared" si="298"/>
        <v>0</v>
      </c>
      <c r="AP769" s="2">
        <f t="shared" si="299"/>
        <v>1</v>
      </c>
      <c r="AQ769" s="2">
        <f t="shared" si="300"/>
        <v>0</v>
      </c>
      <c r="AR769" s="2">
        <f t="shared" si="301"/>
        <v>1</v>
      </c>
      <c r="AS769" s="27">
        <f t="shared" si="302"/>
        <v>0</v>
      </c>
      <c r="AU769" s="3">
        <v>1</v>
      </c>
      <c r="AV769">
        <v>0.82111988348007192</v>
      </c>
      <c r="AX769" s="1">
        <v>4469</v>
      </c>
      <c r="AY769">
        <v>0</v>
      </c>
      <c r="AZ769">
        <v>93</v>
      </c>
      <c r="BA769">
        <v>7</v>
      </c>
      <c r="BB769" s="2">
        <v>1</v>
      </c>
      <c r="BC769" s="2">
        <v>1</v>
      </c>
      <c r="BD769" s="2">
        <v>0</v>
      </c>
      <c r="BE769" s="10">
        <v>1</v>
      </c>
      <c r="BF769" s="25">
        <v>1</v>
      </c>
      <c r="BG769" s="2">
        <v>1</v>
      </c>
      <c r="BH769">
        <v>0</v>
      </c>
      <c r="BI769">
        <v>1</v>
      </c>
      <c r="BJ769">
        <v>0</v>
      </c>
      <c r="BK769" s="11">
        <v>0</v>
      </c>
      <c r="BL769">
        <v>0</v>
      </c>
    </row>
    <row r="770" spans="1:64">
      <c r="A770" t="s">
        <v>11</v>
      </c>
      <c r="B770" t="s">
        <v>12</v>
      </c>
      <c r="C770" t="s">
        <v>20</v>
      </c>
      <c r="D770" t="s">
        <v>25</v>
      </c>
      <c r="E770" t="s">
        <v>27</v>
      </c>
      <c r="F770" t="s">
        <v>16</v>
      </c>
      <c r="G770" t="s">
        <v>39</v>
      </c>
      <c r="H770" s="2" t="s">
        <v>9172</v>
      </c>
      <c r="I770" s="2" t="s">
        <v>9173</v>
      </c>
      <c r="J770" s="2" t="s">
        <v>9172</v>
      </c>
      <c r="K770" s="6" t="s">
        <v>9173</v>
      </c>
      <c r="L770" s="8" t="s">
        <v>2528</v>
      </c>
      <c r="M770" s="1">
        <v>8647</v>
      </c>
      <c r="N770">
        <v>0</v>
      </c>
      <c r="O770">
        <f t="shared" ref="O770:O833" si="303">IF(D770="M", 1, 0)</f>
        <v>1</v>
      </c>
      <c r="P770">
        <v>24</v>
      </c>
      <c r="Q770">
        <v>163</v>
      </c>
      <c r="R770">
        <v>5</v>
      </c>
      <c r="S770" s="2">
        <f t="shared" ref="S770:S833" si="304">IF(H770="y", 1, 0)</f>
        <v>0</v>
      </c>
      <c r="T770" s="2">
        <f t="shared" ref="T770:V833" si="305">IF(I770="y", 1, 0)</f>
        <v>1</v>
      </c>
      <c r="U770" s="2">
        <f t="shared" si="305"/>
        <v>0</v>
      </c>
      <c r="V770" s="10">
        <f t="shared" si="305"/>
        <v>1</v>
      </c>
      <c r="W770">
        <f t="shared" ref="W770:W833" si="306">IF(A770="Extended", 1, 0)</f>
        <v>0</v>
      </c>
      <c r="X770" s="11">
        <f t="shared" ref="X770:X833" si="307">IF(A770="Premium", 1, 0)</f>
        <v>0</v>
      </c>
      <c r="Y770">
        <f t="shared" ref="Y770:Y833" si="308">IF(B770="College", 1, 0)</f>
        <v>0</v>
      </c>
      <c r="Z770">
        <f t="shared" ref="Z770:Z833" si="309">IF(B770="Bachelor", 1, 0)</f>
        <v>1</v>
      </c>
      <c r="AA770">
        <f t="shared" ref="AA770:AA833" si="310">IF(B770="Master", 1, 0)</f>
        <v>0</v>
      </c>
      <c r="AB770" s="11">
        <f t="shared" ref="AB770:AB833" si="311">IF(B770="Doctor", 1, 0)</f>
        <v>0</v>
      </c>
      <c r="AC770">
        <f t="shared" ref="AC770:AC833" si="312">IF(C770="Employed", 1, 0)</f>
        <v>0</v>
      </c>
      <c r="AD770">
        <f t="shared" ref="AD770:AD833" si="313">IF(C770="Medical Leave", 1, 0)</f>
        <v>0</v>
      </c>
      <c r="AE770">
        <f t="shared" ref="AE770:AE833" si="314">IF(C770="Retired", 1, 0)</f>
        <v>0</v>
      </c>
      <c r="AF770" s="11">
        <f t="shared" ref="AF770:AF833" si="315">IF(C770="Disabled", 1, 0)</f>
        <v>0</v>
      </c>
      <c r="AG770">
        <f t="shared" ref="AG770:AG833" si="316">IF(E770="Suburban", 1, 0)</f>
        <v>0</v>
      </c>
      <c r="AH770" s="11">
        <f t="shared" ref="AH770:AH833" si="317">IF(E770="Rural", 1, 0)</f>
        <v>1</v>
      </c>
      <c r="AI770">
        <f t="shared" ref="AI770:AI833" si="318">IF(F770="Married", 1, 0)</f>
        <v>1</v>
      </c>
      <c r="AJ770" s="11">
        <f t="shared" ref="AJ770:AJ833" si="319">IF(F770="Divorced", 1, 0)</f>
        <v>0</v>
      </c>
      <c r="AK770" s="2">
        <f t="shared" ref="AK770:AK833" si="320">IF(G770="Medsize", 1, 0)</f>
        <v>0</v>
      </c>
      <c r="AL770" s="10">
        <f t="shared" ref="AL770:AL833" si="321">IF(G770="Large", 1, 0)</f>
        <v>0</v>
      </c>
      <c r="AN770" s="25">
        <f t="shared" ref="AN770:AN833" si="322">IF(W770+X770=0, 1, 0)</f>
        <v>1</v>
      </c>
      <c r="AO770" s="2">
        <f t="shared" ref="AO770:AO833" si="323">IF(SUM(Y770:AB770)=0,1,0)</f>
        <v>0</v>
      </c>
      <c r="AP770" s="2">
        <f t="shared" ref="AP770:AP833" si="324">IF(SUM(AC770:AF770)=0, 1, 0)</f>
        <v>1</v>
      </c>
      <c r="AQ770" s="2">
        <f t="shared" si="300"/>
        <v>0</v>
      </c>
      <c r="AR770" s="2">
        <f t="shared" si="301"/>
        <v>0</v>
      </c>
      <c r="AS770" s="27">
        <f t="shared" si="302"/>
        <v>1</v>
      </c>
      <c r="AU770" s="3">
        <v>1</v>
      </c>
      <c r="AV770">
        <v>0.82282937356402608</v>
      </c>
      <c r="AX770" s="1">
        <v>8647</v>
      </c>
      <c r="AY770">
        <v>0</v>
      </c>
      <c r="AZ770">
        <v>163</v>
      </c>
      <c r="BA770">
        <v>5</v>
      </c>
      <c r="BB770" s="2">
        <v>0</v>
      </c>
      <c r="BC770" s="2">
        <v>1</v>
      </c>
      <c r="BD770" s="2">
        <v>0</v>
      </c>
      <c r="BE770" s="10">
        <v>1</v>
      </c>
      <c r="BF770" s="25">
        <v>1</v>
      </c>
      <c r="BG770" s="2">
        <v>1</v>
      </c>
      <c r="BH770">
        <v>0</v>
      </c>
      <c r="BI770">
        <v>1</v>
      </c>
      <c r="BJ770">
        <v>0</v>
      </c>
      <c r="BK770" s="11">
        <v>0</v>
      </c>
      <c r="BL770">
        <v>0</v>
      </c>
    </row>
    <row r="771" spans="1:64">
      <c r="A771" t="s">
        <v>11</v>
      </c>
      <c r="B771" t="s">
        <v>30</v>
      </c>
      <c r="C771" t="s">
        <v>52</v>
      </c>
      <c r="D771" t="s">
        <v>25</v>
      </c>
      <c r="E771" t="s">
        <v>15</v>
      </c>
      <c r="F771" t="s">
        <v>16</v>
      </c>
      <c r="G771" t="s">
        <v>17</v>
      </c>
      <c r="H771" s="2" t="s">
        <v>9172</v>
      </c>
      <c r="I771" s="2" t="s">
        <v>9173</v>
      </c>
      <c r="J771" s="2" t="s">
        <v>9172</v>
      </c>
      <c r="K771" s="6" t="s">
        <v>9173</v>
      </c>
      <c r="L771" s="8" t="s">
        <v>5326</v>
      </c>
      <c r="M771" s="1">
        <v>2723</v>
      </c>
      <c r="N771">
        <v>20867</v>
      </c>
      <c r="O771">
        <f t="shared" si="303"/>
        <v>1</v>
      </c>
      <c r="P771">
        <v>17</v>
      </c>
      <c r="Q771">
        <v>105</v>
      </c>
      <c r="R771">
        <v>0</v>
      </c>
      <c r="S771" s="2">
        <f t="shared" si="304"/>
        <v>0</v>
      </c>
      <c r="T771" s="2">
        <f t="shared" si="305"/>
        <v>1</v>
      </c>
      <c r="U771" s="2">
        <f t="shared" si="305"/>
        <v>0</v>
      </c>
      <c r="V771" s="10">
        <f t="shared" si="305"/>
        <v>1</v>
      </c>
      <c r="W771">
        <f t="shared" si="306"/>
        <v>0</v>
      </c>
      <c r="X771" s="11">
        <f t="shared" si="307"/>
        <v>0</v>
      </c>
      <c r="Y771">
        <f t="shared" si="308"/>
        <v>1</v>
      </c>
      <c r="Z771">
        <f t="shared" si="309"/>
        <v>0</v>
      </c>
      <c r="AA771">
        <f t="shared" si="310"/>
        <v>0</v>
      </c>
      <c r="AB771" s="11">
        <f t="shared" si="311"/>
        <v>0</v>
      </c>
      <c r="AC771">
        <f t="shared" si="312"/>
        <v>0</v>
      </c>
      <c r="AD771">
        <f t="shared" si="313"/>
        <v>0</v>
      </c>
      <c r="AE771">
        <f t="shared" si="314"/>
        <v>0</v>
      </c>
      <c r="AF771" s="11">
        <f t="shared" si="315"/>
        <v>1</v>
      </c>
      <c r="AG771">
        <f t="shared" si="316"/>
        <v>1</v>
      </c>
      <c r="AH771" s="11">
        <f t="shared" si="317"/>
        <v>0</v>
      </c>
      <c r="AI771">
        <f t="shared" si="318"/>
        <v>1</v>
      </c>
      <c r="AJ771" s="11">
        <f t="shared" si="319"/>
        <v>0</v>
      </c>
      <c r="AK771" s="2">
        <f t="shared" si="320"/>
        <v>1</v>
      </c>
      <c r="AL771" s="10">
        <f t="shared" si="321"/>
        <v>0</v>
      </c>
      <c r="AN771" s="25">
        <f t="shared" si="322"/>
        <v>1</v>
      </c>
      <c r="AO771" s="2">
        <f t="shared" si="323"/>
        <v>0</v>
      </c>
      <c r="AP771" s="2">
        <f t="shared" si="324"/>
        <v>0</v>
      </c>
      <c r="AQ771" s="2">
        <f t="shared" ref="AQ771:AQ834" si="325">IF(SUM(AG771:AH771)=0, 1, 0)</f>
        <v>0</v>
      </c>
      <c r="AR771" s="2">
        <f t="shared" ref="AR771:AR834" si="326">IF(SUM(AI771:AJ771)=0,1,0)</f>
        <v>0</v>
      </c>
      <c r="AS771" s="27">
        <f t="shared" ref="AS771:AS834" si="327">IF(SUM(AK771:AL771)=0,1,0)</f>
        <v>0</v>
      </c>
      <c r="AU771" s="3">
        <v>1</v>
      </c>
      <c r="AV771">
        <v>0.82546702903949987</v>
      </c>
      <c r="AX771" s="1">
        <v>2723</v>
      </c>
      <c r="AY771">
        <v>20867</v>
      </c>
      <c r="AZ771">
        <v>105</v>
      </c>
      <c r="BA771">
        <v>0</v>
      </c>
      <c r="BB771" s="2">
        <v>0</v>
      </c>
      <c r="BC771" s="2">
        <v>1</v>
      </c>
      <c r="BD771" s="2">
        <v>0</v>
      </c>
      <c r="BE771" s="10">
        <v>1</v>
      </c>
      <c r="BF771" s="25">
        <v>1</v>
      </c>
      <c r="BG771" s="2">
        <v>0</v>
      </c>
      <c r="BH771">
        <v>1</v>
      </c>
      <c r="BI771">
        <v>0</v>
      </c>
      <c r="BJ771">
        <v>0</v>
      </c>
      <c r="BK771" s="11">
        <v>0</v>
      </c>
      <c r="BL771">
        <v>20867</v>
      </c>
    </row>
    <row r="772" spans="1:64">
      <c r="A772" t="s">
        <v>19</v>
      </c>
      <c r="B772" t="s">
        <v>43</v>
      </c>
      <c r="C772" t="s">
        <v>13</v>
      </c>
      <c r="D772" t="s">
        <v>25</v>
      </c>
      <c r="E772" t="s">
        <v>15</v>
      </c>
      <c r="F772" t="s">
        <v>36</v>
      </c>
      <c r="G772" t="s">
        <v>17</v>
      </c>
      <c r="H772" s="2" t="s">
        <v>9172</v>
      </c>
      <c r="I772" s="2" t="s">
        <v>9173</v>
      </c>
      <c r="J772" s="2" t="s">
        <v>9172</v>
      </c>
      <c r="K772" s="6" t="s">
        <v>9173</v>
      </c>
      <c r="L772" s="8" t="s">
        <v>8048</v>
      </c>
      <c r="M772" s="1">
        <v>3963</v>
      </c>
      <c r="N772">
        <v>38096</v>
      </c>
      <c r="O772">
        <f t="shared" si="303"/>
        <v>1</v>
      </c>
      <c r="P772">
        <v>19</v>
      </c>
      <c r="Q772">
        <v>139</v>
      </c>
      <c r="R772">
        <v>3</v>
      </c>
      <c r="S772" s="2">
        <f t="shared" si="304"/>
        <v>0</v>
      </c>
      <c r="T772" s="2">
        <f t="shared" si="305"/>
        <v>1</v>
      </c>
      <c r="U772" s="2">
        <f t="shared" si="305"/>
        <v>0</v>
      </c>
      <c r="V772" s="10">
        <f t="shared" si="305"/>
        <v>1</v>
      </c>
      <c r="W772">
        <f t="shared" si="306"/>
        <v>1</v>
      </c>
      <c r="X772" s="11">
        <f t="shared" si="307"/>
        <v>0</v>
      </c>
      <c r="Y772">
        <f t="shared" si="308"/>
        <v>0</v>
      </c>
      <c r="Z772">
        <f t="shared" si="309"/>
        <v>0</v>
      </c>
      <c r="AA772">
        <f t="shared" si="310"/>
        <v>0</v>
      </c>
      <c r="AB772" s="11">
        <f t="shared" si="311"/>
        <v>0</v>
      </c>
      <c r="AC772">
        <f t="shared" si="312"/>
        <v>1</v>
      </c>
      <c r="AD772">
        <f t="shared" si="313"/>
        <v>0</v>
      </c>
      <c r="AE772">
        <f t="shared" si="314"/>
        <v>0</v>
      </c>
      <c r="AF772" s="11">
        <f t="shared" si="315"/>
        <v>0</v>
      </c>
      <c r="AG772">
        <f t="shared" si="316"/>
        <v>1</v>
      </c>
      <c r="AH772" s="11">
        <f t="shared" si="317"/>
        <v>0</v>
      </c>
      <c r="AI772">
        <f t="shared" si="318"/>
        <v>0</v>
      </c>
      <c r="AJ772" s="11">
        <f t="shared" si="319"/>
        <v>1</v>
      </c>
      <c r="AK772" s="2">
        <f t="shared" si="320"/>
        <v>1</v>
      </c>
      <c r="AL772" s="10">
        <f t="shared" si="321"/>
        <v>0</v>
      </c>
      <c r="AN772" s="25">
        <f t="shared" si="322"/>
        <v>0</v>
      </c>
      <c r="AO772" s="2">
        <f t="shared" si="323"/>
        <v>1</v>
      </c>
      <c r="AP772" s="2">
        <f t="shared" si="324"/>
        <v>0</v>
      </c>
      <c r="AQ772" s="2">
        <f t="shared" si="325"/>
        <v>0</v>
      </c>
      <c r="AR772" s="2">
        <f t="shared" si="326"/>
        <v>0</v>
      </c>
      <c r="AS772" s="27">
        <f t="shared" si="327"/>
        <v>0</v>
      </c>
      <c r="AU772" s="3">
        <v>1</v>
      </c>
      <c r="AV772">
        <v>0.82605124908781202</v>
      </c>
      <c r="AX772" s="1">
        <v>3963</v>
      </c>
      <c r="AY772">
        <v>38096</v>
      </c>
      <c r="AZ772">
        <v>139</v>
      </c>
      <c r="BA772">
        <v>3</v>
      </c>
      <c r="BB772" s="2">
        <v>0</v>
      </c>
      <c r="BC772" s="2">
        <v>1</v>
      </c>
      <c r="BD772" s="2">
        <v>0</v>
      </c>
      <c r="BE772" s="10">
        <v>1</v>
      </c>
      <c r="BF772" s="25">
        <v>0</v>
      </c>
      <c r="BG772" s="2">
        <v>0</v>
      </c>
      <c r="BH772">
        <v>0</v>
      </c>
      <c r="BI772">
        <v>0</v>
      </c>
      <c r="BJ772">
        <v>0</v>
      </c>
      <c r="BK772" s="11">
        <v>0</v>
      </c>
      <c r="BL772">
        <v>38096</v>
      </c>
    </row>
    <row r="773" spans="1:64">
      <c r="A773" t="s">
        <v>11</v>
      </c>
      <c r="B773" t="s">
        <v>12</v>
      </c>
      <c r="C773" t="s">
        <v>20</v>
      </c>
      <c r="D773" t="s">
        <v>25</v>
      </c>
      <c r="E773" t="s">
        <v>15</v>
      </c>
      <c r="F773" t="s">
        <v>21</v>
      </c>
      <c r="G773" t="s">
        <v>17</v>
      </c>
      <c r="H773" s="2" t="s">
        <v>9172</v>
      </c>
      <c r="I773" s="2" t="s">
        <v>9173</v>
      </c>
      <c r="J773" s="2" t="s">
        <v>9172</v>
      </c>
      <c r="K773" s="6" t="s">
        <v>9173</v>
      </c>
      <c r="L773" s="8" t="s">
        <v>5264</v>
      </c>
      <c r="M773" s="1">
        <v>20580</v>
      </c>
      <c r="N773">
        <v>0</v>
      </c>
      <c r="O773">
        <f t="shared" si="303"/>
        <v>1</v>
      </c>
      <c r="P773">
        <v>22</v>
      </c>
      <c r="Q773">
        <v>91</v>
      </c>
      <c r="R773">
        <v>5</v>
      </c>
      <c r="S773" s="2">
        <f t="shared" si="304"/>
        <v>0</v>
      </c>
      <c r="T773" s="2">
        <f t="shared" si="305"/>
        <v>1</v>
      </c>
      <c r="U773" s="2">
        <f t="shared" si="305"/>
        <v>0</v>
      </c>
      <c r="V773" s="10">
        <f t="shared" si="305"/>
        <v>1</v>
      </c>
      <c r="W773">
        <f t="shared" si="306"/>
        <v>0</v>
      </c>
      <c r="X773" s="11">
        <f t="shared" si="307"/>
        <v>0</v>
      </c>
      <c r="Y773">
        <f t="shared" si="308"/>
        <v>0</v>
      </c>
      <c r="Z773">
        <f t="shared" si="309"/>
        <v>1</v>
      </c>
      <c r="AA773">
        <f t="shared" si="310"/>
        <v>0</v>
      </c>
      <c r="AB773" s="11">
        <f t="shared" si="311"/>
        <v>0</v>
      </c>
      <c r="AC773">
        <f t="shared" si="312"/>
        <v>0</v>
      </c>
      <c r="AD773">
        <f t="shared" si="313"/>
        <v>0</v>
      </c>
      <c r="AE773">
        <f t="shared" si="314"/>
        <v>0</v>
      </c>
      <c r="AF773" s="11">
        <f t="shared" si="315"/>
        <v>0</v>
      </c>
      <c r="AG773">
        <f t="shared" si="316"/>
        <v>1</v>
      </c>
      <c r="AH773" s="11">
        <f t="shared" si="317"/>
        <v>0</v>
      </c>
      <c r="AI773">
        <f t="shared" si="318"/>
        <v>0</v>
      </c>
      <c r="AJ773" s="11">
        <f t="shared" si="319"/>
        <v>0</v>
      </c>
      <c r="AK773" s="2">
        <f t="shared" si="320"/>
        <v>1</v>
      </c>
      <c r="AL773" s="10">
        <f t="shared" si="321"/>
        <v>0</v>
      </c>
      <c r="AN773" s="25">
        <f t="shared" si="322"/>
        <v>1</v>
      </c>
      <c r="AO773" s="2">
        <f t="shared" si="323"/>
        <v>0</v>
      </c>
      <c r="AP773" s="2">
        <f t="shared" si="324"/>
        <v>1</v>
      </c>
      <c r="AQ773" s="2">
        <f t="shared" si="325"/>
        <v>0</v>
      </c>
      <c r="AR773" s="2">
        <f t="shared" si="326"/>
        <v>1</v>
      </c>
      <c r="AS773" s="27">
        <f t="shared" si="327"/>
        <v>0</v>
      </c>
      <c r="AU773" s="3">
        <v>1</v>
      </c>
      <c r="AV773">
        <v>0.8261292021843275</v>
      </c>
      <c r="AX773" s="1">
        <v>20580</v>
      </c>
      <c r="AY773">
        <v>0</v>
      </c>
      <c r="AZ773">
        <v>91</v>
      </c>
      <c r="BA773">
        <v>5</v>
      </c>
      <c r="BB773" s="2">
        <v>0</v>
      </c>
      <c r="BC773" s="2">
        <v>1</v>
      </c>
      <c r="BD773" s="2">
        <v>0</v>
      </c>
      <c r="BE773" s="10">
        <v>1</v>
      </c>
      <c r="BF773" s="25">
        <v>1</v>
      </c>
      <c r="BG773" s="2">
        <v>1</v>
      </c>
      <c r="BH773">
        <v>0</v>
      </c>
      <c r="BI773">
        <v>1</v>
      </c>
      <c r="BJ773">
        <v>0</v>
      </c>
      <c r="BK773" s="11">
        <v>0</v>
      </c>
      <c r="BL773">
        <v>0</v>
      </c>
    </row>
    <row r="774" spans="1:64">
      <c r="A774" t="s">
        <v>11</v>
      </c>
      <c r="B774" t="s">
        <v>30</v>
      </c>
      <c r="C774" t="s">
        <v>20</v>
      </c>
      <c r="D774" t="s">
        <v>25</v>
      </c>
      <c r="E774" t="s">
        <v>15</v>
      </c>
      <c r="F774" t="s">
        <v>21</v>
      </c>
      <c r="G774" t="s">
        <v>39</v>
      </c>
      <c r="H774" s="2" t="s">
        <v>9172</v>
      </c>
      <c r="I774" s="2" t="s">
        <v>9173</v>
      </c>
      <c r="J774" s="2" t="s">
        <v>9173</v>
      </c>
      <c r="K774" s="6" t="s">
        <v>9173</v>
      </c>
      <c r="L774" s="8" t="s">
        <v>7240</v>
      </c>
      <c r="M774" s="1">
        <v>4642</v>
      </c>
      <c r="N774">
        <v>0</v>
      </c>
      <c r="O774">
        <f t="shared" si="303"/>
        <v>1</v>
      </c>
      <c r="P774">
        <v>20</v>
      </c>
      <c r="Q774">
        <v>92</v>
      </c>
      <c r="R774">
        <v>10</v>
      </c>
      <c r="S774" s="2">
        <f t="shared" si="304"/>
        <v>0</v>
      </c>
      <c r="T774" s="2">
        <f t="shared" si="305"/>
        <v>1</v>
      </c>
      <c r="U774" s="2">
        <f t="shared" si="305"/>
        <v>1</v>
      </c>
      <c r="V774" s="10">
        <f t="shared" si="305"/>
        <v>1</v>
      </c>
      <c r="W774">
        <f t="shared" si="306"/>
        <v>0</v>
      </c>
      <c r="X774" s="11">
        <f t="shared" si="307"/>
        <v>0</v>
      </c>
      <c r="Y774">
        <f t="shared" si="308"/>
        <v>1</v>
      </c>
      <c r="Z774">
        <f t="shared" si="309"/>
        <v>0</v>
      </c>
      <c r="AA774">
        <f t="shared" si="310"/>
        <v>0</v>
      </c>
      <c r="AB774" s="11">
        <f t="shared" si="311"/>
        <v>0</v>
      </c>
      <c r="AC774">
        <f t="shared" si="312"/>
        <v>0</v>
      </c>
      <c r="AD774">
        <f t="shared" si="313"/>
        <v>0</v>
      </c>
      <c r="AE774">
        <f t="shared" si="314"/>
        <v>0</v>
      </c>
      <c r="AF774" s="11">
        <f t="shared" si="315"/>
        <v>0</v>
      </c>
      <c r="AG774">
        <f t="shared" si="316"/>
        <v>1</v>
      </c>
      <c r="AH774" s="11">
        <f t="shared" si="317"/>
        <v>0</v>
      </c>
      <c r="AI774">
        <f t="shared" si="318"/>
        <v>0</v>
      </c>
      <c r="AJ774" s="11">
        <f t="shared" si="319"/>
        <v>0</v>
      </c>
      <c r="AK774" s="2">
        <f t="shared" si="320"/>
        <v>0</v>
      </c>
      <c r="AL774" s="10">
        <f t="shared" si="321"/>
        <v>0</v>
      </c>
      <c r="AN774" s="25">
        <f t="shared" si="322"/>
        <v>1</v>
      </c>
      <c r="AO774" s="2">
        <f t="shared" si="323"/>
        <v>0</v>
      </c>
      <c r="AP774" s="2">
        <f t="shared" si="324"/>
        <v>1</v>
      </c>
      <c r="AQ774" s="2">
        <f t="shared" si="325"/>
        <v>0</v>
      </c>
      <c r="AR774" s="2">
        <f t="shared" si="326"/>
        <v>1</v>
      </c>
      <c r="AS774" s="27">
        <f t="shared" si="327"/>
        <v>1</v>
      </c>
      <c r="AU774" s="3">
        <v>1</v>
      </c>
      <c r="AV774">
        <v>0.8291698386097186</v>
      </c>
      <c r="AX774" s="1">
        <v>4642</v>
      </c>
      <c r="AY774">
        <v>0</v>
      </c>
      <c r="AZ774">
        <v>92</v>
      </c>
      <c r="BA774">
        <v>10</v>
      </c>
      <c r="BB774" s="2">
        <v>0</v>
      </c>
      <c r="BC774" s="2">
        <v>1</v>
      </c>
      <c r="BD774" s="2">
        <v>1</v>
      </c>
      <c r="BE774" s="10">
        <v>1</v>
      </c>
      <c r="BF774" s="25">
        <v>1</v>
      </c>
      <c r="BG774" s="2">
        <v>1</v>
      </c>
      <c r="BH774">
        <v>1</v>
      </c>
      <c r="BI774">
        <v>0</v>
      </c>
      <c r="BJ774">
        <v>0</v>
      </c>
      <c r="BK774" s="11">
        <v>0</v>
      </c>
      <c r="BL774">
        <v>0</v>
      </c>
    </row>
    <row r="775" spans="1:64">
      <c r="A775" t="s">
        <v>23</v>
      </c>
      <c r="B775" t="s">
        <v>12</v>
      </c>
      <c r="C775" t="s">
        <v>13</v>
      </c>
      <c r="D775" t="s">
        <v>25</v>
      </c>
      <c r="E775" t="s">
        <v>15</v>
      </c>
      <c r="F775" t="s">
        <v>21</v>
      </c>
      <c r="G775" t="s">
        <v>17</v>
      </c>
      <c r="H775" s="2" t="s">
        <v>9172</v>
      </c>
      <c r="I775" s="2" t="s">
        <v>9173</v>
      </c>
      <c r="J775" s="2" t="s">
        <v>9172</v>
      </c>
      <c r="K775" s="6" t="s">
        <v>9173</v>
      </c>
      <c r="L775" s="8" t="s">
        <v>1585</v>
      </c>
      <c r="M775" s="1">
        <v>3895</v>
      </c>
      <c r="N775">
        <v>52361</v>
      </c>
      <c r="O775">
        <f t="shared" si="303"/>
        <v>1</v>
      </c>
      <c r="P775">
        <v>39</v>
      </c>
      <c r="Q775">
        <v>118</v>
      </c>
      <c r="R775">
        <v>13</v>
      </c>
      <c r="S775" s="2">
        <f t="shared" si="304"/>
        <v>0</v>
      </c>
      <c r="T775" s="2">
        <f t="shared" si="305"/>
        <v>1</v>
      </c>
      <c r="U775" s="2">
        <f t="shared" si="305"/>
        <v>0</v>
      </c>
      <c r="V775" s="10">
        <f t="shared" si="305"/>
        <v>1</v>
      </c>
      <c r="W775">
        <f t="shared" si="306"/>
        <v>0</v>
      </c>
      <c r="X775" s="11">
        <f t="shared" si="307"/>
        <v>1</v>
      </c>
      <c r="Y775">
        <f t="shared" si="308"/>
        <v>0</v>
      </c>
      <c r="Z775">
        <f t="shared" si="309"/>
        <v>1</v>
      </c>
      <c r="AA775">
        <f t="shared" si="310"/>
        <v>0</v>
      </c>
      <c r="AB775" s="11">
        <f t="shared" si="311"/>
        <v>0</v>
      </c>
      <c r="AC775">
        <f t="shared" si="312"/>
        <v>1</v>
      </c>
      <c r="AD775">
        <f t="shared" si="313"/>
        <v>0</v>
      </c>
      <c r="AE775">
        <f t="shared" si="314"/>
        <v>0</v>
      </c>
      <c r="AF775" s="11">
        <f t="shared" si="315"/>
        <v>0</v>
      </c>
      <c r="AG775">
        <f t="shared" si="316"/>
        <v>1</v>
      </c>
      <c r="AH775" s="11">
        <f t="shared" si="317"/>
        <v>0</v>
      </c>
      <c r="AI775">
        <f t="shared" si="318"/>
        <v>0</v>
      </c>
      <c r="AJ775" s="11">
        <f t="shared" si="319"/>
        <v>0</v>
      </c>
      <c r="AK775" s="2">
        <f t="shared" si="320"/>
        <v>1</v>
      </c>
      <c r="AL775" s="10">
        <f t="shared" si="321"/>
        <v>0</v>
      </c>
      <c r="AN775" s="25">
        <f t="shared" si="322"/>
        <v>0</v>
      </c>
      <c r="AO775" s="2">
        <f t="shared" si="323"/>
        <v>0</v>
      </c>
      <c r="AP775" s="2">
        <f t="shared" si="324"/>
        <v>0</v>
      </c>
      <c r="AQ775" s="2">
        <f t="shared" si="325"/>
        <v>0</v>
      </c>
      <c r="AR775" s="2">
        <f t="shared" si="326"/>
        <v>1</v>
      </c>
      <c r="AS775" s="27">
        <f t="shared" si="327"/>
        <v>0</v>
      </c>
      <c r="AU775" s="3">
        <v>1</v>
      </c>
      <c r="AV775">
        <v>0.83041818199233064</v>
      </c>
      <c r="AX775" s="1">
        <v>3895</v>
      </c>
      <c r="AY775">
        <v>52361</v>
      </c>
      <c r="AZ775">
        <v>118</v>
      </c>
      <c r="BA775">
        <v>13</v>
      </c>
      <c r="BB775" s="2">
        <v>0</v>
      </c>
      <c r="BC775" s="2">
        <v>1</v>
      </c>
      <c r="BD775" s="2">
        <v>0</v>
      </c>
      <c r="BE775" s="10">
        <v>1</v>
      </c>
      <c r="BF775" s="25">
        <v>0</v>
      </c>
      <c r="BG775" s="2">
        <v>0</v>
      </c>
      <c r="BH775">
        <v>0</v>
      </c>
      <c r="BI775">
        <v>1</v>
      </c>
      <c r="BJ775">
        <v>0</v>
      </c>
      <c r="BK775" s="11">
        <v>0</v>
      </c>
      <c r="BL775">
        <v>52361</v>
      </c>
    </row>
    <row r="776" spans="1:64">
      <c r="A776" t="s">
        <v>11</v>
      </c>
      <c r="B776" t="s">
        <v>30</v>
      </c>
      <c r="C776" t="s">
        <v>13</v>
      </c>
      <c r="D776" t="s">
        <v>25</v>
      </c>
      <c r="E776" t="s">
        <v>15</v>
      </c>
      <c r="F776" t="s">
        <v>16</v>
      </c>
      <c r="G776" t="s">
        <v>17</v>
      </c>
      <c r="H776" s="2" t="s">
        <v>9172</v>
      </c>
      <c r="I776" s="2" t="s">
        <v>9173</v>
      </c>
      <c r="J776" s="2" t="s">
        <v>9172</v>
      </c>
      <c r="K776" s="6" t="s">
        <v>9173</v>
      </c>
      <c r="L776" s="8" t="s">
        <v>7591</v>
      </c>
      <c r="M776" s="1">
        <v>2515</v>
      </c>
      <c r="N776">
        <v>39718</v>
      </c>
      <c r="O776">
        <f t="shared" si="303"/>
        <v>1</v>
      </c>
      <c r="P776">
        <v>17</v>
      </c>
      <c r="Q776">
        <v>111</v>
      </c>
      <c r="R776">
        <v>1</v>
      </c>
      <c r="S776" s="2">
        <f t="shared" si="304"/>
        <v>0</v>
      </c>
      <c r="T776" s="2">
        <f t="shared" si="305"/>
        <v>1</v>
      </c>
      <c r="U776" s="2">
        <f t="shared" si="305"/>
        <v>0</v>
      </c>
      <c r="V776" s="10">
        <f t="shared" si="305"/>
        <v>1</v>
      </c>
      <c r="W776">
        <f t="shared" si="306"/>
        <v>0</v>
      </c>
      <c r="X776" s="11">
        <f t="shared" si="307"/>
        <v>0</v>
      </c>
      <c r="Y776">
        <f t="shared" si="308"/>
        <v>1</v>
      </c>
      <c r="Z776">
        <f t="shared" si="309"/>
        <v>0</v>
      </c>
      <c r="AA776">
        <f t="shared" si="310"/>
        <v>0</v>
      </c>
      <c r="AB776" s="11">
        <f t="shared" si="311"/>
        <v>0</v>
      </c>
      <c r="AC776">
        <f t="shared" si="312"/>
        <v>1</v>
      </c>
      <c r="AD776">
        <f t="shared" si="313"/>
        <v>0</v>
      </c>
      <c r="AE776">
        <f t="shared" si="314"/>
        <v>0</v>
      </c>
      <c r="AF776" s="11">
        <f t="shared" si="315"/>
        <v>0</v>
      </c>
      <c r="AG776">
        <f t="shared" si="316"/>
        <v>1</v>
      </c>
      <c r="AH776" s="11">
        <f t="shared" si="317"/>
        <v>0</v>
      </c>
      <c r="AI776">
        <f t="shared" si="318"/>
        <v>1</v>
      </c>
      <c r="AJ776" s="11">
        <f t="shared" si="319"/>
        <v>0</v>
      </c>
      <c r="AK776" s="2">
        <f t="shared" si="320"/>
        <v>1</v>
      </c>
      <c r="AL776" s="10">
        <f t="shared" si="321"/>
        <v>0</v>
      </c>
      <c r="AN776" s="25">
        <f t="shared" si="322"/>
        <v>1</v>
      </c>
      <c r="AO776" s="2">
        <f t="shared" si="323"/>
        <v>0</v>
      </c>
      <c r="AP776" s="2">
        <f t="shared" si="324"/>
        <v>0</v>
      </c>
      <c r="AQ776" s="2">
        <f t="shared" si="325"/>
        <v>0</v>
      </c>
      <c r="AR776" s="2">
        <f t="shared" si="326"/>
        <v>0</v>
      </c>
      <c r="AS776" s="27">
        <f t="shared" si="327"/>
        <v>0</v>
      </c>
      <c r="AU776" s="3">
        <v>1</v>
      </c>
      <c r="AV776">
        <v>0.83243950821107227</v>
      </c>
      <c r="AX776" s="1">
        <v>2515</v>
      </c>
      <c r="AY776">
        <v>39718</v>
      </c>
      <c r="AZ776">
        <v>111</v>
      </c>
      <c r="BA776">
        <v>1</v>
      </c>
      <c r="BB776" s="2">
        <v>0</v>
      </c>
      <c r="BC776" s="2">
        <v>1</v>
      </c>
      <c r="BD776" s="2">
        <v>0</v>
      </c>
      <c r="BE776" s="10">
        <v>1</v>
      </c>
      <c r="BF776" s="25">
        <v>1</v>
      </c>
      <c r="BG776" s="2">
        <v>0</v>
      </c>
      <c r="BH776">
        <v>1</v>
      </c>
      <c r="BI776">
        <v>0</v>
      </c>
      <c r="BJ776">
        <v>0</v>
      </c>
      <c r="BK776" s="11">
        <v>0</v>
      </c>
      <c r="BL776">
        <v>39718</v>
      </c>
    </row>
    <row r="777" spans="1:64">
      <c r="A777" t="s">
        <v>11</v>
      </c>
      <c r="B777" t="s">
        <v>12</v>
      </c>
      <c r="C777" t="s">
        <v>13</v>
      </c>
      <c r="D777" t="s">
        <v>25</v>
      </c>
      <c r="E777" t="s">
        <v>15</v>
      </c>
      <c r="F777" t="s">
        <v>16</v>
      </c>
      <c r="G777" t="s">
        <v>57</v>
      </c>
      <c r="H777" s="2" t="s">
        <v>9172</v>
      </c>
      <c r="I777" s="2" t="s">
        <v>9173</v>
      </c>
      <c r="J777" s="2" t="s">
        <v>9172</v>
      </c>
      <c r="K777" s="6" t="s">
        <v>9173</v>
      </c>
      <c r="L777" s="8" t="s">
        <v>1675</v>
      </c>
      <c r="M777" s="1">
        <v>16728</v>
      </c>
      <c r="N777">
        <v>30915</v>
      </c>
      <c r="O777">
        <f t="shared" si="303"/>
        <v>1</v>
      </c>
      <c r="P777">
        <v>20</v>
      </c>
      <c r="Q777">
        <v>98</v>
      </c>
      <c r="R777">
        <v>1</v>
      </c>
      <c r="S777" s="2">
        <f t="shared" si="304"/>
        <v>0</v>
      </c>
      <c r="T777" s="2">
        <f t="shared" si="305"/>
        <v>1</v>
      </c>
      <c r="U777" s="2">
        <f t="shared" si="305"/>
        <v>0</v>
      </c>
      <c r="V777" s="10">
        <f t="shared" si="305"/>
        <v>1</v>
      </c>
      <c r="W777">
        <f t="shared" si="306"/>
        <v>0</v>
      </c>
      <c r="X777" s="11">
        <f t="shared" si="307"/>
        <v>0</v>
      </c>
      <c r="Y777">
        <f t="shared" si="308"/>
        <v>0</v>
      </c>
      <c r="Z777">
        <f t="shared" si="309"/>
        <v>1</v>
      </c>
      <c r="AA777">
        <f t="shared" si="310"/>
        <v>0</v>
      </c>
      <c r="AB777" s="11">
        <f t="shared" si="311"/>
        <v>0</v>
      </c>
      <c r="AC777">
        <f t="shared" si="312"/>
        <v>1</v>
      </c>
      <c r="AD777">
        <f t="shared" si="313"/>
        <v>0</v>
      </c>
      <c r="AE777">
        <f t="shared" si="314"/>
        <v>0</v>
      </c>
      <c r="AF777" s="11">
        <f t="shared" si="315"/>
        <v>0</v>
      </c>
      <c r="AG777">
        <f t="shared" si="316"/>
        <v>1</v>
      </c>
      <c r="AH777" s="11">
        <f t="shared" si="317"/>
        <v>0</v>
      </c>
      <c r="AI777">
        <f t="shared" si="318"/>
        <v>1</v>
      </c>
      <c r="AJ777" s="11">
        <f t="shared" si="319"/>
        <v>0</v>
      </c>
      <c r="AK777" s="2">
        <f t="shared" si="320"/>
        <v>0</v>
      </c>
      <c r="AL777" s="10">
        <f t="shared" si="321"/>
        <v>1</v>
      </c>
      <c r="AN777" s="25">
        <f t="shared" si="322"/>
        <v>1</v>
      </c>
      <c r="AO777" s="2">
        <f t="shared" si="323"/>
        <v>0</v>
      </c>
      <c r="AP777" s="2">
        <f t="shared" si="324"/>
        <v>0</v>
      </c>
      <c r="AQ777" s="2">
        <f t="shared" si="325"/>
        <v>0</v>
      </c>
      <c r="AR777" s="2">
        <f t="shared" si="326"/>
        <v>0</v>
      </c>
      <c r="AS777" s="27">
        <f t="shared" si="327"/>
        <v>0</v>
      </c>
      <c r="AU777" s="3">
        <v>1</v>
      </c>
      <c r="AV777">
        <v>0.83329167022988748</v>
      </c>
      <c r="AX777" s="1">
        <v>16728</v>
      </c>
      <c r="AY777">
        <v>30915</v>
      </c>
      <c r="AZ777">
        <v>98</v>
      </c>
      <c r="BA777">
        <v>1</v>
      </c>
      <c r="BB777" s="2">
        <v>0</v>
      </c>
      <c r="BC777" s="2">
        <v>1</v>
      </c>
      <c r="BD777" s="2">
        <v>0</v>
      </c>
      <c r="BE777" s="10">
        <v>1</v>
      </c>
      <c r="BF777" s="25">
        <v>1</v>
      </c>
      <c r="BG777" s="2">
        <v>0</v>
      </c>
      <c r="BH777">
        <v>0</v>
      </c>
      <c r="BI777">
        <v>1</v>
      </c>
      <c r="BJ777">
        <v>0</v>
      </c>
      <c r="BK777" s="11">
        <v>0</v>
      </c>
      <c r="BL777">
        <v>30915</v>
      </c>
    </row>
    <row r="778" spans="1:64">
      <c r="A778" t="s">
        <v>11</v>
      </c>
      <c r="B778" t="s">
        <v>12</v>
      </c>
      <c r="C778" t="s">
        <v>94</v>
      </c>
      <c r="D778" t="s">
        <v>25</v>
      </c>
      <c r="E778" t="s">
        <v>15</v>
      </c>
      <c r="F778" t="s">
        <v>16</v>
      </c>
      <c r="G778" t="s">
        <v>17</v>
      </c>
      <c r="H778" s="2" t="s">
        <v>9173</v>
      </c>
      <c r="I778" s="2" t="s">
        <v>9173</v>
      </c>
      <c r="J778" s="2" t="s">
        <v>9172</v>
      </c>
      <c r="K778" s="6" t="s">
        <v>9173</v>
      </c>
      <c r="L778" s="8" t="s">
        <v>4048</v>
      </c>
      <c r="M778" s="1">
        <v>3683</v>
      </c>
      <c r="N778">
        <v>12454</v>
      </c>
      <c r="O778">
        <f t="shared" si="303"/>
        <v>1</v>
      </c>
      <c r="P778">
        <v>31</v>
      </c>
      <c r="Q778">
        <v>136</v>
      </c>
      <c r="R778">
        <v>4</v>
      </c>
      <c r="S778" s="2">
        <f t="shared" si="304"/>
        <v>1</v>
      </c>
      <c r="T778" s="2">
        <f t="shared" si="305"/>
        <v>1</v>
      </c>
      <c r="U778" s="2">
        <f t="shared" si="305"/>
        <v>0</v>
      </c>
      <c r="V778" s="10">
        <f t="shared" si="305"/>
        <v>1</v>
      </c>
      <c r="W778">
        <f t="shared" si="306"/>
        <v>0</v>
      </c>
      <c r="X778" s="11">
        <f t="shared" si="307"/>
        <v>0</v>
      </c>
      <c r="Y778">
        <f t="shared" si="308"/>
        <v>0</v>
      </c>
      <c r="Z778">
        <f t="shared" si="309"/>
        <v>1</v>
      </c>
      <c r="AA778">
        <f t="shared" si="310"/>
        <v>0</v>
      </c>
      <c r="AB778" s="11">
        <f t="shared" si="311"/>
        <v>0</v>
      </c>
      <c r="AC778">
        <f t="shared" si="312"/>
        <v>0</v>
      </c>
      <c r="AD778">
        <f t="shared" si="313"/>
        <v>0</v>
      </c>
      <c r="AE778">
        <f t="shared" si="314"/>
        <v>1</v>
      </c>
      <c r="AF778" s="11">
        <f t="shared" si="315"/>
        <v>0</v>
      </c>
      <c r="AG778">
        <f t="shared" si="316"/>
        <v>1</v>
      </c>
      <c r="AH778" s="11">
        <f t="shared" si="317"/>
        <v>0</v>
      </c>
      <c r="AI778">
        <f t="shared" si="318"/>
        <v>1</v>
      </c>
      <c r="AJ778" s="11">
        <f t="shared" si="319"/>
        <v>0</v>
      </c>
      <c r="AK778" s="2">
        <f t="shared" si="320"/>
        <v>1</v>
      </c>
      <c r="AL778" s="10">
        <f t="shared" si="321"/>
        <v>0</v>
      </c>
      <c r="AN778" s="25">
        <f t="shared" si="322"/>
        <v>1</v>
      </c>
      <c r="AO778" s="2">
        <f t="shared" si="323"/>
        <v>0</v>
      </c>
      <c r="AP778" s="2">
        <f t="shared" si="324"/>
        <v>0</v>
      </c>
      <c r="AQ778" s="2">
        <f t="shared" si="325"/>
        <v>0</v>
      </c>
      <c r="AR778" s="2">
        <f t="shared" si="326"/>
        <v>0</v>
      </c>
      <c r="AS778" s="27">
        <f t="shared" si="327"/>
        <v>0</v>
      </c>
      <c r="AU778" s="3">
        <v>1</v>
      </c>
      <c r="AV778">
        <v>0.83381759926388854</v>
      </c>
      <c r="AX778" s="1">
        <v>3683</v>
      </c>
      <c r="AY778">
        <v>12454</v>
      </c>
      <c r="AZ778">
        <v>136</v>
      </c>
      <c r="BA778">
        <v>4</v>
      </c>
      <c r="BB778" s="2">
        <v>1</v>
      </c>
      <c r="BC778" s="2">
        <v>1</v>
      </c>
      <c r="BD778" s="2">
        <v>0</v>
      </c>
      <c r="BE778" s="10">
        <v>1</v>
      </c>
      <c r="BF778" s="25">
        <v>1</v>
      </c>
      <c r="BG778" s="2">
        <v>0</v>
      </c>
      <c r="BH778">
        <v>0</v>
      </c>
      <c r="BI778">
        <v>1</v>
      </c>
      <c r="BJ778">
        <v>0</v>
      </c>
      <c r="BK778" s="11">
        <v>0</v>
      </c>
      <c r="BL778">
        <v>12454</v>
      </c>
    </row>
    <row r="779" spans="1:64">
      <c r="A779" t="s">
        <v>11</v>
      </c>
      <c r="B779" t="s">
        <v>12</v>
      </c>
      <c r="C779" t="s">
        <v>13</v>
      </c>
      <c r="D779" t="s">
        <v>25</v>
      </c>
      <c r="E779" t="s">
        <v>33</v>
      </c>
      <c r="F779" t="s">
        <v>36</v>
      </c>
      <c r="G779" t="s">
        <v>17</v>
      </c>
      <c r="H779" s="2" t="s">
        <v>9173</v>
      </c>
      <c r="I779" s="2" t="s">
        <v>9172</v>
      </c>
      <c r="J779" s="2" t="s">
        <v>9172</v>
      </c>
      <c r="K779" s="6" t="s">
        <v>9173</v>
      </c>
      <c r="L779" s="8" t="s">
        <v>9136</v>
      </c>
      <c r="M779" s="1">
        <v>2619</v>
      </c>
      <c r="N779">
        <v>78618</v>
      </c>
      <c r="O779">
        <f t="shared" si="303"/>
        <v>1</v>
      </c>
      <c r="P779">
        <v>25</v>
      </c>
      <c r="Q779">
        <v>94</v>
      </c>
      <c r="R779">
        <v>7</v>
      </c>
      <c r="S779" s="2">
        <f t="shared" si="304"/>
        <v>1</v>
      </c>
      <c r="T779" s="2">
        <f t="shared" si="305"/>
        <v>0</v>
      </c>
      <c r="U779" s="2">
        <f t="shared" si="305"/>
        <v>0</v>
      </c>
      <c r="V779" s="10">
        <f t="shared" si="305"/>
        <v>1</v>
      </c>
      <c r="W779">
        <f t="shared" si="306"/>
        <v>0</v>
      </c>
      <c r="X779" s="11">
        <f t="shared" si="307"/>
        <v>0</v>
      </c>
      <c r="Y779">
        <f t="shared" si="308"/>
        <v>0</v>
      </c>
      <c r="Z779">
        <f t="shared" si="309"/>
        <v>1</v>
      </c>
      <c r="AA779">
        <f t="shared" si="310"/>
        <v>0</v>
      </c>
      <c r="AB779" s="11">
        <f t="shared" si="311"/>
        <v>0</v>
      </c>
      <c r="AC779">
        <f t="shared" si="312"/>
        <v>1</v>
      </c>
      <c r="AD779">
        <f t="shared" si="313"/>
        <v>0</v>
      </c>
      <c r="AE779">
        <f t="shared" si="314"/>
        <v>0</v>
      </c>
      <c r="AF779" s="11">
        <f t="shared" si="315"/>
        <v>0</v>
      </c>
      <c r="AG779">
        <f t="shared" si="316"/>
        <v>0</v>
      </c>
      <c r="AH779" s="11">
        <f t="shared" si="317"/>
        <v>0</v>
      </c>
      <c r="AI779">
        <f t="shared" si="318"/>
        <v>0</v>
      </c>
      <c r="AJ779" s="11">
        <f t="shared" si="319"/>
        <v>1</v>
      </c>
      <c r="AK779" s="2">
        <f t="shared" si="320"/>
        <v>1</v>
      </c>
      <c r="AL779" s="10">
        <f t="shared" si="321"/>
        <v>0</v>
      </c>
      <c r="AN779" s="25">
        <f t="shared" si="322"/>
        <v>1</v>
      </c>
      <c r="AO779" s="2">
        <f t="shared" si="323"/>
        <v>0</v>
      </c>
      <c r="AP779" s="2">
        <f t="shared" si="324"/>
        <v>0</v>
      </c>
      <c r="AQ779" s="2">
        <f t="shared" si="325"/>
        <v>1</v>
      </c>
      <c r="AR779" s="2">
        <f t="shared" si="326"/>
        <v>0</v>
      </c>
      <c r="AS779" s="27">
        <f t="shared" si="327"/>
        <v>0</v>
      </c>
      <c r="AU779" s="3">
        <v>1</v>
      </c>
      <c r="AV779">
        <v>0.83404663756212527</v>
      </c>
      <c r="AX779" s="1">
        <v>2619</v>
      </c>
      <c r="AY779">
        <v>78618</v>
      </c>
      <c r="AZ779">
        <v>94</v>
      </c>
      <c r="BA779">
        <v>7</v>
      </c>
      <c r="BB779" s="2">
        <v>1</v>
      </c>
      <c r="BC779" s="2">
        <v>0</v>
      </c>
      <c r="BD779" s="2">
        <v>0</v>
      </c>
      <c r="BE779" s="10">
        <v>1</v>
      </c>
      <c r="BF779" s="25">
        <v>1</v>
      </c>
      <c r="BG779" s="2">
        <v>0</v>
      </c>
      <c r="BH779">
        <v>0</v>
      </c>
      <c r="BI779">
        <v>1</v>
      </c>
      <c r="BJ779">
        <v>0</v>
      </c>
      <c r="BK779" s="11">
        <v>0</v>
      </c>
      <c r="BL779">
        <v>78618</v>
      </c>
    </row>
    <row r="780" spans="1:64">
      <c r="A780" t="s">
        <v>11</v>
      </c>
      <c r="B780" t="s">
        <v>12</v>
      </c>
      <c r="C780" t="s">
        <v>20</v>
      </c>
      <c r="D780" t="s">
        <v>25</v>
      </c>
      <c r="E780" t="s">
        <v>15</v>
      </c>
      <c r="F780" t="s">
        <v>21</v>
      </c>
      <c r="G780" t="s">
        <v>57</v>
      </c>
      <c r="H780" s="2" t="s">
        <v>9172</v>
      </c>
      <c r="I780" s="2" t="s">
        <v>9173</v>
      </c>
      <c r="J780" s="2" t="s">
        <v>9172</v>
      </c>
      <c r="K780" s="6" t="s">
        <v>9173</v>
      </c>
      <c r="L780" s="8" t="s">
        <v>7511</v>
      </c>
      <c r="M780" s="1">
        <v>2415</v>
      </c>
      <c r="N780">
        <v>0</v>
      </c>
      <c r="O780">
        <f t="shared" si="303"/>
        <v>1</v>
      </c>
      <c r="P780">
        <v>17</v>
      </c>
      <c r="Q780">
        <v>113</v>
      </c>
      <c r="R780">
        <v>3</v>
      </c>
      <c r="S780" s="2">
        <f t="shared" si="304"/>
        <v>0</v>
      </c>
      <c r="T780" s="2">
        <f t="shared" si="305"/>
        <v>1</v>
      </c>
      <c r="U780" s="2">
        <f t="shared" si="305"/>
        <v>0</v>
      </c>
      <c r="V780" s="10">
        <f t="shared" si="305"/>
        <v>1</v>
      </c>
      <c r="W780">
        <f t="shared" si="306"/>
        <v>0</v>
      </c>
      <c r="X780" s="11">
        <f t="shared" si="307"/>
        <v>0</v>
      </c>
      <c r="Y780">
        <f t="shared" si="308"/>
        <v>0</v>
      </c>
      <c r="Z780">
        <f t="shared" si="309"/>
        <v>1</v>
      </c>
      <c r="AA780">
        <f t="shared" si="310"/>
        <v>0</v>
      </c>
      <c r="AB780" s="11">
        <f t="shared" si="311"/>
        <v>0</v>
      </c>
      <c r="AC780">
        <f t="shared" si="312"/>
        <v>0</v>
      </c>
      <c r="AD780">
        <f t="shared" si="313"/>
        <v>0</v>
      </c>
      <c r="AE780">
        <f t="shared" si="314"/>
        <v>0</v>
      </c>
      <c r="AF780" s="11">
        <f t="shared" si="315"/>
        <v>0</v>
      </c>
      <c r="AG780">
        <f t="shared" si="316"/>
        <v>1</v>
      </c>
      <c r="AH780" s="11">
        <f t="shared" si="317"/>
        <v>0</v>
      </c>
      <c r="AI780">
        <f t="shared" si="318"/>
        <v>0</v>
      </c>
      <c r="AJ780" s="11">
        <f t="shared" si="319"/>
        <v>0</v>
      </c>
      <c r="AK780" s="2">
        <f t="shared" si="320"/>
        <v>0</v>
      </c>
      <c r="AL780" s="10">
        <f t="shared" si="321"/>
        <v>1</v>
      </c>
      <c r="AN780" s="25">
        <f t="shared" si="322"/>
        <v>1</v>
      </c>
      <c r="AO780" s="2">
        <f t="shared" si="323"/>
        <v>0</v>
      </c>
      <c r="AP780" s="2">
        <f t="shared" si="324"/>
        <v>1</v>
      </c>
      <c r="AQ780" s="2">
        <f t="shared" si="325"/>
        <v>0</v>
      </c>
      <c r="AR780" s="2">
        <f t="shared" si="326"/>
        <v>1</v>
      </c>
      <c r="AS780" s="27">
        <f t="shared" si="327"/>
        <v>0</v>
      </c>
      <c r="AU780" s="3">
        <v>1</v>
      </c>
      <c r="AV780">
        <v>0.83454520433887147</v>
      </c>
      <c r="AX780" s="1">
        <v>2415</v>
      </c>
      <c r="AY780">
        <v>0</v>
      </c>
      <c r="AZ780">
        <v>113</v>
      </c>
      <c r="BA780">
        <v>3</v>
      </c>
      <c r="BB780" s="2">
        <v>0</v>
      </c>
      <c r="BC780" s="2">
        <v>1</v>
      </c>
      <c r="BD780" s="2">
        <v>0</v>
      </c>
      <c r="BE780" s="10">
        <v>1</v>
      </c>
      <c r="BF780" s="25">
        <v>1</v>
      </c>
      <c r="BG780" s="2">
        <v>1</v>
      </c>
      <c r="BH780">
        <v>0</v>
      </c>
      <c r="BI780">
        <v>1</v>
      </c>
      <c r="BJ780">
        <v>0</v>
      </c>
      <c r="BK780" s="11">
        <v>0</v>
      </c>
      <c r="BL780">
        <v>0</v>
      </c>
    </row>
    <row r="781" spans="1:64">
      <c r="A781" t="s">
        <v>11</v>
      </c>
      <c r="B781" t="s">
        <v>12</v>
      </c>
      <c r="C781" t="s">
        <v>13</v>
      </c>
      <c r="D781" t="s">
        <v>25</v>
      </c>
      <c r="E781" t="s">
        <v>33</v>
      </c>
      <c r="F781" t="s">
        <v>16</v>
      </c>
      <c r="G781" t="s">
        <v>17</v>
      </c>
      <c r="H781" s="2" t="s">
        <v>9172</v>
      </c>
      <c r="I781" s="2" t="s">
        <v>9172</v>
      </c>
      <c r="J781" s="2" t="s">
        <v>9172</v>
      </c>
      <c r="K781" s="6" t="s">
        <v>9173</v>
      </c>
      <c r="L781" s="8" t="s">
        <v>7084</v>
      </c>
      <c r="M781" s="1">
        <v>2821</v>
      </c>
      <c r="N781">
        <v>73339</v>
      </c>
      <c r="O781">
        <f t="shared" si="303"/>
        <v>1</v>
      </c>
      <c r="P781">
        <v>17</v>
      </c>
      <c r="Q781">
        <v>117</v>
      </c>
      <c r="R781">
        <v>0</v>
      </c>
      <c r="S781" s="2">
        <f t="shared" si="304"/>
        <v>0</v>
      </c>
      <c r="T781" s="2">
        <f t="shared" si="305"/>
        <v>0</v>
      </c>
      <c r="U781" s="2">
        <f t="shared" si="305"/>
        <v>0</v>
      </c>
      <c r="V781" s="10">
        <f t="shared" si="305"/>
        <v>1</v>
      </c>
      <c r="W781">
        <f t="shared" si="306"/>
        <v>0</v>
      </c>
      <c r="X781" s="11">
        <f t="shared" si="307"/>
        <v>0</v>
      </c>
      <c r="Y781">
        <f t="shared" si="308"/>
        <v>0</v>
      </c>
      <c r="Z781">
        <f t="shared" si="309"/>
        <v>1</v>
      </c>
      <c r="AA781">
        <f t="shared" si="310"/>
        <v>0</v>
      </c>
      <c r="AB781" s="11">
        <f t="shared" si="311"/>
        <v>0</v>
      </c>
      <c r="AC781">
        <f t="shared" si="312"/>
        <v>1</v>
      </c>
      <c r="AD781">
        <f t="shared" si="313"/>
        <v>0</v>
      </c>
      <c r="AE781">
        <f t="shared" si="314"/>
        <v>0</v>
      </c>
      <c r="AF781" s="11">
        <f t="shared" si="315"/>
        <v>0</v>
      </c>
      <c r="AG781">
        <f t="shared" si="316"/>
        <v>0</v>
      </c>
      <c r="AH781" s="11">
        <f t="shared" si="317"/>
        <v>0</v>
      </c>
      <c r="AI781">
        <f t="shared" si="318"/>
        <v>1</v>
      </c>
      <c r="AJ781" s="11">
        <f t="shared" si="319"/>
        <v>0</v>
      </c>
      <c r="AK781" s="2">
        <f t="shared" si="320"/>
        <v>1</v>
      </c>
      <c r="AL781" s="10">
        <f t="shared" si="321"/>
        <v>0</v>
      </c>
      <c r="AN781" s="25">
        <f t="shared" si="322"/>
        <v>1</v>
      </c>
      <c r="AO781" s="2">
        <f t="shared" si="323"/>
        <v>0</v>
      </c>
      <c r="AP781" s="2">
        <f t="shared" si="324"/>
        <v>0</v>
      </c>
      <c r="AQ781" s="2">
        <f t="shared" si="325"/>
        <v>1</v>
      </c>
      <c r="AR781" s="2">
        <f t="shared" si="326"/>
        <v>0</v>
      </c>
      <c r="AS781" s="27">
        <f t="shared" si="327"/>
        <v>0</v>
      </c>
      <c r="AU781" s="3">
        <v>1</v>
      </c>
      <c r="AV781">
        <v>0.83816779350776593</v>
      </c>
      <c r="AX781" s="1">
        <v>2821</v>
      </c>
      <c r="AY781">
        <v>73339</v>
      </c>
      <c r="AZ781">
        <v>117</v>
      </c>
      <c r="BA781">
        <v>0</v>
      </c>
      <c r="BB781" s="2">
        <v>0</v>
      </c>
      <c r="BC781" s="2">
        <v>0</v>
      </c>
      <c r="BD781" s="2">
        <v>0</v>
      </c>
      <c r="BE781" s="10">
        <v>1</v>
      </c>
      <c r="BF781" s="25">
        <v>1</v>
      </c>
      <c r="BG781" s="2">
        <v>0</v>
      </c>
      <c r="BH781">
        <v>0</v>
      </c>
      <c r="BI781">
        <v>1</v>
      </c>
      <c r="BJ781">
        <v>0</v>
      </c>
      <c r="BK781" s="11">
        <v>0</v>
      </c>
      <c r="BL781">
        <v>73339</v>
      </c>
    </row>
    <row r="782" spans="1:64">
      <c r="A782" t="s">
        <v>11</v>
      </c>
      <c r="B782" t="s">
        <v>12</v>
      </c>
      <c r="C782" t="s">
        <v>13</v>
      </c>
      <c r="D782" t="s">
        <v>25</v>
      </c>
      <c r="E782" t="s">
        <v>27</v>
      </c>
      <c r="F782" t="s">
        <v>16</v>
      </c>
      <c r="G782" t="s">
        <v>17</v>
      </c>
      <c r="H782" s="2" t="s">
        <v>9172</v>
      </c>
      <c r="I782" s="2" t="s">
        <v>9172</v>
      </c>
      <c r="J782" s="2" t="s">
        <v>9173</v>
      </c>
      <c r="K782" s="6" t="s">
        <v>9173</v>
      </c>
      <c r="L782" s="8" t="s">
        <v>6388</v>
      </c>
      <c r="M782" s="1">
        <v>5420</v>
      </c>
      <c r="N782">
        <v>21881</v>
      </c>
      <c r="O782">
        <f t="shared" si="303"/>
        <v>1</v>
      </c>
      <c r="P782">
        <v>18</v>
      </c>
      <c r="Q782">
        <v>97</v>
      </c>
      <c r="R782">
        <v>9</v>
      </c>
      <c r="S782" s="2">
        <f t="shared" si="304"/>
        <v>0</v>
      </c>
      <c r="T782" s="2">
        <f t="shared" si="305"/>
        <v>0</v>
      </c>
      <c r="U782" s="2">
        <f t="shared" si="305"/>
        <v>1</v>
      </c>
      <c r="V782" s="10">
        <f t="shared" si="305"/>
        <v>1</v>
      </c>
      <c r="W782">
        <f t="shared" si="306"/>
        <v>0</v>
      </c>
      <c r="X782" s="11">
        <f t="shared" si="307"/>
        <v>0</v>
      </c>
      <c r="Y782">
        <f t="shared" si="308"/>
        <v>0</v>
      </c>
      <c r="Z782">
        <f t="shared" si="309"/>
        <v>1</v>
      </c>
      <c r="AA782">
        <f t="shared" si="310"/>
        <v>0</v>
      </c>
      <c r="AB782" s="11">
        <f t="shared" si="311"/>
        <v>0</v>
      </c>
      <c r="AC782">
        <f t="shared" si="312"/>
        <v>1</v>
      </c>
      <c r="AD782">
        <f t="shared" si="313"/>
        <v>0</v>
      </c>
      <c r="AE782">
        <f t="shared" si="314"/>
        <v>0</v>
      </c>
      <c r="AF782" s="11">
        <f t="shared" si="315"/>
        <v>0</v>
      </c>
      <c r="AG782">
        <f t="shared" si="316"/>
        <v>0</v>
      </c>
      <c r="AH782" s="11">
        <f t="shared" si="317"/>
        <v>1</v>
      </c>
      <c r="AI782">
        <f t="shared" si="318"/>
        <v>1</v>
      </c>
      <c r="AJ782" s="11">
        <f t="shared" si="319"/>
        <v>0</v>
      </c>
      <c r="AK782" s="2">
        <f t="shared" si="320"/>
        <v>1</v>
      </c>
      <c r="AL782" s="10">
        <f t="shared" si="321"/>
        <v>0</v>
      </c>
      <c r="AN782" s="25">
        <f t="shared" si="322"/>
        <v>1</v>
      </c>
      <c r="AO782" s="2">
        <f t="shared" si="323"/>
        <v>0</v>
      </c>
      <c r="AP782" s="2">
        <f t="shared" si="324"/>
        <v>0</v>
      </c>
      <c r="AQ782" s="2">
        <f t="shared" si="325"/>
        <v>0</v>
      </c>
      <c r="AR782" s="2">
        <f t="shared" si="326"/>
        <v>0</v>
      </c>
      <c r="AS782" s="27">
        <f t="shared" si="327"/>
        <v>0</v>
      </c>
      <c r="AU782" s="3">
        <v>1</v>
      </c>
      <c r="AV782">
        <v>0.83922135263645148</v>
      </c>
      <c r="AX782" s="1">
        <v>5420</v>
      </c>
      <c r="AY782">
        <v>21881</v>
      </c>
      <c r="AZ782">
        <v>97</v>
      </c>
      <c r="BA782">
        <v>9</v>
      </c>
      <c r="BB782" s="2">
        <v>0</v>
      </c>
      <c r="BC782" s="2">
        <v>0</v>
      </c>
      <c r="BD782" s="2">
        <v>1</v>
      </c>
      <c r="BE782" s="10">
        <v>1</v>
      </c>
      <c r="BF782" s="25">
        <v>1</v>
      </c>
      <c r="BG782" s="2">
        <v>0</v>
      </c>
      <c r="BH782">
        <v>0</v>
      </c>
      <c r="BI782">
        <v>1</v>
      </c>
      <c r="BJ782">
        <v>0</v>
      </c>
      <c r="BK782" s="11">
        <v>0</v>
      </c>
      <c r="BL782">
        <v>21881</v>
      </c>
    </row>
    <row r="783" spans="1:64">
      <c r="A783" t="s">
        <v>23</v>
      </c>
      <c r="B783" t="s">
        <v>12</v>
      </c>
      <c r="C783" t="s">
        <v>13</v>
      </c>
      <c r="D783" t="s">
        <v>25</v>
      </c>
      <c r="E783" t="s">
        <v>27</v>
      </c>
      <c r="F783" t="s">
        <v>16</v>
      </c>
      <c r="G783" t="s">
        <v>17</v>
      </c>
      <c r="H783" s="2" t="s">
        <v>9172</v>
      </c>
      <c r="I783" s="2" t="s">
        <v>9173</v>
      </c>
      <c r="J783" s="2" t="s">
        <v>9172</v>
      </c>
      <c r="K783" s="6" t="s">
        <v>9173</v>
      </c>
      <c r="L783" s="8" t="s">
        <v>6352</v>
      </c>
      <c r="M783" s="1">
        <v>4738</v>
      </c>
      <c r="N783">
        <v>63977</v>
      </c>
      <c r="O783">
        <f t="shared" si="303"/>
        <v>1</v>
      </c>
      <c r="P783">
        <v>24</v>
      </c>
      <c r="Q783">
        <v>136</v>
      </c>
      <c r="R783">
        <v>10</v>
      </c>
      <c r="S783" s="2">
        <f t="shared" si="304"/>
        <v>0</v>
      </c>
      <c r="T783" s="2">
        <f t="shared" si="305"/>
        <v>1</v>
      </c>
      <c r="U783" s="2">
        <f t="shared" si="305"/>
        <v>0</v>
      </c>
      <c r="V783" s="10">
        <f t="shared" si="305"/>
        <v>1</v>
      </c>
      <c r="W783">
        <f t="shared" si="306"/>
        <v>0</v>
      </c>
      <c r="X783" s="11">
        <f t="shared" si="307"/>
        <v>1</v>
      </c>
      <c r="Y783">
        <f t="shared" si="308"/>
        <v>0</v>
      </c>
      <c r="Z783">
        <f t="shared" si="309"/>
        <v>1</v>
      </c>
      <c r="AA783">
        <f t="shared" si="310"/>
        <v>0</v>
      </c>
      <c r="AB783" s="11">
        <f t="shared" si="311"/>
        <v>0</v>
      </c>
      <c r="AC783">
        <f t="shared" si="312"/>
        <v>1</v>
      </c>
      <c r="AD783">
        <f t="shared" si="313"/>
        <v>0</v>
      </c>
      <c r="AE783">
        <f t="shared" si="314"/>
        <v>0</v>
      </c>
      <c r="AF783" s="11">
        <f t="shared" si="315"/>
        <v>0</v>
      </c>
      <c r="AG783">
        <f t="shared" si="316"/>
        <v>0</v>
      </c>
      <c r="AH783" s="11">
        <f t="shared" si="317"/>
        <v>1</v>
      </c>
      <c r="AI783">
        <f t="shared" si="318"/>
        <v>1</v>
      </c>
      <c r="AJ783" s="11">
        <f t="shared" si="319"/>
        <v>0</v>
      </c>
      <c r="AK783" s="2">
        <f t="shared" si="320"/>
        <v>1</v>
      </c>
      <c r="AL783" s="10">
        <f t="shared" si="321"/>
        <v>0</v>
      </c>
      <c r="AN783" s="25">
        <f t="shared" si="322"/>
        <v>0</v>
      </c>
      <c r="AO783" s="2">
        <f t="shared" si="323"/>
        <v>0</v>
      </c>
      <c r="AP783" s="2">
        <f t="shared" si="324"/>
        <v>0</v>
      </c>
      <c r="AQ783" s="2">
        <f t="shared" si="325"/>
        <v>0</v>
      </c>
      <c r="AR783" s="2">
        <f t="shared" si="326"/>
        <v>0</v>
      </c>
      <c r="AS783" s="27">
        <f t="shared" si="327"/>
        <v>0</v>
      </c>
      <c r="AU783" s="3">
        <v>1</v>
      </c>
      <c r="AV783">
        <v>0.83924324896151348</v>
      </c>
      <c r="AX783" s="1">
        <v>4738</v>
      </c>
      <c r="AY783">
        <v>63977</v>
      </c>
      <c r="AZ783">
        <v>136</v>
      </c>
      <c r="BA783">
        <v>10</v>
      </c>
      <c r="BB783" s="2">
        <v>0</v>
      </c>
      <c r="BC783" s="2">
        <v>1</v>
      </c>
      <c r="BD783" s="2">
        <v>0</v>
      </c>
      <c r="BE783" s="10">
        <v>1</v>
      </c>
      <c r="BF783" s="25">
        <v>0</v>
      </c>
      <c r="BG783" s="2">
        <v>0</v>
      </c>
      <c r="BH783">
        <v>0</v>
      </c>
      <c r="BI783">
        <v>1</v>
      </c>
      <c r="BJ783">
        <v>0</v>
      </c>
      <c r="BK783" s="11">
        <v>0</v>
      </c>
      <c r="BL783">
        <v>63977</v>
      </c>
    </row>
    <row r="784" spans="1:64">
      <c r="A784" t="s">
        <v>11</v>
      </c>
      <c r="B784" t="s">
        <v>43</v>
      </c>
      <c r="C784" t="s">
        <v>13</v>
      </c>
      <c r="D784" t="s">
        <v>25</v>
      </c>
      <c r="E784" t="s">
        <v>15</v>
      </c>
      <c r="F784" t="s">
        <v>16</v>
      </c>
      <c r="G784" t="s">
        <v>39</v>
      </c>
      <c r="H784" s="2" t="s">
        <v>9172</v>
      </c>
      <c r="I784" s="2" t="s">
        <v>9173</v>
      </c>
      <c r="J784" s="2" t="s">
        <v>9172</v>
      </c>
      <c r="K784" s="6" t="s">
        <v>9173</v>
      </c>
      <c r="L784" s="8" t="s">
        <v>2057</v>
      </c>
      <c r="M784" s="1">
        <v>2877</v>
      </c>
      <c r="N784">
        <v>32807</v>
      </c>
      <c r="O784">
        <f t="shared" si="303"/>
        <v>1</v>
      </c>
      <c r="P784">
        <v>21</v>
      </c>
      <c r="Q784">
        <v>117</v>
      </c>
      <c r="R784">
        <v>10</v>
      </c>
      <c r="S784" s="2">
        <f t="shared" si="304"/>
        <v>0</v>
      </c>
      <c r="T784" s="2">
        <f t="shared" si="305"/>
        <v>1</v>
      </c>
      <c r="U784" s="2">
        <f t="shared" si="305"/>
        <v>0</v>
      </c>
      <c r="V784" s="10">
        <f t="shared" si="305"/>
        <v>1</v>
      </c>
      <c r="W784">
        <f t="shared" si="306"/>
        <v>0</v>
      </c>
      <c r="X784" s="11">
        <f t="shared" si="307"/>
        <v>0</v>
      </c>
      <c r="Y784">
        <f t="shared" si="308"/>
        <v>0</v>
      </c>
      <c r="Z784">
        <f t="shared" si="309"/>
        <v>0</v>
      </c>
      <c r="AA784">
        <f t="shared" si="310"/>
        <v>0</v>
      </c>
      <c r="AB784" s="11">
        <f t="shared" si="311"/>
        <v>0</v>
      </c>
      <c r="AC784">
        <f t="shared" si="312"/>
        <v>1</v>
      </c>
      <c r="AD784">
        <f t="shared" si="313"/>
        <v>0</v>
      </c>
      <c r="AE784">
        <f t="shared" si="314"/>
        <v>0</v>
      </c>
      <c r="AF784" s="11">
        <f t="shared" si="315"/>
        <v>0</v>
      </c>
      <c r="AG784">
        <f t="shared" si="316"/>
        <v>1</v>
      </c>
      <c r="AH784" s="11">
        <f t="shared" si="317"/>
        <v>0</v>
      </c>
      <c r="AI784">
        <f t="shared" si="318"/>
        <v>1</v>
      </c>
      <c r="AJ784" s="11">
        <f t="shared" si="319"/>
        <v>0</v>
      </c>
      <c r="AK784" s="2">
        <f t="shared" si="320"/>
        <v>0</v>
      </c>
      <c r="AL784" s="10">
        <f t="shared" si="321"/>
        <v>0</v>
      </c>
      <c r="AN784" s="25">
        <f t="shared" si="322"/>
        <v>1</v>
      </c>
      <c r="AO784" s="2">
        <f t="shared" si="323"/>
        <v>1</v>
      </c>
      <c r="AP784" s="2">
        <f t="shared" si="324"/>
        <v>0</v>
      </c>
      <c r="AQ784" s="2">
        <f t="shared" si="325"/>
        <v>0</v>
      </c>
      <c r="AR784" s="2">
        <f t="shared" si="326"/>
        <v>0</v>
      </c>
      <c r="AS784" s="27">
        <f t="shared" si="327"/>
        <v>1</v>
      </c>
      <c r="AU784" s="3">
        <v>1</v>
      </c>
      <c r="AV784">
        <v>0.83984955299638653</v>
      </c>
      <c r="AX784" s="1">
        <v>2877</v>
      </c>
      <c r="AY784">
        <v>32807</v>
      </c>
      <c r="AZ784">
        <v>117</v>
      </c>
      <c r="BA784">
        <v>10</v>
      </c>
      <c r="BB784" s="2">
        <v>0</v>
      </c>
      <c r="BC784" s="2">
        <v>1</v>
      </c>
      <c r="BD784" s="2">
        <v>0</v>
      </c>
      <c r="BE784" s="10">
        <v>1</v>
      </c>
      <c r="BF784" s="25">
        <v>1</v>
      </c>
      <c r="BG784" s="2">
        <v>0</v>
      </c>
      <c r="BH784">
        <v>0</v>
      </c>
      <c r="BI784">
        <v>0</v>
      </c>
      <c r="BJ784">
        <v>0</v>
      </c>
      <c r="BK784" s="11">
        <v>0</v>
      </c>
      <c r="BL784">
        <v>32807</v>
      </c>
    </row>
    <row r="785" spans="1:64">
      <c r="A785" t="s">
        <v>23</v>
      </c>
      <c r="B785" t="s">
        <v>30</v>
      </c>
      <c r="C785" t="s">
        <v>20</v>
      </c>
      <c r="D785" t="s">
        <v>25</v>
      </c>
      <c r="E785" t="s">
        <v>15</v>
      </c>
      <c r="F785" t="s">
        <v>16</v>
      </c>
      <c r="G785" t="s">
        <v>57</v>
      </c>
      <c r="H785" s="2" t="s">
        <v>9173</v>
      </c>
      <c r="I785" s="2" t="s">
        <v>9172</v>
      </c>
      <c r="J785" s="2" t="s">
        <v>9172</v>
      </c>
      <c r="K785" s="6" t="s">
        <v>9173</v>
      </c>
      <c r="L785" s="8" t="s">
        <v>7715</v>
      </c>
      <c r="M785" s="1">
        <v>3885</v>
      </c>
      <c r="N785">
        <v>0</v>
      </c>
      <c r="O785">
        <f t="shared" si="303"/>
        <v>1</v>
      </c>
      <c r="P785">
        <v>17</v>
      </c>
      <c r="Q785">
        <v>151</v>
      </c>
      <c r="R785">
        <v>3</v>
      </c>
      <c r="S785" s="2">
        <f t="shared" si="304"/>
        <v>1</v>
      </c>
      <c r="T785" s="2">
        <f t="shared" si="305"/>
        <v>0</v>
      </c>
      <c r="U785" s="2">
        <f t="shared" si="305"/>
        <v>0</v>
      </c>
      <c r="V785" s="10">
        <f t="shared" si="305"/>
        <v>1</v>
      </c>
      <c r="W785">
        <f t="shared" si="306"/>
        <v>0</v>
      </c>
      <c r="X785" s="11">
        <f t="shared" si="307"/>
        <v>1</v>
      </c>
      <c r="Y785">
        <f t="shared" si="308"/>
        <v>1</v>
      </c>
      <c r="Z785">
        <f t="shared" si="309"/>
        <v>0</v>
      </c>
      <c r="AA785">
        <f t="shared" si="310"/>
        <v>0</v>
      </c>
      <c r="AB785" s="11">
        <f t="shared" si="311"/>
        <v>0</v>
      </c>
      <c r="AC785">
        <f t="shared" si="312"/>
        <v>0</v>
      </c>
      <c r="AD785">
        <f t="shared" si="313"/>
        <v>0</v>
      </c>
      <c r="AE785">
        <f t="shared" si="314"/>
        <v>0</v>
      </c>
      <c r="AF785" s="11">
        <f t="shared" si="315"/>
        <v>0</v>
      </c>
      <c r="AG785">
        <f t="shared" si="316"/>
        <v>1</v>
      </c>
      <c r="AH785" s="11">
        <f t="shared" si="317"/>
        <v>0</v>
      </c>
      <c r="AI785">
        <f t="shared" si="318"/>
        <v>1</v>
      </c>
      <c r="AJ785" s="11">
        <f t="shared" si="319"/>
        <v>0</v>
      </c>
      <c r="AK785" s="2">
        <f t="shared" si="320"/>
        <v>0</v>
      </c>
      <c r="AL785" s="10">
        <f t="shared" si="321"/>
        <v>1</v>
      </c>
      <c r="AN785" s="25">
        <f t="shared" si="322"/>
        <v>0</v>
      </c>
      <c r="AO785" s="2">
        <f t="shared" si="323"/>
        <v>0</v>
      </c>
      <c r="AP785" s="2">
        <f t="shared" si="324"/>
        <v>1</v>
      </c>
      <c r="AQ785" s="2">
        <f t="shared" si="325"/>
        <v>0</v>
      </c>
      <c r="AR785" s="2">
        <f t="shared" si="326"/>
        <v>0</v>
      </c>
      <c r="AS785" s="27">
        <f t="shared" si="327"/>
        <v>0</v>
      </c>
      <c r="AU785" s="3">
        <v>1</v>
      </c>
      <c r="AV785">
        <v>0.84080856286026939</v>
      </c>
      <c r="AX785" s="1">
        <v>3885</v>
      </c>
      <c r="AY785">
        <v>0</v>
      </c>
      <c r="AZ785">
        <v>151</v>
      </c>
      <c r="BA785">
        <v>3</v>
      </c>
      <c r="BB785" s="2">
        <v>1</v>
      </c>
      <c r="BC785" s="2">
        <v>0</v>
      </c>
      <c r="BD785" s="2">
        <v>0</v>
      </c>
      <c r="BE785" s="10">
        <v>1</v>
      </c>
      <c r="BF785" s="25">
        <v>0</v>
      </c>
      <c r="BG785" s="2">
        <v>1</v>
      </c>
      <c r="BH785">
        <v>1</v>
      </c>
      <c r="BI785">
        <v>0</v>
      </c>
      <c r="BJ785">
        <v>0</v>
      </c>
      <c r="BK785" s="11">
        <v>0</v>
      </c>
      <c r="BL785">
        <v>0</v>
      </c>
    </row>
    <row r="786" spans="1:64">
      <c r="A786" t="s">
        <v>19</v>
      </c>
      <c r="B786" t="s">
        <v>30</v>
      </c>
      <c r="C786" t="s">
        <v>13</v>
      </c>
      <c r="D786" t="s">
        <v>25</v>
      </c>
      <c r="E786" t="s">
        <v>15</v>
      </c>
      <c r="F786" t="s">
        <v>16</v>
      </c>
      <c r="G786" t="s">
        <v>17</v>
      </c>
      <c r="H786" s="2" t="s">
        <v>9172</v>
      </c>
      <c r="I786" s="2" t="s">
        <v>9172</v>
      </c>
      <c r="J786" s="2" t="s">
        <v>9173</v>
      </c>
      <c r="K786" s="6" t="s">
        <v>9173</v>
      </c>
      <c r="L786" s="8" t="s">
        <v>2724</v>
      </c>
      <c r="M786" s="1">
        <v>6886</v>
      </c>
      <c r="N786">
        <v>34615</v>
      </c>
      <c r="O786">
        <f t="shared" si="303"/>
        <v>1</v>
      </c>
      <c r="P786">
        <v>26</v>
      </c>
      <c r="Q786">
        <v>125</v>
      </c>
      <c r="R786">
        <v>6</v>
      </c>
      <c r="S786" s="2">
        <f t="shared" si="304"/>
        <v>0</v>
      </c>
      <c r="T786" s="2">
        <f t="shared" si="305"/>
        <v>0</v>
      </c>
      <c r="U786" s="2">
        <f t="shared" si="305"/>
        <v>1</v>
      </c>
      <c r="V786" s="10">
        <f t="shared" si="305"/>
        <v>1</v>
      </c>
      <c r="W786">
        <f t="shared" si="306"/>
        <v>1</v>
      </c>
      <c r="X786" s="11">
        <f t="shared" si="307"/>
        <v>0</v>
      </c>
      <c r="Y786">
        <f t="shared" si="308"/>
        <v>1</v>
      </c>
      <c r="Z786">
        <f t="shared" si="309"/>
        <v>0</v>
      </c>
      <c r="AA786">
        <f t="shared" si="310"/>
        <v>0</v>
      </c>
      <c r="AB786" s="11">
        <f t="shared" si="311"/>
        <v>0</v>
      </c>
      <c r="AC786">
        <f t="shared" si="312"/>
        <v>1</v>
      </c>
      <c r="AD786">
        <f t="shared" si="313"/>
        <v>0</v>
      </c>
      <c r="AE786">
        <f t="shared" si="314"/>
        <v>0</v>
      </c>
      <c r="AF786" s="11">
        <f t="shared" si="315"/>
        <v>0</v>
      </c>
      <c r="AG786">
        <f t="shared" si="316"/>
        <v>1</v>
      </c>
      <c r="AH786" s="11">
        <f t="shared" si="317"/>
        <v>0</v>
      </c>
      <c r="AI786">
        <f t="shared" si="318"/>
        <v>1</v>
      </c>
      <c r="AJ786" s="11">
        <f t="shared" si="319"/>
        <v>0</v>
      </c>
      <c r="AK786" s="2">
        <f t="shared" si="320"/>
        <v>1</v>
      </c>
      <c r="AL786" s="10">
        <f t="shared" si="321"/>
        <v>0</v>
      </c>
      <c r="AN786" s="25">
        <f t="shared" si="322"/>
        <v>0</v>
      </c>
      <c r="AO786" s="2">
        <f t="shared" si="323"/>
        <v>0</v>
      </c>
      <c r="AP786" s="2">
        <f t="shared" si="324"/>
        <v>0</v>
      </c>
      <c r="AQ786" s="2">
        <f t="shared" si="325"/>
        <v>0</v>
      </c>
      <c r="AR786" s="2">
        <f t="shared" si="326"/>
        <v>0</v>
      </c>
      <c r="AS786" s="27">
        <f t="shared" si="327"/>
        <v>0</v>
      </c>
      <c r="AU786" s="3">
        <v>1</v>
      </c>
      <c r="AV786">
        <v>0.84107225101491079</v>
      </c>
      <c r="AX786" s="1">
        <v>6886</v>
      </c>
      <c r="AY786">
        <v>34615</v>
      </c>
      <c r="AZ786">
        <v>125</v>
      </c>
      <c r="BA786">
        <v>6</v>
      </c>
      <c r="BB786" s="2">
        <v>0</v>
      </c>
      <c r="BC786" s="2">
        <v>0</v>
      </c>
      <c r="BD786" s="2">
        <v>1</v>
      </c>
      <c r="BE786" s="10">
        <v>1</v>
      </c>
      <c r="BF786" s="25">
        <v>0</v>
      </c>
      <c r="BG786" s="2">
        <v>0</v>
      </c>
      <c r="BH786">
        <v>1</v>
      </c>
      <c r="BI786">
        <v>0</v>
      </c>
      <c r="BJ786">
        <v>0</v>
      </c>
      <c r="BK786" s="11">
        <v>0</v>
      </c>
      <c r="BL786">
        <v>34615</v>
      </c>
    </row>
    <row r="787" spans="1:64">
      <c r="A787" t="s">
        <v>11</v>
      </c>
      <c r="B787" t="s">
        <v>43</v>
      </c>
      <c r="C787" t="s">
        <v>13</v>
      </c>
      <c r="D787" t="s">
        <v>25</v>
      </c>
      <c r="E787" t="s">
        <v>15</v>
      </c>
      <c r="F787" t="s">
        <v>36</v>
      </c>
      <c r="G787" t="s">
        <v>39</v>
      </c>
      <c r="H787" s="2" t="s">
        <v>9172</v>
      </c>
      <c r="I787" s="2" t="s">
        <v>9173</v>
      </c>
      <c r="J787" s="2" t="s">
        <v>9172</v>
      </c>
      <c r="K787" s="6" t="s">
        <v>9172</v>
      </c>
      <c r="L787" s="8" t="s">
        <v>6748</v>
      </c>
      <c r="M787" s="1">
        <v>2662</v>
      </c>
      <c r="N787">
        <v>29195</v>
      </c>
      <c r="O787">
        <f t="shared" si="303"/>
        <v>1</v>
      </c>
      <c r="P787">
        <v>23</v>
      </c>
      <c r="Q787">
        <v>102</v>
      </c>
      <c r="R787">
        <v>2</v>
      </c>
      <c r="S787" s="2">
        <f t="shared" si="304"/>
        <v>0</v>
      </c>
      <c r="T787" s="2">
        <f t="shared" si="305"/>
        <v>1</v>
      </c>
      <c r="U787" s="2">
        <f t="shared" si="305"/>
        <v>0</v>
      </c>
      <c r="V787" s="10">
        <f t="shared" si="305"/>
        <v>0</v>
      </c>
      <c r="W787">
        <f t="shared" si="306"/>
        <v>0</v>
      </c>
      <c r="X787" s="11">
        <f t="shared" si="307"/>
        <v>0</v>
      </c>
      <c r="Y787">
        <f t="shared" si="308"/>
        <v>0</v>
      </c>
      <c r="Z787">
        <f t="shared" si="309"/>
        <v>0</v>
      </c>
      <c r="AA787">
        <f t="shared" si="310"/>
        <v>0</v>
      </c>
      <c r="AB787" s="11">
        <f t="shared" si="311"/>
        <v>0</v>
      </c>
      <c r="AC787">
        <f t="shared" si="312"/>
        <v>1</v>
      </c>
      <c r="AD787">
        <f t="shared" si="313"/>
        <v>0</v>
      </c>
      <c r="AE787">
        <f t="shared" si="314"/>
        <v>0</v>
      </c>
      <c r="AF787" s="11">
        <f t="shared" si="315"/>
        <v>0</v>
      </c>
      <c r="AG787">
        <f t="shared" si="316"/>
        <v>1</v>
      </c>
      <c r="AH787" s="11">
        <f t="shared" si="317"/>
        <v>0</v>
      </c>
      <c r="AI787">
        <f t="shared" si="318"/>
        <v>0</v>
      </c>
      <c r="AJ787" s="11">
        <f t="shared" si="319"/>
        <v>1</v>
      </c>
      <c r="AK787" s="2">
        <f t="shared" si="320"/>
        <v>0</v>
      </c>
      <c r="AL787" s="10">
        <f t="shared" si="321"/>
        <v>0</v>
      </c>
      <c r="AN787" s="25">
        <f t="shared" si="322"/>
        <v>1</v>
      </c>
      <c r="AO787" s="2">
        <f t="shared" si="323"/>
        <v>1</v>
      </c>
      <c r="AP787" s="2">
        <f t="shared" si="324"/>
        <v>0</v>
      </c>
      <c r="AQ787" s="2">
        <f t="shared" si="325"/>
        <v>0</v>
      </c>
      <c r="AR787" s="2">
        <f t="shared" si="326"/>
        <v>0</v>
      </c>
      <c r="AS787" s="27">
        <f t="shared" si="327"/>
        <v>1</v>
      </c>
      <c r="AU787" s="3">
        <v>1</v>
      </c>
      <c r="AV787">
        <v>0.84166978944170745</v>
      </c>
      <c r="AX787" s="1">
        <v>2662</v>
      </c>
      <c r="AY787">
        <v>29195</v>
      </c>
      <c r="AZ787">
        <v>102</v>
      </c>
      <c r="BA787">
        <v>2</v>
      </c>
      <c r="BB787" s="2">
        <v>0</v>
      </c>
      <c r="BC787" s="2">
        <v>1</v>
      </c>
      <c r="BD787" s="2">
        <v>0</v>
      </c>
      <c r="BE787" s="10">
        <v>0</v>
      </c>
      <c r="BF787" s="25">
        <v>1</v>
      </c>
      <c r="BG787" s="2">
        <v>0</v>
      </c>
      <c r="BH787">
        <v>0</v>
      </c>
      <c r="BI787">
        <v>0</v>
      </c>
      <c r="BJ787">
        <v>0</v>
      </c>
      <c r="BK787" s="11">
        <v>0</v>
      </c>
      <c r="BL787">
        <v>29195</v>
      </c>
    </row>
    <row r="788" spans="1:64">
      <c r="A788" t="s">
        <v>19</v>
      </c>
      <c r="B788" t="s">
        <v>30</v>
      </c>
      <c r="C788" t="s">
        <v>20</v>
      </c>
      <c r="D788" t="s">
        <v>25</v>
      </c>
      <c r="E788" t="s">
        <v>15</v>
      </c>
      <c r="F788" t="s">
        <v>21</v>
      </c>
      <c r="G788" t="s">
        <v>39</v>
      </c>
      <c r="H788" s="2" t="s">
        <v>9172</v>
      </c>
      <c r="I788" s="2" t="s">
        <v>9173</v>
      </c>
      <c r="J788" s="2" t="s">
        <v>9172</v>
      </c>
      <c r="K788" s="6" t="s">
        <v>9172</v>
      </c>
      <c r="L788" s="8" t="s">
        <v>1600</v>
      </c>
      <c r="M788" s="1">
        <v>5108</v>
      </c>
      <c r="N788">
        <v>0</v>
      </c>
      <c r="O788">
        <f t="shared" si="303"/>
        <v>1</v>
      </c>
      <c r="P788">
        <v>25</v>
      </c>
      <c r="Q788">
        <v>99</v>
      </c>
      <c r="R788">
        <v>2</v>
      </c>
      <c r="S788" s="2">
        <f t="shared" si="304"/>
        <v>0</v>
      </c>
      <c r="T788" s="2">
        <f t="shared" si="305"/>
        <v>1</v>
      </c>
      <c r="U788" s="2">
        <f t="shared" si="305"/>
        <v>0</v>
      </c>
      <c r="V788" s="10">
        <f t="shared" si="305"/>
        <v>0</v>
      </c>
      <c r="W788">
        <f t="shared" si="306"/>
        <v>1</v>
      </c>
      <c r="X788" s="11">
        <f t="shared" si="307"/>
        <v>0</v>
      </c>
      <c r="Y788">
        <f t="shared" si="308"/>
        <v>1</v>
      </c>
      <c r="Z788">
        <f t="shared" si="309"/>
        <v>0</v>
      </c>
      <c r="AA788">
        <f t="shared" si="310"/>
        <v>0</v>
      </c>
      <c r="AB788" s="11">
        <f t="shared" si="311"/>
        <v>0</v>
      </c>
      <c r="AC788">
        <f t="shared" si="312"/>
        <v>0</v>
      </c>
      <c r="AD788">
        <f t="shared" si="313"/>
        <v>0</v>
      </c>
      <c r="AE788">
        <f t="shared" si="314"/>
        <v>0</v>
      </c>
      <c r="AF788" s="11">
        <f t="shared" si="315"/>
        <v>0</v>
      </c>
      <c r="AG788">
        <f t="shared" si="316"/>
        <v>1</v>
      </c>
      <c r="AH788" s="11">
        <f t="shared" si="317"/>
        <v>0</v>
      </c>
      <c r="AI788">
        <f t="shared" si="318"/>
        <v>0</v>
      </c>
      <c r="AJ788" s="11">
        <f t="shared" si="319"/>
        <v>0</v>
      </c>
      <c r="AK788" s="2">
        <f t="shared" si="320"/>
        <v>0</v>
      </c>
      <c r="AL788" s="10">
        <f t="shared" si="321"/>
        <v>0</v>
      </c>
      <c r="AN788" s="25">
        <f t="shared" si="322"/>
        <v>0</v>
      </c>
      <c r="AO788" s="2">
        <f t="shared" si="323"/>
        <v>0</v>
      </c>
      <c r="AP788" s="2">
        <f t="shared" si="324"/>
        <v>1</v>
      </c>
      <c r="AQ788" s="2">
        <f t="shared" si="325"/>
        <v>0</v>
      </c>
      <c r="AR788" s="2">
        <f t="shared" si="326"/>
        <v>1</v>
      </c>
      <c r="AS788" s="27">
        <f t="shared" si="327"/>
        <v>1</v>
      </c>
      <c r="AU788" s="3">
        <v>1</v>
      </c>
      <c r="AV788">
        <v>0.84273913402237888</v>
      </c>
      <c r="AX788" s="1">
        <v>5108</v>
      </c>
      <c r="AY788">
        <v>0</v>
      </c>
      <c r="AZ788">
        <v>99</v>
      </c>
      <c r="BA788">
        <v>2</v>
      </c>
      <c r="BB788" s="2">
        <v>0</v>
      </c>
      <c r="BC788" s="2">
        <v>1</v>
      </c>
      <c r="BD788" s="2">
        <v>0</v>
      </c>
      <c r="BE788" s="10">
        <v>0</v>
      </c>
      <c r="BF788" s="25">
        <v>0</v>
      </c>
      <c r="BG788" s="2">
        <v>1</v>
      </c>
      <c r="BH788">
        <v>1</v>
      </c>
      <c r="BI788">
        <v>0</v>
      </c>
      <c r="BJ788">
        <v>0</v>
      </c>
      <c r="BK788" s="11">
        <v>0</v>
      </c>
      <c r="BL788">
        <v>0</v>
      </c>
    </row>
    <row r="789" spans="1:64">
      <c r="A789" t="s">
        <v>11</v>
      </c>
      <c r="B789" t="s">
        <v>12</v>
      </c>
      <c r="C789" t="s">
        <v>35</v>
      </c>
      <c r="D789" t="s">
        <v>25</v>
      </c>
      <c r="E789" t="s">
        <v>15</v>
      </c>
      <c r="F789" t="s">
        <v>16</v>
      </c>
      <c r="G789" t="s">
        <v>17</v>
      </c>
      <c r="H789" s="2" t="s">
        <v>9173</v>
      </c>
      <c r="I789" s="2" t="s">
        <v>9173</v>
      </c>
      <c r="J789" s="2" t="s">
        <v>9172</v>
      </c>
      <c r="K789" s="6" t="s">
        <v>9173</v>
      </c>
      <c r="L789" s="8" t="s">
        <v>3702</v>
      </c>
      <c r="M789" s="1">
        <v>2410</v>
      </c>
      <c r="N789">
        <v>16258</v>
      </c>
      <c r="O789">
        <f t="shared" si="303"/>
        <v>1</v>
      </c>
      <c r="P789">
        <v>25</v>
      </c>
      <c r="Q789">
        <v>78</v>
      </c>
      <c r="R789">
        <v>13</v>
      </c>
      <c r="S789" s="2">
        <f t="shared" si="304"/>
        <v>1</v>
      </c>
      <c r="T789" s="2">
        <f t="shared" si="305"/>
        <v>1</v>
      </c>
      <c r="U789" s="2">
        <f t="shared" si="305"/>
        <v>0</v>
      </c>
      <c r="V789" s="10">
        <f t="shared" si="305"/>
        <v>1</v>
      </c>
      <c r="W789">
        <f t="shared" si="306"/>
        <v>0</v>
      </c>
      <c r="X789" s="11">
        <f t="shared" si="307"/>
        <v>0</v>
      </c>
      <c r="Y789">
        <f t="shared" si="308"/>
        <v>0</v>
      </c>
      <c r="Z789">
        <f t="shared" si="309"/>
        <v>1</v>
      </c>
      <c r="AA789">
        <f t="shared" si="310"/>
        <v>0</v>
      </c>
      <c r="AB789" s="11">
        <f t="shared" si="311"/>
        <v>0</v>
      </c>
      <c r="AC789">
        <f t="shared" si="312"/>
        <v>0</v>
      </c>
      <c r="AD789">
        <f t="shared" si="313"/>
        <v>1</v>
      </c>
      <c r="AE789">
        <f t="shared" si="314"/>
        <v>0</v>
      </c>
      <c r="AF789" s="11">
        <f t="shared" si="315"/>
        <v>0</v>
      </c>
      <c r="AG789">
        <f t="shared" si="316"/>
        <v>1</v>
      </c>
      <c r="AH789" s="11">
        <f t="shared" si="317"/>
        <v>0</v>
      </c>
      <c r="AI789">
        <f t="shared" si="318"/>
        <v>1</v>
      </c>
      <c r="AJ789" s="11">
        <f t="shared" si="319"/>
        <v>0</v>
      </c>
      <c r="AK789" s="2">
        <f t="shared" si="320"/>
        <v>1</v>
      </c>
      <c r="AL789" s="10">
        <f t="shared" si="321"/>
        <v>0</v>
      </c>
      <c r="AN789" s="25">
        <f t="shared" si="322"/>
        <v>1</v>
      </c>
      <c r="AO789" s="2">
        <f t="shared" si="323"/>
        <v>0</v>
      </c>
      <c r="AP789" s="2">
        <f t="shared" si="324"/>
        <v>0</v>
      </c>
      <c r="AQ789" s="2">
        <f t="shared" si="325"/>
        <v>0</v>
      </c>
      <c r="AR789" s="2">
        <f t="shared" si="326"/>
        <v>0</v>
      </c>
      <c r="AS789" s="27">
        <f t="shared" si="327"/>
        <v>0</v>
      </c>
      <c r="AU789" s="3">
        <v>1</v>
      </c>
      <c r="AV789">
        <v>0.84532702101642598</v>
      </c>
      <c r="AX789" s="1">
        <v>2410</v>
      </c>
      <c r="AY789">
        <v>16258</v>
      </c>
      <c r="AZ789">
        <v>78</v>
      </c>
      <c r="BA789">
        <v>13</v>
      </c>
      <c r="BB789" s="2">
        <v>1</v>
      </c>
      <c r="BC789" s="2">
        <v>1</v>
      </c>
      <c r="BD789" s="2">
        <v>0</v>
      </c>
      <c r="BE789" s="10">
        <v>1</v>
      </c>
      <c r="BF789" s="25">
        <v>1</v>
      </c>
      <c r="BG789" s="2">
        <v>0</v>
      </c>
      <c r="BH789">
        <v>0</v>
      </c>
      <c r="BI789">
        <v>1</v>
      </c>
      <c r="BJ789">
        <v>0</v>
      </c>
      <c r="BK789" s="11">
        <v>0</v>
      </c>
      <c r="BL789">
        <v>16258</v>
      </c>
    </row>
    <row r="790" spans="1:64">
      <c r="A790" t="s">
        <v>19</v>
      </c>
      <c r="B790" t="s">
        <v>43</v>
      </c>
      <c r="C790" t="s">
        <v>20</v>
      </c>
      <c r="D790" t="s">
        <v>25</v>
      </c>
      <c r="E790" t="s">
        <v>15</v>
      </c>
      <c r="F790" t="s">
        <v>21</v>
      </c>
      <c r="G790" t="s">
        <v>17</v>
      </c>
      <c r="H790" s="2" t="s">
        <v>9172</v>
      </c>
      <c r="I790" s="2" t="s">
        <v>9172</v>
      </c>
      <c r="J790" s="2" t="s">
        <v>9172</v>
      </c>
      <c r="K790" s="6" t="s">
        <v>9173</v>
      </c>
      <c r="L790" s="8" t="s">
        <v>4379</v>
      </c>
      <c r="M790" s="1">
        <v>6439</v>
      </c>
      <c r="N790">
        <v>0</v>
      </c>
      <c r="O790">
        <f t="shared" si="303"/>
        <v>1</v>
      </c>
      <c r="P790">
        <v>28</v>
      </c>
      <c r="Q790">
        <v>137</v>
      </c>
      <c r="R790">
        <v>7</v>
      </c>
      <c r="S790" s="2">
        <f t="shared" si="304"/>
        <v>0</v>
      </c>
      <c r="T790" s="2">
        <f t="shared" si="305"/>
        <v>0</v>
      </c>
      <c r="U790" s="2">
        <f t="shared" si="305"/>
        <v>0</v>
      </c>
      <c r="V790" s="10">
        <f t="shared" si="305"/>
        <v>1</v>
      </c>
      <c r="W790">
        <f t="shared" si="306"/>
        <v>1</v>
      </c>
      <c r="X790" s="11">
        <f t="shared" si="307"/>
        <v>0</v>
      </c>
      <c r="Y790">
        <f t="shared" si="308"/>
        <v>0</v>
      </c>
      <c r="Z790">
        <f t="shared" si="309"/>
        <v>0</v>
      </c>
      <c r="AA790">
        <f t="shared" si="310"/>
        <v>0</v>
      </c>
      <c r="AB790" s="11">
        <f t="shared" si="311"/>
        <v>0</v>
      </c>
      <c r="AC790">
        <f t="shared" si="312"/>
        <v>0</v>
      </c>
      <c r="AD790">
        <f t="shared" si="313"/>
        <v>0</v>
      </c>
      <c r="AE790">
        <f t="shared" si="314"/>
        <v>0</v>
      </c>
      <c r="AF790" s="11">
        <f t="shared" si="315"/>
        <v>0</v>
      </c>
      <c r="AG790">
        <f t="shared" si="316"/>
        <v>1</v>
      </c>
      <c r="AH790" s="11">
        <f t="shared" si="317"/>
        <v>0</v>
      </c>
      <c r="AI790">
        <f t="shared" si="318"/>
        <v>0</v>
      </c>
      <c r="AJ790" s="11">
        <f t="shared" si="319"/>
        <v>0</v>
      </c>
      <c r="AK790" s="2">
        <f t="shared" si="320"/>
        <v>1</v>
      </c>
      <c r="AL790" s="10">
        <f t="shared" si="321"/>
        <v>0</v>
      </c>
      <c r="AN790" s="25">
        <f t="shared" si="322"/>
        <v>0</v>
      </c>
      <c r="AO790" s="2">
        <f t="shared" si="323"/>
        <v>1</v>
      </c>
      <c r="AP790" s="2">
        <f t="shared" si="324"/>
        <v>1</v>
      </c>
      <c r="AQ790" s="2">
        <f t="shared" si="325"/>
        <v>0</v>
      </c>
      <c r="AR790" s="2">
        <f t="shared" si="326"/>
        <v>1</v>
      </c>
      <c r="AS790" s="27">
        <f t="shared" si="327"/>
        <v>0</v>
      </c>
      <c r="AU790" s="3">
        <v>1</v>
      </c>
      <c r="AV790">
        <v>0.84539108203975066</v>
      </c>
      <c r="AX790" s="1">
        <v>6439</v>
      </c>
      <c r="AY790">
        <v>0</v>
      </c>
      <c r="AZ790">
        <v>137</v>
      </c>
      <c r="BA790">
        <v>7</v>
      </c>
      <c r="BB790" s="2">
        <v>0</v>
      </c>
      <c r="BC790" s="2">
        <v>0</v>
      </c>
      <c r="BD790" s="2">
        <v>0</v>
      </c>
      <c r="BE790" s="10">
        <v>1</v>
      </c>
      <c r="BF790" s="25">
        <v>0</v>
      </c>
      <c r="BG790" s="2">
        <v>1</v>
      </c>
      <c r="BH790">
        <v>0</v>
      </c>
      <c r="BI790">
        <v>0</v>
      </c>
      <c r="BJ790">
        <v>0</v>
      </c>
      <c r="BK790" s="11">
        <v>0</v>
      </c>
      <c r="BL790">
        <v>0</v>
      </c>
    </row>
    <row r="791" spans="1:64">
      <c r="A791" t="s">
        <v>19</v>
      </c>
      <c r="B791" t="s">
        <v>12</v>
      </c>
      <c r="C791" t="s">
        <v>20</v>
      </c>
      <c r="D791" t="s">
        <v>25</v>
      </c>
      <c r="E791" t="s">
        <v>15</v>
      </c>
      <c r="F791" t="s">
        <v>21</v>
      </c>
      <c r="G791" t="s">
        <v>17</v>
      </c>
      <c r="H791" s="2" t="s">
        <v>9172</v>
      </c>
      <c r="I791" s="2" t="s">
        <v>9173</v>
      </c>
      <c r="J791" s="2" t="s">
        <v>9172</v>
      </c>
      <c r="K791" s="6" t="s">
        <v>9173</v>
      </c>
      <c r="L791" s="8" t="s">
        <v>8039</v>
      </c>
      <c r="M791" s="1">
        <v>2877</v>
      </c>
      <c r="N791">
        <v>0</v>
      </c>
      <c r="O791">
        <f t="shared" si="303"/>
        <v>1</v>
      </c>
      <c r="P791">
        <v>27</v>
      </c>
      <c r="Q791">
        <v>130</v>
      </c>
      <c r="R791">
        <v>4</v>
      </c>
      <c r="S791" s="2">
        <f t="shared" si="304"/>
        <v>0</v>
      </c>
      <c r="T791" s="2">
        <f t="shared" si="305"/>
        <v>1</v>
      </c>
      <c r="U791" s="2">
        <f t="shared" si="305"/>
        <v>0</v>
      </c>
      <c r="V791" s="10">
        <f t="shared" si="305"/>
        <v>1</v>
      </c>
      <c r="W791">
        <f t="shared" si="306"/>
        <v>1</v>
      </c>
      <c r="X791" s="11">
        <f t="shared" si="307"/>
        <v>0</v>
      </c>
      <c r="Y791">
        <f t="shared" si="308"/>
        <v>0</v>
      </c>
      <c r="Z791">
        <f t="shared" si="309"/>
        <v>1</v>
      </c>
      <c r="AA791">
        <f t="shared" si="310"/>
        <v>0</v>
      </c>
      <c r="AB791" s="11">
        <f t="shared" si="311"/>
        <v>0</v>
      </c>
      <c r="AC791">
        <f t="shared" si="312"/>
        <v>0</v>
      </c>
      <c r="AD791">
        <f t="shared" si="313"/>
        <v>0</v>
      </c>
      <c r="AE791">
        <f t="shared" si="314"/>
        <v>0</v>
      </c>
      <c r="AF791" s="11">
        <f t="shared" si="315"/>
        <v>0</v>
      </c>
      <c r="AG791">
        <f t="shared" si="316"/>
        <v>1</v>
      </c>
      <c r="AH791" s="11">
        <f t="shared" si="317"/>
        <v>0</v>
      </c>
      <c r="AI791">
        <f t="shared" si="318"/>
        <v>0</v>
      </c>
      <c r="AJ791" s="11">
        <f t="shared" si="319"/>
        <v>0</v>
      </c>
      <c r="AK791" s="2">
        <f t="shared" si="320"/>
        <v>1</v>
      </c>
      <c r="AL791" s="10">
        <f t="shared" si="321"/>
        <v>0</v>
      </c>
      <c r="AN791" s="25">
        <f t="shared" si="322"/>
        <v>0</v>
      </c>
      <c r="AO791" s="2">
        <f t="shared" si="323"/>
        <v>0</v>
      </c>
      <c r="AP791" s="2">
        <f t="shared" si="324"/>
        <v>1</v>
      </c>
      <c r="AQ791" s="2">
        <f t="shared" si="325"/>
        <v>0</v>
      </c>
      <c r="AR791" s="2">
        <f t="shared" si="326"/>
        <v>1</v>
      </c>
      <c r="AS791" s="27">
        <f t="shared" si="327"/>
        <v>0</v>
      </c>
      <c r="AU791" s="3">
        <v>1</v>
      </c>
      <c r="AV791">
        <v>0.84609664457202738</v>
      </c>
      <c r="AX791" s="1">
        <v>2877</v>
      </c>
      <c r="AY791">
        <v>0</v>
      </c>
      <c r="AZ791">
        <v>130</v>
      </c>
      <c r="BA791">
        <v>4</v>
      </c>
      <c r="BB791" s="2">
        <v>0</v>
      </c>
      <c r="BC791" s="2">
        <v>1</v>
      </c>
      <c r="BD791" s="2">
        <v>0</v>
      </c>
      <c r="BE791" s="10">
        <v>1</v>
      </c>
      <c r="BF791" s="25">
        <v>0</v>
      </c>
      <c r="BG791" s="2">
        <v>1</v>
      </c>
      <c r="BH791">
        <v>0</v>
      </c>
      <c r="BI791">
        <v>1</v>
      </c>
      <c r="BJ791">
        <v>0</v>
      </c>
      <c r="BK791" s="11">
        <v>0</v>
      </c>
      <c r="BL791">
        <v>0</v>
      </c>
    </row>
    <row r="792" spans="1:64">
      <c r="A792" t="s">
        <v>11</v>
      </c>
      <c r="B792" t="s">
        <v>30</v>
      </c>
      <c r="C792" t="s">
        <v>20</v>
      </c>
      <c r="D792" t="s">
        <v>25</v>
      </c>
      <c r="E792" t="s">
        <v>15</v>
      </c>
      <c r="F792" t="s">
        <v>21</v>
      </c>
      <c r="G792" t="s">
        <v>17</v>
      </c>
      <c r="H792" s="2" t="s">
        <v>9172</v>
      </c>
      <c r="I792" s="2" t="s">
        <v>9173</v>
      </c>
      <c r="J792" s="2" t="s">
        <v>9172</v>
      </c>
      <c r="K792" s="6" t="s">
        <v>9173</v>
      </c>
      <c r="L792" s="8" t="s">
        <v>1150</v>
      </c>
      <c r="M792" s="1">
        <v>5228</v>
      </c>
      <c r="N792">
        <v>0</v>
      </c>
      <c r="O792">
        <f t="shared" si="303"/>
        <v>1</v>
      </c>
      <c r="P792">
        <v>35</v>
      </c>
      <c r="Q792">
        <v>60</v>
      </c>
      <c r="R792">
        <v>20</v>
      </c>
      <c r="S792" s="2">
        <f t="shared" si="304"/>
        <v>0</v>
      </c>
      <c r="T792" s="2">
        <f t="shared" si="305"/>
        <v>1</v>
      </c>
      <c r="U792" s="2">
        <f t="shared" si="305"/>
        <v>0</v>
      </c>
      <c r="V792" s="10">
        <f t="shared" si="305"/>
        <v>1</v>
      </c>
      <c r="W792">
        <f t="shared" si="306"/>
        <v>0</v>
      </c>
      <c r="X792" s="11">
        <f t="shared" si="307"/>
        <v>0</v>
      </c>
      <c r="Y792">
        <f t="shared" si="308"/>
        <v>1</v>
      </c>
      <c r="Z792">
        <f t="shared" si="309"/>
        <v>0</v>
      </c>
      <c r="AA792">
        <f t="shared" si="310"/>
        <v>0</v>
      </c>
      <c r="AB792" s="11">
        <f t="shared" si="311"/>
        <v>0</v>
      </c>
      <c r="AC792">
        <f t="shared" si="312"/>
        <v>0</v>
      </c>
      <c r="AD792">
        <f t="shared" si="313"/>
        <v>0</v>
      </c>
      <c r="AE792">
        <f t="shared" si="314"/>
        <v>0</v>
      </c>
      <c r="AF792" s="11">
        <f t="shared" si="315"/>
        <v>0</v>
      </c>
      <c r="AG792">
        <f t="shared" si="316"/>
        <v>1</v>
      </c>
      <c r="AH792" s="11">
        <f t="shared" si="317"/>
        <v>0</v>
      </c>
      <c r="AI792">
        <f t="shared" si="318"/>
        <v>0</v>
      </c>
      <c r="AJ792" s="11">
        <f t="shared" si="319"/>
        <v>0</v>
      </c>
      <c r="AK792" s="2">
        <f t="shared" si="320"/>
        <v>1</v>
      </c>
      <c r="AL792" s="10">
        <f t="shared" si="321"/>
        <v>0</v>
      </c>
      <c r="AN792" s="25">
        <f t="shared" si="322"/>
        <v>1</v>
      </c>
      <c r="AO792" s="2">
        <f t="shared" si="323"/>
        <v>0</v>
      </c>
      <c r="AP792" s="2">
        <f t="shared" si="324"/>
        <v>1</v>
      </c>
      <c r="AQ792" s="2">
        <f t="shared" si="325"/>
        <v>0</v>
      </c>
      <c r="AR792" s="2">
        <f t="shared" si="326"/>
        <v>1</v>
      </c>
      <c r="AS792" s="27">
        <f t="shared" si="327"/>
        <v>0</v>
      </c>
      <c r="AU792" s="3">
        <v>1</v>
      </c>
      <c r="AV792">
        <v>0.84633743802380634</v>
      </c>
      <c r="AX792" s="1">
        <v>5228</v>
      </c>
      <c r="AY792">
        <v>0</v>
      </c>
      <c r="AZ792">
        <v>60</v>
      </c>
      <c r="BA792">
        <v>20</v>
      </c>
      <c r="BB792" s="2">
        <v>0</v>
      </c>
      <c r="BC792" s="2">
        <v>1</v>
      </c>
      <c r="BD792" s="2">
        <v>0</v>
      </c>
      <c r="BE792" s="10">
        <v>1</v>
      </c>
      <c r="BF792" s="25">
        <v>1</v>
      </c>
      <c r="BG792" s="2">
        <v>1</v>
      </c>
      <c r="BH792">
        <v>1</v>
      </c>
      <c r="BI792">
        <v>0</v>
      </c>
      <c r="BJ792">
        <v>0</v>
      </c>
      <c r="BK792" s="11">
        <v>0</v>
      </c>
      <c r="BL792">
        <v>0</v>
      </c>
    </row>
    <row r="793" spans="1:64">
      <c r="A793" t="s">
        <v>11</v>
      </c>
      <c r="B793" t="s">
        <v>43</v>
      </c>
      <c r="C793" t="s">
        <v>13</v>
      </c>
      <c r="D793" t="s">
        <v>25</v>
      </c>
      <c r="E793" t="s">
        <v>33</v>
      </c>
      <c r="F793" t="s">
        <v>16</v>
      </c>
      <c r="G793" t="s">
        <v>39</v>
      </c>
      <c r="H793" s="2" t="s">
        <v>9172</v>
      </c>
      <c r="I793" s="2" t="s">
        <v>9172</v>
      </c>
      <c r="J793" s="2" t="s">
        <v>9172</v>
      </c>
      <c r="K793" s="6" t="s">
        <v>9173</v>
      </c>
      <c r="L793" s="8" t="s">
        <v>262</v>
      </c>
      <c r="M793" s="1">
        <v>8669</v>
      </c>
      <c r="N793">
        <v>21474</v>
      </c>
      <c r="O793">
        <f t="shared" si="303"/>
        <v>1</v>
      </c>
      <c r="P793">
        <v>33</v>
      </c>
      <c r="Q793">
        <v>120</v>
      </c>
      <c r="R793">
        <v>13</v>
      </c>
      <c r="S793" s="2">
        <f t="shared" si="304"/>
        <v>0</v>
      </c>
      <c r="T793" s="2">
        <f t="shared" si="305"/>
        <v>0</v>
      </c>
      <c r="U793" s="2">
        <f t="shared" si="305"/>
        <v>0</v>
      </c>
      <c r="V793" s="10">
        <f t="shared" si="305"/>
        <v>1</v>
      </c>
      <c r="W793">
        <f t="shared" si="306"/>
        <v>0</v>
      </c>
      <c r="X793" s="11">
        <f t="shared" si="307"/>
        <v>0</v>
      </c>
      <c r="Y793">
        <f t="shared" si="308"/>
        <v>0</v>
      </c>
      <c r="Z793">
        <f t="shared" si="309"/>
        <v>0</v>
      </c>
      <c r="AA793">
        <f t="shared" si="310"/>
        <v>0</v>
      </c>
      <c r="AB793" s="11">
        <f t="shared" si="311"/>
        <v>0</v>
      </c>
      <c r="AC793">
        <f t="shared" si="312"/>
        <v>1</v>
      </c>
      <c r="AD793">
        <f t="shared" si="313"/>
        <v>0</v>
      </c>
      <c r="AE793">
        <f t="shared" si="314"/>
        <v>0</v>
      </c>
      <c r="AF793" s="11">
        <f t="shared" si="315"/>
        <v>0</v>
      </c>
      <c r="AG793">
        <f t="shared" si="316"/>
        <v>0</v>
      </c>
      <c r="AH793" s="11">
        <f t="shared" si="317"/>
        <v>0</v>
      </c>
      <c r="AI793">
        <f t="shared" si="318"/>
        <v>1</v>
      </c>
      <c r="AJ793" s="11">
        <f t="shared" si="319"/>
        <v>0</v>
      </c>
      <c r="AK793" s="2">
        <f t="shared" si="320"/>
        <v>0</v>
      </c>
      <c r="AL793" s="10">
        <f t="shared" si="321"/>
        <v>0</v>
      </c>
      <c r="AN793" s="25">
        <f t="shared" si="322"/>
        <v>1</v>
      </c>
      <c r="AO793" s="2">
        <f t="shared" si="323"/>
        <v>1</v>
      </c>
      <c r="AP793" s="2">
        <f t="shared" si="324"/>
        <v>0</v>
      </c>
      <c r="AQ793" s="2">
        <f t="shared" si="325"/>
        <v>1</v>
      </c>
      <c r="AR793" s="2">
        <f t="shared" si="326"/>
        <v>0</v>
      </c>
      <c r="AS793" s="27">
        <f t="shared" si="327"/>
        <v>1</v>
      </c>
      <c r="AU793" s="3">
        <v>1</v>
      </c>
      <c r="AV793">
        <v>0.84639297744556929</v>
      </c>
      <c r="AX793" s="1">
        <v>8669</v>
      </c>
      <c r="AY793">
        <v>21474</v>
      </c>
      <c r="AZ793">
        <v>120</v>
      </c>
      <c r="BA793">
        <v>13</v>
      </c>
      <c r="BB793" s="2">
        <v>0</v>
      </c>
      <c r="BC793" s="2">
        <v>0</v>
      </c>
      <c r="BD793" s="2">
        <v>0</v>
      </c>
      <c r="BE793" s="10">
        <v>1</v>
      </c>
      <c r="BF793" s="25">
        <v>1</v>
      </c>
      <c r="BG793" s="2">
        <v>0</v>
      </c>
      <c r="BH793">
        <v>0</v>
      </c>
      <c r="BI793">
        <v>0</v>
      </c>
      <c r="BJ793">
        <v>0</v>
      </c>
      <c r="BK793" s="11">
        <v>0</v>
      </c>
      <c r="BL793">
        <v>21474</v>
      </c>
    </row>
    <row r="794" spans="1:64">
      <c r="A794" t="s">
        <v>11</v>
      </c>
      <c r="B794" t="s">
        <v>30</v>
      </c>
      <c r="C794" t="s">
        <v>20</v>
      </c>
      <c r="D794" t="s">
        <v>25</v>
      </c>
      <c r="E794" t="s">
        <v>15</v>
      </c>
      <c r="F794" t="s">
        <v>21</v>
      </c>
      <c r="G794" t="s">
        <v>17</v>
      </c>
      <c r="H794" s="2" t="s">
        <v>9172</v>
      </c>
      <c r="I794" s="2" t="s">
        <v>9173</v>
      </c>
      <c r="J794" s="2" t="s">
        <v>9172</v>
      </c>
      <c r="K794" s="6" t="s">
        <v>9173</v>
      </c>
      <c r="L794" s="8" t="s">
        <v>6984</v>
      </c>
      <c r="M794" s="1">
        <v>4311</v>
      </c>
      <c r="N794">
        <v>0</v>
      </c>
      <c r="O794">
        <f t="shared" si="303"/>
        <v>1</v>
      </c>
      <c r="P794">
        <v>24</v>
      </c>
      <c r="Q794">
        <v>113</v>
      </c>
      <c r="R794">
        <v>0</v>
      </c>
      <c r="S794" s="2">
        <f t="shared" si="304"/>
        <v>0</v>
      </c>
      <c r="T794" s="2">
        <f t="shared" si="305"/>
        <v>1</v>
      </c>
      <c r="U794" s="2">
        <f t="shared" si="305"/>
        <v>0</v>
      </c>
      <c r="V794" s="10">
        <f t="shared" si="305"/>
        <v>1</v>
      </c>
      <c r="W794">
        <f t="shared" si="306"/>
        <v>0</v>
      </c>
      <c r="X794" s="11">
        <f t="shared" si="307"/>
        <v>0</v>
      </c>
      <c r="Y794">
        <f t="shared" si="308"/>
        <v>1</v>
      </c>
      <c r="Z794">
        <f t="shared" si="309"/>
        <v>0</v>
      </c>
      <c r="AA794">
        <f t="shared" si="310"/>
        <v>0</v>
      </c>
      <c r="AB794" s="11">
        <f t="shared" si="311"/>
        <v>0</v>
      </c>
      <c r="AC794">
        <f t="shared" si="312"/>
        <v>0</v>
      </c>
      <c r="AD794">
        <f t="shared" si="313"/>
        <v>0</v>
      </c>
      <c r="AE794">
        <f t="shared" si="314"/>
        <v>0</v>
      </c>
      <c r="AF794" s="11">
        <f t="shared" si="315"/>
        <v>0</v>
      </c>
      <c r="AG794">
        <f t="shared" si="316"/>
        <v>1</v>
      </c>
      <c r="AH794" s="11">
        <f t="shared" si="317"/>
        <v>0</v>
      </c>
      <c r="AI794">
        <f t="shared" si="318"/>
        <v>0</v>
      </c>
      <c r="AJ794" s="11">
        <f t="shared" si="319"/>
        <v>0</v>
      </c>
      <c r="AK794" s="2">
        <f t="shared" si="320"/>
        <v>1</v>
      </c>
      <c r="AL794" s="10">
        <f t="shared" si="321"/>
        <v>0</v>
      </c>
      <c r="AN794" s="25">
        <f t="shared" si="322"/>
        <v>1</v>
      </c>
      <c r="AO794" s="2">
        <f t="shared" si="323"/>
        <v>0</v>
      </c>
      <c r="AP794" s="2">
        <f t="shared" si="324"/>
        <v>1</v>
      </c>
      <c r="AQ794" s="2">
        <f t="shared" si="325"/>
        <v>0</v>
      </c>
      <c r="AR794" s="2">
        <f t="shared" si="326"/>
        <v>1</v>
      </c>
      <c r="AS794" s="27">
        <f t="shared" si="327"/>
        <v>0</v>
      </c>
      <c r="AU794" s="3">
        <v>1</v>
      </c>
      <c r="AV794">
        <v>0.84710373582649223</v>
      </c>
      <c r="AX794" s="1">
        <v>4311</v>
      </c>
      <c r="AY794">
        <v>0</v>
      </c>
      <c r="AZ794">
        <v>113</v>
      </c>
      <c r="BA794">
        <v>0</v>
      </c>
      <c r="BB794" s="2">
        <v>0</v>
      </c>
      <c r="BC794" s="2">
        <v>1</v>
      </c>
      <c r="BD794" s="2">
        <v>0</v>
      </c>
      <c r="BE794" s="10">
        <v>1</v>
      </c>
      <c r="BF794" s="25">
        <v>1</v>
      </c>
      <c r="BG794" s="2">
        <v>1</v>
      </c>
      <c r="BH794">
        <v>1</v>
      </c>
      <c r="BI794">
        <v>0</v>
      </c>
      <c r="BJ794">
        <v>0</v>
      </c>
      <c r="BK794" s="11">
        <v>0</v>
      </c>
      <c r="BL794">
        <v>0</v>
      </c>
    </row>
    <row r="795" spans="1:64">
      <c r="A795" t="s">
        <v>11</v>
      </c>
      <c r="B795" t="s">
        <v>43</v>
      </c>
      <c r="C795" t="s">
        <v>13</v>
      </c>
      <c r="D795" t="s">
        <v>25</v>
      </c>
      <c r="E795" t="s">
        <v>15</v>
      </c>
      <c r="F795" t="s">
        <v>21</v>
      </c>
      <c r="G795" t="s">
        <v>17</v>
      </c>
      <c r="H795" s="2" t="s">
        <v>9172</v>
      </c>
      <c r="I795" s="2" t="s">
        <v>9173</v>
      </c>
      <c r="J795" s="2" t="s">
        <v>9172</v>
      </c>
      <c r="K795" s="6" t="s">
        <v>9173</v>
      </c>
      <c r="L795" s="8" t="s">
        <v>3338</v>
      </c>
      <c r="M795" s="1">
        <v>2728</v>
      </c>
      <c r="N795">
        <v>44025</v>
      </c>
      <c r="O795">
        <f t="shared" si="303"/>
        <v>1</v>
      </c>
      <c r="P795">
        <v>17</v>
      </c>
      <c r="Q795">
        <v>115</v>
      </c>
      <c r="R795">
        <v>0</v>
      </c>
      <c r="S795" s="2">
        <f t="shared" si="304"/>
        <v>0</v>
      </c>
      <c r="T795" s="2">
        <f t="shared" si="305"/>
        <v>1</v>
      </c>
      <c r="U795" s="2">
        <f t="shared" si="305"/>
        <v>0</v>
      </c>
      <c r="V795" s="10">
        <f t="shared" si="305"/>
        <v>1</v>
      </c>
      <c r="W795">
        <f t="shared" si="306"/>
        <v>0</v>
      </c>
      <c r="X795" s="11">
        <f t="shared" si="307"/>
        <v>0</v>
      </c>
      <c r="Y795">
        <f t="shared" si="308"/>
        <v>0</v>
      </c>
      <c r="Z795">
        <f t="shared" si="309"/>
        <v>0</v>
      </c>
      <c r="AA795">
        <f t="shared" si="310"/>
        <v>0</v>
      </c>
      <c r="AB795" s="11">
        <f t="shared" si="311"/>
        <v>0</v>
      </c>
      <c r="AC795">
        <f t="shared" si="312"/>
        <v>1</v>
      </c>
      <c r="AD795">
        <f t="shared" si="313"/>
        <v>0</v>
      </c>
      <c r="AE795">
        <f t="shared" si="314"/>
        <v>0</v>
      </c>
      <c r="AF795" s="11">
        <f t="shared" si="315"/>
        <v>0</v>
      </c>
      <c r="AG795">
        <f t="shared" si="316"/>
        <v>1</v>
      </c>
      <c r="AH795" s="11">
        <f t="shared" si="317"/>
        <v>0</v>
      </c>
      <c r="AI795">
        <f t="shared" si="318"/>
        <v>0</v>
      </c>
      <c r="AJ795" s="11">
        <f t="shared" si="319"/>
        <v>0</v>
      </c>
      <c r="AK795" s="2">
        <f t="shared" si="320"/>
        <v>1</v>
      </c>
      <c r="AL795" s="10">
        <f t="shared" si="321"/>
        <v>0</v>
      </c>
      <c r="AN795" s="25">
        <f t="shared" si="322"/>
        <v>1</v>
      </c>
      <c r="AO795" s="2">
        <f t="shared" si="323"/>
        <v>1</v>
      </c>
      <c r="AP795" s="2">
        <f t="shared" si="324"/>
        <v>0</v>
      </c>
      <c r="AQ795" s="2">
        <f t="shared" si="325"/>
        <v>0</v>
      </c>
      <c r="AR795" s="2">
        <f t="shared" si="326"/>
        <v>1</v>
      </c>
      <c r="AS795" s="27">
        <f t="shared" si="327"/>
        <v>0</v>
      </c>
      <c r="AU795" s="3">
        <v>1</v>
      </c>
      <c r="AV795">
        <v>0.84722764503547343</v>
      </c>
      <c r="AX795" s="1">
        <v>2728</v>
      </c>
      <c r="AY795">
        <v>44025</v>
      </c>
      <c r="AZ795">
        <v>115</v>
      </c>
      <c r="BA795">
        <v>0</v>
      </c>
      <c r="BB795" s="2">
        <v>0</v>
      </c>
      <c r="BC795" s="2">
        <v>1</v>
      </c>
      <c r="BD795" s="2">
        <v>0</v>
      </c>
      <c r="BE795" s="10">
        <v>1</v>
      </c>
      <c r="BF795" s="25">
        <v>1</v>
      </c>
      <c r="BG795" s="2">
        <v>0</v>
      </c>
      <c r="BH795">
        <v>0</v>
      </c>
      <c r="BI795">
        <v>0</v>
      </c>
      <c r="BJ795">
        <v>0</v>
      </c>
      <c r="BK795" s="11">
        <v>0</v>
      </c>
      <c r="BL795">
        <v>44025</v>
      </c>
    </row>
    <row r="796" spans="1:64">
      <c r="A796" t="s">
        <v>19</v>
      </c>
      <c r="B796" t="s">
        <v>30</v>
      </c>
      <c r="C796" t="s">
        <v>13</v>
      </c>
      <c r="D796" t="s">
        <v>25</v>
      </c>
      <c r="E796" t="s">
        <v>27</v>
      </c>
      <c r="F796" t="s">
        <v>16</v>
      </c>
      <c r="G796" t="s">
        <v>17</v>
      </c>
      <c r="H796" s="2" t="s">
        <v>9172</v>
      </c>
      <c r="I796" s="2" t="s">
        <v>9172</v>
      </c>
      <c r="J796" s="2" t="s">
        <v>9172</v>
      </c>
      <c r="K796" s="6" t="s">
        <v>9173</v>
      </c>
      <c r="L796" s="8" t="s">
        <v>8632</v>
      </c>
      <c r="M796" s="1">
        <v>3112</v>
      </c>
      <c r="N796">
        <v>33046</v>
      </c>
      <c r="O796">
        <f t="shared" si="303"/>
        <v>1</v>
      </c>
      <c r="P796">
        <v>21</v>
      </c>
      <c r="Q796">
        <v>91</v>
      </c>
      <c r="R796">
        <v>14</v>
      </c>
      <c r="S796" s="2">
        <f t="shared" si="304"/>
        <v>0</v>
      </c>
      <c r="T796" s="2">
        <f t="shared" si="305"/>
        <v>0</v>
      </c>
      <c r="U796" s="2">
        <f t="shared" si="305"/>
        <v>0</v>
      </c>
      <c r="V796" s="10">
        <f t="shared" si="305"/>
        <v>1</v>
      </c>
      <c r="W796">
        <f t="shared" si="306"/>
        <v>1</v>
      </c>
      <c r="X796" s="11">
        <f t="shared" si="307"/>
        <v>0</v>
      </c>
      <c r="Y796">
        <f t="shared" si="308"/>
        <v>1</v>
      </c>
      <c r="Z796">
        <f t="shared" si="309"/>
        <v>0</v>
      </c>
      <c r="AA796">
        <f t="shared" si="310"/>
        <v>0</v>
      </c>
      <c r="AB796" s="11">
        <f t="shared" si="311"/>
        <v>0</v>
      </c>
      <c r="AC796">
        <f t="shared" si="312"/>
        <v>1</v>
      </c>
      <c r="AD796">
        <f t="shared" si="313"/>
        <v>0</v>
      </c>
      <c r="AE796">
        <f t="shared" si="314"/>
        <v>0</v>
      </c>
      <c r="AF796" s="11">
        <f t="shared" si="315"/>
        <v>0</v>
      </c>
      <c r="AG796">
        <f t="shared" si="316"/>
        <v>0</v>
      </c>
      <c r="AH796" s="11">
        <f t="shared" si="317"/>
        <v>1</v>
      </c>
      <c r="AI796">
        <f t="shared" si="318"/>
        <v>1</v>
      </c>
      <c r="AJ796" s="11">
        <f t="shared" si="319"/>
        <v>0</v>
      </c>
      <c r="AK796" s="2">
        <f t="shared" si="320"/>
        <v>1</v>
      </c>
      <c r="AL796" s="10">
        <f t="shared" si="321"/>
        <v>0</v>
      </c>
      <c r="AN796" s="25">
        <f t="shared" si="322"/>
        <v>0</v>
      </c>
      <c r="AO796" s="2">
        <f t="shared" si="323"/>
        <v>0</v>
      </c>
      <c r="AP796" s="2">
        <f t="shared" si="324"/>
        <v>0</v>
      </c>
      <c r="AQ796" s="2">
        <f t="shared" si="325"/>
        <v>0</v>
      </c>
      <c r="AR796" s="2">
        <f t="shared" si="326"/>
        <v>0</v>
      </c>
      <c r="AS796" s="27">
        <f t="shared" si="327"/>
        <v>0</v>
      </c>
      <c r="AU796" s="3">
        <v>1</v>
      </c>
      <c r="AV796">
        <v>0.85003112389241864</v>
      </c>
      <c r="AX796" s="1">
        <v>3112</v>
      </c>
      <c r="AY796">
        <v>33046</v>
      </c>
      <c r="AZ796">
        <v>91</v>
      </c>
      <c r="BA796">
        <v>14</v>
      </c>
      <c r="BB796" s="2">
        <v>0</v>
      </c>
      <c r="BC796" s="2">
        <v>0</v>
      </c>
      <c r="BD796" s="2">
        <v>0</v>
      </c>
      <c r="BE796" s="10">
        <v>1</v>
      </c>
      <c r="BF796" s="25">
        <v>0</v>
      </c>
      <c r="BG796" s="2">
        <v>0</v>
      </c>
      <c r="BH796">
        <v>1</v>
      </c>
      <c r="BI796">
        <v>0</v>
      </c>
      <c r="BJ796">
        <v>0</v>
      </c>
      <c r="BK796" s="11">
        <v>0</v>
      </c>
      <c r="BL796">
        <v>33046</v>
      </c>
    </row>
    <row r="797" spans="1:64">
      <c r="A797" t="s">
        <v>11</v>
      </c>
      <c r="B797" t="s">
        <v>30</v>
      </c>
      <c r="C797" t="s">
        <v>20</v>
      </c>
      <c r="D797" t="s">
        <v>25</v>
      </c>
      <c r="E797" t="s">
        <v>15</v>
      </c>
      <c r="F797" t="s">
        <v>21</v>
      </c>
      <c r="G797" t="s">
        <v>57</v>
      </c>
      <c r="H797" s="2" t="s">
        <v>9172</v>
      </c>
      <c r="I797" s="2" t="s">
        <v>9172</v>
      </c>
      <c r="J797" s="2" t="s">
        <v>9172</v>
      </c>
      <c r="K797" s="6" t="s">
        <v>9173</v>
      </c>
      <c r="L797" s="8" t="s">
        <v>1860</v>
      </c>
      <c r="M797" s="1">
        <v>4646</v>
      </c>
      <c r="N797">
        <v>0</v>
      </c>
      <c r="O797">
        <f t="shared" si="303"/>
        <v>1</v>
      </c>
      <c r="P797">
        <v>22</v>
      </c>
      <c r="Q797">
        <v>117</v>
      </c>
      <c r="R797">
        <v>3</v>
      </c>
      <c r="S797" s="2">
        <f t="shared" si="304"/>
        <v>0</v>
      </c>
      <c r="T797" s="2">
        <f t="shared" si="305"/>
        <v>0</v>
      </c>
      <c r="U797" s="2">
        <f t="shared" si="305"/>
        <v>0</v>
      </c>
      <c r="V797" s="10">
        <f t="shared" si="305"/>
        <v>1</v>
      </c>
      <c r="W797">
        <f t="shared" si="306"/>
        <v>0</v>
      </c>
      <c r="X797" s="11">
        <f t="shared" si="307"/>
        <v>0</v>
      </c>
      <c r="Y797">
        <f t="shared" si="308"/>
        <v>1</v>
      </c>
      <c r="Z797">
        <f t="shared" si="309"/>
        <v>0</v>
      </c>
      <c r="AA797">
        <f t="shared" si="310"/>
        <v>0</v>
      </c>
      <c r="AB797" s="11">
        <f t="shared" si="311"/>
        <v>0</v>
      </c>
      <c r="AC797">
        <f t="shared" si="312"/>
        <v>0</v>
      </c>
      <c r="AD797">
        <f t="shared" si="313"/>
        <v>0</v>
      </c>
      <c r="AE797">
        <f t="shared" si="314"/>
        <v>0</v>
      </c>
      <c r="AF797" s="11">
        <f t="shared" si="315"/>
        <v>0</v>
      </c>
      <c r="AG797">
        <f t="shared" si="316"/>
        <v>1</v>
      </c>
      <c r="AH797" s="11">
        <f t="shared" si="317"/>
        <v>0</v>
      </c>
      <c r="AI797">
        <f t="shared" si="318"/>
        <v>0</v>
      </c>
      <c r="AJ797" s="11">
        <f t="shared" si="319"/>
        <v>0</v>
      </c>
      <c r="AK797" s="2">
        <f t="shared" si="320"/>
        <v>0</v>
      </c>
      <c r="AL797" s="10">
        <f t="shared" si="321"/>
        <v>1</v>
      </c>
      <c r="AN797" s="25">
        <f t="shared" si="322"/>
        <v>1</v>
      </c>
      <c r="AO797" s="2">
        <f t="shared" si="323"/>
        <v>0</v>
      </c>
      <c r="AP797" s="2">
        <f t="shared" si="324"/>
        <v>1</v>
      </c>
      <c r="AQ797" s="2">
        <f t="shared" si="325"/>
        <v>0</v>
      </c>
      <c r="AR797" s="2">
        <f t="shared" si="326"/>
        <v>1</v>
      </c>
      <c r="AS797" s="27">
        <f t="shared" si="327"/>
        <v>0</v>
      </c>
      <c r="AU797" s="3">
        <v>1</v>
      </c>
      <c r="AV797">
        <v>0.85107679518455492</v>
      </c>
      <c r="AX797" s="1">
        <v>4646</v>
      </c>
      <c r="AY797">
        <v>0</v>
      </c>
      <c r="AZ797">
        <v>117</v>
      </c>
      <c r="BA797">
        <v>3</v>
      </c>
      <c r="BB797" s="2">
        <v>0</v>
      </c>
      <c r="BC797" s="2">
        <v>0</v>
      </c>
      <c r="BD797" s="2">
        <v>0</v>
      </c>
      <c r="BE797" s="10">
        <v>1</v>
      </c>
      <c r="BF797" s="25">
        <v>1</v>
      </c>
      <c r="BG797" s="2">
        <v>1</v>
      </c>
      <c r="BH797">
        <v>1</v>
      </c>
      <c r="BI797">
        <v>0</v>
      </c>
      <c r="BJ797">
        <v>0</v>
      </c>
      <c r="BK797" s="11">
        <v>0</v>
      </c>
      <c r="BL797">
        <v>0</v>
      </c>
    </row>
    <row r="798" spans="1:64">
      <c r="A798" t="s">
        <v>19</v>
      </c>
      <c r="B798" t="s">
        <v>32</v>
      </c>
      <c r="C798" t="s">
        <v>20</v>
      </c>
      <c r="D798" t="s">
        <v>25</v>
      </c>
      <c r="E798" t="s">
        <v>15</v>
      </c>
      <c r="F798" t="s">
        <v>36</v>
      </c>
      <c r="G798" t="s">
        <v>39</v>
      </c>
      <c r="H798" s="2" t="s">
        <v>9172</v>
      </c>
      <c r="I798" s="2" t="s">
        <v>9173</v>
      </c>
      <c r="J798" s="2" t="s">
        <v>9172</v>
      </c>
      <c r="K798" s="6" t="s">
        <v>9173</v>
      </c>
      <c r="L798" s="8" t="s">
        <v>2176</v>
      </c>
      <c r="M798" s="1">
        <v>13419</v>
      </c>
      <c r="N798">
        <v>0</v>
      </c>
      <c r="O798">
        <f t="shared" si="303"/>
        <v>1</v>
      </c>
      <c r="P798">
        <v>29</v>
      </c>
      <c r="Q798">
        <v>134</v>
      </c>
      <c r="R798">
        <v>15</v>
      </c>
      <c r="S798" s="2">
        <f t="shared" si="304"/>
        <v>0</v>
      </c>
      <c r="T798" s="2">
        <f t="shared" si="305"/>
        <v>1</v>
      </c>
      <c r="U798" s="2">
        <f t="shared" si="305"/>
        <v>0</v>
      </c>
      <c r="V798" s="10">
        <f t="shared" si="305"/>
        <v>1</v>
      </c>
      <c r="W798">
        <f t="shared" si="306"/>
        <v>1</v>
      </c>
      <c r="X798" s="11">
        <f t="shared" si="307"/>
        <v>0</v>
      </c>
      <c r="Y798">
        <f t="shared" si="308"/>
        <v>0</v>
      </c>
      <c r="Z798">
        <f t="shared" si="309"/>
        <v>0</v>
      </c>
      <c r="AA798">
        <f t="shared" si="310"/>
        <v>1</v>
      </c>
      <c r="AB798" s="11">
        <f t="shared" si="311"/>
        <v>0</v>
      </c>
      <c r="AC798">
        <f t="shared" si="312"/>
        <v>0</v>
      </c>
      <c r="AD798">
        <f t="shared" si="313"/>
        <v>0</v>
      </c>
      <c r="AE798">
        <f t="shared" si="314"/>
        <v>0</v>
      </c>
      <c r="AF798" s="11">
        <f t="shared" si="315"/>
        <v>0</v>
      </c>
      <c r="AG798">
        <f t="shared" si="316"/>
        <v>1</v>
      </c>
      <c r="AH798" s="11">
        <f t="shared" si="317"/>
        <v>0</v>
      </c>
      <c r="AI798">
        <f t="shared" si="318"/>
        <v>0</v>
      </c>
      <c r="AJ798" s="11">
        <f t="shared" si="319"/>
        <v>1</v>
      </c>
      <c r="AK798" s="2">
        <f t="shared" si="320"/>
        <v>0</v>
      </c>
      <c r="AL798" s="10">
        <f t="shared" si="321"/>
        <v>0</v>
      </c>
      <c r="AN798" s="25">
        <f t="shared" si="322"/>
        <v>0</v>
      </c>
      <c r="AO798" s="2">
        <f t="shared" si="323"/>
        <v>0</v>
      </c>
      <c r="AP798" s="2">
        <f t="shared" si="324"/>
        <v>1</v>
      </c>
      <c r="AQ798" s="2">
        <f t="shared" si="325"/>
        <v>0</v>
      </c>
      <c r="AR798" s="2">
        <f t="shared" si="326"/>
        <v>0</v>
      </c>
      <c r="AS798" s="27">
        <f t="shared" si="327"/>
        <v>1</v>
      </c>
      <c r="AU798" s="3">
        <v>1</v>
      </c>
      <c r="AV798">
        <v>0.85115230402497222</v>
      </c>
      <c r="AX798" s="1">
        <v>13419</v>
      </c>
      <c r="AY798">
        <v>0</v>
      </c>
      <c r="AZ798">
        <v>134</v>
      </c>
      <c r="BA798">
        <v>15</v>
      </c>
      <c r="BB798" s="2">
        <v>0</v>
      </c>
      <c r="BC798" s="2">
        <v>1</v>
      </c>
      <c r="BD798" s="2">
        <v>0</v>
      </c>
      <c r="BE798" s="10">
        <v>1</v>
      </c>
      <c r="BF798" s="25">
        <v>0</v>
      </c>
      <c r="BG798" s="2">
        <v>1</v>
      </c>
      <c r="BH798">
        <v>0</v>
      </c>
      <c r="BI798">
        <v>0</v>
      </c>
      <c r="BJ798">
        <v>1</v>
      </c>
      <c r="BK798" s="11">
        <v>0</v>
      </c>
      <c r="BL798">
        <v>0</v>
      </c>
    </row>
    <row r="799" spans="1:64">
      <c r="A799" t="s">
        <v>11</v>
      </c>
      <c r="B799" t="s">
        <v>12</v>
      </c>
      <c r="C799" t="s">
        <v>20</v>
      </c>
      <c r="D799" t="s">
        <v>25</v>
      </c>
      <c r="E799" t="s">
        <v>15</v>
      </c>
      <c r="F799" t="s">
        <v>16</v>
      </c>
      <c r="G799" t="s">
        <v>17</v>
      </c>
      <c r="H799" s="2" t="s">
        <v>9172</v>
      </c>
      <c r="I799" s="2" t="s">
        <v>9173</v>
      </c>
      <c r="J799" s="2" t="s">
        <v>9172</v>
      </c>
      <c r="K799" s="6" t="s">
        <v>9173</v>
      </c>
      <c r="L799" s="8" t="s">
        <v>1333</v>
      </c>
      <c r="M799" s="1">
        <v>3568</v>
      </c>
      <c r="N799">
        <v>0</v>
      </c>
      <c r="O799">
        <f t="shared" si="303"/>
        <v>1</v>
      </c>
      <c r="P799">
        <v>35</v>
      </c>
      <c r="Q799">
        <v>106</v>
      </c>
      <c r="R799">
        <v>28</v>
      </c>
      <c r="S799" s="2">
        <f t="shared" si="304"/>
        <v>0</v>
      </c>
      <c r="T799" s="2">
        <f t="shared" si="305"/>
        <v>1</v>
      </c>
      <c r="U799" s="2">
        <f t="shared" si="305"/>
        <v>0</v>
      </c>
      <c r="V799" s="10">
        <f t="shared" si="305"/>
        <v>1</v>
      </c>
      <c r="W799">
        <f t="shared" si="306"/>
        <v>0</v>
      </c>
      <c r="X799" s="11">
        <f t="shared" si="307"/>
        <v>0</v>
      </c>
      <c r="Y799">
        <f t="shared" si="308"/>
        <v>0</v>
      </c>
      <c r="Z799">
        <f t="shared" si="309"/>
        <v>1</v>
      </c>
      <c r="AA799">
        <f t="shared" si="310"/>
        <v>0</v>
      </c>
      <c r="AB799" s="11">
        <f t="shared" si="311"/>
        <v>0</v>
      </c>
      <c r="AC799">
        <f t="shared" si="312"/>
        <v>0</v>
      </c>
      <c r="AD799">
        <f t="shared" si="313"/>
        <v>0</v>
      </c>
      <c r="AE799">
        <f t="shared" si="314"/>
        <v>0</v>
      </c>
      <c r="AF799" s="11">
        <f t="shared" si="315"/>
        <v>0</v>
      </c>
      <c r="AG799">
        <f t="shared" si="316"/>
        <v>1</v>
      </c>
      <c r="AH799" s="11">
        <f t="shared" si="317"/>
        <v>0</v>
      </c>
      <c r="AI799">
        <f t="shared" si="318"/>
        <v>1</v>
      </c>
      <c r="AJ799" s="11">
        <f t="shared" si="319"/>
        <v>0</v>
      </c>
      <c r="AK799" s="2">
        <f t="shared" si="320"/>
        <v>1</v>
      </c>
      <c r="AL799" s="10">
        <f t="shared" si="321"/>
        <v>0</v>
      </c>
      <c r="AN799" s="25">
        <f t="shared" si="322"/>
        <v>1</v>
      </c>
      <c r="AO799" s="2">
        <f t="shared" si="323"/>
        <v>0</v>
      </c>
      <c r="AP799" s="2">
        <f t="shared" si="324"/>
        <v>1</v>
      </c>
      <c r="AQ799" s="2">
        <f t="shared" si="325"/>
        <v>0</v>
      </c>
      <c r="AR799" s="2">
        <f t="shared" si="326"/>
        <v>0</v>
      </c>
      <c r="AS799" s="27">
        <f t="shared" si="327"/>
        <v>0</v>
      </c>
      <c r="AU799" s="3">
        <v>1</v>
      </c>
      <c r="AV799">
        <v>0.85154930681528029</v>
      </c>
      <c r="AX799" s="1">
        <v>3568</v>
      </c>
      <c r="AY799">
        <v>0</v>
      </c>
      <c r="AZ799">
        <v>106</v>
      </c>
      <c r="BA799">
        <v>28</v>
      </c>
      <c r="BB799" s="2">
        <v>0</v>
      </c>
      <c r="BC799" s="2">
        <v>1</v>
      </c>
      <c r="BD799" s="2">
        <v>0</v>
      </c>
      <c r="BE799" s="10">
        <v>1</v>
      </c>
      <c r="BF799" s="25">
        <v>1</v>
      </c>
      <c r="BG799" s="2">
        <v>1</v>
      </c>
      <c r="BH799">
        <v>0</v>
      </c>
      <c r="BI799">
        <v>1</v>
      </c>
      <c r="BJ799">
        <v>0</v>
      </c>
      <c r="BK799" s="11">
        <v>0</v>
      </c>
      <c r="BL799">
        <v>0</v>
      </c>
    </row>
    <row r="800" spans="1:64">
      <c r="A800" t="s">
        <v>11</v>
      </c>
      <c r="B800" t="s">
        <v>12</v>
      </c>
      <c r="C800" t="s">
        <v>20</v>
      </c>
      <c r="D800" t="s">
        <v>25</v>
      </c>
      <c r="E800" t="s">
        <v>15</v>
      </c>
      <c r="F800" t="s">
        <v>21</v>
      </c>
      <c r="G800" t="s">
        <v>17</v>
      </c>
      <c r="H800" s="2" t="s">
        <v>9172</v>
      </c>
      <c r="I800" s="2" t="s">
        <v>9172</v>
      </c>
      <c r="J800" s="2" t="s">
        <v>9172</v>
      </c>
      <c r="K800" s="6" t="s">
        <v>9173</v>
      </c>
      <c r="L800" s="8" t="s">
        <v>2616</v>
      </c>
      <c r="M800" s="1">
        <v>2388</v>
      </c>
      <c r="N800">
        <v>0</v>
      </c>
      <c r="O800">
        <f t="shared" si="303"/>
        <v>1</v>
      </c>
      <c r="P800">
        <v>34</v>
      </c>
      <c r="Q800">
        <v>83</v>
      </c>
      <c r="R800">
        <v>12</v>
      </c>
      <c r="S800" s="2">
        <f t="shared" si="304"/>
        <v>0</v>
      </c>
      <c r="T800" s="2">
        <f t="shared" si="305"/>
        <v>0</v>
      </c>
      <c r="U800" s="2">
        <f t="shared" si="305"/>
        <v>0</v>
      </c>
      <c r="V800" s="10">
        <f t="shared" si="305"/>
        <v>1</v>
      </c>
      <c r="W800">
        <f t="shared" si="306"/>
        <v>0</v>
      </c>
      <c r="X800" s="11">
        <f t="shared" si="307"/>
        <v>0</v>
      </c>
      <c r="Y800">
        <f t="shared" si="308"/>
        <v>0</v>
      </c>
      <c r="Z800">
        <f t="shared" si="309"/>
        <v>1</v>
      </c>
      <c r="AA800">
        <f t="shared" si="310"/>
        <v>0</v>
      </c>
      <c r="AB800" s="11">
        <f t="shared" si="311"/>
        <v>0</v>
      </c>
      <c r="AC800">
        <f t="shared" si="312"/>
        <v>0</v>
      </c>
      <c r="AD800">
        <f t="shared" si="313"/>
        <v>0</v>
      </c>
      <c r="AE800">
        <f t="shared" si="314"/>
        <v>0</v>
      </c>
      <c r="AF800" s="11">
        <f t="shared" si="315"/>
        <v>0</v>
      </c>
      <c r="AG800">
        <f t="shared" si="316"/>
        <v>1</v>
      </c>
      <c r="AH800" s="11">
        <f t="shared" si="317"/>
        <v>0</v>
      </c>
      <c r="AI800">
        <f t="shared" si="318"/>
        <v>0</v>
      </c>
      <c r="AJ800" s="11">
        <f t="shared" si="319"/>
        <v>0</v>
      </c>
      <c r="AK800" s="2">
        <f t="shared" si="320"/>
        <v>1</v>
      </c>
      <c r="AL800" s="10">
        <f t="shared" si="321"/>
        <v>0</v>
      </c>
      <c r="AN800" s="25">
        <f t="shared" si="322"/>
        <v>1</v>
      </c>
      <c r="AO800" s="2">
        <f t="shared" si="323"/>
        <v>0</v>
      </c>
      <c r="AP800" s="2">
        <f t="shared" si="324"/>
        <v>1</v>
      </c>
      <c r="AQ800" s="2">
        <f t="shared" si="325"/>
        <v>0</v>
      </c>
      <c r="AR800" s="2">
        <f t="shared" si="326"/>
        <v>1</v>
      </c>
      <c r="AS800" s="27">
        <f t="shared" si="327"/>
        <v>0</v>
      </c>
      <c r="AU800" s="3">
        <v>1</v>
      </c>
      <c r="AV800">
        <v>0.85484230465015498</v>
      </c>
      <c r="AX800" s="1">
        <v>2388</v>
      </c>
      <c r="AY800">
        <v>0</v>
      </c>
      <c r="AZ800">
        <v>83</v>
      </c>
      <c r="BA800">
        <v>12</v>
      </c>
      <c r="BB800" s="2">
        <v>0</v>
      </c>
      <c r="BC800" s="2">
        <v>0</v>
      </c>
      <c r="BD800" s="2">
        <v>0</v>
      </c>
      <c r="BE800" s="10">
        <v>1</v>
      </c>
      <c r="BF800" s="25">
        <v>1</v>
      </c>
      <c r="BG800" s="2">
        <v>1</v>
      </c>
      <c r="BH800">
        <v>0</v>
      </c>
      <c r="BI800">
        <v>1</v>
      </c>
      <c r="BJ800">
        <v>0</v>
      </c>
      <c r="BK800" s="11">
        <v>0</v>
      </c>
      <c r="BL800">
        <v>0</v>
      </c>
    </row>
    <row r="801" spans="1:64">
      <c r="A801" t="s">
        <v>11</v>
      </c>
      <c r="B801" t="s">
        <v>12</v>
      </c>
      <c r="C801" t="s">
        <v>20</v>
      </c>
      <c r="D801" t="s">
        <v>25</v>
      </c>
      <c r="E801" t="s">
        <v>15</v>
      </c>
      <c r="F801" t="s">
        <v>21</v>
      </c>
      <c r="G801" t="s">
        <v>17</v>
      </c>
      <c r="H801" s="2" t="s">
        <v>9172</v>
      </c>
      <c r="I801" s="2" t="s">
        <v>9173</v>
      </c>
      <c r="J801" s="2" t="s">
        <v>9173</v>
      </c>
      <c r="K801" s="6" t="s">
        <v>9173</v>
      </c>
      <c r="L801" s="8" t="s">
        <v>4641</v>
      </c>
      <c r="M801" s="1">
        <v>2344</v>
      </c>
      <c r="N801">
        <v>0</v>
      </c>
      <c r="O801">
        <f t="shared" si="303"/>
        <v>1</v>
      </c>
      <c r="P801">
        <v>24</v>
      </c>
      <c r="Q801">
        <v>106</v>
      </c>
      <c r="R801">
        <v>13</v>
      </c>
      <c r="S801" s="2">
        <f t="shared" si="304"/>
        <v>0</v>
      </c>
      <c r="T801" s="2">
        <f t="shared" si="305"/>
        <v>1</v>
      </c>
      <c r="U801" s="2">
        <f t="shared" si="305"/>
        <v>1</v>
      </c>
      <c r="V801" s="10">
        <f t="shared" si="305"/>
        <v>1</v>
      </c>
      <c r="W801">
        <f t="shared" si="306"/>
        <v>0</v>
      </c>
      <c r="X801" s="11">
        <f t="shared" si="307"/>
        <v>0</v>
      </c>
      <c r="Y801">
        <f t="shared" si="308"/>
        <v>0</v>
      </c>
      <c r="Z801">
        <f t="shared" si="309"/>
        <v>1</v>
      </c>
      <c r="AA801">
        <f t="shared" si="310"/>
        <v>0</v>
      </c>
      <c r="AB801" s="11">
        <f t="shared" si="311"/>
        <v>0</v>
      </c>
      <c r="AC801">
        <f t="shared" si="312"/>
        <v>0</v>
      </c>
      <c r="AD801">
        <f t="shared" si="313"/>
        <v>0</v>
      </c>
      <c r="AE801">
        <f t="shared" si="314"/>
        <v>0</v>
      </c>
      <c r="AF801" s="11">
        <f t="shared" si="315"/>
        <v>0</v>
      </c>
      <c r="AG801">
        <f t="shared" si="316"/>
        <v>1</v>
      </c>
      <c r="AH801" s="11">
        <f t="shared" si="317"/>
        <v>0</v>
      </c>
      <c r="AI801">
        <f t="shared" si="318"/>
        <v>0</v>
      </c>
      <c r="AJ801" s="11">
        <f t="shared" si="319"/>
        <v>0</v>
      </c>
      <c r="AK801" s="2">
        <f t="shared" si="320"/>
        <v>1</v>
      </c>
      <c r="AL801" s="10">
        <f t="shared" si="321"/>
        <v>0</v>
      </c>
      <c r="AN801" s="25">
        <f t="shared" si="322"/>
        <v>1</v>
      </c>
      <c r="AO801" s="2">
        <f t="shared" si="323"/>
        <v>0</v>
      </c>
      <c r="AP801" s="2">
        <f t="shared" si="324"/>
        <v>1</v>
      </c>
      <c r="AQ801" s="2">
        <f t="shared" si="325"/>
        <v>0</v>
      </c>
      <c r="AR801" s="2">
        <f t="shared" si="326"/>
        <v>1</v>
      </c>
      <c r="AS801" s="27">
        <f t="shared" si="327"/>
        <v>0</v>
      </c>
      <c r="AU801" s="3">
        <v>1</v>
      </c>
      <c r="AV801">
        <v>0.85498233086195885</v>
      </c>
      <c r="AX801" s="1">
        <v>2344</v>
      </c>
      <c r="AY801">
        <v>0</v>
      </c>
      <c r="AZ801">
        <v>106</v>
      </c>
      <c r="BA801">
        <v>13</v>
      </c>
      <c r="BB801" s="2">
        <v>0</v>
      </c>
      <c r="BC801" s="2">
        <v>1</v>
      </c>
      <c r="BD801" s="2">
        <v>1</v>
      </c>
      <c r="BE801" s="10">
        <v>1</v>
      </c>
      <c r="BF801" s="25">
        <v>1</v>
      </c>
      <c r="BG801" s="2">
        <v>1</v>
      </c>
      <c r="BH801">
        <v>0</v>
      </c>
      <c r="BI801">
        <v>1</v>
      </c>
      <c r="BJ801">
        <v>0</v>
      </c>
      <c r="BK801" s="11">
        <v>0</v>
      </c>
      <c r="BL801">
        <v>0</v>
      </c>
    </row>
    <row r="802" spans="1:64">
      <c r="A802" t="s">
        <v>11</v>
      </c>
      <c r="B802" t="s">
        <v>30</v>
      </c>
      <c r="C802" t="s">
        <v>13</v>
      </c>
      <c r="D802" t="s">
        <v>25</v>
      </c>
      <c r="E802" t="s">
        <v>15</v>
      </c>
      <c r="F802" t="s">
        <v>36</v>
      </c>
      <c r="G802" t="s">
        <v>17</v>
      </c>
      <c r="H802" s="2" t="s">
        <v>9172</v>
      </c>
      <c r="I802" s="2" t="s">
        <v>9172</v>
      </c>
      <c r="J802" s="2" t="s">
        <v>9172</v>
      </c>
      <c r="K802" s="6" t="s">
        <v>9173</v>
      </c>
      <c r="L802" s="8" t="s">
        <v>8728</v>
      </c>
      <c r="M802" s="1">
        <v>20936</v>
      </c>
      <c r="N802">
        <v>20309</v>
      </c>
      <c r="O802">
        <f t="shared" si="303"/>
        <v>1</v>
      </c>
      <c r="P802">
        <v>27</v>
      </c>
      <c r="Q802">
        <v>199</v>
      </c>
      <c r="R802">
        <v>5</v>
      </c>
      <c r="S802" s="2">
        <f t="shared" si="304"/>
        <v>0</v>
      </c>
      <c r="T802" s="2">
        <f t="shared" si="305"/>
        <v>0</v>
      </c>
      <c r="U802" s="2">
        <f t="shared" si="305"/>
        <v>0</v>
      </c>
      <c r="V802" s="10">
        <f t="shared" si="305"/>
        <v>1</v>
      </c>
      <c r="W802">
        <f t="shared" si="306"/>
        <v>0</v>
      </c>
      <c r="X802" s="11">
        <f t="shared" si="307"/>
        <v>0</v>
      </c>
      <c r="Y802">
        <f t="shared" si="308"/>
        <v>1</v>
      </c>
      <c r="Z802">
        <f t="shared" si="309"/>
        <v>0</v>
      </c>
      <c r="AA802">
        <f t="shared" si="310"/>
        <v>0</v>
      </c>
      <c r="AB802" s="11">
        <f t="shared" si="311"/>
        <v>0</v>
      </c>
      <c r="AC802">
        <f t="shared" si="312"/>
        <v>1</v>
      </c>
      <c r="AD802">
        <f t="shared" si="313"/>
        <v>0</v>
      </c>
      <c r="AE802">
        <f t="shared" si="314"/>
        <v>0</v>
      </c>
      <c r="AF802" s="11">
        <f t="shared" si="315"/>
        <v>0</v>
      </c>
      <c r="AG802">
        <f t="shared" si="316"/>
        <v>1</v>
      </c>
      <c r="AH802" s="11">
        <f t="shared" si="317"/>
        <v>0</v>
      </c>
      <c r="AI802">
        <f t="shared" si="318"/>
        <v>0</v>
      </c>
      <c r="AJ802" s="11">
        <f t="shared" si="319"/>
        <v>1</v>
      </c>
      <c r="AK802" s="2">
        <f t="shared" si="320"/>
        <v>1</v>
      </c>
      <c r="AL802" s="10">
        <f t="shared" si="321"/>
        <v>0</v>
      </c>
      <c r="AN802" s="25">
        <f t="shared" si="322"/>
        <v>1</v>
      </c>
      <c r="AO802" s="2">
        <f t="shared" si="323"/>
        <v>0</v>
      </c>
      <c r="AP802" s="2">
        <f t="shared" si="324"/>
        <v>0</v>
      </c>
      <c r="AQ802" s="2">
        <f t="shared" si="325"/>
        <v>0</v>
      </c>
      <c r="AR802" s="2">
        <f t="shared" si="326"/>
        <v>0</v>
      </c>
      <c r="AS802" s="27">
        <f t="shared" si="327"/>
        <v>0</v>
      </c>
      <c r="AU802" s="3">
        <v>1</v>
      </c>
      <c r="AV802">
        <v>0.85781371726552669</v>
      </c>
      <c r="AX802" s="1">
        <v>20936</v>
      </c>
      <c r="AY802">
        <v>20309</v>
      </c>
      <c r="AZ802">
        <v>199</v>
      </c>
      <c r="BA802">
        <v>5</v>
      </c>
      <c r="BB802" s="2">
        <v>0</v>
      </c>
      <c r="BC802" s="2">
        <v>0</v>
      </c>
      <c r="BD802" s="2">
        <v>0</v>
      </c>
      <c r="BE802" s="10">
        <v>1</v>
      </c>
      <c r="BF802" s="25">
        <v>1</v>
      </c>
      <c r="BG802" s="2">
        <v>0</v>
      </c>
      <c r="BH802">
        <v>1</v>
      </c>
      <c r="BI802">
        <v>0</v>
      </c>
      <c r="BJ802">
        <v>0</v>
      </c>
      <c r="BK802" s="11">
        <v>0</v>
      </c>
      <c r="BL802">
        <v>20309</v>
      </c>
    </row>
    <row r="803" spans="1:64">
      <c r="A803" t="s">
        <v>11</v>
      </c>
      <c r="B803" t="s">
        <v>43</v>
      </c>
      <c r="C803" t="s">
        <v>20</v>
      </c>
      <c r="D803" t="s">
        <v>25</v>
      </c>
      <c r="E803" t="s">
        <v>15</v>
      </c>
      <c r="F803" t="s">
        <v>21</v>
      </c>
      <c r="G803" t="s">
        <v>39</v>
      </c>
      <c r="H803" s="2" t="s">
        <v>9172</v>
      </c>
      <c r="I803" s="2" t="s">
        <v>9173</v>
      </c>
      <c r="J803" s="2" t="s">
        <v>9172</v>
      </c>
      <c r="K803" s="6" t="s">
        <v>9173</v>
      </c>
      <c r="L803" s="8" t="s">
        <v>8840</v>
      </c>
      <c r="M803" s="1">
        <v>2410</v>
      </c>
      <c r="N803">
        <v>0</v>
      </c>
      <c r="O803">
        <f t="shared" si="303"/>
        <v>1</v>
      </c>
      <c r="P803">
        <v>35</v>
      </c>
      <c r="Q803">
        <v>108</v>
      </c>
      <c r="R803">
        <v>14</v>
      </c>
      <c r="S803" s="2">
        <f t="shared" si="304"/>
        <v>0</v>
      </c>
      <c r="T803" s="2">
        <f t="shared" si="305"/>
        <v>1</v>
      </c>
      <c r="U803" s="2">
        <f t="shared" si="305"/>
        <v>0</v>
      </c>
      <c r="V803" s="10">
        <f t="shared" si="305"/>
        <v>1</v>
      </c>
      <c r="W803">
        <f t="shared" si="306"/>
        <v>0</v>
      </c>
      <c r="X803" s="11">
        <f t="shared" si="307"/>
        <v>0</v>
      </c>
      <c r="Y803">
        <f t="shared" si="308"/>
        <v>0</v>
      </c>
      <c r="Z803">
        <f t="shared" si="309"/>
        <v>0</v>
      </c>
      <c r="AA803">
        <f t="shared" si="310"/>
        <v>0</v>
      </c>
      <c r="AB803" s="11">
        <f t="shared" si="311"/>
        <v>0</v>
      </c>
      <c r="AC803">
        <f t="shared" si="312"/>
        <v>0</v>
      </c>
      <c r="AD803">
        <f t="shared" si="313"/>
        <v>0</v>
      </c>
      <c r="AE803">
        <f t="shared" si="314"/>
        <v>0</v>
      </c>
      <c r="AF803" s="11">
        <f t="shared" si="315"/>
        <v>0</v>
      </c>
      <c r="AG803">
        <f t="shared" si="316"/>
        <v>1</v>
      </c>
      <c r="AH803" s="11">
        <f t="shared" si="317"/>
        <v>0</v>
      </c>
      <c r="AI803">
        <f t="shared" si="318"/>
        <v>0</v>
      </c>
      <c r="AJ803" s="11">
        <f t="shared" si="319"/>
        <v>0</v>
      </c>
      <c r="AK803" s="2">
        <f t="shared" si="320"/>
        <v>0</v>
      </c>
      <c r="AL803" s="10">
        <f t="shared" si="321"/>
        <v>0</v>
      </c>
      <c r="AN803" s="25">
        <f t="shared" si="322"/>
        <v>1</v>
      </c>
      <c r="AO803" s="2">
        <f t="shared" si="323"/>
        <v>1</v>
      </c>
      <c r="AP803" s="2">
        <f t="shared" si="324"/>
        <v>1</v>
      </c>
      <c r="AQ803" s="2">
        <f t="shared" si="325"/>
        <v>0</v>
      </c>
      <c r="AR803" s="2">
        <f t="shared" si="326"/>
        <v>1</v>
      </c>
      <c r="AS803" s="27">
        <f t="shared" si="327"/>
        <v>1</v>
      </c>
      <c r="AU803" s="3">
        <v>1</v>
      </c>
      <c r="AV803">
        <v>0.85993764822368401</v>
      </c>
      <c r="AX803" s="1">
        <v>2410</v>
      </c>
      <c r="AY803">
        <v>0</v>
      </c>
      <c r="AZ803">
        <v>108</v>
      </c>
      <c r="BA803">
        <v>14</v>
      </c>
      <c r="BB803" s="2">
        <v>0</v>
      </c>
      <c r="BC803" s="2">
        <v>1</v>
      </c>
      <c r="BD803" s="2">
        <v>0</v>
      </c>
      <c r="BE803" s="10">
        <v>1</v>
      </c>
      <c r="BF803" s="25">
        <v>1</v>
      </c>
      <c r="BG803" s="2">
        <v>1</v>
      </c>
      <c r="BH803">
        <v>0</v>
      </c>
      <c r="BI803">
        <v>0</v>
      </c>
      <c r="BJ803">
        <v>0</v>
      </c>
      <c r="BK803" s="11">
        <v>0</v>
      </c>
      <c r="BL803">
        <v>0</v>
      </c>
    </row>
    <row r="804" spans="1:64">
      <c r="A804" t="s">
        <v>11</v>
      </c>
      <c r="B804" t="s">
        <v>12</v>
      </c>
      <c r="C804" t="s">
        <v>35</v>
      </c>
      <c r="D804" t="s">
        <v>25</v>
      </c>
      <c r="E804" t="s">
        <v>15</v>
      </c>
      <c r="F804" t="s">
        <v>21</v>
      </c>
      <c r="G804" t="s">
        <v>17</v>
      </c>
      <c r="H804" s="2" t="s">
        <v>9172</v>
      </c>
      <c r="I804" s="2" t="s">
        <v>9173</v>
      </c>
      <c r="J804" s="2" t="s">
        <v>9172</v>
      </c>
      <c r="K804" s="6" t="s">
        <v>9173</v>
      </c>
      <c r="L804" s="8" t="s">
        <v>2380</v>
      </c>
      <c r="M804" s="1">
        <v>6529</v>
      </c>
      <c r="N804">
        <v>13476</v>
      </c>
      <c r="O804">
        <f t="shared" si="303"/>
        <v>1</v>
      </c>
      <c r="P804">
        <v>22</v>
      </c>
      <c r="Q804">
        <v>107</v>
      </c>
      <c r="R804">
        <v>3</v>
      </c>
      <c r="S804" s="2">
        <f t="shared" si="304"/>
        <v>0</v>
      </c>
      <c r="T804" s="2">
        <f t="shared" si="305"/>
        <v>1</v>
      </c>
      <c r="U804" s="2">
        <f t="shared" si="305"/>
        <v>0</v>
      </c>
      <c r="V804" s="10">
        <f t="shared" si="305"/>
        <v>1</v>
      </c>
      <c r="W804">
        <f t="shared" si="306"/>
        <v>0</v>
      </c>
      <c r="X804" s="11">
        <f t="shared" si="307"/>
        <v>0</v>
      </c>
      <c r="Y804">
        <f t="shared" si="308"/>
        <v>0</v>
      </c>
      <c r="Z804">
        <f t="shared" si="309"/>
        <v>1</v>
      </c>
      <c r="AA804">
        <f t="shared" si="310"/>
        <v>0</v>
      </c>
      <c r="AB804" s="11">
        <f t="shared" si="311"/>
        <v>0</v>
      </c>
      <c r="AC804">
        <f t="shared" si="312"/>
        <v>0</v>
      </c>
      <c r="AD804">
        <f t="shared" si="313"/>
        <v>1</v>
      </c>
      <c r="AE804">
        <f t="shared" si="314"/>
        <v>0</v>
      </c>
      <c r="AF804" s="11">
        <f t="shared" si="315"/>
        <v>0</v>
      </c>
      <c r="AG804">
        <f t="shared" si="316"/>
        <v>1</v>
      </c>
      <c r="AH804" s="11">
        <f t="shared" si="317"/>
        <v>0</v>
      </c>
      <c r="AI804">
        <f t="shared" si="318"/>
        <v>0</v>
      </c>
      <c r="AJ804" s="11">
        <f t="shared" si="319"/>
        <v>0</v>
      </c>
      <c r="AK804" s="2">
        <f t="shared" si="320"/>
        <v>1</v>
      </c>
      <c r="AL804" s="10">
        <f t="shared" si="321"/>
        <v>0</v>
      </c>
      <c r="AN804" s="25">
        <f t="shared" si="322"/>
        <v>1</v>
      </c>
      <c r="AO804" s="2">
        <f t="shared" si="323"/>
        <v>0</v>
      </c>
      <c r="AP804" s="2">
        <f t="shared" si="324"/>
        <v>0</v>
      </c>
      <c r="AQ804" s="2">
        <f t="shared" si="325"/>
        <v>0</v>
      </c>
      <c r="AR804" s="2">
        <f t="shared" si="326"/>
        <v>1</v>
      </c>
      <c r="AS804" s="27">
        <f t="shared" si="327"/>
        <v>0</v>
      </c>
      <c r="AU804" s="3">
        <v>1</v>
      </c>
      <c r="AV804">
        <v>0.86285508976450898</v>
      </c>
      <c r="AX804" s="1">
        <v>6529</v>
      </c>
      <c r="AY804">
        <v>13476</v>
      </c>
      <c r="AZ804">
        <v>107</v>
      </c>
      <c r="BA804">
        <v>3</v>
      </c>
      <c r="BB804" s="2">
        <v>0</v>
      </c>
      <c r="BC804" s="2">
        <v>1</v>
      </c>
      <c r="BD804" s="2">
        <v>0</v>
      </c>
      <c r="BE804" s="10">
        <v>1</v>
      </c>
      <c r="BF804" s="25">
        <v>1</v>
      </c>
      <c r="BG804" s="2">
        <v>0</v>
      </c>
      <c r="BH804">
        <v>0</v>
      </c>
      <c r="BI804">
        <v>1</v>
      </c>
      <c r="BJ804">
        <v>0</v>
      </c>
      <c r="BK804" s="11">
        <v>0</v>
      </c>
      <c r="BL804">
        <v>13476</v>
      </c>
    </row>
    <row r="805" spans="1:64">
      <c r="A805" t="s">
        <v>11</v>
      </c>
      <c r="B805" t="s">
        <v>43</v>
      </c>
      <c r="C805" t="s">
        <v>13</v>
      </c>
      <c r="D805" t="s">
        <v>25</v>
      </c>
      <c r="E805" t="s">
        <v>33</v>
      </c>
      <c r="F805" t="s">
        <v>36</v>
      </c>
      <c r="G805" t="s">
        <v>57</v>
      </c>
      <c r="H805" s="2" t="s">
        <v>9172</v>
      </c>
      <c r="I805" s="2" t="s">
        <v>9173</v>
      </c>
      <c r="J805" s="2" t="s">
        <v>9172</v>
      </c>
      <c r="K805" s="6" t="s">
        <v>9173</v>
      </c>
      <c r="L805" s="8" t="s">
        <v>3457</v>
      </c>
      <c r="M805" s="1">
        <v>2722</v>
      </c>
      <c r="N805">
        <v>58620</v>
      </c>
      <c r="O805">
        <f t="shared" si="303"/>
        <v>1</v>
      </c>
      <c r="P805">
        <v>17</v>
      </c>
      <c r="Q805">
        <v>108</v>
      </c>
      <c r="R805">
        <v>8</v>
      </c>
      <c r="S805" s="2">
        <f t="shared" si="304"/>
        <v>0</v>
      </c>
      <c r="T805" s="2">
        <f t="shared" si="305"/>
        <v>1</v>
      </c>
      <c r="U805" s="2">
        <f t="shared" si="305"/>
        <v>0</v>
      </c>
      <c r="V805" s="10">
        <f t="shared" si="305"/>
        <v>1</v>
      </c>
      <c r="W805">
        <f t="shared" si="306"/>
        <v>0</v>
      </c>
      <c r="X805" s="11">
        <f t="shared" si="307"/>
        <v>0</v>
      </c>
      <c r="Y805">
        <f t="shared" si="308"/>
        <v>0</v>
      </c>
      <c r="Z805">
        <f t="shared" si="309"/>
        <v>0</v>
      </c>
      <c r="AA805">
        <f t="shared" si="310"/>
        <v>0</v>
      </c>
      <c r="AB805" s="11">
        <f t="shared" si="311"/>
        <v>0</v>
      </c>
      <c r="AC805">
        <f t="shared" si="312"/>
        <v>1</v>
      </c>
      <c r="AD805">
        <f t="shared" si="313"/>
        <v>0</v>
      </c>
      <c r="AE805">
        <f t="shared" si="314"/>
        <v>0</v>
      </c>
      <c r="AF805" s="11">
        <f t="shared" si="315"/>
        <v>0</v>
      </c>
      <c r="AG805">
        <f t="shared" si="316"/>
        <v>0</v>
      </c>
      <c r="AH805" s="11">
        <f t="shared" si="317"/>
        <v>0</v>
      </c>
      <c r="AI805">
        <f t="shared" si="318"/>
        <v>0</v>
      </c>
      <c r="AJ805" s="11">
        <f t="shared" si="319"/>
        <v>1</v>
      </c>
      <c r="AK805" s="2">
        <f t="shared" si="320"/>
        <v>0</v>
      </c>
      <c r="AL805" s="10">
        <f t="shared" si="321"/>
        <v>1</v>
      </c>
      <c r="AN805" s="25">
        <f t="shared" si="322"/>
        <v>1</v>
      </c>
      <c r="AO805" s="2">
        <f t="shared" si="323"/>
        <v>1</v>
      </c>
      <c r="AP805" s="2">
        <f t="shared" si="324"/>
        <v>0</v>
      </c>
      <c r="AQ805" s="2">
        <f t="shared" si="325"/>
        <v>1</v>
      </c>
      <c r="AR805" s="2">
        <f t="shared" si="326"/>
        <v>0</v>
      </c>
      <c r="AS805" s="27">
        <f t="shared" si="327"/>
        <v>0</v>
      </c>
      <c r="AU805" s="3">
        <v>1</v>
      </c>
      <c r="AV805">
        <v>0.86322102549635849</v>
      </c>
      <c r="AX805" s="1">
        <v>2722</v>
      </c>
      <c r="AY805">
        <v>58620</v>
      </c>
      <c r="AZ805">
        <v>108</v>
      </c>
      <c r="BA805">
        <v>8</v>
      </c>
      <c r="BB805" s="2">
        <v>0</v>
      </c>
      <c r="BC805" s="2">
        <v>1</v>
      </c>
      <c r="BD805" s="2">
        <v>0</v>
      </c>
      <c r="BE805" s="10">
        <v>1</v>
      </c>
      <c r="BF805" s="25">
        <v>1</v>
      </c>
      <c r="BG805" s="2">
        <v>0</v>
      </c>
      <c r="BH805">
        <v>0</v>
      </c>
      <c r="BI805">
        <v>0</v>
      </c>
      <c r="BJ805">
        <v>0</v>
      </c>
      <c r="BK805" s="11">
        <v>0</v>
      </c>
      <c r="BL805">
        <v>58620</v>
      </c>
    </row>
    <row r="806" spans="1:64">
      <c r="A806" t="s">
        <v>19</v>
      </c>
      <c r="B806" t="s">
        <v>12</v>
      </c>
      <c r="C806" t="s">
        <v>13</v>
      </c>
      <c r="D806" t="s">
        <v>25</v>
      </c>
      <c r="E806" t="s">
        <v>15</v>
      </c>
      <c r="F806" t="s">
        <v>21</v>
      </c>
      <c r="G806" t="s">
        <v>57</v>
      </c>
      <c r="H806" s="2" t="s">
        <v>9173</v>
      </c>
      <c r="I806" s="2" t="s">
        <v>9173</v>
      </c>
      <c r="J806" s="2" t="s">
        <v>9172</v>
      </c>
      <c r="K806" s="6" t="s">
        <v>9173</v>
      </c>
      <c r="L806" s="8" t="s">
        <v>6816</v>
      </c>
      <c r="M806" s="1">
        <v>3837</v>
      </c>
      <c r="N806">
        <v>36794</v>
      </c>
      <c r="O806">
        <f t="shared" si="303"/>
        <v>1</v>
      </c>
      <c r="P806">
        <v>17</v>
      </c>
      <c r="Q806">
        <v>139</v>
      </c>
      <c r="R806">
        <v>0</v>
      </c>
      <c r="S806" s="2">
        <f t="shared" si="304"/>
        <v>1</v>
      </c>
      <c r="T806" s="2">
        <f t="shared" si="305"/>
        <v>1</v>
      </c>
      <c r="U806" s="2">
        <f t="shared" si="305"/>
        <v>0</v>
      </c>
      <c r="V806" s="10">
        <f t="shared" si="305"/>
        <v>1</v>
      </c>
      <c r="W806">
        <f t="shared" si="306"/>
        <v>1</v>
      </c>
      <c r="X806" s="11">
        <f t="shared" si="307"/>
        <v>0</v>
      </c>
      <c r="Y806">
        <f t="shared" si="308"/>
        <v>0</v>
      </c>
      <c r="Z806">
        <f t="shared" si="309"/>
        <v>1</v>
      </c>
      <c r="AA806">
        <f t="shared" si="310"/>
        <v>0</v>
      </c>
      <c r="AB806" s="11">
        <f t="shared" si="311"/>
        <v>0</v>
      </c>
      <c r="AC806">
        <f t="shared" si="312"/>
        <v>1</v>
      </c>
      <c r="AD806">
        <f t="shared" si="313"/>
        <v>0</v>
      </c>
      <c r="AE806">
        <f t="shared" si="314"/>
        <v>0</v>
      </c>
      <c r="AF806" s="11">
        <f t="shared" si="315"/>
        <v>0</v>
      </c>
      <c r="AG806">
        <f t="shared" si="316"/>
        <v>1</v>
      </c>
      <c r="AH806" s="11">
        <f t="shared" si="317"/>
        <v>0</v>
      </c>
      <c r="AI806">
        <f t="shared" si="318"/>
        <v>0</v>
      </c>
      <c r="AJ806" s="11">
        <f t="shared" si="319"/>
        <v>0</v>
      </c>
      <c r="AK806" s="2">
        <f t="shared" si="320"/>
        <v>0</v>
      </c>
      <c r="AL806" s="10">
        <f t="shared" si="321"/>
        <v>1</v>
      </c>
      <c r="AN806" s="25">
        <f t="shared" si="322"/>
        <v>0</v>
      </c>
      <c r="AO806" s="2">
        <f t="shared" si="323"/>
        <v>0</v>
      </c>
      <c r="AP806" s="2">
        <f t="shared" si="324"/>
        <v>0</v>
      </c>
      <c r="AQ806" s="2">
        <f t="shared" si="325"/>
        <v>0</v>
      </c>
      <c r="AR806" s="2">
        <f t="shared" si="326"/>
        <v>1</v>
      </c>
      <c r="AS806" s="27">
        <f t="shared" si="327"/>
        <v>0</v>
      </c>
      <c r="AU806" s="3">
        <v>1</v>
      </c>
      <c r="AV806">
        <v>0.8646224629434861</v>
      </c>
      <c r="AX806" s="1">
        <v>3837</v>
      </c>
      <c r="AY806">
        <v>36794</v>
      </c>
      <c r="AZ806">
        <v>139</v>
      </c>
      <c r="BA806">
        <v>0</v>
      </c>
      <c r="BB806" s="2">
        <v>1</v>
      </c>
      <c r="BC806" s="2">
        <v>1</v>
      </c>
      <c r="BD806" s="2">
        <v>0</v>
      </c>
      <c r="BE806" s="10">
        <v>1</v>
      </c>
      <c r="BF806" s="25">
        <v>0</v>
      </c>
      <c r="BG806" s="2">
        <v>0</v>
      </c>
      <c r="BH806">
        <v>0</v>
      </c>
      <c r="BI806">
        <v>1</v>
      </c>
      <c r="BJ806">
        <v>0</v>
      </c>
      <c r="BK806" s="11">
        <v>0</v>
      </c>
      <c r="BL806">
        <v>36794</v>
      </c>
    </row>
    <row r="807" spans="1:64">
      <c r="A807" t="s">
        <v>23</v>
      </c>
      <c r="B807" t="s">
        <v>43</v>
      </c>
      <c r="C807" t="s">
        <v>13</v>
      </c>
      <c r="D807" t="s">
        <v>25</v>
      </c>
      <c r="E807" t="s">
        <v>15</v>
      </c>
      <c r="F807" t="s">
        <v>16</v>
      </c>
      <c r="G807" t="s">
        <v>17</v>
      </c>
      <c r="H807" s="2" t="s">
        <v>9172</v>
      </c>
      <c r="I807" s="2" t="s">
        <v>9172</v>
      </c>
      <c r="J807" s="2" t="s">
        <v>9172</v>
      </c>
      <c r="K807" s="6" t="s">
        <v>9173</v>
      </c>
      <c r="L807" s="8" t="s">
        <v>9039</v>
      </c>
      <c r="M807" s="1">
        <v>4438</v>
      </c>
      <c r="N807">
        <v>22768</v>
      </c>
      <c r="O807">
        <f t="shared" si="303"/>
        <v>1</v>
      </c>
      <c r="P807">
        <v>29</v>
      </c>
      <c r="Q807">
        <v>138</v>
      </c>
      <c r="R807">
        <v>16</v>
      </c>
      <c r="S807" s="2">
        <f t="shared" si="304"/>
        <v>0</v>
      </c>
      <c r="T807" s="2">
        <f t="shared" si="305"/>
        <v>0</v>
      </c>
      <c r="U807" s="2">
        <f t="shared" si="305"/>
        <v>0</v>
      </c>
      <c r="V807" s="10">
        <f t="shared" si="305"/>
        <v>1</v>
      </c>
      <c r="W807">
        <f t="shared" si="306"/>
        <v>0</v>
      </c>
      <c r="X807" s="11">
        <f t="shared" si="307"/>
        <v>1</v>
      </c>
      <c r="Y807">
        <f t="shared" si="308"/>
        <v>0</v>
      </c>
      <c r="Z807">
        <f t="shared" si="309"/>
        <v>0</v>
      </c>
      <c r="AA807">
        <f t="shared" si="310"/>
        <v>0</v>
      </c>
      <c r="AB807" s="11">
        <f t="shared" si="311"/>
        <v>0</v>
      </c>
      <c r="AC807">
        <f t="shared" si="312"/>
        <v>1</v>
      </c>
      <c r="AD807">
        <f t="shared" si="313"/>
        <v>0</v>
      </c>
      <c r="AE807">
        <f t="shared" si="314"/>
        <v>0</v>
      </c>
      <c r="AF807" s="11">
        <f t="shared" si="315"/>
        <v>0</v>
      </c>
      <c r="AG807">
        <f t="shared" si="316"/>
        <v>1</v>
      </c>
      <c r="AH807" s="11">
        <f t="shared" si="317"/>
        <v>0</v>
      </c>
      <c r="AI807">
        <f t="shared" si="318"/>
        <v>1</v>
      </c>
      <c r="AJ807" s="11">
        <f t="shared" si="319"/>
        <v>0</v>
      </c>
      <c r="AK807" s="2">
        <f t="shared" si="320"/>
        <v>1</v>
      </c>
      <c r="AL807" s="10">
        <f t="shared" si="321"/>
        <v>0</v>
      </c>
      <c r="AN807" s="25">
        <f t="shared" si="322"/>
        <v>0</v>
      </c>
      <c r="AO807" s="2">
        <f t="shared" si="323"/>
        <v>1</v>
      </c>
      <c r="AP807" s="2">
        <f t="shared" si="324"/>
        <v>0</v>
      </c>
      <c r="AQ807" s="2">
        <f t="shared" si="325"/>
        <v>0</v>
      </c>
      <c r="AR807" s="2">
        <f t="shared" si="326"/>
        <v>0</v>
      </c>
      <c r="AS807" s="27">
        <f t="shared" si="327"/>
        <v>0</v>
      </c>
      <c r="AU807" s="3">
        <v>1</v>
      </c>
      <c r="AV807">
        <v>0.86489071364742276</v>
      </c>
      <c r="AX807" s="1">
        <v>4438</v>
      </c>
      <c r="AY807">
        <v>22768</v>
      </c>
      <c r="AZ807">
        <v>138</v>
      </c>
      <c r="BA807">
        <v>16</v>
      </c>
      <c r="BB807" s="2">
        <v>0</v>
      </c>
      <c r="BC807" s="2">
        <v>0</v>
      </c>
      <c r="BD807" s="2">
        <v>0</v>
      </c>
      <c r="BE807" s="10">
        <v>1</v>
      </c>
      <c r="BF807" s="25">
        <v>0</v>
      </c>
      <c r="BG807" s="2">
        <v>0</v>
      </c>
      <c r="BH807">
        <v>0</v>
      </c>
      <c r="BI807">
        <v>0</v>
      </c>
      <c r="BJ807">
        <v>0</v>
      </c>
      <c r="BK807" s="11">
        <v>0</v>
      </c>
      <c r="BL807">
        <v>22768</v>
      </c>
    </row>
    <row r="808" spans="1:64">
      <c r="A808" t="s">
        <v>11</v>
      </c>
      <c r="B808" t="s">
        <v>43</v>
      </c>
      <c r="C808" t="s">
        <v>20</v>
      </c>
      <c r="D808" t="s">
        <v>25</v>
      </c>
      <c r="E808" t="s">
        <v>15</v>
      </c>
      <c r="F808" t="s">
        <v>21</v>
      </c>
      <c r="G808" t="s">
        <v>17</v>
      </c>
      <c r="H808" s="2" t="s">
        <v>9172</v>
      </c>
      <c r="I808" s="2" t="s">
        <v>9173</v>
      </c>
      <c r="J808" s="2" t="s">
        <v>9172</v>
      </c>
      <c r="K808" s="6" t="s">
        <v>9172</v>
      </c>
      <c r="L808" s="8" t="s">
        <v>6227</v>
      </c>
      <c r="M808" s="1">
        <v>3649</v>
      </c>
      <c r="N808">
        <v>0</v>
      </c>
      <c r="O808">
        <f t="shared" si="303"/>
        <v>1</v>
      </c>
      <c r="P808">
        <v>26</v>
      </c>
      <c r="Q808">
        <v>150</v>
      </c>
      <c r="R808">
        <v>1</v>
      </c>
      <c r="S808" s="2">
        <f t="shared" si="304"/>
        <v>0</v>
      </c>
      <c r="T808" s="2">
        <f t="shared" si="305"/>
        <v>1</v>
      </c>
      <c r="U808" s="2">
        <f t="shared" si="305"/>
        <v>0</v>
      </c>
      <c r="V808" s="10">
        <f t="shared" si="305"/>
        <v>0</v>
      </c>
      <c r="W808">
        <f t="shared" si="306"/>
        <v>0</v>
      </c>
      <c r="X808" s="11">
        <f t="shared" si="307"/>
        <v>0</v>
      </c>
      <c r="Y808">
        <f t="shared" si="308"/>
        <v>0</v>
      </c>
      <c r="Z808">
        <f t="shared" si="309"/>
        <v>0</v>
      </c>
      <c r="AA808">
        <f t="shared" si="310"/>
        <v>0</v>
      </c>
      <c r="AB808" s="11">
        <f t="shared" si="311"/>
        <v>0</v>
      </c>
      <c r="AC808">
        <f t="shared" si="312"/>
        <v>0</v>
      </c>
      <c r="AD808">
        <f t="shared" si="313"/>
        <v>0</v>
      </c>
      <c r="AE808">
        <f t="shared" si="314"/>
        <v>0</v>
      </c>
      <c r="AF808" s="11">
        <f t="shared" si="315"/>
        <v>0</v>
      </c>
      <c r="AG808">
        <f t="shared" si="316"/>
        <v>1</v>
      </c>
      <c r="AH808" s="11">
        <f t="shared" si="317"/>
        <v>0</v>
      </c>
      <c r="AI808">
        <f t="shared" si="318"/>
        <v>0</v>
      </c>
      <c r="AJ808" s="11">
        <f t="shared" si="319"/>
        <v>0</v>
      </c>
      <c r="AK808" s="2">
        <f t="shared" si="320"/>
        <v>1</v>
      </c>
      <c r="AL808" s="10">
        <f t="shared" si="321"/>
        <v>0</v>
      </c>
      <c r="AN808" s="25">
        <f t="shared" si="322"/>
        <v>1</v>
      </c>
      <c r="AO808" s="2">
        <f t="shared" si="323"/>
        <v>1</v>
      </c>
      <c r="AP808" s="2">
        <f t="shared" si="324"/>
        <v>1</v>
      </c>
      <c r="AQ808" s="2">
        <f t="shared" si="325"/>
        <v>0</v>
      </c>
      <c r="AR808" s="2">
        <f t="shared" si="326"/>
        <v>1</v>
      </c>
      <c r="AS808" s="27">
        <f t="shared" si="327"/>
        <v>0</v>
      </c>
      <c r="AU808" s="3">
        <v>1</v>
      </c>
      <c r="AV808">
        <v>0.86499593121232277</v>
      </c>
      <c r="AX808" s="1">
        <v>3649</v>
      </c>
      <c r="AY808">
        <v>0</v>
      </c>
      <c r="AZ808">
        <v>150</v>
      </c>
      <c r="BA808">
        <v>1</v>
      </c>
      <c r="BB808" s="2">
        <v>0</v>
      </c>
      <c r="BC808" s="2">
        <v>1</v>
      </c>
      <c r="BD808" s="2">
        <v>0</v>
      </c>
      <c r="BE808" s="10">
        <v>0</v>
      </c>
      <c r="BF808" s="25">
        <v>1</v>
      </c>
      <c r="BG808" s="2">
        <v>1</v>
      </c>
      <c r="BH808">
        <v>0</v>
      </c>
      <c r="BI808">
        <v>0</v>
      </c>
      <c r="BJ808">
        <v>0</v>
      </c>
      <c r="BK808" s="11">
        <v>0</v>
      </c>
      <c r="BL808">
        <v>0</v>
      </c>
    </row>
    <row r="809" spans="1:64">
      <c r="A809" t="s">
        <v>11</v>
      </c>
      <c r="B809" t="s">
        <v>12</v>
      </c>
      <c r="C809" t="s">
        <v>20</v>
      </c>
      <c r="D809" t="s">
        <v>25</v>
      </c>
      <c r="E809" t="s">
        <v>15</v>
      </c>
      <c r="F809" t="s">
        <v>21</v>
      </c>
      <c r="G809" t="s">
        <v>17</v>
      </c>
      <c r="H809" s="2" t="s">
        <v>9172</v>
      </c>
      <c r="I809" s="2" t="s">
        <v>9173</v>
      </c>
      <c r="J809" s="2" t="s">
        <v>9172</v>
      </c>
      <c r="K809" s="6" t="s">
        <v>9173</v>
      </c>
      <c r="L809" s="8" t="s">
        <v>4712</v>
      </c>
      <c r="M809" s="1">
        <v>2151</v>
      </c>
      <c r="N809">
        <v>0</v>
      </c>
      <c r="O809">
        <f t="shared" si="303"/>
        <v>1</v>
      </c>
      <c r="P809">
        <v>24</v>
      </c>
      <c r="Q809">
        <v>97</v>
      </c>
      <c r="R809">
        <v>8</v>
      </c>
      <c r="S809" s="2">
        <f t="shared" si="304"/>
        <v>0</v>
      </c>
      <c r="T809" s="2">
        <f t="shared" si="305"/>
        <v>1</v>
      </c>
      <c r="U809" s="2">
        <f t="shared" si="305"/>
        <v>0</v>
      </c>
      <c r="V809" s="10">
        <f t="shared" si="305"/>
        <v>1</v>
      </c>
      <c r="W809">
        <f t="shared" si="306"/>
        <v>0</v>
      </c>
      <c r="X809" s="11">
        <f t="shared" si="307"/>
        <v>0</v>
      </c>
      <c r="Y809">
        <f t="shared" si="308"/>
        <v>0</v>
      </c>
      <c r="Z809">
        <f t="shared" si="309"/>
        <v>1</v>
      </c>
      <c r="AA809">
        <f t="shared" si="310"/>
        <v>0</v>
      </c>
      <c r="AB809" s="11">
        <f t="shared" si="311"/>
        <v>0</v>
      </c>
      <c r="AC809">
        <f t="shared" si="312"/>
        <v>0</v>
      </c>
      <c r="AD809">
        <f t="shared" si="313"/>
        <v>0</v>
      </c>
      <c r="AE809">
        <f t="shared" si="314"/>
        <v>0</v>
      </c>
      <c r="AF809" s="11">
        <f t="shared" si="315"/>
        <v>0</v>
      </c>
      <c r="AG809">
        <f t="shared" si="316"/>
        <v>1</v>
      </c>
      <c r="AH809" s="11">
        <f t="shared" si="317"/>
        <v>0</v>
      </c>
      <c r="AI809">
        <f t="shared" si="318"/>
        <v>0</v>
      </c>
      <c r="AJ809" s="11">
        <f t="shared" si="319"/>
        <v>0</v>
      </c>
      <c r="AK809" s="2">
        <f t="shared" si="320"/>
        <v>1</v>
      </c>
      <c r="AL809" s="10">
        <f t="shared" si="321"/>
        <v>0</v>
      </c>
      <c r="AN809" s="25">
        <f t="shared" si="322"/>
        <v>1</v>
      </c>
      <c r="AO809" s="2">
        <f t="shared" si="323"/>
        <v>0</v>
      </c>
      <c r="AP809" s="2">
        <f t="shared" si="324"/>
        <v>1</v>
      </c>
      <c r="AQ809" s="2">
        <f t="shared" si="325"/>
        <v>0</v>
      </c>
      <c r="AR809" s="2">
        <f t="shared" si="326"/>
        <v>1</v>
      </c>
      <c r="AS809" s="27">
        <f t="shared" si="327"/>
        <v>0</v>
      </c>
      <c r="AU809" s="3">
        <v>1</v>
      </c>
      <c r="AV809">
        <v>0.86736444750212338</v>
      </c>
      <c r="AX809" s="1">
        <v>2151</v>
      </c>
      <c r="AY809">
        <v>0</v>
      </c>
      <c r="AZ809">
        <v>97</v>
      </c>
      <c r="BA809">
        <v>8</v>
      </c>
      <c r="BB809" s="2">
        <v>0</v>
      </c>
      <c r="BC809" s="2">
        <v>1</v>
      </c>
      <c r="BD809" s="2">
        <v>0</v>
      </c>
      <c r="BE809" s="10">
        <v>1</v>
      </c>
      <c r="BF809" s="25">
        <v>1</v>
      </c>
      <c r="BG809" s="2">
        <v>1</v>
      </c>
      <c r="BH809">
        <v>0</v>
      </c>
      <c r="BI809">
        <v>1</v>
      </c>
      <c r="BJ809">
        <v>0</v>
      </c>
      <c r="BK809" s="11">
        <v>0</v>
      </c>
      <c r="BL809">
        <v>0</v>
      </c>
    </row>
    <row r="810" spans="1:64">
      <c r="A810" t="s">
        <v>11</v>
      </c>
      <c r="B810" t="s">
        <v>12</v>
      </c>
      <c r="C810" t="s">
        <v>20</v>
      </c>
      <c r="D810" t="s">
        <v>25</v>
      </c>
      <c r="E810" t="s">
        <v>15</v>
      </c>
      <c r="F810" t="s">
        <v>21</v>
      </c>
      <c r="G810" t="s">
        <v>17</v>
      </c>
      <c r="H810" s="2" t="s">
        <v>9173</v>
      </c>
      <c r="I810" s="2" t="s">
        <v>9172</v>
      </c>
      <c r="J810" s="2" t="s">
        <v>9172</v>
      </c>
      <c r="K810" s="6" t="s">
        <v>9173</v>
      </c>
      <c r="L810" s="8" t="s">
        <v>6580</v>
      </c>
      <c r="M810" s="1">
        <v>4493</v>
      </c>
      <c r="N810">
        <v>0</v>
      </c>
      <c r="O810">
        <f t="shared" si="303"/>
        <v>1</v>
      </c>
      <c r="P810">
        <v>25</v>
      </c>
      <c r="Q810">
        <v>111</v>
      </c>
      <c r="R810">
        <v>8</v>
      </c>
      <c r="S810" s="2">
        <f t="shared" si="304"/>
        <v>1</v>
      </c>
      <c r="T810" s="2">
        <f t="shared" si="305"/>
        <v>0</v>
      </c>
      <c r="U810" s="2">
        <f t="shared" si="305"/>
        <v>0</v>
      </c>
      <c r="V810" s="10">
        <f t="shared" si="305"/>
        <v>1</v>
      </c>
      <c r="W810">
        <f t="shared" si="306"/>
        <v>0</v>
      </c>
      <c r="X810" s="11">
        <f t="shared" si="307"/>
        <v>0</v>
      </c>
      <c r="Y810">
        <f t="shared" si="308"/>
        <v>0</v>
      </c>
      <c r="Z810">
        <f t="shared" si="309"/>
        <v>1</v>
      </c>
      <c r="AA810">
        <f t="shared" si="310"/>
        <v>0</v>
      </c>
      <c r="AB810" s="11">
        <f t="shared" si="311"/>
        <v>0</v>
      </c>
      <c r="AC810">
        <f t="shared" si="312"/>
        <v>0</v>
      </c>
      <c r="AD810">
        <f t="shared" si="313"/>
        <v>0</v>
      </c>
      <c r="AE810">
        <f t="shared" si="314"/>
        <v>0</v>
      </c>
      <c r="AF810" s="11">
        <f t="shared" si="315"/>
        <v>0</v>
      </c>
      <c r="AG810">
        <f t="shared" si="316"/>
        <v>1</v>
      </c>
      <c r="AH810" s="11">
        <f t="shared" si="317"/>
        <v>0</v>
      </c>
      <c r="AI810">
        <f t="shared" si="318"/>
        <v>0</v>
      </c>
      <c r="AJ810" s="11">
        <f t="shared" si="319"/>
        <v>0</v>
      </c>
      <c r="AK810" s="2">
        <f t="shared" si="320"/>
        <v>1</v>
      </c>
      <c r="AL810" s="10">
        <f t="shared" si="321"/>
        <v>0</v>
      </c>
      <c r="AN810" s="25">
        <f t="shared" si="322"/>
        <v>1</v>
      </c>
      <c r="AO810" s="2">
        <f t="shared" si="323"/>
        <v>0</v>
      </c>
      <c r="AP810" s="2">
        <f t="shared" si="324"/>
        <v>1</v>
      </c>
      <c r="AQ810" s="2">
        <f t="shared" si="325"/>
        <v>0</v>
      </c>
      <c r="AR810" s="2">
        <f t="shared" si="326"/>
        <v>1</v>
      </c>
      <c r="AS810" s="27">
        <f t="shared" si="327"/>
        <v>0</v>
      </c>
      <c r="AU810" s="3">
        <v>1</v>
      </c>
      <c r="AV810">
        <v>0.86770567105510532</v>
      </c>
      <c r="AX810" s="1">
        <v>4493</v>
      </c>
      <c r="AY810">
        <v>0</v>
      </c>
      <c r="AZ810">
        <v>111</v>
      </c>
      <c r="BA810">
        <v>8</v>
      </c>
      <c r="BB810" s="2">
        <v>1</v>
      </c>
      <c r="BC810" s="2">
        <v>0</v>
      </c>
      <c r="BD810" s="2">
        <v>0</v>
      </c>
      <c r="BE810" s="10">
        <v>1</v>
      </c>
      <c r="BF810" s="25">
        <v>1</v>
      </c>
      <c r="BG810" s="2">
        <v>1</v>
      </c>
      <c r="BH810">
        <v>0</v>
      </c>
      <c r="BI810">
        <v>1</v>
      </c>
      <c r="BJ810">
        <v>0</v>
      </c>
      <c r="BK810" s="11">
        <v>0</v>
      </c>
      <c r="BL810">
        <v>0</v>
      </c>
    </row>
    <row r="811" spans="1:64">
      <c r="A811" t="s">
        <v>11</v>
      </c>
      <c r="B811" t="s">
        <v>43</v>
      </c>
      <c r="C811" t="s">
        <v>13</v>
      </c>
      <c r="D811" t="s">
        <v>25</v>
      </c>
      <c r="E811" t="s">
        <v>15</v>
      </c>
      <c r="F811" t="s">
        <v>16</v>
      </c>
      <c r="G811" t="s">
        <v>39</v>
      </c>
      <c r="H811" s="2" t="s">
        <v>9172</v>
      </c>
      <c r="I811" s="2" t="s">
        <v>9172</v>
      </c>
      <c r="J811" s="2" t="s">
        <v>9172</v>
      </c>
      <c r="K811" s="6" t="s">
        <v>9173</v>
      </c>
      <c r="L811" s="8" t="s">
        <v>6936</v>
      </c>
      <c r="M811" s="1">
        <v>2638</v>
      </c>
      <c r="N811">
        <v>54378</v>
      </c>
      <c r="O811">
        <f t="shared" si="303"/>
        <v>1</v>
      </c>
      <c r="P811">
        <v>32</v>
      </c>
      <c r="Q811">
        <v>62</v>
      </c>
      <c r="R811">
        <v>16</v>
      </c>
      <c r="S811" s="2">
        <f t="shared" si="304"/>
        <v>0</v>
      </c>
      <c r="T811" s="2">
        <f t="shared" si="305"/>
        <v>0</v>
      </c>
      <c r="U811" s="2">
        <f t="shared" si="305"/>
        <v>0</v>
      </c>
      <c r="V811" s="10">
        <f t="shared" si="305"/>
        <v>1</v>
      </c>
      <c r="W811">
        <f t="shared" si="306"/>
        <v>0</v>
      </c>
      <c r="X811" s="11">
        <f t="shared" si="307"/>
        <v>0</v>
      </c>
      <c r="Y811">
        <f t="shared" si="308"/>
        <v>0</v>
      </c>
      <c r="Z811">
        <f t="shared" si="309"/>
        <v>0</v>
      </c>
      <c r="AA811">
        <f t="shared" si="310"/>
        <v>0</v>
      </c>
      <c r="AB811" s="11">
        <f t="shared" si="311"/>
        <v>0</v>
      </c>
      <c r="AC811">
        <f t="shared" si="312"/>
        <v>1</v>
      </c>
      <c r="AD811">
        <f t="shared" si="313"/>
        <v>0</v>
      </c>
      <c r="AE811">
        <f t="shared" si="314"/>
        <v>0</v>
      </c>
      <c r="AF811" s="11">
        <f t="shared" si="315"/>
        <v>0</v>
      </c>
      <c r="AG811">
        <f t="shared" si="316"/>
        <v>1</v>
      </c>
      <c r="AH811" s="11">
        <f t="shared" si="317"/>
        <v>0</v>
      </c>
      <c r="AI811">
        <f t="shared" si="318"/>
        <v>1</v>
      </c>
      <c r="AJ811" s="11">
        <f t="shared" si="319"/>
        <v>0</v>
      </c>
      <c r="AK811" s="2">
        <f t="shared" si="320"/>
        <v>0</v>
      </c>
      <c r="AL811" s="10">
        <f t="shared" si="321"/>
        <v>0</v>
      </c>
      <c r="AN811" s="25">
        <f t="shared" si="322"/>
        <v>1</v>
      </c>
      <c r="AO811" s="2">
        <f t="shared" si="323"/>
        <v>1</v>
      </c>
      <c r="AP811" s="2">
        <f t="shared" si="324"/>
        <v>0</v>
      </c>
      <c r="AQ811" s="2">
        <f t="shared" si="325"/>
        <v>0</v>
      </c>
      <c r="AR811" s="2">
        <f t="shared" si="326"/>
        <v>0</v>
      </c>
      <c r="AS811" s="27">
        <f t="shared" si="327"/>
        <v>1</v>
      </c>
      <c r="AU811" s="3">
        <v>1</v>
      </c>
      <c r="AV811">
        <v>0.87029576947460685</v>
      </c>
      <c r="AX811" s="1">
        <v>2638</v>
      </c>
      <c r="AY811">
        <v>54378</v>
      </c>
      <c r="AZ811">
        <v>62</v>
      </c>
      <c r="BA811">
        <v>16</v>
      </c>
      <c r="BB811" s="2">
        <v>0</v>
      </c>
      <c r="BC811" s="2">
        <v>0</v>
      </c>
      <c r="BD811" s="2">
        <v>0</v>
      </c>
      <c r="BE811" s="10">
        <v>1</v>
      </c>
      <c r="BF811" s="25">
        <v>1</v>
      </c>
      <c r="BG811" s="2">
        <v>0</v>
      </c>
      <c r="BH811">
        <v>0</v>
      </c>
      <c r="BI811">
        <v>0</v>
      </c>
      <c r="BJ811">
        <v>0</v>
      </c>
      <c r="BK811" s="11">
        <v>0</v>
      </c>
      <c r="BL811">
        <v>54378</v>
      </c>
    </row>
    <row r="812" spans="1:64">
      <c r="A812" t="s">
        <v>11</v>
      </c>
      <c r="B812" t="s">
        <v>30</v>
      </c>
      <c r="C812" t="s">
        <v>94</v>
      </c>
      <c r="D812" t="s">
        <v>25</v>
      </c>
      <c r="E812" t="s">
        <v>15</v>
      </c>
      <c r="F812" t="s">
        <v>16</v>
      </c>
      <c r="G812" t="s">
        <v>17</v>
      </c>
      <c r="H812" s="2" t="s">
        <v>9172</v>
      </c>
      <c r="I812" s="2" t="s">
        <v>9172</v>
      </c>
      <c r="J812" s="2" t="s">
        <v>9172</v>
      </c>
      <c r="K812" s="6" t="s">
        <v>9173</v>
      </c>
      <c r="L812" s="8" t="s">
        <v>7481</v>
      </c>
      <c r="M812" s="1">
        <v>4637</v>
      </c>
      <c r="N812">
        <v>26802</v>
      </c>
      <c r="O812">
        <f t="shared" si="303"/>
        <v>1</v>
      </c>
      <c r="P812">
        <v>17</v>
      </c>
      <c r="Q812">
        <v>84</v>
      </c>
      <c r="R812">
        <v>7</v>
      </c>
      <c r="S812" s="2">
        <f t="shared" si="304"/>
        <v>0</v>
      </c>
      <c r="T812" s="2">
        <f t="shared" si="305"/>
        <v>0</v>
      </c>
      <c r="U812" s="2">
        <f t="shared" si="305"/>
        <v>0</v>
      </c>
      <c r="V812" s="10">
        <f t="shared" si="305"/>
        <v>1</v>
      </c>
      <c r="W812">
        <f t="shared" si="306"/>
        <v>0</v>
      </c>
      <c r="X812" s="11">
        <f t="shared" si="307"/>
        <v>0</v>
      </c>
      <c r="Y812">
        <f t="shared" si="308"/>
        <v>1</v>
      </c>
      <c r="Z812">
        <f t="shared" si="309"/>
        <v>0</v>
      </c>
      <c r="AA812">
        <f t="shared" si="310"/>
        <v>0</v>
      </c>
      <c r="AB812" s="11">
        <f t="shared" si="311"/>
        <v>0</v>
      </c>
      <c r="AC812">
        <f t="shared" si="312"/>
        <v>0</v>
      </c>
      <c r="AD812">
        <f t="shared" si="313"/>
        <v>0</v>
      </c>
      <c r="AE812">
        <f t="shared" si="314"/>
        <v>1</v>
      </c>
      <c r="AF812" s="11">
        <f t="shared" si="315"/>
        <v>0</v>
      </c>
      <c r="AG812">
        <f t="shared" si="316"/>
        <v>1</v>
      </c>
      <c r="AH812" s="11">
        <f t="shared" si="317"/>
        <v>0</v>
      </c>
      <c r="AI812">
        <f t="shared" si="318"/>
        <v>1</v>
      </c>
      <c r="AJ812" s="11">
        <f t="shared" si="319"/>
        <v>0</v>
      </c>
      <c r="AK812" s="2">
        <f t="shared" si="320"/>
        <v>1</v>
      </c>
      <c r="AL812" s="10">
        <f t="shared" si="321"/>
        <v>0</v>
      </c>
      <c r="AN812" s="25">
        <f t="shared" si="322"/>
        <v>1</v>
      </c>
      <c r="AO812" s="2">
        <f t="shared" si="323"/>
        <v>0</v>
      </c>
      <c r="AP812" s="2">
        <f t="shared" si="324"/>
        <v>0</v>
      </c>
      <c r="AQ812" s="2">
        <f t="shared" si="325"/>
        <v>0</v>
      </c>
      <c r="AR812" s="2">
        <f t="shared" si="326"/>
        <v>0</v>
      </c>
      <c r="AS812" s="27">
        <f t="shared" si="327"/>
        <v>0</v>
      </c>
      <c r="AU812" s="3">
        <v>1</v>
      </c>
      <c r="AV812">
        <v>0.87126679060574008</v>
      </c>
      <c r="AX812" s="1">
        <v>4637</v>
      </c>
      <c r="AY812">
        <v>26802</v>
      </c>
      <c r="AZ812">
        <v>84</v>
      </c>
      <c r="BA812">
        <v>7</v>
      </c>
      <c r="BB812" s="2">
        <v>0</v>
      </c>
      <c r="BC812" s="2">
        <v>0</v>
      </c>
      <c r="BD812" s="2">
        <v>0</v>
      </c>
      <c r="BE812" s="10">
        <v>1</v>
      </c>
      <c r="BF812" s="25">
        <v>1</v>
      </c>
      <c r="BG812" s="2">
        <v>0</v>
      </c>
      <c r="BH812">
        <v>1</v>
      </c>
      <c r="BI812">
        <v>0</v>
      </c>
      <c r="BJ812">
        <v>0</v>
      </c>
      <c r="BK812" s="11">
        <v>0</v>
      </c>
      <c r="BL812">
        <v>26802</v>
      </c>
    </row>
    <row r="813" spans="1:64">
      <c r="A813" t="s">
        <v>23</v>
      </c>
      <c r="B813" t="s">
        <v>30</v>
      </c>
      <c r="C813" t="s">
        <v>13</v>
      </c>
      <c r="D813" t="s">
        <v>25</v>
      </c>
      <c r="E813" t="s">
        <v>27</v>
      </c>
      <c r="F813" t="s">
        <v>16</v>
      </c>
      <c r="G813" t="s">
        <v>57</v>
      </c>
      <c r="H813" s="2" t="s">
        <v>9172</v>
      </c>
      <c r="I813" s="2" t="s">
        <v>9173</v>
      </c>
      <c r="J813" s="2" t="s">
        <v>9172</v>
      </c>
      <c r="K813" s="6" t="s">
        <v>9173</v>
      </c>
      <c r="L813" s="8" t="s">
        <v>2300</v>
      </c>
      <c r="M813" s="1">
        <v>6661</v>
      </c>
      <c r="N813">
        <v>55663</v>
      </c>
      <c r="O813">
        <f t="shared" si="303"/>
        <v>1</v>
      </c>
      <c r="P813">
        <v>37</v>
      </c>
      <c r="Q813">
        <v>180</v>
      </c>
      <c r="R813">
        <v>19</v>
      </c>
      <c r="S813" s="2">
        <f t="shared" si="304"/>
        <v>0</v>
      </c>
      <c r="T813" s="2">
        <f t="shared" si="305"/>
        <v>1</v>
      </c>
      <c r="U813" s="2">
        <f t="shared" si="305"/>
        <v>0</v>
      </c>
      <c r="V813" s="10">
        <f t="shared" si="305"/>
        <v>1</v>
      </c>
      <c r="W813">
        <f t="shared" si="306"/>
        <v>0</v>
      </c>
      <c r="X813" s="11">
        <f t="shared" si="307"/>
        <v>1</v>
      </c>
      <c r="Y813">
        <f t="shared" si="308"/>
        <v>1</v>
      </c>
      <c r="Z813">
        <f t="shared" si="309"/>
        <v>0</v>
      </c>
      <c r="AA813">
        <f t="shared" si="310"/>
        <v>0</v>
      </c>
      <c r="AB813" s="11">
        <f t="shared" si="311"/>
        <v>0</v>
      </c>
      <c r="AC813">
        <f t="shared" si="312"/>
        <v>1</v>
      </c>
      <c r="AD813">
        <f t="shared" si="313"/>
        <v>0</v>
      </c>
      <c r="AE813">
        <f t="shared" si="314"/>
        <v>0</v>
      </c>
      <c r="AF813" s="11">
        <f t="shared" si="315"/>
        <v>0</v>
      </c>
      <c r="AG813">
        <f t="shared" si="316"/>
        <v>0</v>
      </c>
      <c r="AH813" s="11">
        <f t="shared" si="317"/>
        <v>1</v>
      </c>
      <c r="AI813">
        <f t="shared" si="318"/>
        <v>1</v>
      </c>
      <c r="AJ813" s="11">
        <f t="shared" si="319"/>
        <v>0</v>
      </c>
      <c r="AK813" s="2">
        <f t="shared" si="320"/>
        <v>0</v>
      </c>
      <c r="AL813" s="10">
        <f t="shared" si="321"/>
        <v>1</v>
      </c>
      <c r="AN813" s="25">
        <f t="shared" si="322"/>
        <v>0</v>
      </c>
      <c r="AO813" s="2">
        <f t="shared" si="323"/>
        <v>0</v>
      </c>
      <c r="AP813" s="2">
        <f t="shared" si="324"/>
        <v>0</v>
      </c>
      <c r="AQ813" s="2">
        <f t="shared" si="325"/>
        <v>0</v>
      </c>
      <c r="AR813" s="2">
        <f t="shared" si="326"/>
        <v>0</v>
      </c>
      <c r="AS813" s="27">
        <f t="shared" si="327"/>
        <v>0</v>
      </c>
      <c r="AU813" s="3">
        <v>1</v>
      </c>
      <c r="AV813">
        <v>0.87258786609051187</v>
      </c>
      <c r="AX813" s="1">
        <v>6661</v>
      </c>
      <c r="AY813">
        <v>55663</v>
      </c>
      <c r="AZ813">
        <v>180</v>
      </c>
      <c r="BA813">
        <v>19</v>
      </c>
      <c r="BB813" s="2">
        <v>0</v>
      </c>
      <c r="BC813" s="2">
        <v>1</v>
      </c>
      <c r="BD813" s="2">
        <v>0</v>
      </c>
      <c r="BE813" s="10">
        <v>1</v>
      </c>
      <c r="BF813" s="25">
        <v>0</v>
      </c>
      <c r="BG813" s="2">
        <v>0</v>
      </c>
      <c r="BH813">
        <v>1</v>
      </c>
      <c r="BI813">
        <v>0</v>
      </c>
      <c r="BJ813">
        <v>0</v>
      </c>
      <c r="BK813" s="11">
        <v>0</v>
      </c>
      <c r="BL813">
        <v>55663</v>
      </c>
    </row>
    <row r="814" spans="1:64">
      <c r="A814" t="s">
        <v>11</v>
      </c>
      <c r="B814" t="s">
        <v>30</v>
      </c>
      <c r="C814" t="s">
        <v>20</v>
      </c>
      <c r="D814" t="s">
        <v>25</v>
      </c>
      <c r="E814" t="s">
        <v>15</v>
      </c>
      <c r="F814" t="s">
        <v>21</v>
      </c>
      <c r="G814" t="s">
        <v>17</v>
      </c>
      <c r="H814" s="2" t="s">
        <v>9172</v>
      </c>
      <c r="I814" s="2" t="s">
        <v>9172</v>
      </c>
      <c r="J814" s="2" t="s">
        <v>9172</v>
      </c>
      <c r="K814" s="6" t="s">
        <v>9173</v>
      </c>
      <c r="L814" s="8" t="s">
        <v>5211</v>
      </c>
      <c r="M814" s="1">
        <v>7330</v>
      </c>
      <c r="N814">
        <v>0</v>
      </c>
      <c r="O814">
        <f t="shared" si="303"/>
        <v>1</v>
      </c>
      <c r="P814">
        <v>17</v>
      </c>
      <c r="Q814">
        <v>100</v>
      </c>
      <c r="R814">
        <v>4</v>
      </c>
      <c r="S814" s="2">
        <f t="shared" si="304"/>
        <v>0</v>
      </c>
      <c r="T814" s="2">
        <f t="shared" si="305"/>
        <v>0</v>
      </c>
      <c r="U814" s="2">
        <f t="shared" si="305"/>
        <v>0</v>
      </c>
      <c r="V814" s="10">
        <f t="shared" si="305"/>
        <v>1</v>
      </c>
      <c r="W814">
        <f t="shared" si="306"/>
        <v>0</v>
      </c>
      <c r="X814" s="11">
        <f t="shared" si="307"/>
        <v>0</v>
      </c>
      <c r="Y814">
        <f t="shared" si="308"/>
        <v>1</v>
      </c>
      <c r="Z814">
        <f t="shared" si="309"/>
        <v>0</v>
      </c>
      <c r="AA814">
        <f t="shared" si="310"/>
        <v>0</v>
      </c>
      <c r="AB814" s="11">
        <f t="shared" si="311"/>
        <v>0</v>
      </c>
      <c r="AC814">
        <f t="shared" si="312"/>
        <v>0</v>
      </c>
      <c r="AD814">
        <f t="shared" si="313"/>
        <v>0</v>
      </c>
      <c r="AE814">
        <f t="shared" si="314"/>
        <v>0</v>
      </c>
      <c r="AF814" s="11">
        <f t="shared" si="315"/>
        <v>0</v>
      </c>
      <c r="AG814">
        <f t="shared" si="316"/>
        <v>1</v>
      </c>
      <c r="AH814" s="11">
        <f t="shared" si="317"/>
        <v>0</v>
      </c>
      <c r="AI814">
        <f t="shared" si="318"/>
        <v>0</v>
      </c>
      <c r="AJ814" s="11">
        <f t="shared" si="319"/>
        <v>0</v>
      </c>
      <c r="AK814" s="2">
        <f t="shared" si="320"/>
        <v>1</v>
      </c>
      <c r="AL814" s="10">
        <f t="shared" si="321"/>
        <v>0</v>
      </c>
      <c r="AN814" s="25">
        <f t="shared" si="322"/>
        <v>1</v>
      </c>
      <c r="AO814" s="2">
        <f t="shared" si="323"/>
        <v>0</v>
      </c>
      <c r="AP814" s="2">
        <f t="shared" si="324"/>
        <v>1</v>
      </c>
      <c r="AQ814" s="2">
        <f t="shared" si="325"/>
        <v>0</v>
      </c>
      <c r="AR814" s="2">
        <f t="shared" si="326"/>
        <v>1</v>
      </c>
      <c r="AS814" s="27">
        <f t="shared" si="327"/>
        <v>0</v>
      </c>
      <c r="AU814" s="3">
        <v>1</v>
      </c>
      <c r="AV814">
        <v>0.87460480205463464</v>
      </c>
      <c r="AX814" s="1">
        <v>7330</v>
      </c>
      <c r="AY814">
        <v>0</v>
      </c>
      <c r="AZ814">
        <v>100</v>
      </c>
      <c r="BA814">
        <v>4</v>
      </c>
      <c r="BB814" s="2">
        <v>0</v>
      </c>
      <c r="BC814" s="2">
        <v>0</v>
      </c>
      <c r="BD814" s="2">
        <v>0</v>
      </c>
      <c r="BE814" s="10">
        <v>1</v>
      </c>
      <c r="BF814" s="25">
        <v>1</v>
      </c>
      <c r="BG814" s="2">
        <v>1</v>
      </c>
      <c r="BH814">
        <v>1</v>
      </c>
      <c r="BI814">
        <v>0</v>
      </c>
      <c r="BJ814">
        <v>0</v>
      </c>
      <c r="BK814" s="11">
        <v>0</v>
      </c>
      <c r="BL814">
        <v>0</v>
      </c>
    </row>
    <row r="815" spans="1:64">
      <c r="A815" t="s">
        <v>19</v>
      </c>
      <c r="B815" t="s">
        <v>32</v>
      </c>
      <c r="C815" t="s">
        <v>13</v>
      </c>
      <c r="D815" t="s">
        <v>25</v>
      </c>
      <c r="E815" t="s">
        <v>33</v>
      </c>
      <c r="F815" t="s">
        <v>21</v>
      </c>
      <c r="G815" t="s">
        <v>17</v>
      </c>
      <c r="H815" s="2" t="s">
        <v>9172</v>
      </c>
      <c r="I815" s="2" t="s">
        <v>9173</v>
      </c>
      <c r="J815" s="2" t="s">
        <v>9172</v>
      </c>
      <c r="K815" s="6" t="s">
        <v>9173</v>
      </c>
      <c r="L815" s="8" t="s">
        <v>2800</v>
      </c>
      <c r="M815" s="1">
        <v>3268</v>
      </c>
      <c r="N815">
        <v>28729</v>
      </c>
      <c r="O815">
        <f t="shared" si="303"/>
        <v>1</v>
      </c>
      <c r="P815">
        <v>48</v>
      </c>
      <c r="Q815">
        <v>64</v>
      </c>
      <c r="R815">
        <v>26</v>
      </c>
      <c r="S815" s="2">
        <f t="shared" si="304"/>
        <v>0</v>
      </c>
      <c r="T815" s="2">
        <f t="shared" si="305"/>
        <v>1</v>
      </c>
      <c r="U815" s="2">
        <f t="shared" si="305"/>
        <v>0</v>
      </c>
      <c r="V815" s="10">
        <f t="shared" si="305"/>
        <v>1</v>
      </c>
      <c r="W815">
        <f t="shared" si="306"/>
        <v>1</v>
      </c>
      <c r="X815" s="11">
        <f t="shared" si="307"/>
        <v>0</v>
      </c>
      <c r="Y815">
        <f t="shared" si="308"/>
        <v>0</v>
      </c>
      <c r="Z815">
        <f t="shared" si="309"/>
        <v>0</v>
      </c>
      <c r="AA815">
        <f t="shared" si="310"/>
        <v>1</v>
      </c>
      <c r="AB815" s="11">
        <f t="shared" si="311"/>
        <v>0</v>
      </c>
      <c r="AC815">
        <f t="shared" si="312"/>
        <v>1</v>
      </c>
      <c r="AD815">
        <f t="shared" si="313"/>
        <v>0</v>
      </c>
      <c r="AE815">
        <f t="shared" si="314"/>
        <v>0</v>
      </c>
      <c r="AF815" s="11">
        <f t="shared" si="315"/>
        <v>0</v>
      </c>
      <c r="AG815">
        <f t="shared" si="316"/>
        <v>0</v>
      </c>
      <c r="AH815" s="11">
        <f t="shared" si="317"/>
        <v>0</v>
      </c>
      <c r="AI815">
        <f t="shared" si="318"/>
        <v>0</v>
      </c>
      <c r="AJ815" s="11">
        <f t="shared" si="319"/>
        <v>0</v>
      </c>
      <c r="AK815" s="2">
        <f t="shared" si="320"/>
        <v>1</v>
      </c>
      <c r="AL815" s="10">
        <f t="shared" si="321"/>
        <v>0</v>
      </c>
      <c r="AN815" s="25">
        <f t="shared" si="322"/>
        <v>0</v>
      </c>
      <c r="AO815" s="2">
        <f t="shared" si="323"/>
        <v>0</v>
      </c>
      <c r="AP815" s="2">
        <f t="shared" si="324"/>
        <v>0</v>
      </c>
      <c r="AQ815" s="2">
        <f t="shared" si="325"/>
        <v>1</v>
      </c>
      <c r="AR815" s="2">
        <f t="shared" si="326"/>
        <v>1</v>
      </c>
      <c r="AS815" s="27">
        <f t="shared" si="327"/>
        <v>0</v>
      </c>
      <c r="AU815" s="3">
        <v>0</v>
      </c>
      <c r="AV815">
        <v>3.2314937576798227E-4</v>
      </c>
      <c r="AX815" s="1">
        <v>3268</v>
      </c>
      <c r="AY815">
        <v>28729</v>
      </c>
      <c r="AZ815">
        <v>64</v>
      </c>
      <c r="BA815">
        <v>26</v>
      </c>
      <c r="BB815" s="2">
        <v>0</v>
      </c>
      <c r="BC815" s="2">
        <v>1</v>
      </c>
      <c r="BD815" s="2">
        <v>0</v>
      </c>
      <c r="BE815" s="10">
        <v>1</v>
      </c>
      <c r="BF815" s="25">
        <v>0</v>
      </c>
      <c r="BG815" s="2">
        <v>0</v>
      </c>
      <c r="BH815">
        <v>0</v>
      </c>
      <c r="BI815">
        <v>0</v>
      </c>
      <c r="BJ815">
        <v>1</v>
      </c>
      <c r="BK815" s="11">
        <v>0</v>
      </c>
      <c r="BL815">
        <v>28729</v>
      </c>
    </row>
    <row r="816" spans="1:64">
      <c r="A816" t="s">
        <v>11</v>
      </c>
      <c r="B816" t="s">
        <v>43</v>
      </c>
      <c r="C816" t="s">
        <v>35</v>
      </c>
      <c r="D816" t="s">
        <v>25</v>
      </c>
      <c r="E816" t="s">
        <v>15</v>
      </c>
      <c r="F816" t="s">
        <v>21</v>
      </c>
      <c r="G816" t="s">
        <v>17</v>
      </c>
      <c r="H816" s="2" t="s">
        <v>9173</v>
      </c>
      <c r="I816" s="2" t="s">
        <v>9173</v>
      </c>
      <c r="J816" s="2" t="s">
        <v>9173</v>
      </c>
      <c r="K816" s="6" t="s">
        <v>9173</v>
      </c>
      <c r="L816" s="8" t="s">
        <v>4701</v>
      </c>
      <c r="M816" s="1">
        <v>5169</v>
      </c>
      <c r="N816">
        <v>12430</v>
      </c>
      <c r="O816">
        <f t="shared" si="303"/>
        <v>1</v>
      </c>
      <c r="P816">
        <v>37</v>
      </c>
      <c r="Q816">
        <v>61</v>
      </c>
      <c r="R816">
        <v>22</v>
      </c>
      <c r="S816" s="2">
        <f t="shared" si="304"/>
        <v>1</v>
      </c>
      <c r="T816" s="2">
        <f t="shared" si="305"/>
        <v>1</v>
      </c>
      <c r="U816" s="2">
        <f t="shared" si="305"/>
        <v>1</v>
      </c>
      <c r="V816" s="10">
        <f t="shared" si="305"/>
        <v>1</v>
      </c>
      <c r="W816">
        <f t="shared" si="306"/>
        <v>0</v>
      </c>
      <c r="X816" s="11">
        <f t="shared" si="307"/>
        <v>0</v>
      </c>
      <c r="Y816">
        <f t="shared" si="308"/>
        <v>0</v>
      </c>
      <c r="Z816">
        <f t="shared" si="309"/>
        <v>0</v>
      </c>
      <c r="AA816">
        <f t="shared" si="310"/>
        <v>0</v>
      </c>
      <c r="AB816" s="11">
        <f t="shared" si="311"/>
        <v>0</v>
      </c>
      <c r="AC816">
        <f t="shared" si="312"/>
        <v>0</v>
      </c>
      <c r="AD816">
        <f t="shared" si="313"/>
        <v>1</v>
      </c>
      <c r="AE816">
        <f t="shared" si="314"/>
        <v>0</v>
      </c>
      <c r="AF816" s="11">
        <f t="shared" si="315"/>
        <v>0</v>
      </c>
      <c r="AG816">
        <f t="shared" si="316"/>
        <v>1</v>
      </c>
      <c r="AH816" s="11">
        <f t="shared" si="317"/>
        <v>0</v>
      </c>
      <c r="AI816">
        <f t="shared" si="318"/>
        <v>0</v>
      </c>
      <c r="AJ816" s="11">
        <f t="shared" si="319"/>
        <v>0</v>
      </c>
      <c r="AK816" s="2">
        <f t="shared" si="320"/>
        <v>1</v>
      </c>
      <c r="AL816" s="10">
        <f t="shared" si="321"/>
        <v>0</v>
      </c>
      <c r="AN816" s="25">
        <f t="shared" si="322"/>
        <v>1</v>
      </c>
      <c r="AO816" s="2">
        <f t="shared" si="323"/>
        <v>1</v>
      </c>
      <c r="AP816" s="2">
        <f t="shared" si="324"/>
        <v>0</v>
      </c>
      <c r="AQ816" s="2">
        <f t="shared" si="325"/>
        <v>0</v>
      </c>
      <c r="AR816" s="2">
        <f t="shared" si="326"/>
        <v>1</v>
      </c>
      <c r="AS816" s="27">
        <f t="shared" si="327"/>
        <v>0</v>
      </c>
      <c r="AU816" s="3">
        <v>0</v>
      </c>
      <c r="AV816">
        <v>9.511336688656051E-4</v>
      </c>
      <c r="AX816" s="1">
        <v>5169</v>
      </c>
      <c r="AY816">
        <v>12430</v>
      </c>
      <c r="AZ816">
        <v>61</v>
      </c>
      <c r="BA816">
        <v>22</v>
      </c>
      <c r="BB816" s="2">
        <v>1</v>
      </c>
      <c r="BC816" s="2">
        <v>1</v>
      </c>
      <c r="BD816" s="2">
        <v>1</v>
      </c>
      <c r="BE816" s="10">
        <v>1</v>
      </c>
      <c r="BF816" s="25">
        <v>1</v>
      </c>
      <c r="BG816" s="2">
        <v>0</v>
      </c>
      <c r="BH816">
        <v>0</v>
      </c>
      <c r="BI816">
        <v>0</v>
      </c>
      <c r="BJ816">
        <v>0</v>
      </c>
      <c r="BK816" s="11">
        <v>0</v>
      </c>
      <c r="BL816">
        <v>12430</v>
      </c>
    </row>
    <row r="817" spans="1:64">
      <c r="A817" t="s">
        <v>11</v>
      </c>
      <c r="B817" t="s">
        <v>43</v>
      </c>
      <c r="C817" t="s">
        <v>20</v>
      </c>
      <c r="D817" t="s">
        <v>25</v>
      </c>
      <c r="E817" t="s">
        <v>15</v>
      </c>
      <c r="F817" t="s">
        <v>16</v>
      </c>
      <c r="G817" t="s">
        <v>17</v>
      </c>
      <c r="H817" s="2" t="s">
        <v>9172</v>
      </c>
      <c r="I817" s="2" t="s">
        <v>9173</v>
      </c>
      <c r="J817" s="2" t="s">
        <v>9172</v>
      </c>
      <c r="K817" s="6" t="s">
        <v>9173</v>
      </c>
      <c r="L817" s="8" t="s">
        <v>2902</v>
      </c>
      <c r="M817" s="1">
        <v>9049</v>
      </c>
      <c r="N817">
        <v>0</v>
      </c>
      <c r="O817">
        <f t="shared" si="303"/>
        <v>1</v>
      </c>
      <c r="P817">
        <v>22</v>
      </c>
      <c r="Q817">
        <v>133</v>
      </c>
      <c r="R817">
        <v>9</v>
      </c>
      <c r="S817" s="2">
        <f t="shared" si="304"/>
        <v>0</v>
      </c>
      <c r="T817" s="2">
        <f t="shared" si="305"/>
        <v>1</v>
      </c>
      <c r="U817" s="2">
        <f t="shared" si="305"/>
        <v>0</v>
      </c>
      <c r="V817" s="10">
        <f t="shared" si="305"/>
        <v>1</v>
      </c>
      <c r="W817">
        <f t="shared" si="306"/>
        <v>0</v>
      </c>
      <c r="X817" s="11">
        <f t="shared" si="307"/>
        <v>0</v>
      </c>
      <c r="Y817">
        <f t="shared" si="308"/>
        <v>0</v>
      </c>
      <c r="Z817">
        <f t="shared" si="309"/>
        <v>0</v>
      </c>
      <c r="AA817">
        <f t="shared" si="310"/>
        <v>0</v>
      </c>
      <c r="AB817" s="11">
        <f t="shared" si="311"/>
        <v>0</v>
      </c>
      <c r="AC817">
        <f t="shared" si="312"/>
        <v>0</v>
      </c>
      <c r="AD817">
        <f t="shared" si="313"/>
        <v>0</v>
      </c>
      <c r="AE817">
        <f t="shared" si="314"/>
        <v>0</v>
      </c>
      <c r="AF817" s="11">
        <f t="shared" si="315"/>
        <v>0</v>
      </c>
      <c r="AG817">
        <f t="shared" si="316"/>
        <v>1</v>
      </c>
      <c r="AH817" s="11">
        <f t="shared" si="317"/>
        <v>0</v>
      </c>
      <c r="AI817">
        <f t="shared" si="318"/>
        <v>1</v>
      </c>
      <c r="AJ817" s="11">
        <f t="shared" si="319"/>
        <v>0</v>
      </c>
      <c r="AK817" s="2">
        <f t="shared" si="320"/>
        <v>1</v>
      </c>
      <c r="AL817" s="10">
        <f t="shared" si="321"/>
        <v>0</v>
      </c>
      <c r="AN817" s="25">
        <f t="shared" si="322"/>
        <v>1</v>
      </c>
      <c r="AO817" s="2">
        <f t="shared" si="323"/>
        <v>1</v>
      </c>
      <c r="AP817" s="2">
        <f t="shared" si="324"/>
        <v>1</v>
      </c>
      <c r="AQ817" s="2">
        <f t="shared" si="325"/>
        <v>0</v>
      </c>
      <c r="AR817" s="2">
        <f t="shared" si="326"/>
        <v>0</v>
      </c>
      <c r="AS817" s="27">
        <f t="shared" si="327"/>
        <v>0</v>
      </c>
      <c r="AU817" s="3">
        <v>0</v>
      </c>
      <c r="AV817">
        <v>1.2091924442021141E-3</v>
      </c>
      <c r="AX817" s="1">
        <v>9049</v>
      </c>
      <c r="AY817">
        <v>0</v>
      </c>
      <c r="AZ817">
        <v>133</v>
      </c>
      <c r="BA817">
        <v>9</v>
      </c>
      <c r="BB817" s="2">
        <v>0</v>
      </c>
      <c r="BC817" s="2">
        <v>1</v>
      </c>
      <c r="BD817" s="2">
        <v>0</v>
      </c>
      <c r="BE817" s="10">
        <v>1</v>
      </c>
      <c r="BF817" s="25">
        <v>1</v>
      </c>
      <c r="BG817" s="2">
        <v>1</v>
      </c>
      <c r="BH817">
        <v>0</v>
      </c>
      <c r="BI817">
        <v>0</v>
      </c>
      <c r="BJ817">
        <v>0</v>
      </c>
      <c r="BK817" s="11">
        <v>0</v>
      </c>
      <c r="BL817">
        <v>0</v>
      </c>
    </row>
    <row r="818" spans="1:64">
      <c r="A818" t="s">
        <v>19</v>
      </c>
      <c r="B818" t="s">
        <v>43</v>
      </c>
      <c r="C818" t="s">
        <v>20</v>
      </c>
      <c r="D818" t="s">
        <v>25</v>
      </c>
      <c r="E818" t="s">
        <v>15</v>
      </c>
      <c r="F818" t="s">
        <v>21</v>
      </c>
      <c r="G818" t="s">
        <v>17</v>
      </c>
      <c r="H818" s="2" t="s">
        <v>9172</v>
      </c>
      <c r="I818" s="2" t="s">
        <v>9173</v>
      </c>
      <c r="J818" s="2" t="s">
        <v>9172</v>
      </c>
      <c r="K818" s="6" t="s">
        <v>9173</v>
      </c>
      <c r="L818" s="8" t="s">
        <v>3291</v>
      </c>
      <c r="M818" s="1">
        <v>5376</v>
      </c>
      <c r="N818">
        <v>0</v>
      </c>
      <c r="O818">
        <f t="shared" si="303"/>
        <v>1</v>
      </c>
      <c r="P818">
        <v>30</v>
      </c>
      <c r="Q818">
        <v>80</v>
      </c>
      <c r="R818">
        <v>13</v>
      </c>
      <c r="S818" s="2">
        <f t="shared" si="304"/>
        <v>0</v>
      </c>
      <c r="T818" s="2">
        <f t="shared" si="305"/>
        <v>1</v>
      </c>
      <c r="U818" s="2">
        <f t="shared" si="305"/>
        <v>0</v>
      </c>
      <c r="V818" s="10">
        <f t="shared" si="305"/>
        <v>1</v>
      </c>
      <c r="W818">
        <f t="shared" si="306"/>
        <v>1</v>
      </c>
      <c r="X818" s="11">
        <f t="shared" si="307"/>
        <v>0</v>
      </c>
      <c r="Y818">
        <f t="shared" si="308"/>
        <v>0</v>
      </c>
      <c r="Z818">
        <f t="shared" si="309"/>
        <v>0</v>
      </c>
      <c r="AA818">
        <f t="shared" si="310"/>
        <v>0</v>
      </c>
      <c r="AB818" s="11">
        <f t="shared" si="311"/>
        <v>0</v>
      </c>
      <c r="AC818">
        <f t="shared" si="312"/>
        <v>0</v>
      </c>
      <c r="AD818">
        <f t="shared" si="313"/>
        <v>0</v>
      </c>
      <c r="AE818">
        <f t="shared" si="314"/>
        <v>0</v>
      </c>
      <c r="AF818" s="11">
        <f t="shared" si="315"/>
        <v>0</v>
      </c>
      <c r="AG818">
        <f t="shared" si="316"/>
        <v>1</v>
      </c>
      <c r="AH818" s="11">
        <f t="shared" si="317"/>
        <v>0</v>
      </c>
      <c r="AI818">
        <f t="shared" si="318"/>
        <v>0</v>
      </c>
      <c r="AJ818" s="11">
        <f t="shared" si="319"/>
        <v>0</v>
      </c>
      <c r="AK818" s="2">
        <f t="shared" si="320"/>
        <v>1</v>
      </c>
      <c r="AL818" s="10">
        <f t="shared" si="321"/>
        <v>0</v>
      </c>
      <c r="AN818" s="25">
        <f t="shared" si="322"/>
        <v>0</v>
      </c>
      <c r="AO818" s="2">
        <f t="shared" si="323"/>
        <v>1</v>
      </c>
      <c r="AP818" s="2">
        <f t="shared" si="324"/>
        <v>1</v>
      </c>
      <c r="AQ818" s="2">
        <f t="shared" si="325"/>
        <v>0</v>
      </c>
      <c r="AR818" s="2">
        <f t="shared" si="326"/>
        <v>1</v>
      </c>
      <c r="AS818" s="27">
        <f t="shared" si="327"/>
        <v>0</v>
      </c>
      <c r="AU818" s="3">
        <v>0</v>
      </c>
      <c r="AV818">
        <v>1.7345547684163576E-3</v>
      </c>
      <c r="AX818" s="1">
        <v>5376</v>
      </c>
      <c r="AY818">
        <v>0</v>
      </c>
      <c r="AZ818">
        <v>80</v>
      </c>
      <c r="BA818">
        <v>13</v>
      </c>
      <c r="BB818" s="2">
        <v>0</v>
      </c>
      <c r="BC818" s="2">
        <v>1</v>
      </c>
      <c r="BD818" s="2">
        <v>0</v>
      </c>
      <c r="BE818" s="10">
        <v>1</v>
      </c>
      <c r="BF818" s="25">
        <v>0</v>
      </c>
      <c r="BG818" s="2">
        <v>1</v>
      </c>
      <c r="BH818">
        <v>0</v>
      </c>
      <c r="BI818">
        <v>0</v>
      </c>
      <c r="BJ818">
        <v>0</v>
      </c>
      <c r="BK818" s="11">
        <v>0</v>
      </c>
      <c r="BL818">
        <v>0</v>
      </c>
    </row>
    <row r="819" spans="1:64">
      <c r="A819" t="s">
        <v>11</v>
      </c>
      <c r="B819" t="s">
        <v>43</v>
      </c>
      <c r="C819" t="s">
        <v>13</v>
      </c>
      <c r="D819" t="s">
        <v>25</v>
      </c>
      <c r="E819" t="s">
        <v>15</v>
      </c>
      <c r="F819" t="s">
        <v>16</v>
      </c>
      <c r="G819" t="s">
        <v>57</v>
      </c>
      <c r="H819" s="2" t="s">
        <v>9172</v>
      </c>
      <c r="I819" s="2" t="s">
        <v>9173</v>
      </c>
      <c r="J819" s="2" t="s">
        <v>9172</v>
      </c>
      <c r="K819" s="6" t="s">
        <v>9173</v>
      </c>
      <c r="L819" s="8" t="s">
        <v>1138</v>
      </c>
      <c r="M819" s="1">
        <v>4881</v>
      </c>
      <c r="N819">
        <v>24398</v>
      </c>
      <c r="O819">
        <f t="shared" si="303"/>
        <v>1</v>
      </c>
      <c r="P819">
        <v>21</v>
      </c>
      <c r="Q819">
        <v>67</v>
      </c>
      <c r="R819">
        <v>14</v>
      </c>
      <c r="S819" s="2">
        <f t="shared" si="304"/>
        <v>0</v>
      </c>
      <c r="T819" s="2">
        <f t="shared" si="305"/>
        <v>1</v>
      </c>
      <c r="U819" s="2">
        <f t="shared" si="305"/>
        <v>0</v>
      </c>
      <c r="V819" s="10">
        <f t="shared" si="305"/>
        <v>1</v>
      </c>
      <c r="W819">
        <f t="shared" si="306"/>
        <v>0</v>
      </c>
      <c r="X819" s="11">
        <f t="shared" si="307"/>
        <v>0</v>
      </c>
      <c r="Y819">
        <f t="shared" si="308"/>
        <v>0</v>
      </c>
      <c r="Z819">
        <f t="shared" si="309"/>
        <v>0</v>
      </c>
      <c r="AA819">
        <f t="shared" si="310"/>
        <v>0</v>
      </c>
      <c r="AB819" s="11">
        <f t="shared" si="311"/>
        <v>0</v>
      </c>
      <c r="AC819">
        <f t="shared" si="312"/>
        <v>1</v>
      </c>
      <c r="AD819">
        <f t="shared" si="313"/>
        <v>0</v>
      </c>
      <c r="AE819">
        <f t="shared" si="314"/>
        <v>0</v>
      </c>
      <c r="AF819" s="11">
        <f t="shared" si="315"/>
        <v>0</v>
      </c>
      <c r="AG819">
        <f t="shared" si="316"/>
        <v>1</v>
      </c>
      <c r="AH819" s="11">
        <f t="shared" si="317"/>
        <v>0</v>
      </c>
      <c r="AI819">
        <f t="shared" si="318"/>
        <v>1</v>
      </c>
      <c r="AJ819" s="11">
        <f t="shared" si="319"/>
        <v>0</v>
      </c>
      <c r="AK819" s="2">
        <f t="shared" si="320"/>
        <v>0</v>
      </c>
      <c r="AL819" s="10">
        <f t="shared" si="321"/>
        <v>1</v>
      </c>
      <c r="AN819" s="25">
        <f t="shared" si="322"/>
        <v>1</v>
      </c>
      <c r="AO819" s="2">
        <f t="shared" si="323"/>
        <v>1</v>
      </c>
      <c r="AP819" s="2">
        <f t="shared" si="324"/>
        <v>0</v>
      </c>
      <c r="AQ819" s="2">
        <f t="shared" si="325"/>
        <v>0</v>
      </c>
      <c r="AR819" s="2">
        <f t="shared" si="326"/>
        <v>0</v>
      </c>
      <c r="AS819" s="27">
        <f t="shared" si="327"/>
        <v>0</v>
      </c>
      <c r="AU819" s="3">
        <v>0</v>
      </c>
      <c r="AV819">
        <v>1.9880724148769271E-3</v>
      </c>
      <c r="AX819" s="1">
        <v>4881</v>
      </c>
      <c r="AY819">
        <v>24398</v>
      </c>
      <c r="AZ819">
        <v>67</v>
      </c>
      <c r="BA819">
        <v>14</v>
      </c>
      <c r="BB819" s="2">
        <v>0</v>
      </c>
      <c r="BC819" s="2">
        <v>1</v>
      </c>
      <c r="BD819" s="2">
        <v>0</v>
      </c>
      <c r="BE819" s="10">
        <v>1</v>
      </c>
      <c r="BF819" s="25">
        <v>1</v>
      </c>
      <c r="BG819" s="2">
        <v>0</v>
      </c>
      <c r="BH819">
        <v>0</v>
      </c>
      <c r="BI819">
        <v>0</v>
      </c>
      <c r="BJ819">
        <v>0</v>
      </c>
      <c r="BK819" s="11">
        <v>0</v>
      </c>
      <c r="BL819">
        <v>24398</v>
      </c>
    </row>
    <row r="820" spans="1:64">
      <c r="A820" t="s">
        <v>23</v>
      </c>
      <c r="B820" t="s">
        <v>12</v>
      </c>
      <c r="C820" t="s">
        <v>20</v>
      </c>
      <c r="D820" t="s">
        <v>25</v>
      </c>
      <c r="E820" t="s">
        <v>15</v>
      </c>
      <c r="F820" t="s">
        <v>21</v>
      </c>
      <c r="G820" t="s">
        <v>17</v>
      </c>
      <c r="H820" s="2" t="s">
        <v>9172</v>
      </c>
      <c r="I820" s="2" t="s">
        <v>9173</v>
      </c>
      <c r="J820" s="2" t="s">
        <v>9172</v>
      </c>
      <c r="K820" s="6" t="s">
        <v>9173</v>
      </c>
      <c r="L820" s="8" t="s">
        <v>349</v>
      </c>
      <c r="M820" s="1">
        <v>32655</v>
      </c>
      <c r="N820">
        <v>0</v>
      </c>
      <c r="O820">
        <f t="shared" si="303"/>
        <v>1</v>
      </c>
      <c r="P820">
        <v>17</v>
      </c>
      <c r="Q820">
        <v>181</v>
      </c>
      <c r="R820">
        <v>7</v>
      </c>
      <c r="S820" s="2">
        <f t="shared" si="304"/>
        <v>0</v>
      </c>
      <c r="T820" s="2">
        <f t="shared" si="305"/>
        <v>1</v>
      </c>
      <c r="U820" s="2">
        <f t="shared" si="305"/>
        <v>0</v>
      </c>
      <c r="V820" s="10">
        <f t="shared" si="305"/>
        <v>1</v>
      </c>
      <c r="W820">
        <f t="shared" si="306"/>
        <v>0</v>
      </c>
      <c r="X820" s="11">
        <f t="shared" si="307"/>
        <v>1</v>
      </c>
      <c r="Y820">
        <f t="shared" si="308"/>
        <v>0</v>
      </c>
      <c r="Z820">
        <f t="shared" si="309"/>
        <v>1</v>
      </c>
      <c r="AA820">
        <f t="shared" si="310"/>
        <v>0</v>
      </c>
      <c r="AB820" s="11">
        <f t="shared" si="311"/>
        <v>0</v>
      </c>
      <c r="AC820">
        <f t="shared" si="312"/>
        <v>0</v>
      </c>
      <c r="AD820">
        <f t="shared" si="313"/>
        <v>0</v>
      </c>
      <c r="AE820">
        <f t="shared" si="314"/>
        <v>0</v>
      </c>
      <c r="AF820" s="11">
        <f t="shared" si="315"/>
        <v>0</v>
      </c>
      <c r="AG820">
        <f t="shared" si="316"/>
        <v>1</v>
      </c>
      <c r="AH820" s="11">
        <f t="shared" si="317"/>
        <v>0</v>
      </c>
      <c r="AI820">
        <f t="shared" si="318"/>
        <v>0</v>
      </c>
      <c r="AJ820" s="11">
        <f t="shared" si="319"/>
        <v>0</v>
      </c>
      <c r="AK820" s="2">
        <f t="shared" si="320"/>
        <v>1</v>
      </c>
      <c r="AL820" s="10">
        <f t="shared" si="321"/>
        <v>0</v>
      </c>
      <c r="AN820" s="25">
        <f t="shared" si="322"/>
        <v>0</v>
      </c>
      <c r="AO820" s="2">
        <f t="shared" si="323"/>
        <v>0</v>
      </c>
      <c r="AP820" s="2">
        <f t="shared" si="324"/>
        <v>1</v>
      </c>
      <c r="AQ820" s="2">
        <f t="shared" si="325"/>
        <v>0</v>
      </c>
      <c r="AR820" s="2">
        <f t="shared" si="326"/>
        <v>1</v>
      </c>
      <c r="AS820" s="27">
        <f t="shared" si="327"/>
        <v>0</v>
      </c>
      <c r="AU820" s="3">
        <v>0</v>
      </c>
      <c r="AV820">
        <v>2.0311325797956123E-3</v>
      </c>
      <c r="AX820" s="1">
        <v>32655</v>
      </c>
      <c r="AY820">
        <v>0</v>
      </c>
      <c r="AZ820">
        <v>181</v>
      </c>
      <c r="BA820">
        <v>7</v>
      </c>
      <c r="BB820" s="2">
        <v>0</v>
      </c>
      <c r="BC820" s="2">
        <v>1</v>
      </c>
      <c r="BD820" s="2">
        <v>0</v>
      </c>
      <c r="BE820" s="10">
        <v>1</v>
      </c>
      <c r="BF820" s="25">
        <v>0</v>
      </c>
      <c r="BG820" s="2">
        <v>1</v>
      </c>
      <c r="BH820">
        <v>0</v>
      </c>
      <c r="BI820">
        <v>1</v>
      </c>
      <c r="BJ820">
        <v>0</v>
      </c>
      <c r="BK820" s="11">
        <v>0</v>
      </c>
      <c r="BL820">
        <v>0</v>
      </c>
    </row>
    <row r="821" spans="1:64">
      <c r="A821" t="s">
        <v>11</v>
      </c>
      <c r="B821" t="s">
        <v>43</v>
      </c>
      <c r="C821" t="s">
        <v>20</v>
      </c>
      <c r="D821" t="s">
        <v>25</v>
      </c>
      <c r="E821" t="s">
        <v>15</v>
      </c>
      <c r="F821" t="s">
        <v>16</v>
      </c>
      <c r="G821" t="s">
        <v>17</v>
      </c>
      <c r="H821" s="2" t="s">
        <v>9172</v>
      </c>
      <c r="I821" s="2" t="s">
        <v>9173</v>
      </c>
      <c r="J821" s="2" t="s">
        <v>9173</v>
      </c>
      <c r="K821" s="6" t="s">
        <v>9173</v>
      </c>
      <c r="L821" s="8" t="s">
        <v>5022</v>
      </c>
      <c r="M821" s="1">
        <v>4878</v>
      </c>
      <c r="N821">
        <v>0</v>
      </c>
      <c r="O821">
        <f t="shared" si="303"/>
        <v>1</v>
      </c>
      <c r="P821">
        <v>17</v>
      </c>
      <c r="Q821">
        <v>100</v>
      </c>
      <c r="R821">
        <v>4</v>
      </c>
      <c r="S821" s="2">
        <f t="shared" si="304"/>
        <v>0</v>
      </c>
      <c r="T821" s="2">
        <f t="shared" si="305"/>
        <v>1</v>
      </c>
      <c r="U821" s="2">
        <f t="shared" si="305"/>
        <v>1</v>
      </c>
      <c r="V821" s="10">
        <f t="shared" si="305"/>
        <v>1</v>
      </c>
      <c r="W821">
        <f t="shared" si="306"/>
        <v>0</v>
      </c>
      <c r="X821" s="11">
        <f t="shared" si="307"/>
        <v>0</v>
      </c>
      <c r="Y821">
        <f t="shared" si="308"/>
        <v>0</v>
      </c>
      <c r="Z821">
        <f t="shared" si="309"/>
        <v>0</v>
      </c>
      <c r="AA821">
        <f t="shared" si="310"/>
        <v>0</v>
      </c>
      <c r="AB821" s="11">
        <f t="shared" si="311"/>
        <v>0</v>
      </c>
      <c r="AC821">
        <f t="shared" si="312"/>
        <v>0</v>
      </c>
      <c r="AD821">
        <f t="shared" si="313"/>
        <v>0</v>
      </c>
      <c r="AE821">
        <f t="shared" si="314"/>
        <v>0</v>
      </c>
      <c r="AF821" s="11">
        <f t="shared" si="315"/>
        <v>0</v>
      </c>
      <c r="AG821">
        <f t="shared" si="316"/>
        <v>1</v>
      </c>
      <c r="AH821" s="11">
        <f t="shared" si="317"/>
        <v>0</v>
      </c>
      <c r="AI821">
        <f t="shared" si="318"/>
        <v>1</v>
      </c>
      <c r="AJ821" s="11">
        <f t="shared" si="319"/>
        <v>0</v>
      </c>
      <c r="AK821" s="2">
        <f t="shared" si="320"/>
        <v>1</v>
      </c>
      <c r="AL821" s="10">
        <f t="shared" si="321"/>
        <v>0</v>
      </c>
      <c r="AN821" s="25">
        <f t="shared" si="322"/>
        <v>1</v>
      </c>
      <c r="AO821" s="2">
        <f t="shared" si="323"/>
        <v>1</v>
      </c>
      <c r="AP821" s="2">
        <f t="shared" si="324"/>
        <v>1</v>
      </c>
      <c r="AQ821" s="2">
        <f t="shared" si="325"/>
        <v>0</v>
      </c>
      <c r="AR821" s="2">
        <f t="shared" si="326"/>
        <v>0</v>
      </c>
      <c r="AS821" s="27">
        <f t="shared" si="327"/>
        <v>0</v>
      </c>
      <c r="AU821" s="3">
        <v>0</v>
      </c>
      <c r="AV821">
        <v>2.1768636080328673E-3</v>
      </c>
      <c r="AX821" s="1">
        <v>4878</v>
      </c>
      <c r="AY821">
        <v>0</v>
      </c>
      <c r="AZ821">
        <v>100</v>
      </c>
      <c r="BA821">
        <v>4</v>
      </c>
      <c r="BB821" s="2">
        <v>0</v>
      </c>
      <c r="BC821" s="2">
        <v>1</v>
      </c>
      <c r="BD821" s="2">
        <v>1</v>
      </c>
      <c r="BE821" s="10">
        <v>1</v>
      </c>
      <c r="BF821" s="25">
        <v>1</v>
      </c>
      <c r="BG821" s="2">
        <v>1</v>
      </c>
      <c r="BH821">
        <v>0</v>
      </c>
      <c r="BI821">
        <v>0</v>
      </c>
      <c r="BJ821">
        <v>0</v>
      </c>
      <c r="BK821" s="11">
        <v>0</v>
      </c>
      <c r="BL821">
        <v>0</v>
      </c>
    </row>
    <row r="822" spans="1:64">
      <c r="A822" t="s">
        <v>19</v>
      </c>
      <c r="B822" t="s">
        <v>30</v>
      </c>
      <c r="C822" t="s">
        <v>35</v>
      </c>
      <c r="D822" t="s">
        <v>25</v>
      </c>
      <c r="E822" t="s">
        <v>15</v>
      </c>
      <c r="F822" t="s">
        <v>16</v>
      </c>
      <c r="G822" t="s">
        <v>57</v>
      </c>
      <c r="H822" s="2" t="s">
        <v>9172</v>
      </c>
      <c r="I822" s="2" t="s">
        <v>9173</v>
      </c>
      <c r="J822" s="2" t="s">
        <v>9172</v>
      </c>
      <c r="K822" s="6" t="s">
        <v>9173</v>
      </c>
      <c r="L822" s="8" t="s">
        <v>939</v>
      </c>
      <c r="M822" s="1">
        <v>10952</v>
      </c>
      <c r="N822">
        <v>23748</v>
      </c>
      <c r="O822">
        <f t="shared" si="303"/>
        <v>1</v>
      </c>
      <c r="P822">
        <v>18</v>
      </c>
      <c r="Q822">
        <v>127</v>
      </c>
      <c r="R822">
        <v>0</v>
      </c>
      <c r="S822" s="2">
        <f t="shared" si="304"/>
        <v>0</v>
      </c>
      <c r="T822" s="2">
        <f t="shared" si="305"/>
        <v>1</v>
      </c>
      <c r="U822" s="2">
        <f t="shared" si="305"/>
        <v>0</v>
      </c>
      <c r="V822" s="10">
        <f t="shared" si="305"/>
        <v>1</v>
      </c>
      <c r="W822">
        <f t="shared" si="306"/>
        <v>1</v>
      </c>
      <c r="X822" s="11">
        <f t="shared" si="307"/>
        <v>0</v>
      </c>
      <c r="Y822">
        <f t="shared" si="308"/>
        <v>1</v>
      </c>
      <c r="Z822">
        <f t="shared" si="309"/>
        <v>0</v>
      </c>
      <c r="AA822">
        <f t="shared" si="310"/>
        <v>0</v>
      </c>
      <c r="AB822" s="11">
        <f t="shared" si="311"/>
        <v>0</v>
      </c>
      <c r="AC822">
        <f t="shared" si="312"/>
        <v>0</v>
      </c>
      <c r="AD822">
        <f t="shared" si="313"/>
        <v>1</v>
      </c>
      <c r="AE822">
        <f t="shared" si="314"/>
        <v>0</v>
      </c>
      <c r="AF822" s="11">
        <f t="shared" si="315"/>
        <v>0</v>
      </c>
      <c r="AG822">
        <f t="shared" si="316"/>
        <v>1</v>
      </c>
      <c r="AH822" s="11">
        <f t="shared" si="317"/>
        <v>0</v>
      </c>
      <c r="AI822">
        <f t="shared" si="318"/>
        <v>1</v>
      </c>
      <c r="AJ822" s="11">
        <f t="shared" si="319"/>
        <v>0</v>
      </c>
      <c r="AK822" s="2">
        <f t="shared" si="320"/>
        <v>0</v>
      </c>
      <c r="AL822" s="10">
        <f t="shared" si="321"/>
        <v>1</v>
      </c>
      <c r="AN822" s="25">
        <f t="shared" si="322"/>
        <v>0</v>
      </c>
      <c r="AO822" s="2">
        <f t="shared" si="323"/>
        <v>0</v>
      </c>
      <c r="AP822" s="2">
        <f t="shared" si="324"/>
        <v>0</v>
      </c>
      <c r="AQ822" s="2">
        <f t="shared" si="325"/>
        <v>0</v>
      </c>
      <c r="AR822" s="2">
        <f t="shared" si="326"/>
        <v>0</v>
      </c>
      <c r="AS822" s="27">
        <f t="shared" si="327"/>
        <v>0</v>
      </c>
      <c r="AU822" s="3">
        <v>0</v>
      </c>
      <c r="AV822">
        <v>2.5688144390326063E-3</v>
      </c>
      <c r="AX822" s="1">
        <v>10952</v>
      </c>
      <c r="AY822">
        <v>23748</v>
      </c>
      <c r="AZ822">
        <v>127</v>
      </c>
      <c r="BA822">
        <v>0</v>
      </c>
      <c r="BB822" s="2">
        <v>0</v>
      </c>
      <c r="BC822" s="2">
        <v>1</v>
      </c>
      <c r="BD822" s="2">
        <v>0</v>
      </c>
      <c r="BE822" s="10">
        <v>1</v>
      </c>
      <c r="BF822" s="25">
        <v>0</v>
      </c>
      <c r="BG822" s="2">
        <v>0</v>
      </c>
      <c r="BH822">
        <v>1</v>
      </c>
      <c r="BI822">
        <v>0</v>
      </c>
      <c r="BJ822">
        <v>0</v>
      </c>
      <c r="BK822" s="11">
        <v>0</v>
      </c>
      <c r="BL822">
        <v>23748</v>
      </c>
    </row>
    <row r="823" spans="1:64">
      <c r="A823" t="s">
        <v>11</v>
      </c>
      <c r="B823" t="s">
        <v>30</v>
      </c>
      <c r="C823" t="s">
        <v>20</v>
      </c>
      <c r="D823" t="s">
        <v>25</v>
      </c>
      <c r="E823" t="s">
        <v>15</v>
      </c>
      <c r="F823" t="s">
        <v>36</v>
      </c>
      <c r="G823" t="s">
        <v>17</v>
      </c>
      <c r="H823" s="2" t="s">
        <v>9173</v>
      </c>
      <c r="I823" s="2" t="s">
        <v>9172</v>
      </c>
      <c r="J823" s="2" t="s">
        <v>9172</v>
      </c>
      <c r="K823" s="6" t="s">
        <v>9173</v>
      </c>
      <c r="L823" s="8" t="s">
        <v>8877</v>
      </c>
      <c r="M823" s="1">
        <v>17498</v>
      </c>
      <c r="N823">
        <v>0</v>
      </c>
      <c r="O823">
        <f t="shared" si="303"/>
        <v>1</v>
      </c>
      <c r="P823">
        <v>33</v>
      </c>
      <c r="Q823">
        <v>81</v>
      </c>
      <c r="R823">
        <v>9</v>
      </c>
      <c r="S823" s="2">
        <f t="shared" si="304"/>
        <v>1</v>
      </c>
      <c r="T823" s="2">
        <f t="shared" si="305"/>
        <v>0</v>
      </c>
      <c r="U823" s="2">
        <f t="shared" si="305"/>
        <v>0</v>
      </c>
      <c r="V823" s="10">
        <f t="shared" si="305"/>
        <v>1</v>
      </c>
      <c r="W823">
        <f t="shared" si="306"/>
        <v>0</v>
      </c>
      <c r="X823" s="11">
        <f t="shared" si="307"/>
        <v>0</v>
      </c>
      <c r="Y823">
        <f t="shared" si="308"/>
        <v>1</v>
      </c>
      <c r="Z823">
        <f t="shared" si="309"/>
        <v>0</v>
      </c>
      <c r="AA823">
        <f t="shared" si="310"/>
        <v>0</v>
      </c>
      <c r="AB823" s="11">
        <f t="shared" si="311"/>
        <v>0</v>
      </c>
      <c r="AC823">
        <f t="shared" si="312"/>
        <v>0</v>
      </c>
      <c r="AD823">
        <f t="shared" si="313"/>
        <v>0</v>
      </c>
      <c r="AE823">
        <f t="shared" si="314"/>
        <v>0</v>
      </c>
      <c r="AF823" s="11">
        <f t="shared" si="315"/>
        <v>0</v>
      </c>
      <c r="AG823">
        <f t="shared" si="316"/>
        <v>1</v>
      </c>
      <c r="AH823" s="11">
        <f t="shared" si="317"/>
        <v>0</v>
      </c>
      <c r="AI823">
        <f t="shared" si="318"/>
        <v>0</v>
      </c>
      <c r="AJ823" s="11">
        <f t="shared" si="319"/>
        <v>1</v>
      </c>
      <c r="AK823" s="2">
        <f t="shared" si="320"/>
        <v>1</v>
      </c>
      <c r="AL823" s="10">
        <f t="shared" si="321"/>
        <v>0</v>
      </c>
      <c r="AN823" s="25">
        <f t="shared" si="322"/>
        <v>1</v>
      </c>
      <c r="AO823" s="2">
        <f t="shared" si="323"/>
        <v>0</v>
      </c>
      <c r="AP823" s="2">
        <f t="shared" si="324"/>
        <v>1</v>
      </c>
      <c r="AQ823" s="2">
        <f t="shared" si="325"/>
        <v>0</v>
      </c>
      <c r="AR823" s="2">
        <f t="shared" si="326"/>
        <v>0</v>
      </c>
      <c r="AS823" s="27">
        <f t="shared" si="327"/>
        <v>0</v>
      </c>
      <c r="AU823" s="3">
        <v>0</v>
      </c>
      <c r="AV823">
        <v>2.690227237851465E-3</v>
      </c>
      <c r="AX823" s="1">
        <v>17498</v>
      </c>
      <c r="AY823">
        <v>0</v>
      </c>
      <c r="AZ823">
        <v>81</v>
      </c>
      <c r="BA823">
        <v>9</v>
      </c>
      <c r="BB823" s="2">
        <v>1</v>
      </c>
      <c r="BC823" s="2">
        <v>0</v>
      </c>
      <c r="BD823" s="2">
        <v>0</v>
      </c>
      <c r="BE823" s="10">
        <v>1</v>
      </c>
      <c r="BF823" s="25">
        <v>1</v>
      </c>
      <c r="BG823" s="2">
        <v>1</v>
      </c>
      <c r="BH823">
        <v>1</v>
      </c>
      <c r="BI823">
        <v>0</v>
      </c>
      <c r="BJ823">
        <v>0</v>
      </c>
      <c r="BK823" s="11">
        <v>0</v>
      </c>
      <c r="BL823">
        <v>0</v>
      </c>
    </row>
    <row r="824" spans="1:64">
      <c r="A824" t="s">
        <v>19</v>
      </c>
      <c r="B824" t="s">
        <v>12</v>
      </c>
      <c r="C824" t="s">
        <v>13</v>
      </c>
      <c r="D824" t="s">
        <v>25</v>
      </c>
      <c r="E824" t="s">
        <v>15</v>
      </c>
      <c r="F824" t="s">
        <v>21</v>
      </c>
      <c r="G824" t="s">
        <v>17</v>
      </c>
      <c r="H824" s="2" t="s">
        <v>9172</v>
      </c>
      <c r="I824" s="2" t="s">
        <v>9172</v>
      </c>
      <c r="J824" s="2" t="s">
        <v>9172</v>
      </c>
      <c r="K824" s="6" t="s">
        <v>9173</v>
      </c>
      <c r="L824" s="8" t="s">
        <v>6812</v>
      </c>
      <c r="M824" s="1">
        <v>26512</v>
      </c>
      <c r="N824">
        <v>28773</v>
      </c>
      <c r="O824">
        <f t="shared" si="303"/>
        <v>1</v>
      </c>
      <c r="P824">
        <v>24</v>
      </c>
      <c r="Q824">
        <v>249</v>
      </c>
      <c r="R824">
        <v>14</v>
      </c>
      <c r="S824" s="2">
        <f t="shared" si="304"/>
        <v>0</v>
      </c>
      <c r="T824" s="2">
        <f t="shared" si="305"/>
        <v>0</v>
      </c>
      <c r="U824" s="2">
        <f t="shared" si="305"/>
        <v>0</v>
      </c>
      <c r="V824" s="10">
        <f t="shared" si="305"/>
        <v>1</v>
      </c>
      <c r="W824">
        <f t="shared" si="306"/>
        <v>1</v>
      </c>
      <c r="X824" s="11">
        <f t="shared" si="307"/>
        <v>0</v>
      </c>
      <c r="Y824">
        <f t="shared" si="308"/>
        <v>0</v>
      </c>
      <c r="Z824">
        <f t="shared" si="309"/>
        <v>1</v>
      </c>
      <c r="AA824">
        <f t="shared" si="310"/>
        <v>0</v>
      </c>
      <c r="AB824" s="11">
        <f t="shared" si="311"/>
        <v>0</v>
      </c>
      <c r="AC824">
        <f t="shared" si="312"/>
        <v>1</v>
      </c>
      <c r="AD824">
        <f t="shared" si="313"/>
        <v>0</v>
      </c>
      <c r="AE824">
        <f t="shared" si="314"/>
        <v>0</v>
      </c>
      <c r="AF824" s="11">
        <f t="shared" si="315"/>
        <v>0</v>
      </c>
      <c r="AG824">
        <f t="shared" si="316"/>
        <v>1</v>
      </c>
      <c r="AH824" s="11">
        <f t="shared" si="317"/>
        <v>0</v>
      </c>
      <c r="AI824">
        <f t="shared" si="318"/>
        <v>0</v>
      </c>
      <c r="AJ824" s="11">
        <f t="shared" si="319"/>
        <v>0</v>
      </c>
      <c r="AK824" s="2">
        <f t="shared" si="320"/>
        <v>1</v>
      </c>
      <c r="AL824" s="10">
        <f t="shared" si="321"/>
        <v>0</v>
      </c>
      <c r="AN824" s="25">
        <f t="shared" si="322"/>
        <v>0</v>
      </c>
      <c r="AO824" s="2">
        <f t="shared" si="323"/>
        <v>0</v>
      </c>
      <c r="AP824" s="2">
        <f t="shared" si="324"/>
        <v>0</v>
      </c>
      <c r="AQ824" s="2">
        <f t="shared" si="325"/>
        <v>0</v>
      </c>
      <c r="AR824" s="2">
        <f t="shared" si="326"/>
        <v>1</v>
      </c>
      <c r="AS824" s="27">
        <f t="shared" si="327"/>
        <v>0</v>
      </c>
      <c r="AU824" s="3">
        <v>0</v>
      </c>
      <c r="AV824">
        <v>2.798668575845039E-3</v>
      </c>
      <c r="AX824" s="1">
        <v>26512</v>
      </c>
      <c r="AY824">
        <v>28773</v>
      </c>
      <c r="AZ824">
        <v>249</v>
      </c>
      <c r="BA824">
        <v>14</v>
      </c>
      <c r="BB824" s="2">
        <v>0</v>
      </c>
      <c r="BC824" s="2">
        <v>0</v>
      </c>
      <c r="BD824" s="2">
        <v>0</v>
      </c>
      <c r="BE824" s="10">
        <v>1</v>
      </c>
      <c r="BF824" s="25">
        <v>0</v>
      </c>
      <c r="BG824" s="2">
        <v>0</v>
      </c>
      <c r="BH824">
        <v>0</v>
      </c>
      <c r="BI824">
        <v>1</v>
      </c>
      <c r="BJ824">
        <v>0</v>
      </c>
      <c r="BK824" s="11">
        <v>0</v>
      </c>
      <c r="BL824">
        <v>28773</v>
      </c>
    </row>
    <row r="825" spans="1:64">
      <c r="A825" t="s">
        <v>11</v>
      </c>
      <c r="B825" t="s">
        <v>43</v>
      </c>
      <c r="C825" t="s">
        <v>13</v>
      </c>
      <c r="D825" t="s">
        <v>25</v>
      </c>
      <c r="E825" t="s">
        <v>15</v>
      </c>
      <c r="F825" t="s">
        <v>16</v>
      </c>
      <c r="G825" t="s">
        <v>17</v>
      </c>
      <c r="H825" s="2" t="s">
        <v>9172</v>
      </c>
      <c r="I825" s="2" t="s">
        <v>9173</v>
      </c>
      <c r="J825" s="2" t="s">
        <v>9172</v>
      </c>
      <c r="K825" s="6" t="s">
        <v>9173</v>
      </c>
      <c r="L825" s="8" t="s">
        <v>1115</v>
      </c>
      <c r="M825" s="1">
        <v>2463</v>
      </c>
      <c r="N825">
        <v>99144</v>
      </c>
      <c r="O825">
        <f t="shared" si="303"/>
        <v>1</v>
      </c>
      <c r="P825">
        <v>40</v>
      </c>
      <c r="Q825">
        <v>47</v>
      </c>
      <c r="R825">
        <v>29</v>
      </c>
      <c r="S825" s="2">
        <f t="shared" si="304"/>
        <v>0</v>
      </c>
      <c r="T825" s="2">
        <f t="shared" si="305"/>
        <v>1</v>
      </c>
      <c r="U825" s="2">
        <f t="shared" si="305"/>
        <v>0</v>
      </c>
      <c r="V825" s="10">
        <f t="shared" si="305"/>
        <v>1</v>
      </c>
      <c r="W825">
        <f t="shared" si="306"/>
        <v>0</v>
      </c>
      <c r="X825" s="11">
        <f t="shared" si="307"/>
        <v>0</v>
      </c>
      <c r="Y825">
        <f t="shared" si="308"/>
        <v>0</v>
      </c>
      <c r="Z825">
        <f t="shared" si="309"/>
        <v>0</v>
      </c>
      <c r="AA825">
        <f t="shared" si="310"/>
        <v>0</v>
      </c>
      <c r="AB825" s="11">
        <f t="shared" si="311"/>
        <v>0</v>
      </c>
      <c r="AC825">
        <f t="shared" si="312"/>
        <v>1</v>
      </c>
      <c r="AD825">
        <f t="shared" si="313"/>
        <v>0</v>
      </c>
      <c r="AE825">
        <f t="shared" si="314"/>
        <v>0</v>
      </c>
      <c r="AF825" s="11">
        <f t="shared" si="315"/>
        <v>0</v>
      </c>
      <c r="AG825">
        <f t="shared" si="316"/>
        <v>1</v>
      </c>
      <c r="AH825" s="11">
        <f t="shared" si="317"/>
        <v>0</v>
      </c>
      <c r="AI825">
        <f t="shared" si="318"/>
        <v>1</v>
      </c>
      <c r="AJ825" s="11">
        <f t="shared" si="319"/>
        <v>0</v>
      </c>
      <c r="AK825" s="2">
        <f t="shared" si="320"/>
        <v>1</v>
      </c>
      <c r="AL825" s="10">
        <f t="shared" si="321"/>
        <v>0</v>
      </c>
      <c r="AN825" s="25">
        <f t="shared" si="322"/>
        <v>1</v>
      </c>
      <c r="AO825" s="2">
        <f t="shared" si="323"/>
        <v>1</v>
      </c>
      <c r="AP825" s="2">
        <f t="shared" si="324"/>
        <v>0</v>
      </c>
      <c r="AQ825" s="2">
        <f t="shared" si="325"/>
        <v>0</v>
      </c>
      <c r="AR825" s="2">
        <f t="shared" si="326"/>
        <v>0</v>
      </c>
      <c r="AS825" s="27">
        <f t="shared" si="327"/>
        <v>0</v>
      </c>
      <c r="AU825" s="3">
        <v>0</v>
      </c>
      <c r="AV825">
        <v>3.0735014020807582E-3</v>
      </c>
      <c r="AX825" s="1">
        <v>2463</v>
      </c>
      <c r="AY825">
        <v>99144</v>
      </c>
      <c r="AZ825">
        <v>47</v>
      </c>
      <c r="BA825">
        <v>29</v>
      </c>
      <c r="BB825" s="2">
        <v>0</v>
      </c>
      <c r="BC825" s="2">
        <v>1</v>
      </c>
      <c r="BD825" s="2">
        <v>0</v>
      </c>
      <c r="BE825" s="10">
        <v>1</v>
      </c>
      <c r="BF825" s="25">
        <v>1</v>
      </c>
      <c r="BG825" s="2">
        <v>0</v>
      </c>
      <c r="BH825">
        <v>0</v>
      </c>
      <c r="BI825">
        <v>0</v>
      </c>
      <c r="BJ825">
        <v>0</v>
      </c>
      <c r="BK825" s="11">
        <v>0</v>
      </c>
      <c r="BL825">
        <v>99144</v>
      </c>
    </row>
    <row r="826" spans="1:64">
      <c r="A826" t="s">
        <v>19</v>
      </c>
      <c r="B826" t="s">
        <v>43</v>
      </c>
      <c r="C826" t="s">
        <v>35</v>
      </c>
      <c r="D826" t="s">
        <v>25</v>
      </c>
      <c r="E826" t="s">
        <v>15</v>
      </c>
      <c r="F826" t="s">
        <v>36</v>
      </c>
      <c r="G826" t="s">
        <v>17</v>
      </c>
      <c r="H826" s="2" t="s">
        <v>9172</v>
      </c>
      <c r="I826" s="2" t="s">
        <v>9173</v>
      </c>
      <c r="J826" s="2" t="s">
        <v>9172</v>
      </c>
      <c r="K826" s="6" t="s">
        <v>9173</v>
      </c>
      <c r="L826" s="8" t="s">
        <v>938</v>
      </c>
      <c r="M826" s="1">
        <v>3837</v>
      </c>
      <c r="N826">
        <v>23051</v>
      </c>
      <c r="O826">
        <f t="shared" si="303"/>
        <v>1</v>
      </c>
      <c r="P826">
        <v>38</v>
      </c>
      <c r="Q826">
        <v>73</v>
      </c>
      <c r="R826">
        <v>31</v>
      </c>
      <c r="S826" s="2">
        <f t="shared" si="304"/>
        <v>0</v>
      </c>
      <c r="T826" s="2">
        <f t="shared" si="305"/>
        <v>1</v>
      </c>
      <c r="U826" s="2">
        <f t="shared" si="305"/>
        <v>0</v>
      </c>
      <c r="V826" s="10">
        <f t="shared" si="305"/>
        <v>1</v>
      </c>
      <c r="W826">
        <f t="shared" si="306"/>
        <v>1</v>
      </c>
      <c r="X826" s="11">
        <f t="shared" si="307"/>
        <v>0</v>
      </c>
      <c r="Y826">
        <f t="shared" si="308"/>
        <v>0</v>
      </c>
      <c r="Z826">
        <f t="shared" si="309"/>
        <v>0</v>
      </c>
      <c r="AA826">
        <f t="shared" si="310"/>
        <v>0</v>
      </c>
      <c r="AB826" s="11">
        <f t="shared" si="311"/>
        <v>0</v>
      </c>
      <c r="AC826">
        <f t="shared" si="312"/>
        <v>0</v>
      </c>
      <c r="AD826">
        <f t="shared" si="313"/>
        <v>1</v>
      </c>
      <c r="AE826">
        <f t="shared" si="314"/>
        <v>0</v>
      </c>
      <c r="AF826" s="11">
        <f t="shared" si="315"/>
        <v>0</v>
      </c>
      <c r="AG826">
        <f t="shared" si="316"/>
        <v>1</v>
      </c>
      <c r="AH826" s="11">
        <f t="shared" si="317"/>
        <v>0</v>
      </c>
      <c r="AI826">
        <f t="shared" si="318"/>
        <v>0</v>
      </c>
      <c r="AJ826" s="11">
        <f t="shared" si="319"/>
        <v>1</v>
      </c>
      <c r="AK826" s="2">
        <f t="shared" si="320"/>
        <v>1</v>
      </c>
      <c r="AL826" s="10">
        <f t="shared" si="321"/>
        <v>0</v>
      </c>
      <c r="AN826" s="25">
        <f t="shared" si="322"/>
        <v>0</v>
      </c>
      <c r="AO826" s="2">
        <f t="shared" si="323"/>
        <v>1</v>
      </c>
      <c r="AP826" s="2">
        <f t="shared" si="324"/>
        <v>0</v>
      </c>
      <c r="AQ826" s="2">
        <f t="shared" si="325"/>
        <v>0</v>
      </c>
      <c r="AR826" s="2">
        <f t="shared" si="326"/>
        <v>0</v>
      </c>
      <c r="AS826" s="27">
        <f t="shared" si="327"/>
        <v>0</v>
      </c>
      <c r="AU826" s="3">
        <v>0</v>
      </c>
      <c r="AV826">
        <v>3.0941017917795583E-3</v>
      </c>
      <c r="AX826" s="1">
        <v>3837</v>
      </c>
      <c r="AY826">
        <v>23051</v>
      </c>
      <c r="AZ826">
        <v>73</v>
      </c>
      <c r="BA826">
        <v>31</v>
      </c>
      <c r="BB826" s="2">
        <v>0</v>
      </c>
      <c r="BC826" s="2">
        <v>1</v>
      </c>
      <c r="BD826" s="2">
        <v>0</v>
      </c>
      <c r="BE826" s="10">
        <v>1</v>
      </c>
      <c r="BF826" s="25">
        <v>0</v>
      </c>
      <c r="BG826" s="2">
        <v>0</v>
      </c>
      <c r="BH826">
        <v>0</v>
      </c>
      <c r="BI826">
        <v>0</v>
      </c>
      <c r="BJ826">
        <v>0</v>
      </c>
      <c r="BK826" s="11">
        <v>0</v>
      </c>
      <c r="BL826">
        <v>23051</v>
      </c>
    </row>
    <row r="827" spans="1:64">
      <c r="A827" t="s">
        <v>11</v>
      </c>
      <c r="B827" t="s">
        <v>12</v>
      </c>
      <c r="C827" t="s">
        <v>13</v>
      </c>
      <c r="D827" t="s">
        <v>25</v>
      </c>
      <c r="E827" t="s">
        <v>27</v>
      </c>
      <c r="F827" t="s">
        <v>16</v>
      </c>
      <c r="G827" t="s">
        <v>39</v>
      </c>
      <c r="H827" s="2" t="s">
        <v>9173</v>
      </c>
      <c r="I827" s="2" t="s">
        <v>9173</v>
      </c>
      <c r="J827" s="2" t="s">
        <v>9172</v>
      </c>
      <c r="K827" s="6" t="s">
        <v>9173</v>
      </c>
      <c r="L827" s="8" t="s">
        <v>8590</v>
      </c>
      <c r="M827" s="1">
        <v>8745</v>
      </c>
      <c r="N827">
        <v>61706</v>
      </c>
      <c r="O827">
        <f t="shared" si="303"/>
        <v>1</v>
      </c>
      <c r="P827">
        <v>32</v>
      </c>
      <c r="Q827">
        <v>156</v>
      </c>
      <c r="R827">
        <v>6</v>
      </c>
      <c r="S827" s="2">
        <f t="shared" si="304"/>
        <v>1</v>
      </c>
      <c r="T827" s="2">
        <f t="shared" si="305"/>
        <v>1</v>
      </c>
      <c r="U827" s="2">
        <f t="shared" si="305"/>
        <v>0</v>
      </c>
      <c r="V827" s="10">
        <f t="shared" si="305"/>
        <v>1</v>
      </c>
      <c r="W827">
        <f t="shared" si="306"/>
        <v>0</v>
      </c>
      <c r="X827" s="11">
        <f t="shared" si="307"/>
        <v>0</v>
      </c>
      <c r="Y827">
        <f t="shared" si="308"/>
        <v>0</v>
      </c>
      <c r="Z827">
        <f t="shared" si="309"/>
        <v>1</v>
      </c>
      <c r="AA827">
        <f t="shared" si="310"/>
        <v>0</v>
      </c>
      <c r="AB827" s="11">
        <f t="shared" si="311"/>
        <v>0</v>
      </c>
      <c r="AC827">
        <f t="shared" si="312"/>
        <v>1</v>
      </c>
      <c r="AD827">
        <f t="shared" si="313"/>
        <v>0</v>
      </c>
      <c r="AE827">
        <f t="shared" si="314"/>
        <v>0</v>
      </c>
      <c r="AF827" s="11">
        <f t="shared" si="315"/>
        <v>0</v>
      </c>
      <c r="AG827">
        <f t="shared" si="316"/>
        <v>0</v>
      </c>
      <c r="AH827" s="11">
        <f t="shared" si="317"/>
        <v>1</v>
      </c>
      <c r="AI827">
        <f t="shared" si="318"/>
        <v>1</v>
      </c>
      <c r="AJ827" s="11">
        <f t="shared" si="319"/>
        <v>0</v>
      </c>
      <c r="AK827" s="2">
        <f t="shared" si="320"/>
        <v>0</v>
      </c>
      <c r="AL827" s="10">
        <f t="shared" si="321"/>
        <v>0</v>
      </c>
      <c r="AN827" s="25">
        <f t="shared" si="322"/>
        <v>1</v>
      </c>
      <c r="AO827" s="2">
        <f t="shared" si="323"/>
        <v>0</v>
      </c>
      <c r="AP827" s="2">
        <f t="shared" si="324"/>
        <v>0</v>
      </c>
      <c r="AQ827" s="2">
        <f t="shared" si="325"/>
        <v>0</v>
      </c>
      <c r="AR827" s="2">
        <f t="shared" si="326"/>
        <v>0</v>
      </c>
      <c r="AS827" s="27">
        <f t="shared" si="327"/>
        <v>1</v>
      </c>
      <c r="AU827" s="3">
        <v>0</v>
      </c>
      <c r="AV827">
        <v>3.3525000341946727E-3</v>
      </c>
      <c r="AX827" s="1">
        <v>8745</v>
      </c>
      <c r="AY827">
        <v>61706</v>
      </c>
      <c r="AZ827">
        <v>156</v>
      </c>
      <c r="BA827">
        <v>6</v>
      </c>
      <c r="BB827" s="2">
        <v>1</v>
      </c>
      <c r="BC827" s="2">
        <v>1</v>
      </c>
      <c r="BD827" s="2">
        <v>0</v>
      </c>
      <c r="BE827" s="10">
        <v>1</v>
      </c>
      <c r="BF827" s="25">
        <v>1</v>
      </c>
      <c r="BG827" s="2">
        <v>0</v>
      </c>
      <c r="BH827">
        <v>0</v>
      </c>
      <c r="BI827">
        <v>1</v>
      </c>
      <c r="BJ827">
        <v>0</v>
      </c>
      <c r="BK827" s="11">
        <v>0</v>
      </c>
      <c r="BL827">
        <v>61706</v>
      </c>
    </row>
    <row r="828" spans="1:64">
      <c r="A828" t="s">
        <v>11</v>
      </c>
      <c r="B828" t="s">
        <v>30</v>
      </c>
      <c r="C828" t="s">
        <v>13</v>
      </c>
      <c r="D828" t="s">
        <v>25</v>
      </c>
      <c r="E828" t="s">
        <v>27</v>
      </c>
      <c r="F828" t="s">
        <v>16</v>
      </c>
      <c r="G828" t="s">
        <v>57</v>
      </c>
      <c r="H828" s="2" t="s">
        <v>9172</v>
      </c>
      <c r="I828" s="2" t="s">
        <v>9173</v>
      </c>
      <c r="J828" s="2" t="s">
        <v>9172</v>
      </c>
      <c r="K828" s="6" t="s">
        <v>9173</v>
      </c>
      <c r="L828" s="8" t="s">
        <v>2777</v>
      </c>
      <c r="M828" s="1">
        <v>5279</v>
      </c>
      <c r="N828">
        <v>22280</v>
      </c>
      <c r="O828">
        <f t="shared" si="303"/>
        <v>1</v>
      </c>
      <c r="P828">
        <v>21</v>
      </c>
      <c r="Q828">
        <v>108</v>
      </c>
      <c r="R828">
        <v>10</v>
      </c>
      <c r="S828" s="2">
        <f t="shared" si="304"/>
        <v>0</v>
      </c>
      <c r="T828" s="2">
        <f t="shared" si="305"/>
        <v>1</v>
      </c>
      <c r="U828" s="2">
        <f t="shared" si="305"/>
        <v>0</v>
      </c>
      <c r="V828" s="10">
        <f t="shared" si="305"/>
        <v>1</v>
      </c>
      <c r="W828">
        <f t="shared" si="306"/>
        <v>0</v>
      </c>
      <c r="X828" s="11">
        <f t="shared" si="307"/>
        <v>0</v>
      </c>
      <c r="Y828">
        <f t="shared" si="308"/>
        <v>1</v>
      </c>
      <c r="Z828">
        <f t="shared" si="309"/>
        <v>0</v>
      </c>
      <c r="AA828">
        <f t="shared" si="310"/>
        <v>0</v>
      </c>
      <c r="AB828" s="11">
        <f t="shared" si="311"/>
        <v>0</v>
      </c>
      <c r="AC828">
        <f t="shared" si="312"/>
        <v>1</v>
      </c>
      <c r="AD828">
        <f t="shared" si="313"/>
        <v>0</v>
      </c>
      <c r="AE828">
        <f t="shared" si="314"/>
        <v>0</v>
      </c>
      <c r="AF828" s="11">
        <f t="shared" si="315"/>
        <v>0</v>
      </c>
      <c r="AG828">
        <f t="shared" si="316"/>
        <v>0</v>
      </c>
      <c r="AH828" s="11">
        <f t="shared" si="317"/>
        <v>1</v>
      </c>
      <c r="AI828">
        <f t="shared" si="318"/>
        <v>1</v>
      </c>
      <c r="AJ828" s="11">
        <f t="shared" si="319"/>
        <v>0</v>
      </c>
      <c r="AK828" s="2">
        <f t="shared" si="320"/>
        <v>0</v>
      </c>
      <c r="AL828" s="10">
        <f t="shared" si="321"/>
        <v>1</v>
      </c>
      <c r="AN828" s="25">
        <f t="shared" si="322"/>
        <v>1</v>
      </c>
      <c r="AO828" s="2">
        <f t="shared" si="323"/>
        <v>0</v>
      </c>
      <c r="AP828" s="2">
        <f t="shared" si="324"/>
        <v>0</v>
      </c>
      <c r="AQ828" s="2">
        <f t="shared" si="325"/>
        <v>0</v>
      </c>
      <c r="AR828" s="2">
        <f t="shared" si="326"/>
        <v>0</v>
      </c>
      <c r="AS828" s="27">
        <f t="shared" si="327"/>
        <v>0</v>
      </c>
      <c r="AU828" s="3">
        <v>0</v>
      </c>
      <c r="AV828">
        <v>3.3833887443800404E-3</v>
      </c>
      <c r="AX828" s="1">
        <v>5279</v>
      </c>
      <c r="AY828">
        <v>22280</v>
      </c>
      <c r="AZ828">
        <v>108</v>
      </c>
      <c r="BA828">
        <v>10</v>
      </c>
      <c r="BB828" s="2">
        <v>0</v>
      </c>
      <c r="BC828" s="2">
        <v>1</v>
      </c>
      <c r="BD828" s="2">
        <v>0</v>
      </c>
      <c r="BE828" s="10">
        <v>1</v>
      </c>
      <c r="BF828" s="25">
        <v>1</v>
      </c>
      <c r="BG828" s="2">
        <v>0</v>
      </c>
      <c r="BH828">
        <v>1</v>
      </c>
      <c r="BI828">
        <v>0</v>
      </c>
      <c r="BJ828">
        <v>0</v>
      </c>
      <c r="BK828" s="11">
        <v>0</v>
      </c>
      <c r="BL828">
        <v>22280</v>
      </c>
    </row>
    <row r="829" spans="1:64">
      <c r="A829" t="s">
        <v>11</v>
      </c>
      <c r="B829" t="s">
        <v>30</v>
      </c>
      <c r="C829" t="s">
        <v>13</v>
      </c>
      <c r="D829" t="s">
        <v>25</v>
      </c>
      <c r="E829" t="s">
        <v>15</v>
      </c>
      <c r="F829" t="s">
        <v>36</v>
      </c>
      <c r="G829" t="s">
        <v>17</v>
      </c>
      <c r="H829" s="2" t="s">
        <v>9172</v>
      </c>
      <c r="I829" s="2" t="s">
        <v>9172</v>
      </c>
      <c r="J829" s="2" t="s">
        <v>9172</v>
      </c>
      <c r="K829" s="6" t="s">
        <v>9173</v>
      </c>
      <c r="L829" s="8" t="s">
        <v>8194</v>
      </c>
      <c r="M829" s="1">
        <v>7773</v>
      </c>
      <c r="N829">
        <v>74755</v>
      </c>
      <c r="O829">
        <f t="shared" si="303"/>
        <v>1</v>
      </c>
      <c r="P829">
        <v>22</v>
      </c>
      <c r="Q829">
        <v>241</v>
      </c>
      <c r="R829">
        <v>10</v>
      </c>
      <c r="S829" s="2">
        <f t="shared" si="304"/>
        <v>0</v>
      </c>
      <c r="T829" s="2">
        <f t="shared" si="305"/>
        <v>0</v>
      </c>
      <c r="U829" s="2">
        <f t="shared" si="305"/>
        <v>0</v>
      </c>
      <c r="V829" s="10">
        <f t="shared" si="305"/>
        <v>1</v>
      </c>
      <c r="W829">
        <f t="shared" si="306"/>
        <v>0</v>
      </c>
      <c r="X829" s="11">
        <f t="shared" si="307"/>
        <v>0</v>
      </c>
      <c r="Y829">
        <f t="shared" si="308"/>
        <v>1</v>
      </c>
      <c r="Z829">
        <f t="shared" si="309"/>
        <v>0</v>
      </c>
      <c r="AA829">
        <f t="shared" si="310"/>
        <v>0</v>
      </c>
      <c r="AB829" s="11">
        <f t="shared" si="311"/>
        <v>0</v>
      </c>
      <c r="AC829">
        <f t="shared" si="312"/>
        <v>1</v>
      </c>
      <c r="AD829">
        <f t="shared" si="313"/>
        <v>0</v>
      </c>
      <c r="AE829">
        <f t="shared" si="314"/>
        <v>0</v>
      </c>
      <c r="AF829" s="11">
        <f t="shared" si="315"/>
        <v>0</v>
      </c>
      <c r="AG829">
        <f t="shared" si="316"/>
        <v>1</v>
      </c>
      <c r="AH829" s="11">
        <f t="shared" si="317"/>
        <v>0</v>
      </c>
      <c r="AI829">
        <f t="shared" si="318"/>
        <v>0</v>
      </c>
      <c r="AJ829" s="11">
        <f t="shared" si="319"/>
        <v>1</v>
      </c>
      <c r="AK829" s="2">
        <f t="shared" si="320"/>
        <v>1</v>
      </c>
      <c r="AL829" s="10">
        <f t="shared" si="321"/>
        <v>0</v>
      </c>
      <c r="AN829" s="25">
        <f t="shared" si="322"/>
        <v>1</v>
      </c>
      <c r="AO829" s="2">
        <f t="shared" si="323"/>
        <v>0</v>
      </c>
      <c r="AP829" s="2">
        <f t="shared" si="324"/>
        <v>0</v>
      </c>
      <c r="AQ829" s="2">
        <f t="shared" si="325"/>
        <v>0</v>
      </c>
      <c r="AR829" s="2">
        <f t="shared" si="326"/>
        <v>0</v>
      </c>
      <c r="AS829" s="27">
        <f t="shared" si="327"/>
        <v>0</v>
      </c>
      <c r="AU829" s="3">
        <v>0</v>
      </c>
      <c r="AV829">
        <v>3.5008471475452404E-3</v>
      </c>
      <c r="AX829" s="1">
        <v>7773</v>
      </c>
      <c r="AY829">
        <v>74755</v>
      </c>
      <c r="AZ829">
        <v>241</v>
      </c>
      <c r="BA829">
        <v>10</v>
      </c>
      <c r="BB829" s="2">
        <v>0</v>
      </c>
      <c r="BC829" s="2">
        <v>0</v>
      </c>
      <c r="BD829" s="2">
        <v>0</v>
      </c>
      <c r="BE829" s="10">
        <v>1</v>
      </c>
      <c r="BF829" s="25">
        <v>1</v>
      </c>
      <c r="BG829" s="2">
        <v>0</v>
      </c>
      <c r="BH829">
        <v>1</v>
      </c>
      <c r="BI829">
        <v>0</v>
      </c>
      <c r="BJ829">
        <v>0</v>
      </c>
      <c r="BK829" s="11">
        <v>0</v>
      </c>
      <c r="BL829">
        <v>74755</v>
      </c>
    </row>
    <row r="830" spans="1:64">
      <c r="A830" t="s">
        <v>11</v>
      </c>
      <c r="B830" t="s">
        <v>32</v>
      </c>
      <c r="C830" t="s">
        <v>13</v>
      </c>
      <c r="D830" t="s">
        <v>25</v>
      </c>
      <c r="E830" t="s">
        <v>15</v>
      </c>
      <c r="F830" t="s">
        <v>16</v>
      </c>
      <c r="G830" t="s">
        <v>39</v>
      </c>
      <c r="H830" s="2" t="s">
        <v>9172</v>
      </c>
      <c r="I830" s="2" t="s">
        <v>9173</v>
      </c>
      <c r="J830" s="2" t="s">
        <v>9173</v>
      </c>
      <c r="K830" s="6" t="s">
        <v>9173</v>
      </c>
      <c r="L830" s="8" t="s">
        <v>1121</v>
      </c>
      <c r="M830" s="1">
        <v>5480</v>
      </c>
      <c r="N830">
        <v>56005</v>
      </c>
      <c r="O830">
        <f t="shared" si="303"/>
        <v>1</v>
      </c>
      <c r="P830">
        <v>53</v>
      </c>
      <c r="Q830">
        <v>36</v>
      </c>
      <c r="R830">
        <v>31</v>
      </c>
      <c r="S830" s="2">
        <f t="shared" si="304"/>
        <v>0</v>
      </c>
      <c r="T830" s="2">
        <f t="shared" si="305"/>
        <v>1</v>
      </c>
      <c r="U830" s="2">
        <f t="shared" si="305"/>
        <v>1</v>
      </c>
      <c r="V830" s="10">
        <f t="shared" si="305"/>
        <v>1</v>
      </c>
      <c r="W830">
        <f t="shared" si="306"/>
        <v>0</v>
      </c>
      <c r="X830" s="11">
        <f t="shared" si="307"/>
        <v>0</v>
      </c>
      <c r="Y830">
        <f t="shared" si="308"/>
        <v>0</v>
      </c>
      <c r="Z830">
        <f t="shared" si="309"/>
        <v>0</v>
      </c>
      <c r="AA830">
        <f t="shared" si="310"/>
        <v>1</v>
      </c>
      <c r="AB830" s="11">
        <f t="shared" si="311"/>
        <v>0</v>
      </c>
      <c r="AC830">
        <f t="shared" si="312"/>
        <v>1</v>
      </c>
      <c r="AD830">
        <f t="shared" si="313"/>
        <v>0</v>
      </c>
      <c r="AE830">
        <f t="shared" si="314"/>
        <v>0</v>
      </c>
      <c r="AF830" s="11">
        <f t="shared" si="315"/>
        <v>0</v>
      </c>
      <c r="AG830">
        <f t="shared" si="316"/>
        <v>1</v>
      </c>
      <c r="AH830" s="11">
        <f t="shared" si="317"/>
        <v>0</v>
      </c>
      <c r="AI830">
        <f t="shared" si="318"/>
        <v>1</v>
      </c>
      <c r="AJ830" s="11">
        <f t="shared" si="319"/>
        <v>0</v>
      </c>
      <c r="AK830" s="2">
        <f t="shared" si="320"/>
        <v>0</v>
      </c>
      <c r="AL830" s="10">
        <f t="shared" si="321"/>
        <v>0</v>
      </c>
      <c r="AN830" s="25">
        <f t="shared" si="322"/>
        <v>1</v>
      </c>
      <c r="AO830" s="2">
        <f t="shared" si="323"/>
        <v>0</v>
      </c>
      <c r="AP830" s="2">
        <f t="shared" si="324"/>
        <v>0</v>
      </c>
      <c r="AQ830" s="2">
        <f t="shared" si="325"/>
        <v>0</v>
      </c>
      <c r="AR830" s="2">
        <f t="shared" si="326"/>
        <v>0</v>
      </c>
      <c r="AS830" s="27">
        <f t="shared" si="327"/>
        <v>1</v>
      </c>
      <c r="AU830" s="3">
        <v>0</v>
      </c>
      <c r="AV830">
        <v>3.7661767582251584E-3</v>
      </c>
      <c r="AX830" s="1">
        <v>5480</v>
      </c>
      <c r="AY830">
        <v>56005</v>
      </c>
      <c r="AZ830">
        <v>36</v>
      </c>
      <c r="BA830">
        <v>31</v>
      </c>
      <c r="BB830" s="2">
        <v>0</v>
      </c>
      <c r="BC830" s="2">
        <v>1</v>
      </c>
      <c r="BD830" s="2">
        <v>1</v>
      </c>
      <c r="BE830" s="10">
        <v>1</v>
      </c>
      <c r="BF830" s="25">
        <v>1</v>
      </c>
      <c r="BG830" s="2">
        <v>0</v>
      </c>
      <c r="BH830">
        <v>0</v>
      </c>
      <c r="BI830">
        <v>0</v>
      </c>
      <c r="BJ830">
        <v>1</v>
      </c>
      <c r="BK830" s="11">
        <v>0</v>
      </c>
      <c r="BL830">
        <v>56005</v>
      </c>
    </row>
    <row r="831" spans="1:64">
      <c r="A831" t="s">
        <v>19</v>
      </c>
      <c r="B831" t="s">
        <v>32</v>
      </c>
      <c r="C831" t="s">
        <v>13</v>
      </c>
      <c r="D831" t="s">
        <v>25</v>
      </c>
      <c r="E831" t="s">
        <v>27</v>
      </c>
      <c r="F831" t="s">
        <v>21</v>
      </c>
      <c r="G831" t="s">
        <v>39</v>
      </c>
      <c r="H831" s="2" t="s">
        <v>9172</v>
      </c>
      <c r="I831" s="2" t="s">
        <v>9173</v>
      </c>
      <c r="J831" s="2" t="s">
        <v>9172</v>
      </c>
      <c r="K831" s="6" t="s">
        <v>9173</v>
      </c>
      <c r="L831" s="8" t="s">
        <v>5819</v>
      </c>
      <c r="M831" s="1">
        <v>3887</v>
      </c>
      <c r="N831">
        <v>96335</v>
      </c>
      <c r="O831">
        <f t="shared" si="303"/>
        <v>1</v>
      </c>
      <c r="P831">
        <v>18</v>
      </c>
      <c r="Q831">
        <v>123</v>
      </c>
      <c r="R831">
        <v>7</v>
      </c>
      <c r="S831" s="2">
        <f t="shared" si="304"/>
        <v>0</v>
      </c>
      <c r="T831" s="2">
        <f t="shared" si="305"/>
        <v>1</v>
      </c>
      <c r="U831" s="2">
        <f t="shared" si="305"/>
        <v>0</v>
      </c>
      <c r="V831" s="10">
        <f t="shared" si="305"/>
        <v>1</v>
      </c>
      <c r="W831">
        <f t="shared" si="306"/>
        <v>1</v>
      </c>
      <c r="X831" s="11">
        <f t="shared" si="307"/>
        <v>0</v>
      </c>
      <c r="Y831">
        <f t="shared" si="308"/>
        <v>0</v>
      </c>
      <c r="Z831">
        <f t="shared" si="309"/>
        <v>0</v>
      </c>
      <c r="AA831">
        <f t="shared" si="310"/>
        <v>1</v>
      </c>
      <c r="AB831" s="11">
        <f t="shared" si="311"/>
        <v>0</v>
      </c>
      <c r="AC831">
        <f t="shared" si="312"/>
        <v>1</v>
      </c>
      <c r="AD831">
        <f t="shared" si="313"/>
        <v>0</v>
      </c>
      <c r="AE831">
        <f t="shared" si="314"/>
        <v>0</v>
      </c>
      <c r="AF831" s="11">
        <f t="shared" si="315"/>
        <v>0</v>
      </c>
      <c r="AG831">
        <f t="shared" si="316"/>
        <v>0</v>
      </c>
      <c r="AH831" s="11">
        <f t="shared" si="317"/>
        <v>1</v>
      </c>
      <c r="AI831">
        <f t="shared" si="318"/>
        <v>0</v>
      </c>
      <c r="AJ831" s="11">
        <f t="shared" si="319"/>
        <v>0</v>
      </c>
      <c r="AK831" s="2">
        <f t="shared" si="320"/>
        <v>0</v>
      </c>
      <c r="AL831" s="10">
        <f t="shared" si="321"/>
        <v>0</v>
      </c>
      <c r="AN831" s="25">
        <f t="shared" si="322"/>
        <v>0</v>
      </c>
      <c r="AO831" s="2">
        <f t="shared" si="323"/>
        <v>0</v>
      </c>
      <c r="AP831" s="2">
        <f t="shared" si="324"/>
        <v>0</v>
      </c>
      <c r="AQ831" s="2">
        <f t="shared" si="325"/>
        <v>0</v>
      </c>
      <c r="AR831" s="2">
        <f t="shared" si="326"/>
        <v>1</v>
      </c>
      <c r="AS831" s="27">
        <f t="shared" si="327"/>
        <v>1</v>
      </c>
      <c r="AU831" s="3">
        <v>0</v>
      </c>
      <c r="AV831">
        <v>4.3842513134629705E-3</v>
      </c>
      <c r="AX831" s="1">
        <v>3887</v>
      </c>
      <c r="AY831">
        <v>96335</v>
      </c>
      <c r="AZ831">
        <v>123</v>
      </c>
      <c r="BA831">
        <v>7</v>
      </c>
      <c r="BB831" s="2">
        <v>0</v>
      </c>
      <c r="BC831" s="2">
        <v>1</v>
      </c>
      <c r="BD831" s="2">
        <v>0</v>
      </c>
      <c r="BE831" s="10">
        <v>1</v>
      </c>
      <c r="BF831" s="25">
        <v>0</v>
      </c>
      <c r="BG831" s="2">
        <v>0</v>
      </c>
      <c r="BH831">
        <v>0</v>
      </c>
      <c r="BI831">
        <v>0</v>
      </c>
      <c r="BJ831">
        <v>1</v>
      </c>
      <c r="BK831" s="11">
        <v>0</v>
      </c>
      <c r="BL831">
        <v>96335</v>
      </c>
    </row>
    <row r="832" spans="1:64">
      <c r="A832" t="s">
        <v>11</v>
      </c>
      <c r="B832" t="s">
        <v>30</v>
      </c>
      <c r="C832" t="s">
        <v>13</v>
      </c>
      <c r="D832" t="s">
        <v>25</v>
      </c>
      <c r="E832" t="s">
        <v>27</v>
      </c>
      <c r="F832" t="s">
        <v>16</v>
      </c>
      <c r="G832" t="s">
        <v>17</v>
      </c>
      <c r="H832" s="2" t="s">
        <v>9172</v>
      </c>
      <c r="I832" s="2" t="s">
        <v>9172</v>
      </c>
      <c r="J832" s="2" t="s">
        <v>9172</v>
      </c>
      <c r="K832" s="6" t="s">
        <v>9173</v>
      </c>
      <c r="L832" s="8" t="s">
        <v>3621</v>
      </c>
      <c r="M832" s="1">
        <v>7426</v>
      </c>
      <c r="N832">
        <v>84302</v>
      </c>
      <c r="O832">
        <f t="shared" si="303"/>
        <v>1</v>
      </c>
      <c r="P832">
        <v>43</v>
      </c>
      <c r="Q832">
        <v>64</v>
      </c>
      <c r="R832">
        <v>19</v>
      </c>
      <c r="S832" s="2">
        <f t="shared" si="304"/>
        <v>0</v>
      </c>
      <c r="T832" s="2">
        <f t="shared" si="305"/>
        <v>0</v>
      </c>
      <c r="U832" s="2">
        <f t="shared" si="305"/>
        <v>0</v>
      </c>
      <c r="V832" s="10">
        <f t="shared" si="305"/>
        <v>1</v>
      </c>
      <c r="W832">
        <f t="shared" si="306"/>
        <v>0</v>
      </c>
      <c r="X832" s="11">
        <f t="shared" si="307"/>
        <v>0</v>
      </c>
      <c r="Y832">
        <f t="shared" si="308"/>
        <v>1</v>
      </c>
      <c r="Z832">
        <f t="shared" si="309"/>
        <v>0</v>
      </c>
      <c r="AA832">
        <f t="shared" si="310"/>
        <v>0</v>
      </c>
      <c r="AB832" s="11">
        <f t="shared" si="311"/>
        <v>0</v>
      </c>
      <c r="AC832">
        <f t="shared" si="312"/>
        <v>1</v>
      </c>
      <c r="AD832">
        <f t="shared" si="313"/>
        <v>0</v>
      </c>
      <c r="AE832">
        <f t="shared" si="314"/>
        <v>0</v>
      </c>
      <c r="AF832" s="11">
        <f t="shared" si="315"/>
        <v>0</v>
      </c>
      <c r="AG832">
        <f t="shared" si="316"/>
        <v>0</v>
      </c>
      <c r="AH832" s="11">
        <f t="shared" si="317"/>
        <v>1</v>
      </c>
      <c r="AI832">
        <f t="shared" si="318"/>
        <v>1</v>
      </c>
      <c r="AJ832" s="11">
        <f t="shared" si="319"/>
        <v>0</v>
      </c>
      <c r="AK832" s="2">
        <f t="shared" si="320"/>
        <v>1</v>
      </c>
      <c r="AL832" s="10">
        <f t="shared" si="321"/>
        <v>0</v>
      </c>
      <c r="AN832" s="25">
        <f t="shared" si="322"/>
        <v>1</v>
      </c>
      <c r="AO832" s="2">
        <f t="shared" si="323"/>
        <v>0</v>
      </c>
      <c r="AP832" s="2">
        <f t="shared" si="324"/>
        <v>0</v>
      </c>
      <c r="AQ832" s="2">
        <f t="shared" si="325"/>
        <v>0</v>
      </c>
      <c r="AR832" s="2">
        <f t="shared" si="326"/>
        <v>0</v>
      </c>
      <c r="AS832" s="27">
        <f t="shared" si="327"/>
        <v>0</v>
      </c>
      <c r="AU832" s="3">
        <v>0</v>
      </c>
      <c r="AV832">
        <v>4.7382176875780417E-3</v>
      </c>
      <c r="AX832" s="1">
        <v>7426</v>
      </c>
      <c r="AY832">
        <v>84302</v>
      </c>
      <c r="AZ832">
        <v>64</v>
      </c>
      <c r="BA832">
        <v>19</v>
      </c>
      <c r="BB832" s="2">
        <v>0</v>
      </c>
      <c r="BC832" s="2">
        <v>0</v>
      </c>
      <c r="BD832" s="2">
        <v>0</v>
      </c>
      <c r="BE832" s="10">
        <v>1</v>
      </c>
      <c r="BF832" s="25">
        <v>1</v>
      </c>
      <c r="BG832" s="2">
        <v>0</v>
      </c>
      <c r="BH832">
        <v>1</v>
      </c>
      <c r="BI832">
        <v>0</v>
      </c>
      <c r="BJ832">
        <v>0</v>
      </c>
      <c r="BK832" s="11">
        <v>0</v>
      </c>
      <c r="BL832">
        <v>84302</v>
      </c>
    </row>
    <row r="833" spans="1:64">
      <c r="A833" t="s">
        <v>11</v>
      </c>
      <c r="B833" t="s">
        <v>12</v>
      </c>
      <c r="C833" t="s">
        <v>13</v>
      </c>
      <c r="D833" t="s">
        <v>25</v>
      </c>
      <c r="E833" t="s">
        <v>33</v>
      </c>
      <c r="F833" t="s">
        <v>21</v>
      </c>
      <c r="G833" t="s">
        <v>39</v>
      </c>
      <c r="H833" s="2" t="s">
        <v>9172</v>
      </c>
      <c r="I833" s="2" t="s">
        <v>9172</v>
      </c>
      <c r="J833" s="2" t="s">
        <v>9173</v>
      </c>
      <c r="K833" s="6" t="s">
        <v>9173</v>
      </c>
      <c r="L833" s="8" t="s">
        <v>8996</v>
      </c>
      <c r="M833" s="1">
        <v>16273</v>
      </c>
      <c r="N833">
        <v>83589</v>
      </c>
      <c r="O833">
        <f t="shared" si="303"/>
        <v>1</v>
      </c>
      <c r="P833">
        <v>38</v>
      </c>
      <c r="Q833">
        <v>107</v>
      </c>
      <c r="R833">
        <v>27</v>
      </c>
      <c r="S833" s="2">
        <f t="shared" si="304"/>
        <v>0</v>
      </c>
      <c r="T833" s="2">
        <f t="shared" si="305"/>
        <v>0</v>
      </c>
      <c r="U833" s="2">
        <f t="shared" si="305"/>
        <v>1</v>
      </c>
      <c r="V833" s="10">
        <f t="shared" si="305"/>
        <v>1</v>
      </c>
      <c r="W833">
        <f t="shared" si="306"/>
        <v>0</v>
      </c>
      <c r="X833" s="11">
        <f t="shared" si="307"/>
        <v>0</v>
      </c>
      <c r="Y833">
        <f t="shared" si="308"/>
        <v>0</v>
      </c>
      <c r="Z833">
        <f t="shared" si="309"/>
        <v>1</v>
      </c>
      <c r="AA833">
        <f t="shared" si="310"/>
        <v>0</v>
      </c>
      <c r="AB833" s="11">
        <f t="shared" si="311"/>
        <v>0</v>
      </c>
      <c r="AC833">
        <f t="shared" si="312"/>
        <v>1</v>
      </c>
      <c r="AD833">
        <f t="shared" si="313"/>
        <v>0</v>
      </c>
      <c r="AE833">
        <f t="shared" si="314"/>
        <v>0</v>
      </c>
      <c r="AF833" s="11">
        <f t="shared" si="315"/>
        <v>0</v>
      </c>
      <c r="AG833">
        <f t="shared" si="316"/>
        <v>0</v>
      </c>
      <c r="AH833" s="11">
        <f t="shared" si="317"/>
        <v>0</v>
      </c>
      <c r="AI833">
        <f t="shared" si="318"/>
        <v>0</v>
      </c>
      <c r="AJ833" s="11">
        <f t="shared" si="319"/>
        <v>0</v>
      </c>
      <c r="AK833" s="2">
        <f t="shared" si="320"/>
        <v>0</v>
      </c>
      <c r="AL833" s="10">
        <f t="shared" si="321"/>
        <v>0</v>
      </c>
      <c r="AN833" s="25">
        <f t="shared" si="322"/>
        <v>1</v>
      </c>
      <c r="AO833" s="2">
        <f t="shared" si="323"/>
        <v>0</v>
      </c>
      <c r="AP833" s="2">
        <f t="shared" si="324"/>
        <v>0</v>
      </c>
      <c r="AQ833" s="2">
        <f t="shared" si="325"/>
        <v>1</v>
      </c>
      <c r="AR833" s="2">
        <f t="shared" si="326"/>
        <v>1</v>
      </c>
      <c r="AS833" s="27">
        <f t="shared" si="327"/>
        <v>1</v>
      </c>
      <c r="AU833" s="3">
        <v>0</v>
      </c>
      <c r="AV833">
        <v>4.9298163526364678E-3</v>
      </c>
      <c r="AX833" s="1">
        <v>16273</v>
      </c>
      <c r="AY833">
        <v>83589</v>
      </c>
      <c r="AZ833">
        <v>107</v>
      </c>
      <c r="BA833">
        <v>27</v>
      </c>
      <c r="BB833" s="2">
        <v>0</v>
      </c>
      <c r="BC833" s="2">
        <v>0</v>
      </c>
      <c r="BD833" s="2">
        <v>1</v>
      </c>
      <c r="BE833" s="10">
        <v>1</v>
      </c>
      <c r="BF833" s="25">
        <v>1</v>
      </c>
      <c r="BG833" s="2">
        <v>0</v>
      </c>
      <c r="BH833">
        <v>0</v>
      </c>
      <c r="BI833">
        <v>1</v>
      </c>
      <c r="BJ833">
        <v>0</v>
      </c>
      <c r="BK833" s="11">
        <v>0</v>
      </c>
      <c r="BL833">
        <v>83589</v>
      </c>
    </row>
    <row r="834" spans="1:64">
      <c r="A834" t="s">
        <v>11</v>
      </c>
      <c r="B834" t="s">
        <v>32</v>
      </c>
      <c r="C834" t="s">
        <v>52</v>
      </c>
      <c r="D834" t="s">
        <v>25</v>
      </c>
      <c r="E834" t="s">
        <v>33</v>
      </c>
      <c r="F834" t="s">
        <v>16</v>
      </c>
      <c r="G834" t="s">
        <v>57</v>
      </c>
      <c r="H834" s="2" t="s">
        <v>9172</v>
      </c>
      <c r="I834" s="2" t="s">
        <v>9173</v>
      </c>
      <c r="J834" s="2" t="s">
        <v>9173</v>
      </c>
      <c r="K834" s="6" t="s">
        <v>9173</v>
      </c>
      <c r="L834" s="8" t="s">
        <v>8638</v>
      </c>
      <c r="M834" s="1">
        <v>5301</v>
      </c>
      <c r="N834">
        <v>26585</v>
      </c>
      <c r="O834">
        <f t="shared" ref="O834:O897" si="328">IF(D834="M", 1, 0)</f>
        <v>1</v>
      </c>
      <c r="P834">
        <v>37</v>
      </c>
      <c r="Q834">
        <v>49</v>
      </c>
      <c r="R834">
        <v>26</v>
      </c>
      <c r="S834" s="2">
        <f t="shared" ref="S834:S897" si="329">IF(H834="y", 1, 0)</f>
        <v>0</v>
      </c>
      <c r="T834" s="2">
        <f t="shared" ref="T834:V897" si="330">IF(I834="y", 1, 0)</f>
        <v>1</v>
      </c>
      <c r="U834" s="2">
        <f t="shared" si="330"/>
        <v>1</v>
      </c>
      <c r="V834" s="10">
        <f t="shared" si="330"/>
        <v>1</v>
      </c>
      <c r="W834">
        <f t="shared" ref="W834:W897" si="331">IF(A834="Extended", 1, 0)</f>
        <v>0</v>
      </c>
      <c r="X834" s="11">
        <f t="shared" ref="X834:X897" si="332">IF(A834="Premium", 1, 0)</f>
        <v>0</v>
      </c>
      <c r="Y834">
        <f t="shared" ref="Y834:Y897" si="333">IF(B834="College", 1, 0)</f>
        <v>0</v>
      </c>
      <c r="Z834">
        <f t="shared" ref="Z834:Z897" si="334">IF(B834="Bachelor", 1, 0)</f>
        <v>0</v>
      </c>
      <c r="AA834">
        <f t="shared" ref="AA834:AA897" si="335">IF(B834="Master", 1, 0)</f>
        <v>1</v>
      </c>
      <c r="AB834" s="11">
        <f t="shared" ref="AB834:AB897" si="336">IF(B834="Doctor", 1, 0)</f>
        <v>0</v>
      </c>
      <c r="AC834">
        <f t="shared" ref="AC834:AC897" si="337">IF(C834="Employed", 1, 0)</f>
        <v>0</v>
      </c>
      <c r="AD834">
        <f t="shared" ref="AD834:AD897" si="338">IF(C834="Medical Leave", 1, 0)</f>
        <v>0</v>
      </c>
      <c r="AE834">
        <f t="shared" ref="AE834:AE897" si="339">IF(C834="Retired", 1, 0)</f>
        <v>0</v>
      </c>
      <c r="AF834" s="11">
        <f t="shared" ref="AF834:AF897" si="340">IF(C834="Disabled", 1, 0)</f>
        <v>1</v>
      </c>
      <c r="AG834">
        <f t="shared" ref="AG834:AG897" si="341">IF(E834="Suburban", 1, 0)</f>
        <v>0</v>
      </c>
      <c r="AH834" s="11">
        <f t="shared" ref="AH834:AH897" si="342">IF(E834="Rural", 1, 0)</f>
        <v>0</v>
      </c>
      <c r="AI834">
        <f t="shared" ref="AI834:AI897" si="343">IF(F834="Married", 1, 0)</f>
        <v>1</v>
      </c>
      <c r="AJ834" s="11">
        <f t="shared" ref="AJ834:AJ897" si="344">IF(F834="Divorced", 1, 0)</f>
        <v>0</v>
      </c>
      <c r="AK834" s="2">
        <f t="shared" ref="AK834:AK897" si="345">IF(G834="Medsize", 1, 0)</f>
        <v>0</v>
      </c>
      <c r="AL834" s="10">
        <f t="shared" ref="AL834:AL897" si="346">IF(G834="Large", 1, 0)</f>
        <v>1</v>
      </c>
      <c r="AN834" s="25">
        <f t="shared" ref="AN834:AN897" si="347">IF(W834+X834=0, 1, 0)</f>
        <v>1</v>
      </c>
      <c r="AO834" s="2">
        <f t="shared" ref="AO834:AO897" si="348">IF(SUM(Y834:AB834)=0,1,0)</f>
        <v>0</v>
      </c>
      <c r="AP834" s="2">
        <f t="shared" ref="AP834:AP897" si="349">IF(SUM(AC834:AF834)=0, 1, 0)</f>
        <v>0</v>
      </c>
      <c r="AQ834" s="2">
        <f t="shared" si="325"/>
        <v>1</v>
      </c>
      <c r="AR834" s="2">
        <f t="shared" si="326"/>
        <v>0</v>
      </c>
      <c r="AS834" s="27">
        <f t="shared" si="327"/>
        <v>0</v>
      </c>
      <c r="AU834" s="3">
        <v>0</v>
      </c>
      <c r="AV834">
        <v>5.0437562191131321E-3</v>
      </c>
      <c r="AX834" s="1">
        <v>5301</v>
      </c>
      <c r="AY834">
        <v>26585</v>
      </c>
      <c r="AZ834">
        <v>49</v>
      </c>
      <c r="BA834">
        <v>26</v>
      </c>
      <c r="BB834" s="2">
        <v>0</v>
      </c>
      <c r="BC834" s="2">
        <v>1</v>
      </c>
      <c r="BD834" s="2">
        <v>1</v>
      </c>
      <c r="BE834" s="10">
        <v>1</v>
      </c>
      <c r="BF834" s="25">
        <v>1</v>
      </c>
      <c r="BG834" s="2">
        <v>0</v>
      </c>
      <c r="BH834">
        <v>0</v>
      </c>
      <c r="BI834">
        <v>0</v>
      </c>
      <c r="BJ834">
        <v>1</v>
      </c>
      <c r="BK834" s="11">
        <v>0</v>
      </c>
      <c r="BL834">
        <v>26585</v>
      </c>
    </row>
    <row r="835" spans="1:64">
      <c r="A835" t="s">
        <v>11</v>
      </c>
      <c r="B835" t="s">
        <v>30</v>
      </c>
      <c r="C835" t="s">
        <v>13</v>
      </c>
      <c r="D835" t="s">
        <v>25</v>
      </c>
      <c r="E835" t="s">
        <v>15</v>
      </c>
      <c r="F835" t="s">
        <v>36</v>
      </c>
      <c r="G835" t="s">
        <v>39</v>
      </c>
      <c r="H835" s="2" t="s">
        <v>9172</v>
      </c>
      <c r="I835" s="2" t="s">
        <v>9173</v>
      </c>
      <c r="J835" s="2" t="s">
        <v>9172</v>
      </c>
      <c r="K835" s="6" t="s">
        <v>9173</v>
      </c>
      <c r="L835" s="8" t="s">
        <v>4196</v>
      </c>
      <c r="M835" s="1">
        <v>5157</v>
      </c>
      <c r="N835">
        <v>43906</v>
      </c>
      <c r="O835">
        <f t="shared" si="328"/>
        <v>1</v>
      </c>
      <c r="P835">
        <v>21</v>
      </c>
      <c r="Q835">
        <v>103</v>
      </c>
      <c r="R835">
        <v>6</v>
      </c>
      <c r="S835" s="2">
        <f t="shared" si="329"/>
        <v>0</v>
      </c>
      <c r="T835" s="2">
        <f t="shared" si="330"/>
        <v>1</v>
      </c>
      <c r="U835" s="2">
        <f t="shared" si="330"/>
        <v>0</v>
      </c>
      <c r="V835" s="10">
        <f t="shared" si="330"/>
        <v>1</v>
      </c>
      <c r="W835">
        <f t="shared" si="331"/>
        <v>0</v>
      </c>
      <c r="X835" s="11">
        <f t="shared" si="332"/>
        <v>0</v>
      </c>
      <c r="Y835">
        <f t="shared" si="333"/>
        <v>1</v>
      </c>
      <c r="Z835">
        <f t="shared" si="334"/>
        <v>0</v>
      </c>
      <c r="AA835">
        <f t="shared" si="335"/>
        <v>0</v>
      </c>
      <c r="AB835" s="11">
        <f t="shared" si="336"/>
        <v>0</v>
      </c>
      <c r="AC835">
        <f t="shared" si="337"/>
        <v>1</v>
      </c>
      <c r="AD835">
        <f t="shared" si="338"/>
        <v>0</v>
      </c>
      <c r="AE835">
        <f t="shared" si="339"/>
        <v>0</v>
      </c>
      <c r="AF835" s="11">
        <f t="shared" si="340"/>
        <v>0</v>
      </c>
      <c r="AG835">
        <f t="shared" si="341"/>
        <v>1</v>
      </c>
      <c r="AH835" s="11">
        <f t="shared" si="342"/>
        <v>0</v>
      </c>
      <c r="AI835">
        <f t="shared" si="343"/>
        <v>0</v>
      </c>
      <c r="AJ835" s="11">
        <f t="shared" si="344"/>
        <v>1</v>
      </c>
      <c r="AK835" s="2">
        <f t="shared" si="345"/>
        <v>0</v>
      </c>
      <c r="AL835" s="10">
        <f t="shared" si="346"/>
        <v>0</v>
      </c>
      <c r="AN835" s="25">
        <f t="shared" si="347"/>
        <v>1</v>
      </c>
      <c r="AO835" s="2">
        <f t="shared" si="348"/>
        <v>0</v>
      </c>
      <c r="AP835" s="2">
        <f t="shared" si="349"/>
        <v>0</v>
      </c>
      <c r="AQ835" s="2">
        <f t="shared" ref="AQ835:AQ898" si="350">IF(SUM(AG835:AH835)=0, 1, 0)</f>
        <v>0</v>
      </c>
      <c r="AR835" s="2">
        <f t="shared" ref="AR835:AR898" si="351">IF(SUM(AI835:AJ835)=0,1,0)</f>
        <v>0</v>
      </c>
      <c r="AS835" s="27">
        <f t="shared" ref="AS835:AS898" si="352">IF(SUM(AK835:AL835)=0,1,0)</f>
        <v>1</v>
      </c>
      <c r="AU835" s="3">
        <v>0</v>
      </c>
      <c r="AV835">
        <v>5.1657962636862866E-3</v>
      </c>
      <c r="AX835" s="1">
        <v>5157</v>
      </c>
      <c r="AY835">
        <v>43906</v>
      </c>
      <c r="AZ835">
        <v>103</v>
      </c>
      <c r="BA835">
        <v>6</v>
      </c>
      <c r="BB835" s="2">
        <v>0</v>
      </c>
      <c r="BC835" s="2">
        <v>1</v>
      </c>
      <c r="BD835" s="2">
        <v>0</v>
      </c>
      <c r="BE835" s="10">
        <v>1</v>
      </c>
      <c r="BF835" s="25">
        <v>1</v>
      </c>
      <c r="BG835" s="2">
        <v>0</v>
      </c>
      <c r="BH835">
        <v>1</v>
      </c>
      <c r="BI835">
        <v>0</v>
      </c>
      <c r="BJ835">
        <v>0</v>
      </c>
      <c r="BK835" s="11">
        <v>0</v>
      </c>
      <c r="BL835">
        <v>43906</v>
      </c>
    </row>
    <row r="836" spans="1:64">
      <c r="A836" t="s">
        <v>11</v>
      </c>
      <c r="B836" t="s">
        <v>43</v>
      </c>
      <c r="C836" t="s">
        <v>13</v>
      </c>
      <c r="D836" t="s">
        <v>25</v>
      </c>
      <c r="E836" t="s">
        <v>33</v>
      </c>
      <c r="F836" t="s">
        <v>16</v>
      </c>
      <c r="G836" t="s">
        <v>57</v>
      </c>
      <c r="H836" s="2" t="s">
        <v>9172</v>
      </c>
      <c r="I836" s="2" t="s">
        <v>9173</v>
      </c>
      <c r="J836" s="2" t="s">
        <v>9172</v>
      </c>
      <c r="K836" s="6" t="s">
        <v>9173</v>
      </c>
      <c r="L836" s="8" t="s">
        <v>2504</v>
      </c>
      <c r="M836" s="1">
        <v>5839</v>
      </c>
      <c r="N836">
        <v>81082</v>
      </c>
      <c r="O836">
        <f t="shared" si="328"/>
        <v>1</v>
      </c>
      <c r="P836">
        <v>31</v>
      </c>
      <c r="Q836">
        <v>119</v>
      </c>
      <c r="R836">
        <v>5</v>
      </c>
      <c r="S836" s="2">
        <f t="shared" si="329"/>
        <v>0</v>
      </c>
      <c r="T836" s="2">
        <f t="shared" si="330"/>
        <v>1</v>
      </c>
      <c r="U836" s="2">
        <f t="shared" si="330"/>
        <v>0</v>
      </c>
      <c r="V836" s="10">
        <f t="shared" si="330"/>
        <v>1</v>
      </c>
      <c r="W836">
        <f t="shared" si="331"/>
        <v>0</v>
      </c>
      <c r="X836" s="11">
        <f t="shared" si="332"/>
        <v>0</v>
      </c>
      <c r="Y836">
        <f t="shared" si="333"/>
        <v>0</v>
      </c>
      <c r="Z836">
        <f t="shared" si="334"/>
        <v>0</v>
      </c>
      <c r="AA836">
        <f t="shared" si="335"/>
        <v>0</v>
      </c>
      <c r="AB836" s="11">
        <f t="shared" si="336"/>
        <v>0</v>
      </c>
      <c r="AC836">
        <f t="shared" si="337"/>
        <v>1</v>
      </c>
      <c r="AD836">
        <f t="shared" si="338"/>
        <v>0</v>
      </c>
      <c r="AE836">
        <f t="shared" si="339"/>
        <v>0</v>
      </c>
      <c r="AF836" s="11">
        <f t="shared" si="340"/>
        <v>0</v>
      </c>
      <c r="AG836">
        <f t="shared" si="341"/>
        <v>0</v>
      </c>
      <c r="AH836" s="11">
        <f t="shared" si="342"/>
        <v>0</v>
      </c>
      <c r="AI836">
        <f t="shared" si="343"/>
        <v>1</v>
      </c>
      <c r="AJ836" s="11">
        <f t="shared" si="344"/>
        <v>0</v>
      </c>
      <c r="AK836" s="2">
        <f t="shared" si="345"/>
        <v>0</v>
      </c>
      <c r="AL836" s="10">
        <f t="shared" si="346"/>
        <v>1</v>
      </c>
      <c r="AN836" s="25">
        <f t="shared" si="347"/>
        <v>1</v>
      </c>
      <c r="AO836" s="2">
        <f t="shared" si="348"/>
        <v>1</v>
      </c>
      <c r="AP836" s="2">
        <f t="shared" si="349"/>
        <v>0</v>
      </c>
      <c r="AQ836" s="2">
        <f t="shared" si="350"/>
        <v>1</v>
      </c>
      <c r="AR836" s="2">
        <f t="shared" si="351"/>
        <v>0</v>
      </c>
      <c r="AS836" s="27">
        <f t="shared" si="352"/>
        <v>0</v>
      </c>
      <c r="AU836" s="3">
        <v>0</v>
      </c>
      <c r="AV836">
        <v>5.2471356490846428E-3</v>
      </c>
      <c r="AX836" s="1">
        <v>5839</v>
      </c>
      <c r="AY836">
        <v>81082</v>
      </c>
      <c r="AZ836">
        <v>119</v>
      </c>
      <c r="BA836">
        <v>5</v>
      </c>
      <c r="BB836" s="2">
        <v>0</v>
      </c>
      <c r="BC836" s="2">
        <v>1</v>
      </c>
      <c r="BD836" s="2">
        <v>0</v>
      </c>
      <c r="BE836" s="10">
        <v>1</v>
      </c>
      <c r="BF836" s="25">
        <v>1</v>
      </c>
      <c r="BG836" s="2">
        <v>0</v>
      </c>
      <c r="BH836">
        <v>0</v>
      </c>
      <c r="BI836">
        <v>0</v>
      </c>
      <c r="BJ836">
        <v>0</v>
      </c>
      <c r="BK836" s="11">
        <v>0</v>
      </c>
      <c r="BL836">
        <v>81082</v>
      </c>
    </row>
    <row r="837" spans="1:64">
      <c r="A837" t="s">
        <v>19</v>
      </c>
      <c r="B837" t="s">
        <v>43</v>
      </c>
      <c r="C837" t="s">
        <v>20</v>
      </c>
      <c r="D837" t="s">
        <v>25</v>
      </c>
      <c r="E837" t="s">
        <v>27</v>
      </c>
      <c r="F837" t="s">
        <v>16</v>
      </c>
      <c r="G837" t="s">
        <v>17</v>
      </c>
      <c r="H837" s="2" t="s">
        <v>9173</v>
      </c>
      <c r="I837" s="2" t="s">
        <v>9172</v>
      </c>
      <c r="J837" s="2" t="s">
        <v>9172</v>
      </c>
      <c r="K837" s="6" t="s">
        <v>9173</v>
      </c>
      <c r="L837" s="8" t="s">
        <v>2339</v>
      </c>
      <c r="M837" s="1">
        <v>6358</v>
      </c>
      <c r="N837">
        <v>0</v>
      </c>
      <c r="O837">
        <f t="shared" si="328"/>
        <v>1</v>
      </c>
      <c r="P837">
        <v>31</v>
      </c>
      <c r="Q837">
        <v>90</v>
      </c>
      <c r="R837">
        <v>19</v>
      </c>
      <c r="S837" s="2">
        <f t="shared" si="329"/>
        <v>1</v>
      </c>
      <c r="T837" s="2">
        <f t="shared" si="330"/>
        <v>0</v>
      </c>
      <c r="U837" s="2">
        <f t="shared" si="330"/>
        <v>0</v>
      </c>
      <c r="V837" s="10">
        <f t="shared" si="330"/>
        <v>1</v>
      </c>
      <c r="W837">
        <f t="shared" si="331"/>
        <v>1</v>
      </c>
      <c r="X837" s="11">
        <f t="shared" si="332"/>
        <v>0</v>
      </c>
      <c r="Y837">
        <f t="shared" si="333"/>
        <v>0</v>
      </c>
      <c r="Z837">
        <f t="shared" si="334"/>
        <v>0</v>
      </c>
      <c r="AA837">
        <f t="shared" si="335"/>
        <v>0</v>
      </c>
      <c r="AB837" s="11">
        <f t="shared" si="336"/>
        <v>0</v>
      </c>
      <c r="AC837">
        <f t="shared" si="337"/>
        <v>0</v>
      </c>
      <c r="AD837">
        <f t="shared" si="338"/>
        <v>0</v>
      </c>
      <c r="AE837">
        <f t="shared" si="339"/>
        <v>0</v>
      </c>
      <c r="AF837" s="11">
        <f t="shared" si="340"/>
        <v>0</v>
      </c>
      <c r="AG837">
        <f t="shared" si="341"/>
        <v>0</v>
      </c>
      <c r="AH837" s="11">
        <f t="shared" si="342"/>
        <v>1</v>
      </c>
      <c r="AI837">
        <f t="shared" si="343"/>
        <v>1</v>
      </c>
      <c r="AJ837" s="11">
        <f t="shared" si="344"/>
        <v>0</v>
      </c>
      <c r="AK837" s="2">
        <f t="shared" si="345"/>
        <v>1</v>
      </c>
      <c r="AL837" s="10">
        <f t="shared" si="346"/>
        <v>0</v>
      </c>
      <c r="AN837" s="25">
        <f t="shared" si="347"/>
        <v>0</v>
      </c>
      <c r="AO837" s="2">
        <f t="shared" si="348"/>
        <v>1</v>
      </c>
      <c r="AP837" s="2">
        <f t="shared" si="349"/>
        <v>1</v>
      </c>
      <c r="AQ837" s="2">
        <f t="shared" si="350"/>
        <v>0</v>
      </c>
      <c r="AR837" s="2">
        <f t="shared" si="351"/>
        <v>0</v>
      </c>
      <c r="AS837" s="27">
        <f t="shared" si="352"/>
        <v>0</v>
      </c>
      <c r="AU837" s="3">
        <v>0</v>
      </c>
      <c r="AV837">
        <v>5.3810244451188601E-3</v>
      </c>
      <c r="AX837" s="1">
        <v>6358</v>
      </c>
      <c r="AY837">
        <v>0</v>
      </c>
      <c r="AZ837">
        <v>90</v>
      </c>
      <c r="BA837">
        <v>19</v>
      </c>
      <c r="BB837" s="2">
        <v>1</v>
      </c>
      <c r="BC837" s="2">
        <v>0</v>
      </c>
      <c r="BD837" s="2">
        <v>0</v>
      </c>
      <c r="BE837" s="10">
        <v>1</v>
      </c>
      <c r="BF837" s="25">
        <v>0</v>
      </c>
      <c r="BG837" s="2">
        <v>1</v>
      </c>
      <c r="BH837">
        <v>0</v>
      </c>
      <c r="BI837">
        <v>0</v>
      </c>
      <c r="BJ837">
        <v>0</v>
      </c>
      <c r="BK837" s="11">
        <v>0</v>
      </c>
      <c r="BL837">
        <v>0</v>
      </c>
    </row>
    <row r="838" spans="1:64">
      <c r="A838" t="s">
        <v>23</v>
      </c>
      <c r="B838" t="s">
        <v>12</v>
      </c>
      <c r="C838" t="s">
        <v>20</v>
      </c>
      <c r="D838" t="s">
        <v>25</v>
      </c>
      <c r="E838" t="s">
        <v>15</v>
      </c>
      <c r="F838" t="s">
        <v>16</v>
      </c>
      <c r="G838" t="s">
        <v>57</v>
      </c>
      <c r="H838" s="2" t="s">
        <v>9173</v>
      </c>
      <c r="I838" s="2" t="s">
        <v>9173</v>
      </c>
      <c r="J838" s="2" t="s">
        <v>9172</v>
      </c>
      <c r="K838" s="6" t="s">
        <v>9173</v>
      </c>
      <c r="L838" s="8" t="s">
        <v>5592</v>
      </c>
      <c r="M838" s="1">
        <v>8719</v>
      </c>
      <c r="N838">
        <v>0</v>
      </c>
      <c r="O838">
        <f t="shared" si="328"/>
        <v>1</v>
      </c>
      <c r="P838">
        <v>31</v>
      </c>
      <c r="Q838">
        <v>134</v>
      </c>
      <c r="R838">
        <v>7</v>
      </c>
      <c r="S838" s="2">
        <f t="shared" si="329"/>
        <v>1</v>
      </c>
      <c r="T838" s="2">
        <f t="shared" si="330"/>
        <v>1</v>
      </c>
      <c r="U838" s="2">
        <f t="shared" si="330"/>
        <v>0</v>
      </c>
      <c r="V838" s="10">
        <f t="shared" si="330"/>
        <v>1</v>
      </c>
      <c r="W838">
        <f t="shared" si="331"/>
        <v>0</v>
      </c>
      <c r="X838" s="11">
        <f t="shared" si="332"/>
        <v>1</v>
      </c>
      <c r="Y838">
        <f t="shared" si="333"/>
        <v>0</v>
      </c>
      <c r="Z838">
        <f t="shared" si="334"/>
        <v>1</v>
      </c>
      <c r="AA838">
        <f t="shared" si="335"/>
        <v>0</v>
      </c>
      <c r="AB838" s="11">
        <f t="shared" si="336"/>
        <v>0</v>
      </c>
      <c r="AC838">
        <f t="shared" si="337"/>
        <v>0</v>
      </c>
      <c r="AD838">
        <f t="shared" si="338"/>
        <v>0</v>
      </c>
      <c r="AE838">
        <f t="shared" si="339"/>
        <v>0</v>
      </c>
      <c r="AF838" s="11">
        <f t="shared" si="340"/>
        <v>0</v>
      </c>
      <c r="AG838">
        <f t="shared" si="341"/>
        <v>1</v>
      </c>
      <c r="AH838" s="11">
        <f t="shared" si="342"/>
        <v>0</v>
      </c>
      <c r="AI838">
        <f t="shared" si="343"/>
        <v>1</v>
      </c>
      <c r="AJ838" s="11">
        <f t="shared" si="344"/>
        <v>0</v>
      </c>
      <c r="AK838" s="2">
        <f t="shared" si="345"/>
        <v>0</v>
      </c>
      <c r="AL838" s="10">
        <f t="shared" si="346"/>
        <v>1</v>
      </c>
      <c r="AN838" s="25">
        <f t="shared" si="347"/>
        <v>0</v>
      </c>
      <c r="AO838" s="2">
        <f t="shared" si="348"/>
        <v>0</v>
      </c>
      <c r="AP838" s="2">
        <f t="shared" si="349"/>
        <v>1</v>
      </c>
      <c r="AQ838" s="2">
        <f t="shared" si="350"/>
        <v>0</v>
      </c>
      <c r="AR838" s="2">
        <f t="shared" si="351"/>
        <v>0</v>
      </c>
      <c r="AS838" s="27">
        <f t="shared" si="352"/>
        <v>0</v>
      </c>
      <c r="AU838" s="3">
        <v>0</v>
      </c>
      <c r="AV838">
        <v>5.4060472200652809E-3</v>
      </c>
      <c r="AX838" s="1">
        <v>8719</v>
      </c>
      <c r="AY838">
        <v>0</v>
      </c>
      <c r="AZ838">
        <v>134</v>
      </c>
      <c r="BA838">
        <v>7</v>
      </c>
      <c r="BB838" s="2">
        <v>1</v>
      </c>
      <c r="BC838" s="2">
        <v>1</v>
      </c>
      <c r="BD838" s="2">
        <v>0</v>
      </c>
      <c r="BE838" s="10">
        <v>1</v>
      </c>
      <c r="BF838" s="25">
        <v>0</v>
      </c>
      <c r="BG838" s="2">
        <v>1</v>
      </c>
      <c r="BH838">
        <v>0</v>
      </c>
      <c r="BI838">
        <v>1</v>
      </c>
      <c r="BJ838">
        <v>0</v>
      </c>
      <c r="BK838" s="11">
        <v>0</v>
      </c>
      <c r="BL838">
        <v>0</v>
      </c>
    </row>
    <row r="839" spans="1:64">
      <c r="A839" t="s">
        <v>23</v>
      </c>
      <c r="B839" t="s">
        <v>30</v>
      </c>
      <c r="C839" t="s">
        <v>13</v>
      </c>
      <c r="D839" t="s">
        <v>25</v>
      </c>
      <c r="E839" t="s">
        <v>15</v>
      </c>
      <c r="F839" t="s">
        <v>21</v>
      </c>
      <c r="G839" t="s">
        <v>17</v>
      </c>
      <c r="H839" s="2" t="s">
        <v>9172</v>
      </c>
      <c r="I839" s="2" t="s">
        <v>9173</v>
      </c>
      <c r="J839" s="2" t="s">
        <v>9172</v>
      </c>
      <c r="K839" s="6" t="s">
        <v>9173</v>
      </c>
      <c r="L839" s="8" t="s">
        <v>826</v>
      </c>
      <c r="M839" s="1">
        <v>5990</v>
      </c>
      <c r="N839">
        <v>66839</v>
      </c>
      <c r="O839">
        <f t="shared" si="328"/>
        <v>1</v>
      </c>
      <c r="P839">
        <v>43</v>
      </c>
      <c r="Q839">
        <v>148</v>
      </c>
      <c r="R839">
        <v>33</v>
      </c>
      <c r="S839" s="2">
        <f t="shared" si="329"/>
        <v>0</v>
      </c>
      <c r="T839" s="2">
        <f t="shared" si="330"/>
        <v>1</v>
      </c>
      <c r="U839" s="2">
        <f t="shared" si="330"/>
        <v>0</v>
      </c>
      <c r="V839" s="10">
        <f t="shared" si="330"/>
        <v>1</v>
      </c>
      <c r="W839">
        <f t="shared" si="331"/>
        <v>0</v>
      </c>
      <c r="X839" s="11">
        <f t="shared" si="332"/>
        <v>1</v>
      </c>
      <c r="Y839">
        <f t="shared" si="333"/>
        <v>1</v>
      </c>
      <c r="Z839">
        <f t="shared" si="334"/>
        <v>0</v>
      </c>
      <c r="AA839">
        <f t="shared" si="335"/>
        <v>0</v>
      </c>
      <c r="AB839" s="11">
        <f t="shared" si="336"/>
        <v>0</v>
      </c>
      <c r="AC839">
        <f t="shared" si="337"/>
        <v>1</v>
      </c>
      <c r="AD839">
        <f t="shared" si="338"/>
        <v>0</v>
      </c>
      <c r="AE839">
        <f t="shared" si="339"/>
        <v>0</v>
      </c>
      <c r="AF839" s="11">
        <f t="shared" si="340"/>
        <v>0</v>
      </c>
      <c r="AG839">
        <f t="shared" si="341"/>
        <v>1</v>
      </c>
      <c r="AH839" s="11">
        <f t="shared" si="342"/>
        <v>0</v>
      </c>
      <c r="AI839">
        <f t="shared" si="343"/>
        <v>0</v>
      </c>
      <c r="AJ839" s="11">
        <f t="shared" si="344"/>
        <v>0</v>
      </c>
      <c r="AK839" s="2">
        <f t="shared" si="345"/>
        <v>1</v>
      </c>
      <c r="AL839" s="10">
        <f t="shared" si="346"/>
        <v>0</v>
      </c>
      <c r="AN839" s="25">
        <f t="shared" si="347"/>
        <v>0</v>
      </c>
      <c r="AO839" s="2">
        <f t="shared" si="348"/>
        <v>0</v>
      </c>
      <c r="AP839" s="2">
        <f t="shared" si="349"/>
        <v>0</v>
      </c>
      <c r="AQ839" s="2">
        <f t="shared" si="350"/>
        <v>0</v>
      </c>
      <c r="AR839" s="2">
        <f t="shared" si="351"/>
        <v>1</v>
      </c>
      <c r="AS839" s="27">
        <f t="shared" si="352"/>
        <v>0</v>
      </c>
      <c r="AU839" s="3">
        <v>0</v>
      </c>
      <c r="AV839">
        <v>5.4747643906039953E-3</v>
      </c>
      <c r="AX839" s="1">
        <v>5990</v>
      </c>
      <c r="AY839">
        <v>66839</v>
      </c>
      <c r="AZ839">
        <v>148</v>
      </c>
      <c r="BA839">
        <v>33</v>
      </c>
      <c r="BB839" s="2">
        <v>0</v>
      </c>
      <c r="BC839" s="2">
        <v>1</v>
      </c>
      <c r="BD839" s="2">
        <v>0</v>
      </c>
      <c r="BE839" s="10">
        <v>1</v>
      </c>
      <c r="BF839" s="25">
        <v>0</v>
      </c>
      <c r="BG839" s="2">
        <v>0</v>
      </c>
      <c r="BH839">
        <v>1</v>
      </c>
      <c r="BI839">
        <v>0</v>
      </c>
      <c r="BJ839">
        <v>0</v>
      </c>
      <c r="BK839" s="11">
        <v>0</v>
      </c>
      <c r="BL839">
        <v>66839</v>
      </c>
    </row>
    <row r="840" spans="1:64">
      <c r="A840" t="s">
        <v>19</v>
      </c>
      <c r="B840" t="s">
        <v>43</v>
      </c>
      <c r="C840" t="s">
        <v>20</v>
      </c>
      <c r="D840" t="s">
        <v>25</v>
      </c>
      <c r="E840" t="s">
        <v>15</v>
      </c>
      <c r="F840" t="s">
        <v>16</v>
      </c>
      <c r="G840" t="s">
        <v>39</v>
      </c>
      <c r="H840" s="2" t="s">
        <v>9172</v>
      </c>
      <c r="I840" s="2" t="s">
        <v>9173</v>
      </c>
      <c r="J840" s="2" t="s">
        <v>9172</v>
      </c>
      <c r="K840" s="6" t="s">
        <v>9173</v>
      </c>
      <c r="L840" s="8" t="s">
        <v>4534</v>
      </c>
      <c r="M840" s="1">
        <v>8937</v>
      </c>
      <c r="N840">
        <v>0</v>
      </c>
      <c r="O840">
        <f t="shared" si="328"/>
        <v>1</v>
      </c>
      <c r="P840">
        <v>32</v>
      </c>
      <c r="Q840">
        <v>136</v>
      </c>
      <c r="R840">
        <v>16</v>
      </c>
      <c r="S840" s="2">
        <f t="shared" si="329"/>
        <v>0</v>
      </c>
      <c r="T840" s="2">
        <f t="shared" si="330"/>
        <v>1</v>
      </c>
      <c r="U840" s="2">
        <f t="shared" si="330"/>
        <v>0</v>
      </c>
      <c r="V840" s="10">
        <f t="shared" si="330"/>
        <v>1</v>
      </c>
      <c r="W840">
        <f t="shared" si="331"/>
        <v>1</v>
      </c>
      <c r="X840" s="11">
        <f t="shared" si="332"/>
        <v>0</v>
      </c>
      <c r="Y840">
        <f t="shared" si="333"/>
        <v>0</v>
      </c>
      <c r="Z840">
        <f t="shared" si="334"/>
        <v>0</v>
      </c>
      <c r="AA840">
        <f t="shared" si="335"/>
        <v>0</v>
      </c>
      <c r="AB840" s="11">
        <f t="shared" si="336"/>
        <v>0</v>
      </c>
      <c r="AC840">
        <f t="shared" si="337"/>
        <v>0</v>
      </c>
      <c r="AD840">
        <f t="shared" si="338"/>
        <v>0</v>
      </c>
      <c r="AE840">
        <f t="shared" si="339"/>
        <v>0</v>
      </c>
      <c r="AF840" s="11">
        <f t="shared" si="340"/>
        <v>0</v>
      </c>
      <c r="AG840">
        <f t="shared" si="341"/>
        <v>1</v>
      </c>
      <c r="AH840" s="11">
        <f t="shared" si="342"/>
        <v>0</v>
      </c>
      <c r="AI840">
        <f t="shared" si="343"/>
        <v>1</v>
      </c>
      <c r="AJ840" s="11">
        <f t="shared" si="344"/>
        <v>0</v>
      </c>
      <c r="AK840" s="2">
        <f t="shared" si="345"/>
        <v>0</v>
      </c>
      <c r="AL840" s="10">
        <f t="shared" si="346"/>
        <v>0</v>
      </c>
      <c r="AN840" s="25">
        <f t="shared" si="347"/>
        <v>0</v>
      </c>
      <c r="AO840" s="2">
        <f t="shared" si="348"/>
        <v>1</v>
      </c>
      <c r="AP840" s="2">
        <f t="shared" si="349"/>
        <v>1</v>
      </c>
      <c r="AQ840" s="2">
        <f t="shared" si="350"/>
        <v>0</v>
      </c>
      <c r="AR840" s="2">
        <f t="shared" si="351"/>
        <v>0</v>
      </c>
      <c r="AS840" s="27">
        <f t="shared" si="352"/>
        <v>1</v>
      </c>
      <c r="AU840" s="3">
        <v>0</v>
      </c>
      <c r="AV840">
        <v>5.6096399229064774E-3</v>
      </c>
      <c r="AX840" s="1">
        <v>8937</v>
      </c>
      <c r="AY840">
        <v>0</v>
      </c>
      <c r="AZ840">
        <v>136</v>
      </c>
      <c r="BA840">
        <v>16</v>
      </c>
      <c r="BB840" s="2">
        <v>0</v>
      </c>
      <c r="BC840" s="2">
        <v>1</v>
      </c>
      <c r="BD840" s="2">
        <v>0</v>
      </c>
      <c r="BE840" s="10">
        <v>1</v>
      </c>
      <c r="BF840" s="25">
        <v>0</v>
      </c>
      <c r="BG840" s="2">
        <v>1</v>
      </c>
      <c r="BH840">
        <v>0</v>
      </c>
      <c r="BI840">
        <v>0</v>
      </c>
      <c r="BJ840">
        <v>0</v>
      </c>
      <c r="BK840" s="11">
        <v>0</v>
      </c>
      <c r="BL840">
        <v>0</v>
      </c>
    </row>
    <row r="841" spans="1:64">
      <c r="A841" t="s">
        <v>11</v>
      </c>
      <c r="B841" t="s">
        <v>12</v>
      </c>
      <c r="C841" t="s">
        <v>13</v>
      </c>
      <c r="D841" t="s">
        <v>25</v>
      </c>
      <c r="E841" t="s">
        <v>27</v>
      </c>
      <c r="F841" t="s">
        <v>36</v>
      </c>
      <c r="G841" t="s">
        <v>17</v>
      </c>
      <c r="H841" s="2" t="s">
        <v>9173</v>
      </c>
      <c r="I841" s="2" t="s">
        <v>9173</v>
      </c>
      <c r="J841" s="2" t="s">
        <v>9172</v>
      </c>
      <c r="K841" s="6" t="s">
        <v>9173</v>
      </c>
      <c r="L841" s="8" t="s">
        <v>4423</v>
      </c>
      <c r="M841" s="1">
        <v>8185</v>
      </c>
      <c r="N841">
        <v>69114</v>
      </c>
      <c r="O841">
        <f t="shared" si="328"/>
        <v>1</v>
      </c>
      <c r="P841">
        <v>25</v>
      </c>
      <c r="Q841">
        <v>149</v>
      </c>
      <c r="R841">
        <v>9</v>
      </c>
      <c r="S841" s="2">
        <f t="shared" si="329"/>
        <v>1</v>
      </c>
      <c r="T841" s="2">
        <f t="shared" si="330"/>
        <v>1</v>
      </c>
      <c r="U841" s="2">
        <f t="shared" si="330"/>
        <v>0</v>
      </c>
      <c r="V841" s="10">
        <f t="shared" si="330"/>
        <v>1</v>
      </c>
      <c r="W841">
        <f t="shared" si="331"/>
        <v>0</v>
      </c>
      <c r="X841" s="11">
        <f t="shared" si="332"/>
        <v>0</v>
      </c>
      <c r="Y841">
        <f t="shared" si="333"/>
        <v>0</v>
      </c>
      <c r="Z841">
        <f t="shared" si="334"/>
        <v>1</v>
      </c>
      <c r="AA841">
        <f t="shared" si="335"/>
        <v>0</v>
      </c>
      <c r="AB841" s="11">
        <f t="shared" si="336"/>
        <v>0</v>
      </c>
      <c r="AC841">
        <f t="shared" si="337"/>
        <v>1</v>
      </c>
      <c r="AD841">
        <f t="shared" si="338"/>
        <v>0</v>
      </c>
      <c r="AE841">
        <f t="shared" si="339"/>
        <v>0</v>
      </c>
      <c r="AF841" s="11">
        <f t="shared" si="340"/>
        <v>0</v>
      </c>
      <c r="AG841">
        <f t="shared" si="341"/>
        <v>0</v>
      </c>
      <c r="AH841" s="11">
        <f t="shared" si="342"/>
        <v>1</v>
      </c>
      <c r="AI841">
        <f t="shared" si="343"/>
        <v>0</v>
      </c>
      <c r="AJ841" s="11">
        <f t="shared" si="344"/>
        <v>1</v>
      </c>
      <c r="AK841" s="2">
        <f t="shared" si="345"/>
        <v>1</v>
      </c>
      <c r="AL841" s="10">
        <f t="shared" si="346"/>
        <v>0</v>
      </c>
      <c r="AN841" s="25">
        <f t="shared" si="347"/>
        <v>1</v>
      </c>
      <c r="AO841" s="2">
        <f t="shared" si="348"/>
        <v>0</v>
      </c>
      <c r="AP841" s="2">
        <f t="shared" si="349"/>
        <v>0</v>
      </c>
      <c r="AQ841" s="2">
        <f t="shared" si="350"/>
        <v>0</v>
      </c>
      <c r="AR841" s="2">
        <f t="shared" si="351"/>
        <v>0</v>
      </c>
      <c r="AS841" s="27">
        <f t="shared" si="352"/>
        <v>0</v>
      </c>
      <c r="AU841" s="3">
        <v>0</v>
      </c>
      <c r="AV841">
        <v>5.8709788163523093E-3</v>
      </c>
      <c r="AX841" s="1">
        <v>8185</v>
      </c>
      <c r="AY841">
        <v>69114</v>
      </c>
      <c r="AZ841">
        <v>149</v>
      </c>
      <c r="BA841">
        <v>9</v>
      </c>
      <c r="BB841" s="2">
        <v>1</v>
      </c>
      <c r="BC841" s="2">
        <v>1</v>
      </c>
      <c r="BD841" s="2">
        <v>0</v>
      </c>
      <c r="BE841" s="10">
        <v>1</v>
      </c>
      <c r="BF841" s="25">
        <v>1</v>
      </c>
      <c r="BG841" s="2">
        <v>0</v>
      </c>
      <c r="BH841">
        <v>0</v>
      </c>
      <c r="BI841">
        <v>1</v>
      </c>
      <c r="BJ841">
        <v>0</v>
      </c>
      <c r="BK841" s="11">
        <v>0</v>
      </c>
      <c r="BL841">
        <v>69114</v>
      </c>
    </row>
    <row r="842" spans="1:64">
      <c r="A842" t="s">
        <v>11</v>
      </c>
      <c r="B842" t="s">
        <v>12</v>
      </c>
      <c r="C842" t="s">
        <v>13</v>
      </c>
      <c r="D842" t="s">
        <v>25</v>
      </c>
      <c r="E842" t="s">
        <v>15</v>
      </c>
      <c r="F842" t="s">
        <v>21</v>
      </c>
      <c r="G842" t="s">
        <v>17</v>
      </c>
      <c r="H842" s="2" t="s">
        <v>9172</v>
      </c>
      <c r="I842" s="2" t="s">
        <v>9173</v>
      </c>
      <c r="J842" s="2" t="s">
        <v>9172</v>
      </c>
      <c r="K842" s="6" t="s">
        <v>9172</v>
      </c>
      <c r="L842" s="8" t="s">
        <v>3173</v>
      </c>
      <c r="M842" s="1">
        <v>14948</v>
      </c>
      <c r="N842">
        <v>22139</v>
      </c>
      <c r="O842">
        <f t="shared" si="328"/>
        <v>1</v>
      </c>
      <c r="P842">
        <v>47</v>
      </c>
      <c r="Q842">
        <v>60</v>
      </c>
      <c r="R842">
        <v>34</v>
      </c>
      <c r="S842" s="2">
        <f t="shared" si="329"/>
        <v>0</v>
      </c>
      <c r="T842" s="2">
        <f t="shared" si="330"/>
        <v>1</v>
      </c>
      <c r="U842" s="2">
        <f t="shared" si="330"/>
        <v>0</v>
      </c>
      <c r="V842" s="10">
        <f t="shared" si="330"/>
        <v>0</v>
      </c>
      <c r="W842">
        <f t="shared" si="331"/>
        <v>0</v>
      </c>
      <c r="X842" s="11">
        <f t="shared" si="332"/>
        <v>0</v>
      </c>
      <c r="Y842">
        <f t="shared" si="333"/>
        <v>0</v>
      </c>
      <c r="Z842">
        <f t="shared" si="334"/>
        <v>1</v>
      </c>
      <c r="AA842">
        <f t="shared" si="335"/>
        <v>0</v>
      </c>
      <c r="AB842" s="11">
        <f t="shared" si="336"/>
        <v>0</v>
      </c>
      <c r="AC842">
        <f t="shared" si="337"/>
        <v>1</v>
      </c>
      <c r="AD842">
        <f t="shared" si="338"/>
        <v>0</v>
      </c>
      <c r="AE842">
        <f t="shared" si="339"/>
        <v>0</v>
      </c>
      <c r="AF842" s="11">
        <f t="shared" si="340"/>
        <v>0</v>
      </c>
      <c r="AG842">
        <f t="shared" si="341"/>
        <v>1</v>
      </c>
      <c r="AH842" s="11">
        <f t="shared" si="342"/>
        <v>0</v>
      </c>
      <c r="AI842">
        <f t="shared" si="343"/>
        <v>0</v>
      </c>
      <c r="AJ842" s="11">
        <f t="shared" si="344"/>
        <v>0</v>
      </c>
      <c r="AK842" s="2">
        <f t="shared" si="345"/>
        <v>1</v>
      </c>
      <c r="AL842" s="10">
        <f t="shared" si="346"/>
        <v>0</v>
      </c>
      <c r="AN842" s="25">
        <f t="shared" si="347"/>
        <v>1</v>
      </c>
      <c r="AO842" s="2">
        <f t="shared" si="348"/>
        <v>0</v>
      </c>
      <c r="AP842" s="2">
        <f t="shared" si="349"/>
        <v>0</v>
      </c>
      <c r="AQ842" s="2">
        <f t="shared" si="350"/>
        <v>0</v>
      </c>
      <c r="AR842" s="2">
        <f t="shared" si="351"/>
        <v>1</v>
      </c>
      <c r="AS842" s="27">
        <f t="shared" si="352"/>
        <v>0</v>
      </c>
      <c r="AU842" s="3">
        <v>0</v>
      </c>
      <c r="AV842">
        <v>6.0189450187696824E-3</v>
      </c>
      <c r="AX842" s="1">
        <v>14948</v>
      </c>
      <c r="AY842">
        <v>22139</v>
      </c>
      <c r="AZ842">
        <v>60</v>
      </c>
      <c r="BA842">
        <v>34</v>
      </c>
      <c r="BB842" s="2">
        <v>0</v>
      </c>
      <c r="BC842" s="2">
        <v>1</v>
      </c>
      <c r="BD842" s="2">
        <v>0</v>
      </c>
      <c r="BE842" s="10">
        <v>0</v>
      </c>
      <c r="BF842" s="25">
        <v>1</v>
      </c>
      <c r="BG842" s="2">
        <v>0</v>
      </c>
      <c r="BH842">
        <v>0</v>
      </c>
      <c r="BI842">
        <v>1</v>
      </c>
      <c r="BJ842">
        <v>0</v>
      </c>
      <c r="BK842" s="11">
        <v>0</v>
      </c>
      <c r="BL842">
        <v>22139</v>
      </c>
    </row>
    <row r="843" spans="1:64">
      <c r="A843" t="s">
        <v>23</v>
      </c>
      <c r="B843" t="s">
        <v>43</v>
      </c>
      <c r="C843" t="s">
        <v>13</v>
      </c>
      <c r="D843" t="s">
        <v>25</v>
      </c>
      <c r="E843" t="s">
        <v>15</v>
      </c>
      <c r="F843" t="s">
        <v>21</v>
      </c>
      <c r="G843" t="s">
        <v>39</v>
      </c>
      <c r="H843" s="2" t="s">
        <v>9172</v>
      </c>
      <c r="I843" s="2" t="s">
        <v>9172</v>
      </c>
      <c r="J843" s="2" t="s">
        <v>9172</v>
      </c>
      <c r="K843" s="6" t="s">
        <v>9173</v>
      </c>
      <c r="L843" s="8" t="s">
        <v>7790</v>
      </c>
      <c r="M843" s="1">
        <v>6613</v>
      </c>
      <c r="N843">
        <v>28792</v>
      </c>
      <c r="O843">
        <f t="shared" si="328"/>
        <v>1</v>
      </c>
      <c r="P843">
        <v>55</v>
      </c>
      <c r="Q843">
        <v>161</v>
      </c>
      <c r="R843">
        <v>34</v>
      </c>
      <c r="S843" s="2">
        <f t="shared" si="329"/>
        <v>0</v>
      </c>
      <c r="T843" s="2">
        <f t="shared" si="330"/>
        <v>0</v>
      </c>
      <c r="U843" s="2">
        <f t="shared" si="330"/>
        <v>0</v>
      </c>
      <c r="V843" s="10">
        <f t="shared" si="330"/>
        <v>1</v>
      </c>
      <c r="W843">
        <f t="shared" si="331"/>
        <v>0</v>
      </c>
      <c r="X843" s="11">
        <f t="shared" si="332"/>
        <v>1</v>
      </c>
      <c r="Y843">
        <f t="shared" si="333"/>
        <v>0</v>
      </c>
      <c r="Z843">
        <f t="shared" si="334"/>
        <v>0</v>
      </c>
      <c r="AA843">
        <f t="shared" si="335"/>
        <v>0</v>
      </c>
      <c r="AB843" s="11">
        <f t="shared" si="336"/>
        <v>0</v>
      </c>
      <c r="AC843">
        <f t="shared" si="337"/>
        <v>1</v>
      </c>
      <c r="AD843">
        <f t="shared" si="338"/>
        <v>0</v>
      </c>
      <c r="AE843">
        <f t="shared" si="339"/>
        <v>0</v>
      </c>
      <c r="AF843" s="11">
        <f t="shared" si="340"/>
        <v>0</v>
      </c>
      <c r="AG843">
        <f t="shared" si="341"/>
        <v>1</v>
      </c>
      <c r="AH843" s="11">
        <f t="shared" si="342"/>
        <v>0</v>
      </c>
      <c r="AI843">
        <f t="shared" si="343"/>
        <v>0</v>
      </c>
      <c r="AJ843" s="11">
        <f t="shared" si="344"/>
        <v>0</v>
      </c>
      <c r="AK843" s="2">
        <f t="shared" si="345"/>
        <v>0</v>
      </c>
      <c r="AL843" s="10">
        <f t="shared" si="346"/>
        <v>0</v>
      </c>
      <c r="AN843" s="25">
        <f t="shared" si="347"/>
        <v>0</v>
      </c>
      <c r="AO843" s="2">
        <f t="shared" si="348"/>
        <v>1</v>
      </c>
      <c r="AP843" s="2">
        <f t="shared" si="349"/>
        <v>0</v>
      </c>
      <c r="AQ843" s="2">
        <f t="shared" si="350"/>
        <v>0</v>
      </c>
      <c r="AR843" s="2">
        <f t="shared" si="351"/>
        <v>1</v>
      </c>
      <c r="AS843" s="27">
        <f t="shared" si="352"/>
        <v>1</v>
      </c>
      <c r="AU843" s="3">
        <v>0</v>
      </c>
      <c r="AV843">
        <v>6.1950860573887299E-3</v>
      </c>
      <c r="AX843" s="1">
        <v>6613</v>
      </c>
      <c r="AY843">
        <v>28792</v>
      </c>
      <c r="AZ843">
        <v>161</v>
      </c>
      <c r="BA843">
        <v>34</v>
      </c>
      <c r="BB843" s="2">
        <v>0</v>
      </c>
      <c r="BC843" s="2">
        <v>0</v>
      </c>
      <c r="BD843" s="2">
        <v>0</v>
      </c>
      <c r="BE843" s="10">
        <v>1</v>
      </c>
      <c r="BF843" s="25">
        <v>0</v>
      </c>
      <c r="BG843" s="2">
        <v>0</v>
      </c>
      <c r="BH843">
        <v>0</v>
      </c>
      <c r="BI843">
        <v>0</v>
      </c>
      <c r="BJ843">
        <v>0</v>
      </c>
      <c r="BK843" s="11">
        <v>0</v>
      </c>
      <c r="BL843">
        <v>28792</v>
      </c>
    </row>
    <row r="844" spans="1:64">
      <c r="A844" t="s">
        <v>11</v>
      </c>
      <c r="B844" t="s">
        <v>30</v>
      </c>
      <c r="C844" t="s">
        <v>13</v>
      </c>
      <c r="D844" t="s">
        <v>25</v>
      </c>
      <c r="E844" t="s">
        <v>27</v>
      </c>
      <c r="F844" t="s">
        <v>21</v>
      </c>
      <c r="G844" t="s">
        <v>17</v>
      </c>
      <c r="H844" s="2" t="s">
        <v>9173</v>
      </c>
      <c r="I844" s="2" t="s">
        <v>9173</v>
      </c>
      <c r="J844" s="2" t="s">
        <v>9172</v>
      </c>
      <c r="K844" s="6" t="s">
        <v>9173</v>
      </c>
      <c r="L844" s="8" t="s">
        <v>8882</v>
      </c>
      <c r="M844" s="1">
        <v>8081</v>
      </c>
      <c r="N844">
        <v>85210</v>
      </c>
      <c r="O844">
        <f t="shared" si="328"/>
        <v>1</v>
      </c>
      <c r="P844">
        <v>60</v>
      </c>
      <c r="Q844">
        <v>58</v>
      </c>
      <c r="R844">
        <v>34</v>
      </c>
      <c r="S844" s="2">
        <f t="shared" si="329"/>
        <v>1</v>
      </c>
      <c r="T844" s="2">
        <f t="shared" si="330"/>
        <v>1</v>
      </c>
      <c r="U844" s="2">
        <f t="shared" si="330"/>
        <v>0</v>
      </c>
      <c r="V844" s="10">
        <f t="shared" si="330"/>
        <v>1</v>
      </c>
      <c r="W844">
        <f t="shared" si="331"/>
        <v>0</v>
      </c>
      <c r="X844" s="11">
        <f t="shared" si="332"/>
        <v>0</v>
      </c>
      <c r="Y844">
        <f t="shared" si="333"/>
        <v>1</v>
      </c>
      <c r="Z844">
        <f t="shared" si="334"/>
        <v>0</v>
      </c>
      <c r="AA844">
        <f t="shared" si="335"/>
        <v>0</v>
      </c>
      <c r="AB844" s="11">
        <f t="shared" si="336"/>
        <v>0</v>
      </c>
      <c r="AC844">
        <f t="shared" si="337"/>
        <v>1</v>
      </c>
      <c r="AD844">
        <f t="shared" si="338"/>
        <v>0</v>
      </c>
      <c r="AE844">
        <f t="shared" si="339"/>
        <v>0</v>
      </c>
      <c r="AF844" s="11">
        <f t="shared" si="340"/>
        <v>0</v>
      </c>
      <c r="AG844">
        <f t="shared" si="341"/>
        <v>0</v>
      </c>
      <c r="AH844" s="11">
        <f t="shared" si="342"/>
        <v>1</v>
      </c>
      <c r="AI844">
        <f t="shared" si="343"/>
        <v>0</v>
      </c>
      <c r="AJ844" s="11">
        <f t="shared" si="344"/>
        <v>0</v>
      </c>
      <c r="AK844" s="2">
        <f t="shared" si="345"/>
        <v>1</v>
      </c>
      <c r="AL844" s="10">
        <f t="shared" si="346"/>
        <v>0</v>
      </c>
      <c r="AN844" s="25">
        <f t="shared" si="347"/>
        <v>1</v>
      </c>
      <c r="AO844" s="2">
        <f t="shared" si="348"/>
        <v>0</v>
      </c>
      <c r="AP844" s="2">
        <f t="shared" si="349"/>
        <v>0</v>
      </c>
      <c r="AQ844" s="2">
        <f t="shared" si="350"/>
        <v>0</v>
      </c>
      <c r="AR844" s="2">
        <f t="shared" si="351"/>
        <v>1</v>
      </c>
      <c r="AS844" s="27">
        <f t="shared" si="352"/>
        <v>0</v>
      </c>
      <c r="AU844" s="3">
        <v>0</v>
      </c>
      <c r="AV844">
        <v>6.55509485237072E-3</v>
      </c>
      <c r="AX844" s="1">
        <v>8081</v>
      </c>
      <c r="AY844">
        <v>85210</v>
      </c>
      <c r="AZ844">
        <v>58</v>
      </c>
      <c r="BA844">
        <v>34</v>
      </c>
      <c r="BB844" s="2">
        <v>1</v>
      </c>
      <c r="BC844" s="2">
        <v>1</v>
      </c>
      <c r="BD844" s="2">
        <v>0</v>
      </c>
      <c r="BE844" s="10">
        <v>1</v>
      </c>
      <c r="BF844" s="25">
        <v>1</v>
      </c>
      <c r="BG844" s="2">
        <v>0</v>
      </c>
      <c r="BH844">
        <v>1</v>
      </c>
      <c r="BI844">
        <v>0</v>
      </c>
      <c r="BJ844">
        <v>0</v>
      </c>
      <c r="BK844" s="11">
        <v>0</v>
      </c>
      <c r="BL844">
        <v>85210</v>
      </c>
    </row>
    <row r="845" spans="1:64">
      <c r="A845" t="s">
        <v>19</v>
      </c>
      <c r="B845" t="s">
        <v>43</v>
      </c>
      <c r="C845" t="s">
        <v>13</v>
      </c>
      <c r="D845" t="s">
        <v>25</v>
      </c>
      <c r="E845" t="s">
        <v>33</v>
      </c>
      <c r="F845" t="s">
        <v>16</v>
      </c>
      <c r="G845" t="s">
        <v>17</v>
      </c>
      <c r="H845" s="2" t="s">
        <v>9173</v>
      </c>
      <c r="I845" s="2" t="s">
        <v>9173</v>
      </c>
      <c r="J845" s="2" t="s">
        <v>9173</v>
      </c>
      <c r="K845" s="6" t="s">
        <v>9172</v>
      </c>
      <c r="L845" s="8" t="s">
        <v>4989</v>
      </c>
      <c r="M845" s="1">
        <v>3109</v>
      </c>
      <c r="N845">
        <v>77485</v>
      </c>
      <c r="O845">
        <f t="shared" si="328"/>
        <v>1</v>
      </c>
      <c r="P845">
        <v>17</v>
      </c>
      <c r="Q845">
        <v>115</v>
      </c>
      <c r="R845">
        <v>0</v>
      </c>
      <c r="S845" s="2">
        <f t="shared" si="329"/>
        <v>1</v>
      </c>
      <c r="T845" s="2">
        <f t="shared" si="330"/>
        <v>1</v>
      </c>
      <c r="U845" s="2">
        <f t="shared" si="330"/>
        <v>1</v>
      </c>
      <c r="V845" s="10">
        <f t="shared" si="330"/>
        <v>0</v>
      </c>
      <c r="W845">
        <f t="shared" si="331"/>
        <v>1</v>
      </c>
      <c r="X845" s="11">
        <f t="shared" si="332"/>
        <v>0</v>
      </c>
      <c r="Y845">
        <f t="shared" si="333"/>
        <v>0</v>
      </c>
      <c r="Z845">
        <f t="shared" si="334"/>
        <v>0</v>
      </c>
      <c r="AA845">
        <f t="shared" si="335"/>
        <v>0</v>
      </c>
      <c r="AB845" s="11">
        <f t="shared" si="336"/>
        <v>0</v>
      </c>
      <c r="AC845">
        <f t="shared" si="337"/>
        <v>1</v>
      </c>
      <c r="AD845">
        <f t="shared" si="338"/>
        <v>0</v>
      </c>
      <c r="AE845">
        <f t="shared" si="339"/>
        <v>0</v>
      </c>
      <c r="AF845" s="11">
        <f t="shared" si="340"/>
        <v>0</v>
      </c>
      <c r="AG845">
        <f t="shared" si="341"/>
        <v>0</v>
      </c>
      <c r="AH845" s="11">
        <f t="shared" si="342"/>
        <v>0</v>
      </c>
      <c r="AI845">
        <f t="shared" si="343"/>
        <v>1</v>
      </c>
      <c r="AJ845" s="11">
        <f t="shared" si="344"/>
        <v>0</v>
      </c>
      <c r="AK845" s="2">
        <f t="shared" si="345"/>
        <v>1</v>
      </c>
      <c r="AL845" s="10">
        <f t="shared" si="346"/>
        <v>0</v>
      </c>
      <c r="AN845" s="25">
        <f t="shared" si="347"/>
        <v>0</v>
      </c>
      <c r="AO845" s="2">
        <f t="shared" si="348"/>
        <v>1</v>
      </c>
      <c r="AP845" s="2">
        <f t="shared" si="349"/>
        <v>0</v>
      </c>
      <c r="AQ845" s="2">
        <f t="shared" si="350"/>
        <v>1</v>
      </c>
      <c r="AR845" s="2">
        <f t="shared" si="351"/>
        <v>0</v>
      </c>
      <c r="AS845" s="27">
        <f t="shared" si="352"/>
        <v>0</v>
      </c>
      <c r="AU845" s="3">
        <v>0</v>
      </c>
      <c r="AV845">
        <v>6.6394628987831361E-3</v>
      </c>
      <c r="AX845" s="1">
        <v>3109</v>
      </c>
      <c r="AY845">
        <v>77485</v>
      </c>
      <c r="AZ845">
        <v>115</v>
      </c>
      <c r="BA845">
        <v>0</v>
      </c>
      <c r="BB845" s="2">
        <v>1</v>
      </c>
      <c r="BC845" s="2">
        <v>1</v>
      </c>
      <c r="BD845" s="2">
        <v>1</v>
      </c>
      <c r="BE845" s="10">
        <v>0</v>
      </c>
      <c r="BF845" s="25">
        <v>0</v>
      </c>
      <c r="BG845" s="2">
        <v>0</v>
      </c>
      <c r="BH845">
        <v>0</v>
      </c>
      <c r="BI845">
        <v>0</v>
      </c>
      <c r="BJ845">
        <v>0</v>
      </c>
      <c r="BK845" s="11">
        <v>0</v>
      </c>
      <c r="BL845">
        <v>77485</v>
      </c>
    </row>
    <row r="846" spans="1:64">
      <c r="A846" t="s">
        <v>19</v>
      </c>
      <c r="B846" t="s">
        <v>43</v>
      </c>
      <c r="C846" t="s">
        <v>20</v>
      </c>
      <c r="D846" t="s">
        <v>25</v>
      </c>
      <c r="E846" t="s">
        <v>15</v>
      </c>
      <c r="F846" t="s">
        <v>21</v>
      </c>
      <c r="G846" t="s">
        <v>17</v>
      </c>
      <c r="H846" s="2" t="s">
        <v>9172</v>
      </c>
      <c r="I846" s="2" t="s">
        <v>9173</v>
      </c>
      <c r="J846" s="2" t="s">
        <v>9172</v>
      </c>
      <c r="K846" s="6" t="s">
        <v>9173</v>
      </c>
      <c r="L846" s="8" t="s">
        <v>8289</v>
      </c>
      <c r="M846" s="1">
        <v>8984</v>
      </c>
      <c r="N846">
        <v>0</v>
      </c>
      <c r="O846">
        <f t="shared" si="328"/>
        <v>1</v>
      </c>
      <c r="P846">
        <v>48</v>
      </c>
      <c r="Q846">
        <v>147</v>
      </c>
      <c r="R846">
        <v>22</v>
      </c>
      <c r="S846" s="2">
        <f t="shared" si="329"/>
        <v>0</v>
      </c>
      <c r="T846" s="2">
        <f t="shared" si="330"/>
        <v>1</v>
      </c>
      <c r="U846" s="2">
        <f t="shared" si="330"/>
        <v>0</v>
      </c>
      <c r="V846" s="10">
        <f t="shared" si="330"/>
        <v>1</v>
      </c>
      <c r="W846">
        <f t="shared" si="331"/>
        <v>1</v>
      </c>
      <c r="X846" s="11">
        <f t="shared" si="332"/>
        <v>0</v>
      </c>
      <c r="Y846">
        <f t="shared" si="333"/>
        <v>0</v>
      </c>
      <c r="Z846">
        <f t="shared" si="334"/>
        <v>0</v>
      </c>
      <c r="AA846">
        <f t="shared" si="335"/>
        <v>0</v>
      </c>
      <c r="AB846" s="11">
        <f t="shared" si="336"/>
        <v>0</v>
      </c>
      <c r="AC846">
        <f t="shared" si="337"/>
        <v>0</v>
      </c>
      <c r="AD846">
        <f t="shared" si="338"/>
        <v>0</v>
      </c>
      <c r="AE846">
        <f t="shared" si="339"/>
        <v>0</v>
      </c>
      <c r="AF846" s="11">
        <f t="shared" si="340"/>
        <v>0</v>
      </c>
      <c r="AG846">
        <f t="shared" si="341"/>
        <v>1</v>
      </c>
      <c r="AH846" s="11">
        <f t="shared" si="342"/>
        <v>0</v>
      </c>
      <c r="AI846">
        <f t="shared" si="343"/>
        <v>0</v>
      </c>
      <c r="AJ846" s="11">
        <f t="shared" si="344"/>
        <v>0</v>
      </c>
      <c r="AK846" s="2">
        <f t="shared" si="345"/>
        <v>1</v>
      </c>
      <c r="AL846" s="10">
        <f t="shared" si="346"/>
        <v>0</v>
      </c>
      <c r="AN846" s="25">
        <f t="shared" si="347"/>
        <v>0</v>
      </c>
      <c r="AO846" s="2">
        <f t="shared" si="348"/>
        <v>1</v>
      </c>
      <c r="AP846" s="2">
        <f t="shared" si="349"/>
        <v>1</v>
      </c>
      <c r="AQ846" s="2">
        <f t="shared" si="350"/>
        <v>0</v>
      </c>
      <c r="AR846" s="2">
        <f t="shared" si="351"/>
        <v>1</v>
      </c>
      <c r="AS846" s="27">
        <f t="shared" si="352"/>
        <v>0</v>
      </c>
      <c r="AU846" s="3">
        <v>0</v>
      </c>
      <c r="AV846">
        <v>6.8138684177835793E-3</v>
      </c>
      <c r="AX846" s="1">
        <v>8984</v>
      </c>
      <c r="AY846">
        <v>0</v>
      </c>
      <c r="AZ846">
        <v>147</v>
      </c>
      <c r="BA846">
        <v>22</v>
      </c>
      <c r="BB846" s="2">
        <v>0</v>
      </c>
      <c r="BC846" s="2">
        <v>1</v>
      </c>
      <c r="BD846" s="2">
        <v>0</v>
      </c>
      <c r="BE846" s="10">
        <v>1</v>
      </c>
      <c r="BF846" s="25">
        <v>0</v>
      </c>
      <c r="BG846" s="2">
        <v>1</v>
      </c>
      <c r="BH846">
        <v>0</v>
      </c>
      <c r="BI846">
        <v>0</v>
      </c>
      <c r="BJ846">
        <v>0</v>
      </c>
      <c r="BK846" s="11">
        <v>0</v>
      </c>
      <c r="BL846">
        <v>0</v>
      </c>
    </row>
    <row r="847" spans="1:64">
      <c r="A847" t="s">
        <v>11</v>
      </c>
      <c r="B847" t="s">
        <v>12</v>
      </c>
      <c r="C847" t="s">
        <v>13</v>
      </c>
      <c r="D847" t="s">
        <v>25</v>
      </c>
      <c r="E847" t="s">
        <v>33</v>
      </c>
      <c r="F847" t="s">
        <v>36</v>
      </c>
      <c r="G847" t="s">
        <v>17</v>
      </c>
      <c r="H847" s="2" t="s">
        <v>9172</v>
      </c>
      <c r="I847" s="2" t="s">
        <v>9173</v>
      </c>
      <c r="J847" s="2" t="s">
        <v>9172</v>
      </c>
      <c r="K847" s="6" t="s">
        <v>9172</v>
      </c>
      <c r="L847" s="8" t="s">
        <v>7059</v>
      </c>
      <c r="M847" s="1">
        <v>8350</v>
      </c>
      <c r="N847">
        <v>45428</v>
      </c>
      <c r="O847">
        <f t="shared" si="328"/>
        <v>1</v>
      </c>
      <c r="P847">
        <v>17</v>
      </c>
      <c r="Q847">
        <v>155</v>
      </c>
      <c r="R847">
        <v>2</v>
      </c>
      <c r="S847" s="2">
        <f t="shared" si="329"/>
        <v>0</v>
      </c>
      <c r="T847" s="2">
        <f t="shared" si="330"/>
        <v>1</v>
      </c>
      <c r="U847" s="2">
        <f t="shared" si="330"/>
        <v>0</v>
      </c>
      <c r="V847" s="10">
        <f t="shared" si="330"/>
        <v>0</v>
      </c>
      <c r="W847">
        <f t="shared" si="331"/>
        <v>0</v>
      </c>
      <c r="X847" s="11">
        <f t="shared" si="332"/>
        <v>0</v>
      </c>
      <c r="Y847">
        <f t="shared" si="333"/>
        <v>0</v>
      </c>
      <c r="Z847">
        <f t="shared" si="334"/>
        <v>1</v>
      </c>
      <c r="AA847">
        <f t="shared" si="335"/>
        <v>0</v>
      </c>
      <c r="AB847" s="11">
        <f t="shared" si="336"/>
        <v>0</v>
      </c>
      <c r="AC847">
        <f t="shared" si="337"/>
        <v>1</v>
      </c>
      <c r="AD847">
        <f t="shared" si="338"/>
        <v>0</v>
      </c>
      <c r="AE847">
        <f t="shared" si="339"/>
        <v>0</v>
      </c>
      <c r="AF847" s="11">
        <f t="shared" si="340"/>
        <v>0</v>
      </c>
      <c r="AG847">
        <f t="shared" si="341"/>
        <v>0</v>
      </c>
      <c r="AH847" s="11">
        <f t="shared" si="342"/>
        <v>0</v>
      </c>
      <c r="AI847">
        <f t="shared" si="343"/>
        <v>0</v>
      </c>
      <c r="AJ847" s="11">
        <f t="shared" si="344"/>
        <v>1</v>
      </c>
      <c r="AK847" s="2">
        <f t="shared" si="345"/>
        <v>1</v>
      </c>
      <c r="AL847" s="10">
        <f t="shared" si="346"/>
        <v>0</v>
      </c>
      <c r="AN847" s="25">
        <f t="shared" si="347"/>
        <v>1</v>
      </c>
      <c r="AO847" s="2">
        <f t="shared" si="348"/>
        <v>0</v>
      </c>
      <c r="AP847" s="2">
        <f t="shared" si="349"/>
        <v>0</v>
      </c>
      <c r="AQ847" s="2">
        <f t="shared" si="350"/>
        <v>1</v>
      </c>
      <c r="AR847" s="2">
        <f t="shared" si="351"/>
        <v>0</v>
      </c>
      <c r="AS847" s="27">
        <f t="shared" si="352"/>
        <v>0</v>
      </c>
      <c r="AU847" s="3">
        <v>0</v>
      </c>
      <c r="AV847">
        <v>6.8730106609282138E-3</v>
      </c>
      <c r="AX847" s="1">
        <v>8350</v>
      </c>
      <c r="AY847">
        <v>45428</v>
      </c>
      <c r="AZ847">
        <v>155</v>
      </c>
      <c r="BA847">
        <v>2</v>
      </c>
      <c r="BB847" s="2">
        <v>0</v>
      </c>
      <c r="BC847" s="2">
        <v>1</v>
      </c>
      <c r="BD847" s="2">
        <v>0</v>
      </c>
      <c r="BE847" s="10">
        <v>0</v>
      </c>
      <c r="BF847" s="25">
        <v>1</v>
      </c>
      <c r="BG847" s="2">
        <v>0</v>
      </c>
      <c r="BH847">
        <v>0</v>
      </c>
      <c r="BI847">
        <v>1</v>
      </c>
      <c r="BJ847">
        <v>0</v>
      </c>
      <c r="BK847" s="11">
        <v>0</v>
      </c>
      <c r="BL847">
        <v>45428</v>
      </c>
    </row>
    <row r="848" spans="1:64">
      <c r="A848" t="s">
        <v>11</v>
      </c>
      <c r="B848" t="s">
        <v>43</v>
      </c>
      <c r="C848" t="s">
        <v>20</v>
      </c>
      <c r="D848" t="s">
        <v>25</v>
      </c>
      <c r="E848" t="s">
        <v>15</v>
      </c>
      <c r="F848" t="s">
        <v>16</v>
      </c>
      <c r="G848" t="s">
        <v>17</v>
      </c>
      <c r="H848" s="2" t="s">
        <v>9172</v>
      </c>
      <c r="I848" s="2" t="s">
        <v>9173</v>
      </c>
      <c r="J848" s="2" t="s">
        <v>9172</v>
      </c>
      <c r="K848" s="6" t="s">
        <v>9173</v>
      </c>
      <c r="L848" s="8" t="s">
        <v>6862</v>
      </c>
      <c r="M848" s="1">
        <v>7292</v>
      </c>
      <c r="N848">
        <v>0</v>
      </c>
      <c r="O848">
        <f t="shared" si="328"/>
        <v>1</v>
      </c>
      <c r="P848">
        <v>22</v>
      </c>
      <c r="Q848">
        <v>102</v>
      </c>
      <c r="R848">
        <v>6</v>
      </c>
      <c r="S848" s="2">
        <f t="shared" si="329"/>
        <v>0</v>
      </c>
      <c r="T848" s="2">
        <f t="shared" si="330"/>
        <v>1</v>
      </c>
      <c r="U848" s="2">
        <f t="shared" si="330"/>
        <v>0</v>
      </c>
      <c r="V848" s="10">
        <f t="shared" si="330"/>
        <v>1</v>
      </c>
      <c r="W848">
        <f t="shared" si="331"/>
        <v>0</v>
      </c>
      <c r="X848" s="11">
        <f t="shared" si="332"/>
        <v>0</v>
      </c>
      <c r="Y848">
        <f t="shared" si="333"/>
        <v>0</v>
      </c>
      <c r="Z848">
        <f t="shared" si="334"/>
        <v>0</v>
      </c>
      <c r="AA848">
        <f t="shared" si="335"/>
        <v>0</v>
      </c>
      <c r="AB848" s="11">
        <f t="shared" si="336"/>
        <v>0</v>
      </c>
      <c r="AC848">
        <f t="shared" si="337"/>
        <v>0</v>
      </c>
      <c r="AD848">
        <f t="shared" si="338"/>
        <v>0</v>
      </c>
      <c r="AE848">
        <f t="shared" si="339"/>
        <v>0</v>
      </c>
      <c r="AF848" s="11">
        <f t="shared" si="340"/>
        <v>0</v>
      </c>
      <c r="AG848">
        <f t="shared" si="341"/>
        <v>1</v>
      </c>
      <c r="AH848" s="11">
        <f t="shared" si="342"/>
        <v>0</v>
      </c>
      <c r="AI848">
        <f t="shared" si="343"/>
        <v>1</v>
      </c>
      <c r="AJ848" s="11">
        <f t="shared" si="344"/>
        <v>0</v>
      </c>
      <c r="AK848" s="2">
        <f t="shared" si="345"/>
        <v>1</v>
      </c>
      <c r="AL848" s="10">
        <f t="shared" si="346"/>
        <v>0</v>
      </c>
      <c r="AN848" s="25">
        <f t="shared" si="347"/>
        <v>1</v>
      </c>
      <c r="AO848" s="2">
        <f t="shared" si="348"/>
        <v>1</v>
      </c>
      <c r="AP848" s="2">
        <f t="shared" si="349"/>
        <v>1</v>
      </c>
      <c r="AQ848" s="2">
        <f t="shared" si="350"/>
        <v>0</v>
      </c>
      <c r="AR848" s="2">
        <f t="shared" si="351"/>
        <v>0</v>
      </c>
      <c r="AS848" s="27">
        <f t="shared" si="352"/>
        <v>0</v>
      </c>
      <c r="AU848" s="3">
        <v>0</v>
      </c>
      <c r="AV848">
        <v>7.0465900968045879E-3</v>
      </c>
      <c r="AX848" s="1">
        <v>7292</v>
      </c>
      <c r="AY848">
        <v>0</v>
      </c>
      <c r="AZ848">
        <v>102</v>
      </c>
      <c r="BA848">
        <v>6</v>
      </c>
      <c r="BB848" s="2">
        <v>0</v>
      </c>
      <c r="BC848" s="2">
        <v>1</v>
      </c>
      <c r="BD848" s="2">
        <v>0</v>
      </c>
      <c r="BE848" s="10">
        <v>1</v>
      </c>
      <c r="BF848" s="25">
        <v>1</v>
      </c>
      <c r="BG848" s="2">
        <v>1</v>
      </c>
      <c r="BH848">
        <v>0</v>
      </c>
      <c r="BI848">
        <v>0</v>
      </c>
      <c r="BJ848">
        <v>0</v>
      </c>
      <c r="BK848" s="11">
        <v>0</v>
      </c>
      <c r="BL848">
        <v>0</v>
      </c>
    </row>
    <row r="849" spans="1:64">
      <c r="A849" t="s">
        <v>11</v>
      </c>
      <c r="B849" t="s">
        <v>43</v>
      </c>
      <c r="C849" t="s">
        <v>52</v>
      </c>
      <c r="D849" t="s">
        <v>25</v>
      </c>
      <c r="E849" t="s">
        <v>15</v>
      </c>
      <c r="F849" t="s">
        <v>21</v>
      </c>
      <c r="G849" t="s">
        <v>17</v>
      </c>
      <c r="H849" s="2" t="s">
        <v>9172</v>
      </c>
      <c r="I849" s="2" t="s">
        <v>9173</v>
      </c>
      <c r="J849" s="2" t="s">
        <v>9172</v>
      </c>
      <c r="K849" s="6" t="s">
        <v>9173</v>
      </c>
      <c r="L849" s="8" t="s">
        <v>575</v>
      </c>
      <c r="M849" s="1">
        <v>35851</v>
      </c>
      <c r="N849">
        <v>17588</v>
      </c>
      <c r="O849">
        <f t="shared" si="328"/>
        <v>1</v>
      </c>
      <c r="P849">
        <v>31</v>
      </c>
      <c r="Q849">
        <v>180</v>
      </c>
      <c r="R849">
        <v>24</v>
      </c>
      <c r="S849" s="2">
        <f t="shared" si="329"/>
        <v>0</v>
      </c>
      <c r="T849" s="2">
        <f t="shared" si="330"/>
        <v>1</v>
      </c>
      <c r="U849" s="2">
        <f t="shared" si="330"/>
        <v>0</v>
      </c>
      <c r="V849" s="10">
        <f t="shared" si="330"/>
        <v>1</v>
      </c>
      <c r="W849">
        <f t="shared" si="331"/>
        <v>0</v>
      </c>
      <c r="X849" s="11">
        <f t="shared" si="332"/>
        <v>0</v>
      </c>
      <c r="Y849">
        <f t="shared" si="333"/>
        <v>0</v>
      </c>
      <c r="Z849">
        <f t="shared" si="334"/>
        <v>0</v>
      </c>
      <c r="AA849">
        <f t="shared" si="335"/>
        <v>0</v>
      </c>
      <c r="AB849" s="11">
        <f t="shared" si="336"/>
        <v>0</v>
      </c>
      <c r="AC849">
        <f t="shared" si="337"/>
        <v>0</v>
      </c>
      <c r="AD849">
        <f t="shared" si="338"/>
        <v>0</v>
      </c>
      <c r="AE849">
        <f t="shared" si="339"/>
        <v>0</v>
      </c>
      <c r="AF849" s="11">
        <f t="shared" si="340"/>
        <v>1</v>
      </c>
      <c r="AG849">
        <f t="shared" si="341"/>
        <v>1</v>
      </c>
      <c r="AH849" s="11">
        <f t="shared" si="342"/>
        <v>0</v>
      </c>
      <c r="AI849">
        <f t="shared" si="343"/>
        <v>0</v>
      </c>
      <c r="AJ849" s="11">
        <f t="shared" si="344"/>
        <v>0</v>
      </c>
      <c r="AK849" s="2">
        <f t="shared" si="345"/>
        <v>1</v>
      </c>
      <c r="AL849" s="10">
        <f t="shared" si="346"/>
        <v>0</v>
      </c>
      <c r="AN849" s="25">
        <f t="shared" si="347"/>
        <v>1</v>
      </c>
      <c r="AO849" s="2">
        <f t="shared" si="348"/>
        <v>1</v>
      </c>
      <c r="AP849" s="2">
        <f t="shared" si="349"/>
        <v>0</v>
      </c>
      <c r="AQ849" s="2">
        <f t="shared" si="350"/>
        <v>0</v>
      </c>
      <c r="AR849" s="2">
        <f t="shared" si="351"/>
        <v>1</v>
      </c>
      <c r="AS849" s="27">
        <f t="shared" si="352"/>
        <v>0</v>
      </c>
      <c r="AU849" s="3">
        <v>0</v>
      </c>
      <c r="AV849">
        <v>7.054856050319437E-3</v>
      </c>
      <c r="AX849" s="1">
        <v>35851</v>
      </c>
      <c r="AY849">
        <v>17588</v>
      </c>
      <c r="AZ849">
        <v>180</v>
      </c>
      <c r="BA849">
        <v>24</v>
      </c>
      <c r="BB849" s="2">
        <v>0</v>
      </c>
      <c r="BC849" s="2">
        <v>1</v>
      </c>
      <c r="BD849" s="2">
        <v>0</v>
      </c>
      <c r="BE849" s="10">
        <v>1</v>
      </c>
      <c r="BF849" s="25">
        <v>1</v>
      </c>
      <c r="BG849" s="2">
        <v>0</v>
      </c>
      <c r="BH849">
        <v>0</v>
      </c>
      <c r="BI849">
        <v>0</v>
      </c>
      <c r="BJ849">
        <v>0</v>
      </c>
      <c r="BK849" s="11">
        <v>0</v>
      </c>
      <c r="BL849">
        <v>17588</v>
      </c>
    </row>
    <row r="850" spans="1:64">
      <c r="A850" t="s">
        <v>19</v>
      </c>
      <c r="B850" t="s">
        <v>43</v>
      </c>
      <c r="C850" t="s">
        <v>20</v>
      </c>
      <c r="D850" t="s">
        <v>25</v>
      </c>
      <c r="E850" t="s">
        <v>15</v>
      </c>
      <c r="F850" t="s">
        <v>21</v>
      </c>
      <c r="G850" t="s">
        <v>17</v>
      </c>
      <c r="H850" s="2" t="s">
        <v>9173</v>
      </c>
      <c r="I850" s="2" t="s">
        <v>9173</v>
      </c>
      <c r="J850" s="2" t="s">
        <v>9173</v>
      </c>
      <c r="K850" s="6" t="s">
        <v>9173</v>
      </c>
      <c r="L850" s="8" t="s">
        <v>4617</v>
      </c>
      <c r="M850" s="1">
        <v>8502</v>
      </c>
      <c r="N850">
        <v>0</v>
      </c>
      <c r="O850">
        <f t="shared" si="328"/>
        <v>1</v>
      </c>
      <c r="P850">
        <v>34</v>
      </c>
      <c r="Q850">
        <v>162</v>
      </c>
      <c r="R850">
        <v>20</v>
      </c>
      <c r="S850" s="2">
        <f t="shared" si="329"/>
        <v>1</v>
      </c>
      <c r="T850" s="2">
        <f t="shared" si="330"/>
        <v>1</v>
      </c>
      <c r="U850" s="2">
        <f t="shared" si="330"/>
        <v>1</v>
      </c>
      <c r="V850" s="10">
        <f t="shared" si="330"/>
        <v>1</v>
      </c>
      <c r="W850">
        <f t="shared" si="331"/>
        <v>1</v>
      </c>
      <c r="X850" s="11">
        <f t="shared" si="332"/>
        <v>0</v>
      </c>
      <c r="Y850">
        <f t="shared" si="333"/>
        <v>0</v>
      </c>
      <c r="Z850">
        <f t="shared" si="334"/>
        <v>0</v>
      </c>
      <c r="AA850">
        <f t="shared" si="335"/>
        <v>0</v>
      </c>
      <c r="AB850" s="11">
        <f t="shared" si="336"/>
        <v>0</v>
      </c>
      <c r="AC850">
        <f t="shared" si="337"/>
        <v>0</v>
      </c>
      <c r="AD850">
        <f t="shared" si="338"/>
        <v>0</v>
      </c>
      <c r="AE850">
        <f t="shared" si="339"/>
        <v>0</v>
      </c>
      <c r="AF850" s="11">
        <f t="shared" si="340"/>
        <v>0</v>
      </c>
      <c r="AG850">
        <f t="shared" si="341"/>
        <v>1</v>
      </c>
      <c r="AH850" s="11">
        <f t="shared" si="342"/>
        <v>0</v>
      </c>
      <c r="AI850">
        <f t="shared" si="343"/>
        <v>0</v>
      </c>
      <c r="AJ850" s="11">
        <f t="shared" si="344"/>
        <v>0</v>
      </c>
      <c r="AK850" s="2">
        <f t="shared" si="345"/>
        <v>1</v>
      </c>
      <c r="AL850" s="10">
        <f t="shared" si="346"/>
        <v>0</v>
      </c>
      <c r="AN850" s="25">
        <f t="shared" si="347"/>
        <v>0</v>
      </c>
      <c r="AO850" s="2">
        <f t="shared" si="348"/>
        <v>1</v>
      </c>
      <c r="AP850" s="2">
        <f t="shared" si="349"/>
        <v>1</v>
      </c>
      <c r="AQ850" s="2">
        <f t="shared" si="350"/>
        <v>0</v>
      </c>
      <c r="AR850" s="2">
        <f t="shared" si="351"/>
        <v>1</v>
      </c>
      <c r="AS850" s="27">
        <f t="shared" si="352"/>
        <v>0</v>
      </c>
      <c r="AU850" s="3">
        <v>0</v>
      </c>
      <c r="AV850">
        <v>8.8365497108719073E-3</v>
      </c>
      <c r="AX850" s="1">
        <v>8502</v>
      </c>
      <c r="AY850">
        <v>0</v>
      </c>
      <c r="AZ850">
        <v>162</v>
      </c>
      <c r="BA850">
        <v>20</v>
      </c>
      <c r="BB850" s="2">
        <v>1</v>
      </c>
      <c r="BC850" s="2">
        <v>1</v>
      </c>
      <c r="BD850" s="2">
        <v>1</v>
      </c>
      <c r="BE850" s="10">
        <v>1</v>
      </c>
      <c r="BF850" s="25">
        <v>0</v>
      </c>
      <c r="BG850" s="2">
        <v>1</v>
      </c>
      <c r="BH850">
        <v>0</v>
      </c>
      <c r="BI850">
        <v>0</v>
      </c>
      <c r="BJ850">
        <v>0</v>
      </c>
      <c r="BK850" s="11">
        <v>0</v>
      </c>
      <c r="BL850">
        <v>0</v>
      </c>
    </row>
    <row r="851" spans="1:64">
      <c r="A851" t="s">
        <v>19</v>
      </c>
      <c r="B851" t="s">
        <v>12</v>
      </c>
      <c r="C851" t="s">
        <v>13</v>
      </c>
      <c r="D851" t="s">
        <v>25</v>
      </c>
      <c r="E851" t="s">
        <v>15</v>
      </c>
      <c r="F851" t="s">
        <v>21</v>
      </c>
      <c r="G851" t="s">
        <v>39</v>
      </c>
      <c r="H851" s="2" t="s">
        <v>9173</v>
      </c>
      <c r="I851" s="2" t="s">
        <v>9173</v>
      </c>
      <c r="J851" s="2" t="s">
        <v>9173</v>
      </c>
      <c r="K851" s="6" t="s">
        <v>9173</v>
      </c>
      <c r="L851" s="8" t="s">
        <v>5297</v>
      </c>
      <c r="M851" s="1">
        <v>9332</v>
      </c>
      <c r="N851">
        <v>58007</v>
      </c>
      <c r="O851">
        <f t="shared" si="328"/>
        <v>1</v>
      </c>
      <c r="P851">
        <v>37</v>
      </c>
      <c r="Q851">
        <v>73</v>
      </c>
      <c r="R851">
        <v>23</v>
      </c>
      <c r="S851" s="2">
        <f t="shared" si="329"/>
        <v>1</v>
      </c>
      <c r="T851" s="2">
        <f t="shared" si="330"/>
        <v>1</v>
      </c>
      <c r="U851" s="2">
        <f t="shared" si="330"/>
        <v>1</v>
      </c>
      <c r="V851" s="10">
        <f t="shared" si="330"/>
        <v>1</v>
      </c>
      <c r="W851">
        <f t="shared" si="331"/>
        <v>1</v>
      </c>
      <c r="X851" s="11">
        <f t="shared" si="332"/>
        <v>0</v>
      </c>
      <c r="Y851">
        <f t="shared" si="333"/>
        <v>0</v>
      </c>
      <c r="Z851">
        <f t="shared" si="334"/>
        <v>1</v>
      </c>
      <c r="AA851">
        <f t="shared" si="335"/>
        <v>0</v>
      </c>
      <c r="AB851" s="11">
        <f t="shared" si="336"/>
        <v>0</v>
      </c>
      <c r="AC851">
        <f t="shared" si="337"/>
        <v>1</v>
      </c>
      <c r="AD851">
        <f t="shared" si="338"/>
        <v>0</v>
      </c>
      <c r="AE851">
        <f t="shared" si="339"/>
        <v>0</v>
      </c>
      <c r="AF851" s="11">
        <f t="shared" si="340"/>
        <v>0</v>
      </c>
      <c r="AG851">
        <f t="shared" si="341"/>
        <v>1</v>
      </c>
      <c r="AH851" s="11">
        <f t="shared" si="342"/>
        <v>0</v>
      </c>
      <c r="AI851">
        <f t="shared" si="343"/>
        <v>0</v>
      </c>
      <c r="AJ851" s="11">
        <f t="shared" si="344"/>
        <v>0</v>
      </c>
      <c r="AK851" s="2">
        <f t="shared" si="345"/>
        <v>0</v>
      </c>
      <c r="AL851" s="10">
        <f t="shared" si="346"/>
        <v>0</v>
      </c>
      <c r="AN851" s="25">
        <f t="shared" si="347"/>
        <v>0</v>
      </c>
      <c r="AO851" s="2">
        <f t="shared" si="348"/>
        <v>0</v>
      </c>
      <c r="AP851" s="2">
        <f t="shared" si="349"/>
        <v>0</v>
      </c>
      <c r="AQ851" s="2">
        <f t="shared" si="350"/>
        <v>0</v>
      </c>
      <c r="AR851" s="2">
        <f t="shared" si="351"/>
        <v>1</v>
      </c>
      <c r="AS851" s="27">
        <f t="shared" si="352"/>
        <v>1</v>
      </c>
      <c r="AU851" s="3">
        <v>0</v>
      </c>
      <c r="AV851">
        <v>8.8668973226411728E-3</v>
      </c>
      <c r="AX851" s="1">
        <v>9332</v>
      </c>
      <c r="AY851">
        <v>58007</v>
      </c>
      <c r="AZ851">
        <v>73</v>
      </c>
      <c r="BA851">
        <v>23</v>
      </c>
      <c r="BB851" s="2">
        <v>1</v>
      </c>
      <c r="BC851" s="2">
        <v>1</v>
      </c>
      <c r="BD851" s="2">
        <v>1</v>
      </c>
      <c r="BE851" s="10">
        <v>1</v>
      </c>
      <c r="BF851" s="25">
        <v>0</v>
      </c>
      <c r="BG851" s="2">
        <v>0</v>
      </c>
      <c r="BH851">
        <v>0</v>
      </c>
      <c r="BI851">
        <v>1</v>
      </c>
      <c r="BJ851">
        <v>0</v>
      </c>
      <c r="BK851" s="11">
        <v>0</v>
      </c>
      <c r="BL851">
        <v>58007</v>
      </c>
    </row>
    <row r="852" spans="1:64">
      <c r="A852" t="s">
        <v>11</v>
      </c>
      <c r="B852" t="s">
        <v>43</v>
      </c>
      <c r="C852" t="s">
        <v>13</v>
      </c>
      <c r="D852" t="s">
        <v>25</v>
      </c>
      <c r="E852" t="s">
        <v>15</v>
      </c>
      <c r="F852" t="s">
        <v>16</v>
      </c>
      <c r="G852" t="s">
        <v>17</v>
      </c>
      <c r="H852" s="2" t="s">
        <v>9172</v>
      </c>
      <c r="I852" s="2" t="s">
        <v>9173</v>
      </c>
      <c r="J852" s="2" t="s">
        <v>9173</v>
      </c>
      <c r="K852" s="6" t="s">
        <v>9172</v>
      </c>
      <c r="L852" s="8" t="s">
        <v>1646</v>
      </c>
      <c r="M852" s="1">
        <v>5282</v>
      </c>
      <c r="N852">
        <v>39658</v>
      </c>
      <c r="O852">
        <f t="shared" si="328"/>
        <v>1</v>
      </c>
      <c r="P852">
        <v>47</v>
      </c>
      <c r="Q852">
        <v>30</v>
      </c>
      <c r="R852">
        <v>32</v>
      </c>
      <c r="S852" s="2">
        <f t="shared" si="329"/>
        <v>0</v>
      </c>
      <c r="T852" s="2">
        <f t="shared" si="330"/>
        <v>1</v>
      </c>
      <c r="U852" s="2">
        <f t="shared" si="330"/>
        <v>1</v>
      </c>
      <c r="V852" s="10">
        <f t="shared" si="330"/>
        <v>0</v>
      </c>
      <c r="W852">
        <f t="shared" si="331"/>
        <v>0</v>
      </c>
      <c r="X852" s="11">
        <f t="shared" si="332"/>
        <v>0</v>
      </c>
      <c r="Y852">
        <f t="shared" si="333"/>
        <v>0</v>
      </c>
      <c r="Z852">
        <f t="shared" si="334"/>
        <v>0</v>
      </c>
      <c r="AA852">
        <f t="shared" si="335"/>
        <v>0</v>
      </c>
      <c r="AB852" s="11">
        <f t="shared" si="336"/>
        <v>0</v>
      </c>
      <c r="AC852">
        <f t="shared" si="337"/>
        <v>1</v>
      </c>
      <c r="AD852">
        <f t="shared" si="338"/>
        <v>0</v>
      </c>
      <c r="AE852">
        <f t="shared" si="339"/>
        <v>0</v>
      </c>
      <c r="AF852" s="11">
        <f t="shared" si="340"/>
        <v>0</v>
      </c>
      <c r="AG852">
        <f t="shared" si="341"/>
        <v>1</v>
      </c>
      <c r="AH852" s="11">
        <f t="shared" si="342"/>
        <v>0</v>
      </c>
      <c r="AI852">
        <f t="shared" si="343"/>
        <v>1</v>
      </c>
      <c r="AJ852" s="11">
        <f t="shared" si="344"/>
        <v>0</v>
      </c>
      <c r="AK852" s="2">
        <f t="shared" si="345"/>
        <v>1</v>
      </c>
      <c r="AL852" s="10">
        <f t="shared" si="346"/>
        <v>0</v>
      </c>
      <c r="AN852" s="25">
        <f t="shared" si="347"/>
        <v>1</v>
      </c>
      <c r="AO852" s="2">
        <f t="shared" si="348"/>
        <v>1</v>
      </c>
      <c r="AP852" s="2">
        <f t="shared" si="349"/>
        <v>0</v>
      </c>
      <c r="AQ852" s="2">
        <f t="shared" si="350"/>
        <v>0</v>
      </c>
      <c r="AR852" s="2">
        <f t="shared" si="351"/>
        <v>0</v>
      </c>
      <c r="AS852" s="27">
        <f t="shared" si="352"/>
        <v>0</v>
      </c>
      <c r="AU852" s="3">
        <v>0</v>
      </c>
      <c r="AV852">
        <v>9.341990113883274E-3</v>
      </c>
      <c r="AX852" s="1">
        <v>5282</v>
      </c>
      <c r="AY852">
        <v>39658</v>
      </c>
      <c r="AZ852">
        <v>30</v>
      </c>
      <c r="BA852">
        <v>32</v>
      </c>
      <c r="BB852" s="2">
        <v>0</v>
      </c>
      <c r="BC852" s="2">
        <v>1</v>
      </c>
      <c r="BD852" s="2">
        <v>1</v>
      </c>
      <c r="BE852" s="10">
        <v>0</v>
      </c>
      <c r="BF852" s="25">
        <v>1</v>
      </c>
      <c r="BG852" s="2">
        <v>0</v>
      </c>
      <c r="BH852">
        <v>0</v>
      </c>
      <c r="BI852">
        <v>0</v>
      </c>
      <c r="BJ852">
        <v>0</v>
      </c>
      <c r="BK852" s="11">
        <v>0</v>
      </c>
      <c r="BL852">
        <v>39658</v>
      </c>
    </row>
    <row r="853" spans="1:64">
      <c r="A853" t="s">
        <v>19</v>
      </c>
      <c r="B853" t="s">
        <v>12</v>
      </c>
      <c r="C853" t="s">
        <v>13</v>
      </c>
      <c r="D853" t="s">
        <v>25</v>
      </c>
      <c r="E853" t="s">
        <v>15</v>
      </c>
      <c r="F853" t="s">
        <v>16</v>
      </c>
      <c r="G853" t="s">
        <v>57</v>
      </c>
      <c r="H853" s="2" t="s">
        <v>9173</v>
      </c>
      <c r="I853" s="2" t="s">
        <v>9172</v>
      </c>
      <c r="J853" s="2" t="s">
        <v>9172</v>
      </c>
      <c r="K853" s="6" t="s">
        <v>9173</v>
      </c>
      <c r="L853" s="8" t="s">
        <v>4440</v>
      </c>
      <c r="M853" s="1">
        <v>7058</v>
      </c>
      <c r="N853">
        <v>37840</v>
      </c>
      <c r="O853">
        <f t="shared" si="328"/>
        <v>1</v>
      </c>
      <c r="P853">
        <v>57</v>
      </c>
      <c r="Q853">
        <v>92</v>
      </c>
      <c r="R853">
        <v>31</v>
      </c>
      <c r="S853" s="2">
        <f t="shared" si="329"/>
        <v>1</v>
      </c>
      <c r="T853" s="2">
        <f t="shared" si="330"/>
        <v>0</v>
      </c>
      <c r="U853" s="2">
        <f t="shared" si="330"/>
        <v>0</v>
      </c>
      <c r="V853" s="10">
        <f t="shared" si="330"/>
        <v>1</v>
      </c>
      <c r="W853">
        <f t="shared" si="331"/>
        <v>1</v>
      </c>
      <c r="X853" s="11">
        <f t="shared" si="332"/>
        <v>0</v>
      </c>
      <c r="Y853">
        <f t="shared" si="333"/>
        <v>0</v>
      </c>
      <c r="Z853">
        <f t="shared" si="334"/>
        <v>1</v>
      </c>
      <c r="AA853">
        <f t="shared" si="335"/>
        <v>0</v>
      </c>
      <c r="AB853" s="11">
        <f t="shared" si="336"/>
        <v>0</v>
      </c>
      <c r="AC853">
        <f t="shared" si="337"/>
        <v>1</v>
      </c>
      <c r="AD853">
        <f t="shared" si="338"/>
        <v>0</v>
      </c>
      <c r="AE853">
        <f t="shared" si="339"/>
        <v>0</v>
      </c>
      <c r="AF853" s="11">
        <f t="shared" si="340"/>
        <v>0</v>
      </c>
      <c r="AG853">
        <f t="shared" si="341"/>
        <v>1</v>
      </c>
      <c r="AH853" s="11">
        <f t="shared" si="342"/>
        <v>0</v>
      </c>
      <c r="AI853">
        <f t="shared" si="343"/>
        <v>1</v>
      </c>
      <c r="AJ853" s="11">
        <f t="shared" si="344"/>
        <v>0</v>
      </c>
      <c r="AK853" s="2">
        <f t="shared" si="345"/>
        <v>0</v>
      </c>
      <c r="AL853" s="10">
        <f t="shared" si="346"/>
        <v>1</v>
      </c>
      <c r="AN853" s="25">
        <f t="shared" si="347"/>
        <v>0</v>
      </c>
      <c r="AO853" s="2">
        <f t="shared" si="348"/>
        <v>0</v>
      </c>
      <c r="AP853" s="2">
        <f t="shared" si="349"/>
        <v>0</v>
      </c>
      <c r="AQ853" s="2">
        <f t="shared" si="350"/>
        <v>0</v>
      </c>
      <c r="AR853" s="2">
        <f t="shared" si="351"/>
        <v>0</v>
      </c>
      <c r="AS853" s="27">
        <f t="shared" si="352"/>
        <v>0</v>
      </c>
      <c r="AU853" s="3">
        <v>0</v>
      </c>
      <c r="AV853">
        <v>1.0199961722921562E-2</v>
      </c>
      <c r="AX853" s="1">
        <v>7058</v>
      </c>
      <c r="AY853">
        <v>37840</v>
      </c>
      <c r="AZ853">
        <v>92</v>
      </c>
      <c r="BA853">
        <v>31</v>
      </c>
      <c r="BB853" s="2">
        <v>1</v>
      </c>
      <c r="BC853" s="2">
        <v>0</v>
      </c>
      <c r="BD853" s="2">
        <v>0</v>
      </c>
      <c r="BE853" s="10">
        <v>1</v>
      </c>
      <c r="BF853" s="25">
        <v>0</v>
      </c>
      <c r="BG853" s="2">
        <v>0</v>
      </c>
      <c r="BH853">
        <v>0</v>
      </c>
      <c r="BI853">
        <v>1</v>
      </c>
      <c r="BJ853">
        <v>0</v>
      </c>
      <c r="BK853" s="11">
        <v>0</v>
      </c>
      <c r="BL853">
        <v>37840</v>
      </c>
    </row>
    <row r="854" spans="1:64">
      <c r="A854" t="s">
        <v>11</v>
      </c>
      <c r="B854" t="s">
        <v>78</v>
      </c>
      <c r="C854" t="s">
        <v>35</v>
      </c>
      <c r="D854" t="s">
        <v>25</v>
      </c>
      <c r="E854" t="s">
        <v>33</v>
      </c>
      <c r="F854" t="s">
        <v>16</v>
      </c>
      <c r="G854" t="s">
        <v>17</v>
      </c>
      <c r="H854" s="2" t="s">
        <v>9173</v>
      </c>
      <c r="I854" s="2" t="s">
        <v>9173</v>
      </c>
      <c r="J854" s="2" t="s">
        <v>9172</v>
      </c>
      <c r="K854" s="6" t="s">
        <v>9173</v>
      </c>
      <c r="L854" s="8" t="s">
        <v>1900</v>
      </c>
      <c r="M854" s="1">
        <v>4991</v>
      </c>
      <c r="N854">
        <v>12608</v>
      </c>
      <c r="O854">
        <f t="shared" si="328"/>
        <v>1</v>
      </c>
      <c r="P854">
        <v>41</v>
      </c>
      <c r="Q854">
        <v>72</v>
      </c>
      <c r="R854">
        <v>23</v>
      </c>
      <c r="S854" s="2">
        <f t="shared" si="329"/>
        <v>1</v>
      </c>
      <c r="T854" s="2">
        <f t="shared" si="330"/>
        <v>1</v>
      </c>
      <c r="U854" s="2">
        <f t="shared" si="330"/>
        <v>0</v>
      </c>
      <c r="V854" s="10">
        <f t="shared" si="330"/>
        <v>1</v>
      </c>
      <c r="W854">
        <f t="shared" si="331"/>
        <v>0</v>
      </c>
      <c r="X854" s="11">
        <f t="shared" si="332"/>
        <v>0</v>
      </c>
      <c r="Y854">
        <f t="shared" si="333"/>
        <v>0</v>
      </c>
      <c r="Z854">
        <f t="shared" si="334"/>
        <v>0</v>
      </c>
      <c r="AA854">
        <f t="shared" si="335"/>
        <v>0</v>
      </c>
      <c r="AB854" s="11">
        <f t="shared" si="336"/>
        <v>1</v>
      </c>
      <c r="AC854">
        <f t="shared" si="337"/>
        <v>0</v>
      </c>
      <c r="AD854">
        <f t="shared" si="338"/>
        <v>1</v>
      </c>
      <c r="AE854">
        <f t="shared" si="339"/>
        <v>0</v>
      </c>
      <c r="AF854" s="11">
        <f t="shared" si="340"/>
        <v>0</v>
      </c>
      <c r="AG854">
        <f t="shared" si="341"/>
        <v>0</v>
      </c>
      <c r="AH854" s="11">
        <f t="shared" si="342"/>
        <v>0</v>
      </c>
      <c r="AI854">
        <f t="shared" si="343"/>
        <v>1</v>
      </c>
      <c r="AJ854" s="11">
        <f t="shared" si="344"/>
        <v>0</v>
      </c>
      <c r="AK854" s="2">
        <f t="shared" si="345"/>
        <v>1</v>
      </c>
      <c r="AL854" s="10">
        <f t="shared" si="346"/>
        <v>0</v>
      </c>
      <c r="AN854" s="25">
        <f t="shared" si="347"/>
        <v>1</v>
      </c>
      <c r="AO854" s="2">
        <f t="shared" si="348"/>
        <v>0</v>
      </c>
      <c r="AP854" s="2">
        <f t="shared" si="349"/>
        <v>0</v>
      </c>
      <c r="AQ854" s="2">
        <f t="shared" si="350"/>
        <v>1</v>
      </c>
      <c r="AR854" s="2">
        <f t="shared" si="351"/>
        <v>0</v>
      </c>
      <c r="AS854" s="27">
        <f t="shared" si="352"/>
        <v>0</v>
      </c>
      <c r="AU854" s="3">
        <v>0</v>
      </c>
      <c r="AV854">
        <v>1.0452871681401911E-2</v>
      </c>
      <c r="AX854" s="1">
        <v>4991</v>
      </c>
      <c r="AY854">
        <v>12608</v>
      </c>
      <c r="AZ854">
        <v>72</v>
      </c>
      <c r="BA854">
        <v>23</v>
      </c>
      <c r="BB854" s="2">
        <v>1</v>
      </c>
      <c r="BC854" s="2">
        <v>1</v>
      </c>
      <c r="BD854" s="2">
        <v>0</v>
      </c>
      <c r="BE854" s="10">
        <v>1</v>
      </c>
      <c r="BF854" s="25">
        <v>1</v>
      </c>
      <c r="BG854" s="2">
        <v>0</v>
      </c>
      <c r="BH854">
        <v>0</v>
      </c>
      <c r="BI854">
        <v>0</v>
      </c>
      <c r="BJ854">
        <v>0</v>
      </c>
      <c r="BK854" s="11">
        <v>1</v>
      </c>
      <c r="BL854">
        <v>12608</v>
      </c>
    </row>
    <row r="855" spans="1:64">
      <c r="A855" t="s">
        <v>11</v>
      </c>
      <c r="B855" t="s">
        <v>30</v>
      </c>
      <c r="C855" t="s">
        <v>13</v>
      </c>
      <c r="D855" t="s">
        <v>25</v>
      </c>
      <c r="E855" t="s">
        <v>33</v>
      </c>
      <c r="F855" t="s">
        <v>16</v>
      </c>
      <c r="G855" t="s">
        <v>17</v>
      </c>
      <c r="H855" s="2" t="s">
        <v>9173</v>
      </c>
      <c r="I855" s="2" t="s">
        <v>9173</v>
      </c>
      <c r="J855" s="2" t="s">
        <v>9173</v>
      </c>
      <c r="K855" s="6" t="s">
        <v>9173</v>
      </c>
      <c r="L855" s="8" t="s">
        <v>993</v>
      </c>
      <c r="M855" s="1">
        <v>4970</v>
      </c>
      <c r="N855">
        <v>49714</v>
      </c>
      <c r="O855">
        <f t="shared" si="328"/>
        <v>1</v>
      </c>
      <c r="P855">
        <v>55</v>
      </c>
      <c r="Q855">
        <v>55</v>
      </c>
      <c r="R855">
        <v>29</v>
      </c>
      <c r="S855" s="2">
        <f t="shared" si="329"/>
        <v>1</v>
      </c>
      <c r="T855" s="2">
        <f t="shared" si="330"/>
        <v>1</v>
      </c>
      <c r="U855" s="2">
        <f t="shared" si="330"/>
        <v>1</v>
      </c>
      <c r="V855" s="10">
        <f t="shared" si="330"/>
        <v>1</v>
      </c>
      <c r="W855">
        <f t="shared" si="331"/>
        <v>0</v>
      </c>
      <c r="X855" s="11">
        <f t="shared" si="332"/>
        <v>0</v>
      </c>
      <c r="Y855">
        <f t="shared" si="333"/>
        <v>1</v>
      </c>
      <c r="Z855">
        <f t="shared" si="334"/>
        <v>0</v>
      </c>
      <c r="AA855">
        <f t="shared" si="335"/>
        <v>0</v>
      </c>
      <c r="AB855" s="11">
        <f t="shared" si="336"/>
        <v>0</v>
      </c>
      <c r="AC855">
        <f t="shared" si="337"/>
        <v>1</v>
      </c>
      <c r="AD855">
        <f t="shared" si="338"/>
        <v>0</v>
      </c>
      <c r="AE855">
        <f t="shared" si="339"/>
        <v>0</v>
      </c>
      <c r="AF855" s="11">
        <f t="shared" si="340"/>
        <v>0</v>
      </c>
      <c r="AG855">
        <f t="shared" si="341"/>
        <v>0</v>
      </c>
      <c r="AH855" s="11">
        <f t="shared" si="342"/>
        <v>0</v>
      </c>
      <c r="AI855">
        <f t="shared" si="343"/>
        <v>1</v>
      </c>
      <c r="AJ855" s="11">
        <f t="shared" si="344"/>
        <v>0</v>
      </c>
      <c r="AK855" s="2">
        <f t="shared" si="345"/>
        <v>1</v>
      </c>
      <c r="AL855" s="10">
        <f t="shared" si="346"/>
        <v>0</v>
      </c>
      <c r="AN855" s="25">
        <f t="shared" si="347"/>
        <v>1</v>
      </c>
      <c r="AO855" s="2">
        <f t="shared" si="348"/>
        <v>0</v>
      </c>
      <c r="AP855" s="2">
        <f t="shared" si="349"/>
        <v>0</v>
      </c>
      <c r="AQ855" s="2">
        <f t="shared" si="350"/>
        <v>1</v>
      </c>
      <c r="AR855" s="2">
        <f t="shared" si="351"/>
        <v>0</v>
      </c>
      <c r="AS855" s="27">
        <f t="shared" si="352"/>
        <v>0</v>
      </c>
      <c r="AU855" s="3">
        <v>0</v>
      </c>
      <c r="AV855">
        <v>1.0744802658792959E-2</v>
      </c>
      <c r="AX855" s="1">
        <v>4970</v>
      </c>
      <c r="AY855">
        <v>49714</v>
      </c>
      <c r="AZ855">
        <v>55</v>
      </c>
      <c r="BA855">
        <v>29</v>
      </c>
      <c r="BB855" s="2">
        <v>1</v>
      </c>
      <c r="BC855" s="2">
        <v>1</v>
      </c>
      <c r="BD855" s="2">
        <v>1</v>
      </c>
      <c r="BE855" s="10">
        <v>1</v>
      </c>
      <c r="BF855" s="25">
        <v>1</v>
      </c>
      <c r="BG855" s="2">
        <v>0</v>
      </c>
      <c r="BH855">
        <v>1</v>
      </c>
      <c r="BI855">
        <v>0</v>
      </c>
      <c r="BJ855">
        <v>0</v>
      </c>
      <c r="BK855" s="11">
        <v>0</v>
      </c>
      <c r="BL855">
        <v>49714</v>
      </c>
    </row>
    <row r="856" spans="1:64">
      <c r="A856" t="s">
        <v>11</v>
      </c>
      <c r="B856" t="s">
        <v>12</v>
      </c>
      <c r="C856" t="s">
        <v>13</v>
      </c>
      <c r="D856" t="s">
        <v>25</v>
      </c>
      <c r="E856" t="s">
        <v>33</v>
      </c>
      <c r="F856" t="s">
        <v>16</v>
      </c>
      <c r="G856" t="s">
        <v>17</v>
      </c>
      <c r="H856" s="2" t="s">
        <v>9172</v>
      </c>
      <c r="I856" s="2" t="s">
        <v>9173</v>
      </c>
      <c r="J856" s="2" t="s">
        <v>9172</v>
      </c>
      <c r="K856" s="6" t="s">
        <v>9173</v>
      </c>
      <c r="L856" s="8" t="s">
        <v>7834</v>
      </c>
      <c r="M856" s="1">
        <v>4521</v>
      </c>
      <c r="N856">
        <v>39426</v>
      </c>
      <c r="O856">
        <f t="shared" si="328"/>
        <v>1</v>
      </c>
      <c r="P856">
        <v>47</v>
      </c>
      <c r="Q856">
        <v>86</v>
      </c>
      <c r="R856">
        <v>33</v>
      </c>
      <c r="S856" s="2">
        <f t="shared" si="329"/>
        <v>0</v>
      </c>
      <c r="T856" s="2">
        <f t="shared" si="330"/>
        <v>1</v>
      </c>
      <c r="U856" s="2">
        <f t="shared" si="330"/>
        <v>0</v>
      </c>
      <c r="V856" s="10">
        <f t="shared" si="330"/>
        <v>1</v>
      </c>
      <c r="W856">
        <f t="shared" si="331"/>
        <v>0</v>
      </c>
      <c r="X856" s="11">
        <f t="shared" si="332"/>
        <v>0</v>
      </c>
      <c r="Y856">
        <f t="shared" si="333"/>
        <v>0</v>
      </c>
      <c r="Z856">
        <f t="shared" si="334"/>
        <v>1</v>
      </c>
      <c r="AA856">
        <f t="shared" si="335"/>
        <v>0</v>
      </c>
      <c r="AB856" s="11">
        <f t="shared" si="336"/>
        <v>0</v>
      </c>
      <c r="AC856">
        <f t="shared" si="337"/>
        <v>1</v>
      </c>
      <c r="AD856">
        <f t="shared" si="338"/>
        <v>0</v>
      </c>
      <c r="AE856">
        <f t="shared" si="339"/>
        <v>0</v>
      </c>
      <c r="AF856" s="11">
        <f t="shared" si="340"/>
        <v>0</v>
      </c>
      <c r="AG856">
        <f t="shared" si="341"/>
        <v>0</v>
      </c>
      <c r="AH856" s="11">
        <f t="shared" si="342"/>
        <v>0</v>
      </c>
      <c r="AI856">
        <f t="shared" si="343"/>
        <v>1</v>
      </c>
      <c r="AJ856" s="11">
        <f t="shared" si="344"/>
        <v>0</v>
      </c>
      <c r="AK856" s="2">
        <f t="shared" si="345"/>
        <v>1</v>
      </c>
      <c r="AL856" s="10">
        <f t="shared" si="346"/>
        <v>0</v>
      </c>
      <c r="AN856" s="25">
        <f t="shared" si="347"/>
        <v>1</v>
      </c>
      <c r="AO856" s="2">
        <f t="shared" si="348"/>
        <v>0</v>
      </c>
      <c r="AP856" s="2">
        <f t="shared" si="349"/>
        <v>0</v>
      </c>
      <c r="AQ856" s="2">
        <f t="shared" si="350"/>
        <v>1</v>
      </c>
      <c r="AR856" s="2">
        <f t="shared" si="351"/>
        <v>0</v>
      </c>
      <c r="AS856" s="27">
        <f t="shared" si="352"/>
        <v>0</v>
      </c>
      <c r="AU856" s="3">
        <v>0</v>
      </c>
      <c r="AV856">
        <v>1.1827492160642283E-2</v>
      </c>
      <c r="AX856" s="1">
        <v>4521</v>
      </c>
      <c r="AY856">
        <v>39426</v>
      </c>
      <c r="AZ856">
        <v>86</v>
      </c>
      <c r="BA856">
        <v>33</v>
      </c>
      <c r="BB856" s="2">
        <v>0</v>
      </c>
      <c r="BC856" s="2">
        <v>1</v>
      </c>
      <c r="BD856" s="2">
        <v>0</v>
      </c>
      <c r="BE856" s="10">
        <v>1</v>
      </c>
      <c r="BF856" s="25">
        <v>1</v>
      </c>
      <c r="BG856" s="2">
        <v>0</v>
      </c>
      <c r="BH856">
        <v>0</v>
      </c>
      <c r="BI856">
        <v>1</v>
      </c>
      <c r="BJ856">
        <v>0</v>
      </c>
      <c r="BK856" s="11">
        <v>0</v>
      </c>
      <c r="BL856">
        <v>39426</v>
      </c>
    </row>
    <row r="857" spans="1:64">
      <c r="A857" t="s">
        <v>11</v>
      </c>
      <c r="B857" t="s">
        <v>12</v>
      </c>
      <c r="C857" t="s">
        <v>13</v>
      </c>
      <c r="D857" t="s">
        <v>25</v>
      </c>
      <c r="E857" t="s">
        <v>27</v>
      </c>
      <c r="F857" t="s">
        <v>16</v>
      </c>
      <c r="G857" t="s">
        <v>17</v>
      </c>
      <c r="H857" s="2" t="s">
        <v>9173</v>
      </c>
      <c r="I857" s="2" t="s">
        <v>9173</v>
      </c>
      <c r="J857" s="2" t="s">
        <v>9173</v>
      </c>
      <c r="K857" s="6" t="s">
        <v>9173</v>
      </c>
      <c r="L857" s="8" t="s">
        <v>5093</v>
      </c>
      <c r="M857" s="1">
        <v>38230</v>
      </c>
      <c r="N857">
        <v>80321</v>
      </c>
      <c r="O857">
        <f t="shared" si="328"/>
        <v>1</v>
      </c>
      <c r="P857">
        <v>41</v>
      </c>
      <c r="Q857">
        <v>101</v>
      </c>
      <c r="R857">
        <v>25</v>
      </c>
      <c r="S857" s="2">
        <f t="shared" si="329"/>
        <v>1</v>
      </c>
      <c r="T857" s="2">
        <f t="shared" si="330"/>
        <v>1</v>
      </c>
      <c r="U857" s="2">
        <f t="shared" si="330"/>
        <v>1</v>
      </c>
      <c r="V857" s="10">
        <f t="shared" si="330"/>
        <v>1</v>
      </c>
      <c r="W857">
        <f t="shared" si="331"/>
        <v>0</v>
      </c>
      <c r="X857" s="11">
        <f t="shared" si="332"/>
        <v>0</v>
      </c>
      <c r="Y857">
        <f t="shared" si="333"/>
        <v>0</v>
      </c>
      <c r="Z857">
        <f t="shared" si="334"/>
        <v>1</v>
      </c>
      <c r="AA857">
        <f t="shared" si="335"/>
        <v>0</v>
      </c>
      <c r="AB857" s="11">
        <f t="shared" si="336"/>
        <v>0</v>
      </c>
      <c r="AC857">
        <f t="shared" si="337"/>
        <v>1</v>
      </c>
      <c r="AD857">
        <f t="shared" si="338"/>
        <v>0</v>
      </c>
      <c r="AE857">
        <f t="shared" si="339"/>
        <v>0</v>
      </c>
      <c r="AF857" s="11">
        <f t="shared" si="340"/>
        <v>0</v>
      </c>
      <c r="AG857">
        <f t="shared" si="341"/>
        <v>0</v>
      </c>
      <c r="AH857" s="11">
        <f t="shared" si="342"/>
        <v>1</v>
      </c>
      <c r="AI857">
        <f t="shared" si="343"/>
        <v>1</v>
      </c>
      <c r="AJ857" s="11">
        <f t="shared" si="344"/>
        <v>0</v>
      </c>
      <c r="AK857" s="2">
        <f t="shared" si="345"/>
        <v>1</v>
      </c>
      <c r="AL857" s="10">
        <f t="shared" si="346"/>
        <v>0</v>
      </c>
      <c r="AN857" s="25">
        <f t="shared" si="347"/>
        <v>1</v>
      </c>
      <c r="AO857" s="2">
        <f t="shared" si="348"/>
        <v>0</v>
      </c>
      <c r="AP857" s="2">
        <f t="shared" si="349"/>
        <v>0</v>
      </c>
      <c r="AQ857" s="2">
        <f t="shared" si="350"/>
        <v>0</v>
      </c>
      <c r="AR857" s="2">
        <f t="shared" si="351"/>
        <v>0</v>
      </c>
      <c r="AS857" s="27">
        <f t="shared" si="352"/>
        <v>0</v>
      </c>
      <c r="AU857" s="3">
        <v>0</v>
      </c>
      <c r="AV857">
        <v>1.1878775903898653E-2</v>
      </c>
      <c r="AX857" s="1">
        <v>38230</v>
      </c>
      <c r="AY857">
        <v>80321</v>
      </c>
      <c r="AZ857">
        <v>101</v>
      </c>
      <c r="BA857">
        <v>25</v>
      </c>
      <c r="BB857" s="2">
        <v>1</v>
      </c>
      <c r="BC857" s="2">
        <v>1</v>
      </c>
      <c r="BD857" s="2">
        <v>1</v>
      </c>
      <c r="BE857" s="10">
        <v>1</v>
      </c>
      <c r="BF857" s="25">
        <v>1</v>
      </c>
      <c r="BG857" s="2">
        <v>0</v>
      </c>
      <c r="BH857">
        <v>0</v>
      </c>
      <c r="BI857">
        <v>1</v>
      </c>
      <c r="BJ857">
        <v>0</v>
      </c>
      <c r="BK857" s="11">
        <v>0</v>
      </c>
      <c r="BL857">
        <v>80321</v>
      </c>
    </row>
    <row r="858" spans="1:64">
      <c r="A858" t="s">
        <v>19</v>
      </c>
      <c r="B858" t="s">
        <v>30</v>
      </c>
      <c r="C858" t="s">
        <v>13</v>
      </c>
      <c r="D858" t="s">
        <v>25</v>
      </c>
      <c r="E858" t="s">
        <v>15</v>
      </c>
      <c r="F858" t="s">
        <v>36</v>
      </c>
      <c r="G858" t="s">
        <v>17</v>
      </c>
      <c r="H858" s="2" t="s">
        <v>9172</v>
      </c>
      <c r="I858" s="2" t="s">
        <v>9173</v>
      </c>
      <c r="J858" s="2" t="s">
        <v>9173</v>
      </c>
      <c r="K858" s="6" t="s">
        <v>9173</v>
      </c>
      <c r="L858" s="8" t="s">
        <v>1180</v>
      </c>
      <c r="M858" s="1">
        <v>6874</v>
      </c>
      <c r="N858">
        <v>22093</v>
      </c>
      <c r="O858">
        <f t="shared" si="328"/>
        <v>1</v>
      </c>
      <c r="P858">
        <v>42</v>
      </c>
      <c r="Q858">
        <v>109</v>
      </c>
      <c r="R858">
        <v>15</v>
      </c>
      <c r="S858" s="2">
        <f t="shared" si="329"/>
        <v>0</v>
      </c>
      <c r="T858" s="2">
        <f t="shared" si="330"/>
        <v>1</v>
      </c>
      <c r="U858" s="2">
        <f t="shared" si="330"/>
        <v>1</v>
      </c>
      <c r="V858" s="10">
        <f t="shared" si="330"/>
        <v>1</v>
      </c>
      <c r="W858">
        <f t="shared" si="331"/>
        <v>1</v>
      </c>
      <c r="X858" s="11">
        <f t="shared" si="332"/>
        <v>0</v>
      </c>
      <c r="Y858">
        <f t="shared" si="333"/>
        <v>1</v>
      </c>
      <c r="Z858">
        <f t="shared" si="334"/>
        <v>0</v>
      </c>
      <c r="AA858">
        <f t="shared" si="335"/>
        <v>0</v>
      </c>
      <c r="AB858" s="11">
        <f t="shared" si="336"/>
        <v>0</v>
      </c>
      <c r="AC858">
        <f t="shared" si="337"/>
        <v>1</v>
      </c>
      <c r="AD858">
        <f t="shared" si="338"/>
        <v>0</v>
      </c>
      <c r="AE858">
        <f t="shared" si="339"/>
        <v>0</v>
      </c>
      <c r="AF858" s="11">
        <f t="shared" si="340"/>
        <v>0</v>
      </c>
      <c r="AG858">
        <f t="shared" si="341"/>
        <v>1</v>
      </c>
      <c r="AH858" s="11">
        <f t="shared" si="342"/>
        <v>0</v>
      </c>
      <c r="AI858">
        <f t="shared" si="343"/>
        <v>0</v>
      </c>
      <c r="AJ858" s="11">
        <f t="shared" si="344"/>
        <v>1</v>
      </c>
      <c r="AK858" s="2">
        <f t="shared" si="345"/>
        <v>1</v>
      </c>
      <c r="AL858" s="10">
        <f t="shared" si="346"/>
        <v>0</v>
      </c>
      <c r="AN858" s="25">
        <f t="shared" si="347"/>
        <v>0</v>
      </c>
      <c r="AO858" s="2">
        <f t="shared" si="348"/>
        <v>0</v>
      </c>
      <c r="AP858" s="2">
        <f t="shared" si="349"/>
        <v>0</v>
      </c>
      <c r="AQ858" s="2">
        <f t="shared" si="350"/>
        <v>0</v>
      </c>
      <c r="AR858" s="2">
        <f t="shared" si="351"/>
        <v>0</v>
      </c>
      <c r="AS858" s="27">
        <f t="shared" si="352"/>
        <v>0</v>
      </c>
      <c r="AU858" s="3">
        <v>0</v>
      </c>
      <c r="AV858">
        <v>1.2099127290816572E-2</v>
      </c>
      <c r="AX858" s="1">
        <v>6874</v>
      </c>
      <c r="AY858">
        <v>22093</v>
      </c>
      <c r="AZ858">
        <v>109</v>
      </c>
      <c r="BA858">
        <v>15</v>
      </c>
      <c r="BB858" s="2">
        <v>0</v>
      </c>
      <c r="BC858" s="2">
        <v>1</v>
      </c>
      <c r="BD858" s="2">
        <v>1</v>
      </c>
      <c r="BE858" s="10">
        <v>1</v>
      </c>
      <c r="BF858" s="25">
        <v>0</v>
      </c>
      <c r="BG858" s="2">
        <v>0</v>
      </c>
      <c r="BH858">
        <v>1</v>
      </c>
      <c r="BI858">
        <v>0</v>
      </c>
      <c r="BJ858">
        <v>0</v>
      </c>
      <c r="BK858" s="11">
        <v>0</v>
      </c>
      <c r="BL858">
        <v>22093</v>
      </c>
    </row>
    <row r="859" spans="1:64">
      <c r="A859" t="s">
        <v>19</v>
      </c>
      <c r="B859" t="s">
        <v>12</v>
      </c>
      <c r="C859" t="s">
        <v>13</v>
      </c>
      <c r="D859" t="s">
        <v>25</v>
      </c>
      <c r="E859" t="s">
        <v>27</v>
      </c>
      <c r="F859" t="s">
        <v>16</v>
      </c>
      <c r="G859" t="s">
        <v>17</v>
      </c>
      <c r="H859" s="2" t="s">
        <v>9173</v>
      </c>
      <c r="I859" s="2" t="s">
        <v>9173</v>
      </c>
      <c r="J859" s="2" t="s">
        <v>9172</v>
      </c>
      <c r="K859" s="6" t="s">
        <v>9173</v>
      </c>
      <c r="L859" s="8" t="s">
        <v>4563</v>
      </c>
      <c r="M859" s="1">
        <v>9803</v>
      </c>
      <c r="N859">
        <v>84429</v>
      </c>
      <c r="O859">
        <f t="shared" si="328"/>
        <v>1</v>
      </c>
      <c r="P859">
        <v>32</v>
      </c>
      <c r="Q859">
        <v>127</v>
      </c>
      <c r="R859">
        <v>11</v>
      </c>
      <c r="S859" s="2">
        <f t="shared" si="329"/>
        <v>1</v>
      </c>
      <c r="T859" s="2">
        <f t="shared" si="330"/>
        <v>1</v>
      </c>
      <c r="U859" s="2">
        <f t="shared" si="330"/>
        <v>0</v>
      </c>
      <c r="V859" s="10">
        <f t="shared" si="330"/>
        <v>1</v>
      </c>
      <c r="W859">
        <f t="shared" si="331"/>
        <v>1</v>
      </c>
      <c r="X859" s="11">
        <f t="shared" si="332"/>
        <v>0</v>
      </c>
      <c r="Y859">
        <f t="shared" si="333"/>
        <v>0</v>
      </c>
      <c r="Z859">
        <f t="shared" si="334"/>
        <v>1</v>
      </c>
      <c r="AA859">
        <f t="shared" si="335"/>
        <v>0</v>
      </c>
      <c r="AB859" s="11">
        <f t="shared" si="336"/>
        <v>0</v>
      </c>
      <c r="AC859">
        <f t="shared" si="337"/>
        <v>1</v>
      </c>
      <c r="AD859">
        <f t="shared" si="338"/>
        <v>0</v>
      </c>
      <c r="AE859">
        <f t="shared" si="339"/>
        <v>0</v>
      </c>
      <c r="AF859" s="11">
        <f t="shared" si="340"/>
        <v>0</v>
      </c>
      <c r="AG859">
        <f t="shared" si="341"/>
        <v>0</v>
      </c>
      <c r="AH859" s="11">
        <f t="shared" si="342"/>
        <v>1</v>
      </c>
      <c r="AI859">
        <f t="shared" si="343"/>
        <v>1</v>
      </c>
      <c r="AJ859" s="11">
        <f t="shared" si="344"/>
        <v>0</v>
      </c>
      <c r="AK859" s="2">
        <f t="shared" si="345"/>
        <v>1</v>
      </c>
      <c r="AL859" s="10">
        <f t="shared" si="346"/>
        <v>0</v>
      </c>
      <c r="AN859" s="25">
        <f t="shared" si="347"/>
        <v>0</v>
      </c>
      <c r="AO859" s="2">
        <f t="shared" si="348"/>
        <v>0</v>
      </c>
      <c r="AP859" s="2">
        <f t="shared" si="349"/>
        <v>0</v>
      </c>
      <c r="AQ859" s="2">
        <f t="shared" si="350"/>
        <v>0</v>
      </c>
      <c r="AR859" s="2">
        <f t="shared" si="351"/>
        <v>0</v>
      </c>
      <c r="AS859" s="27">
        <f t="shared" si="352"/>
        <v>0</v>
      </c>
      <c r="AU859" s="3">
        <v>0</v>
      </c>
      <c r="AV859">
        <v>1.2234601197873523E-2</v>
      </c>
      <c r="AX859" s="1">
        <v>9803</v>
      </c>
      <c r="AY859">
        <v>84429</v>
      </c>
      <c r="AZ859">
        <v>127</v>
      </c>
      <c r="BA859">
        <v>11</v>
      </c>
      <c r="BB859" s="2">
        <v>1</v>
      </c>
      <c r="BC859" s="2">
        <v>1</v>
      </c>
      <c r="BD859" s="2">
        <v>0</v>
      </c>
      <c r="BE859" s="10">
        <v>1</v>
      </c>
      <c r="BF859" s="25">
        <v>0</v>
      </c>
      <c r="BG859" s="2">
        <v>0</v>
      </c>
      <c r="BH859">
        <v>0</v>
      </c>
      <c r="BI859">
        <v>1</v>
      </c>
      <c r="BJ859">
        <v>0</v>
      </c>
      <c r="BK859" s="11">
        <v>0</v>
      </c>
      <c r="BL859">
        <v>84429</v>
      </c>
    </row>
    <row r="860" spans="1:64">
      <c r="A860" t="s">
        <v>19</v>
      </c>
      <c r="B860" t="s">
        <v>43</v>
      </c>
      <c r="C860" t="s">
        <v>13</v>
      </c>
      <c r="D860" t="s">
        <v>25</v>
      </c>
      <c r="E860" t="s">
        <v>33</v>
      </c>
      <c r="F860" t="s">
        <v>16</v>
      </c>
      <c r="G860" t="s">
        <v>17</v>
      </c>
      <c r="H860" s="2" t="s">
        <v>9173</v>
      </c>
      <c r="I860" s="2" t="s">
        <v>9173</v>
      </c>
      <c r="J860" s="2" t="s">
        <v>9172</v>
      </c>
      <c r="K860" s="6" t="s">
        <v>9172</v>
      </c>
      <c r="L860" s="8" t="s">
        <v>8356</v>
      </c>
      <c r="M860" s="1">
        <v>3087</v>
      </c>
      <c r="N860">
        <v>67591</v>
      </c>
      <c r="O860">
        <f t="shared" si="328"/>
        <v>1</v>
      </c>
      <c r="P860">
        <v>27</v>
      </c>
      <c r="Q860">
        <v>123</v>
      </c>
      <c r="R860">
        <v>2</v>
      </c>
      <c r="S860" s="2">
        <f t="shared" si="329"/>
        <v>1</v>
      </c>
      <c r="T860" s="2">
        <f t="shared" si="330"/>
        <v>1</v>
      </c>
      <c r="U860" s="2">
        <f t="shared" si="330"/>
        <v>0</v>
      </c>
      <c r="V860" s="10">
        <f t="shared" si="330"/>
        <v>0</v>
      </c>
      <c r="W860">
        <f t="shared" si="331"/>
        <v>1</v>
      </c>
      <c r="X860" s="11">
        <f t="shared" si="332"/>
        <v>0</v>
      </c>
      <c r="Y860">
        <f t="shared" si="333"/>
        <v>0</v>
      </c>
      <c r="Z860">
        <f t="shared" si="334"/>
        <v>0</v>
      </c>
      <c r="AA860">
        <f t="shared" si="335"/>
        <v>0</v>
      </c>
      <c r="AB860" s="11">
        <f t="shared" si="336"/>
        <v>0</v>
      </c>
      <c r="AC860">
        <f t="shared" si="337"/>
        <v>1</v>
      </c>
      <c r="AD860">
        <f t="shared" si="338"/>
        <v>0</v>
      </c>
      <c r="AE860">
        <f t="shared" si="339"/>
        <v>0</v>
      </c>
      <c r="AF860" s="11">
        <f t="shared" si="340"/>
        <v>0</v>
      </c>
      <c r="AG860">
        <f t="shared" si="341"/>
        <v>0</v>
      </c>
      <c r="AH860" s="11">
        <f t="shared" si="342"/>
        <v>0</v>
      </c>
      <c r="AI860">
        <f t="shared" si="343"/>
        <v>1</v>
      </c>
      <c r="AJ860" s="11">
        <f t="shared" si="344"/>
        <v>0</v>
      </c>
      <c r="AK860" s="2">
        <f t="shared" si="345"/>
        <v>1</v>
      </c>
      <c r="AL860" s="10">
        <f t="shared" si="346"/>
        <v>0</v>
      </c>
      <c r="AN860" s="25">
        <f t="shared" si="347"/>
        <v>0</v>
      </c>
      <c r="AO860" s="2">
        <f t="shared" si="348"/>
        <v>1</v>
      </c>
      <c r="AP860" s="2">
        <f t="shared" si="349"/>
        <v>0</v>
      </c>
      <c r="AQ860" s="2">
        <f t="shared" si="350"/>
        <v>1</v>
      </c>
      <c r="AR860" s="2">
        <f t="shared" si="351"/>
        <v>0</v>
      </c>
      <c r="AS860" s="27">
        <f t="shared" si="352"/>
        <v>0</v>
      </c>
      <c r="AU860" s="3">
        <v>0</v>
      </c>
      <c r="AV860">
        <v>1.2649470946122647E-2</v>
      </c>
      <c r="AX860" s="1">
        <v>3087</v>
      </c>
      <c r="AY860">
        <v>67591</v>
      </c>
      <c r="AZ860">
        <v>123</v>
      </c>
      <c r="BA860">
        <v>2</v>
      </c>
      <c r="BB860" s="2">
        <v>1</v>
      </c>
      <c r="BC860" s="2">
        <v>1</v>
      </c>
      <c r="BD860" s="2">
        <v>0</v>
      </c>
      <c r="BE860" s="10">
        <v>0</v>
      </c>
      <c r="BF860" s="25">
        <v>0</v>
      </c>
      <c r="BG860" s="2">
        <v>0</v>
      </c>
      <c r="BH860">
        <v>0</v>
      </c>
      <c r="BI860">
        <v>0</v>
      </c>
      <c r="BJ860">
        <v>0</v>
      </c>
      <c r="BK860" s="11">
        <v>0</v>
      </c>
      <c r="BL860">
        <v>67591</v>
      </c>
    </row>
    <row r="861" spans="1:64">
      <c r="A861" t="s">
        <v>23</v>
      </c>
      <c r="B861" t="s">
        <v>12</v>
      </c>
      <c r="C861" t="s">
        <v>13</v>
      </c>
      <c r="D861" t="s">
        <v>25</v>
      </c>
      <c r="E861" t="s">
        <v>15</v>
      </c>
      <c r="F861" t="s">
        <v>16</v>
      </c>
      <c r="G861" t="s">
        <v>17</v>
      </c>
      <c r="H861" s="2" t="s">
        <v>9173</v>
      </c>
      <c r="I861" s="2" t="s">
        <v>9173</v>
      </c>
      <c r="J861" s="2" t="s">
        <v>9172</v>
      </c>
      <c r="K861" s="6" t="s">
        <v>9173</v>
      </c>
      <c r="L861" s="8" t="s">
        <v>7352</v>
      </c>
      <c r="M861" s="1">
        <v>13247</v>
      </c>
      <c r="N861">
        <v>36898</v>
      </c>
      <c r="O861">
        <f t="shared" si="328"/>
        <v>1</v>
      </c>
      <c r="P861">
        <v>34</v>
      </c>
      <c r="Q861">
        <v>189</v>
      </c>
      <c r="R861">
        <v>14</v>
      </c>
      <c r="S861" s="2">
        <f t="shared" si="329"/>
        <v>1</v>
      </c>
      <c r="T861" s="2">
        <f t="shared" si="330"/>
        <v>1</v>
      </c>
      <c r="U861" s="2">
        <f t="shared" si="330"/>
        <v>0</v>
      </c>
      <c r="V861" s="10">
        <f t="shared" si="330"/>
        <v>1</v>
      </c>
      <c r="W861">
        <f t="shared" si="331"/>
        <v>0</v>
      </c>
      <c r="X861" s="11">
        <f t="shared" si="332"/>
        <v>1</v>
      </c>
      <c r="Y861">
        <f t="shared" si="333"/>
        <v>0</v>
      </c>
      <c r="Z861">
        <f t="shared" si="334"/>
        <v>1</v>
      </c>
      <c r="AA861">
        <f t="shared" si="335"/>
        <v>0</v>
      </c>
      <c r="AB861" s="11">
        <f t="shared" si="336"/>
        <v>0</v>
      </c>
      <c r="AC861">
        <f t="shared" si="337"/>
        <v>1</v>
      </c>
      <c r="AD861">
        <f t="shared" si="338"/>
        <v>0</v>
      </c>
      <c r="AE861">
        <f t="shared" si="339"/>
        <v>0</v>
      </c>
      <c r="AF861" s="11">
        <f t="shared" si="340"/>
        <v>0</v>
      </c>
      <c r="AG861">
        <f t="shared" si="341"/>
        <v>1</v>
      </c>
      <c r="AH861" s="11">
        <f t="shared" si="342"/>
        <v>0</v>
      </c>
      <c r="AI861">
        <f t="shared" si="343"/>
        <v>1</v>
      </c>
      <c r="AJ861" s="11">
        <f t="shared" si="344"/>
        <v>0</v>
      </c>
      <c r="AK861" s="2">
        <f t="shared" si="345"/>
        <v>1</v>
      </c>
      <c r="AL861" s="10">
        <f t="shared" si="346"/>
        <v>0</v>
      </c>
      <c r="AN861" s="25">
        <f t="shared" si="347"/>
        <v>0</v>
      </c>
      <c r="AO861" s="2">
        <f t="shared" si="348"/>
        <v>0</v>
      </c>
      <c r="AP861" s="2">
        <f t="shared" si="349"/>
        <v>0</v>
      </c>
      <c r="AQ861" s="2">
        <f t="shared" si="350"/>
        <v>0</v>
      </c>
      <c r="AR861" s="2">
        <f t="shared" si="351"/>
        <v>0</v>
      </c>
      <c r="AS861" s="27">
        <f t="shared" si="352"/>
        <v>0</v>
      </c>
      <c r="AU861" s="3">
        <v>0</v>
      </c>
      <c r="AV861">
        <v>1.2765652506037454E-2</v>
      </c>
      <c r="AX861" s="1">
        <v>13247</v>
      </c>
      <c r="AY861">
        <v>36898</v>
      </c>
      <c r="AZ861">
        <v>189</v>
      </c>
      <c r="BA861">
        <v>14</v>
      </c>
      <c r="BB861" s="2">
        <v>1</v>
      </c>
      <c r="BC861" s="2">
        <v>1</v>
      </c>
      <c r="BD861" s="2">
        <v>0</v>
      </c>
      <c r="BE861" s="10">
        <v>1</v>
      </c>
      <c r="BF861" s="25">
        <v>0</v>
      </c>
      <c r="BG861" s="2">
        <v>0</v>
      </c>
      <c r="BH861">
        <v>0</v>
      </c>
      <c r="BI861">
        <v>1</v>
      </c>
      <c r="BJ861">
        <v>0</v>
      </c>
      <c r="BK861" s="11">
        <v>0</v>
      </c>
      <c r="BL861">
        <v>36898</v>
      </c>
    </row>
    <row r="862" spans="1:64">
      <c r="A862" t="s">
        <v>19</v>
      </c>
      <c r="B862" t="s">
        <v>30</v>
      </c>
      <c r="C862" t="s">
        <v>20</v>
      </c>
      <c r="D862" t="s">
        <v>25</v>
      </c>
      <c r="E862" t="s">
        <v>15</v>
      </c>
      <c r="F862" t="s">
        <v>21</v>
      </c>
      <c r="G862" t="s">
        <v>17</v>
      </c>
      <c r="H862" s="2" t="s">
        <v>9172</v>
      </c>
      <c r="I862" s="2" t="s">
        <v>9173</v>
      </c>
      <c r="J862" s="2" t="s">
        <v>9172</v>
      </c>
      <c r="K862" s="6" t="s">
        <v>9173</v>
      </c>
      <c r="L862" s="8" t="s">
        <v>7413</v>
      </c>
      <c r="M862" s="1">
        <v>2711</v>
      </c>
      <c r="N862">
        <v>0</v>
      </c>
      <c r="O862">
        <f t="shared" si="328"/>
        <v>1</v>
      </c>
      <c r="P862">
        <v>35</v>
      </c>
      <c r="Q862">
        <v>100</v>
      </c>
      <c r="R862">
        <v>11</v>
      </c>
      <c r="S862" s="2">
        <f t="shared" si="329"/>
        <v>0</v>
      </c>
      <c r="T862" s="2">
        <f t="shared" si="330"/>
        <v>1</v>
      </c>
      <c r="U862" s="2">
        <f t="shared" si="330"/>
        <v>0</v>
      </c>
      <c r="V862" s="10">
        <f t="shared" si="330"/>
        <v>1</v>
      </c>
      <c r="W862">
        <f t="shared" si="331"/>
        <v>1</v>
      </c>
      <c r="X862" s="11">
        <f t="shared" si="332"/>
        <v>0</v>
      </c>
      <c r="Y862">
        <f t="shared" si="333"/>
        <v>1</v>
      </c>
      <c r="Z862">
        <f t="shared" si="334"/>
        <v>0</v>
      </c>
      <c r="AA862">
        <f t="shared" si="335"/>
        <v>0</v>
      </c>
      <c r="AB862" s="11">
        <f t="shared" si="336"/>
        <v>0</v>
      </c>
      <c r="AC862">
        <f t="shared" si="337"/>
        <v>0</v>
      </c>
      <c r="AD862">
        <f t="shared" si="338"/>
        <v>0</v>
      </c>
      <c r="AE862">
        <f t="shared" si="339"/>
        <v>0</v>
      </c>
      <c r="AF862" s="11">
        <f t="shared" si="340"/>
        <v>0</v>
      </c>
      <c r="AG862">
        <f t="shared" si="341"/>
        <v>1</v>
      </c>
      <c r="AH862" s="11">
        <f t="shared" si="342"/>
        <v>0</v>
      </c>
      <c r="AI862">
        <f t="shared" si="343"/>
        <v>0</v>
      </c>
      <c r="AJ862" s="11">
        <f t="shared" si="344"/>
        <v>0</v>
      </c>
      <c r="AK862" s="2">
        <f t="shared" si="345"/>
        <v>1</v>
      </c>
      <c r="AL862" s="10">
        <f t="shared" si="346"/>
        <v>0</v>
      </c>
      <c r="AN862" s="25">
        <f t="shared" si="347"/>
        <v>0</v>
      </c>
      <c r="AO862" s="2">
        <f t="shared" si="348"/>
        <v>0</v>
      </c>
      <c r="AP862" s="2">
        <f t="shared" si="349"/>
        <v>1</v>
      </c>
      <c r="AQ862" s="2">
        <f t="shared" si="350"/>
        <v>0</v>
      </c>
      <c r="AR862" s="2">
        <f t="shared" si="351"/>
        <v>1</v>
      </c>
      <c r="AS862" s="27">
        <f t="shared" si="352"/>
        <v>0</v>
      </c>
      <c r="AU862" s="3">
        <v>0</v>
      </c>
      <c r="AV862">
        <v>1.2897733139292213E-2</v>
      </c>
      <c r="AX862" s="1">
        <v>2711</v>
      </c>
      <c r="AY862">
        <v>0</v>
      </c>
      <c r="AZ862">
        <v>100</v>
      </c>
      <c r="BA862">
        <v>11</v>
      </c>
      <c r="BB862" s="2">
        <v>0</v>
      </c>
      <c r="BC862" s="2">
        <v>1</v>
      </c>
      <c r="BD862" s="2">
        <v>0</v>
      </c>
      <c r="BE862" s="10">
        <v>1</v>
      </c>
      <c r="BF862" s="25">
        <v>0</v>
      </c>
      <c r="BG862" s="2">
        <v>1</v>
      </c>
      <c r="BH862">
        <v>1</v>
      </c>
      <c r="BI862">
        <v>0</v>
      </c>
      <c r="BJ862">
        <v>0</v>
      </c>
      <c r="BK862" s="11">
        <v>0</v>
      </c>
      <c r="BL862">
        <v>0</v>
      </c>
    </row>
    <row r="863" spans="1:64">
      <c r="A863" t="s">
        <v>23</v>
      </c>
      <c r="B863" t="s">
        <v>43</v>
      </c>
      <c r="C863" t="s">
        <v>20</v>
      </c>
      <c r="D863" t="s">
        <v>25</v>
      </c>
      <c r="E863" t="s">
        <v>15</v>
      </c>
      <c r="F863" t="s">
        <v>21</v>
      </c>
      <c r="G863" t="s">
        <v>57</v>
      </c>
      <c r="H863" s="2" t="s">
        <v>9172</v>
      </c>
      <c r="I863" s="2" t="s">
        <v>9173</v>
      </c>
      <c r="J863" s="2" t="s">
        <v>9172</v>
      </c>
      <c r="K863" s="6" t="s">
        <v>9173</v>
      </c>
      <c r="L863" s="8" t="s">
        <v>8774</v>
      </c>
      <c r="M863" s="1">
        <v>7686</v>
      </c>
      <c r="N863">
        <v>0</v>
      </c>
      <c r="O863">
        <f t="shared" si="328"/>
        <v>1</v>
      </c>
      <c r="P863">
        <v>46</v>
      </c>
      <c r="Q863">
        <v>109</v>
      </c>
      <c r="R863">
        <v>22</v>
      </c>
      <c r="S863" s="2">
        <f t="shared" si="329"/>
        <v>0</v>
      </c>
      <c r="T863" s="2">
        <f t="shared" si="330"/>
        <v>1</v>
      </c>
      <c r="U863" s="2">
        <f t="shared" si="330"/>
        <v>0</v>
      </c>
      <c r="V863" s="10">
        <f t="shared" si="330"/>
        <v>1</v>
      </c>
      <c r="W863">
        <f t="shared" si="331"/>
        <v>0</v>
      </c>
      <c r="X863" s="11">
        <f t="shared" si="332"/>
        <v>1</v>
      </c>
      <c r="Y863">
        <f t="shared" si="333"/>
        <v>0</v>
      </c>
      <c r="Z863">
        <f t="shared" si="334"/>
        <v>0</v>
      </c>
      <c r="AA863">
        <f t="shared" si="335"/>
        <v>0</v>
      </c>
      <c r="AB863" s="11">
        <f t="shared" si="336"/>
        <v>0</v>
      </c>
      <c r="AC863">
        <f t="shared" si="337"/>
        <v>0</v>
      </c>
      <c r="AD863">
        <f t="shared" si="338"/>
        <v>0</v>
      </c>
      <c r="AE863">
        <f t="shared" si="339"/>
        <v>0</v>
      </c>
      <c r="AF863" s="11">
        <f t="shared" si="340"/>
        <v>0</v>
      </c>
      <c r="AG863">
        <f t="shared" si="341"/>
        <v>1</v>
      </c>
      <c r="AH863" s="11">
        <f t="shared" si="342"/>
        <v>0</v>
      </c>
      <c r="AI863">
        <f t="shared" si="343"/>
        <v>0</v>
      </c>
      <c r="AJ863" s="11">
        <f t="shared" si="344"/>
        <v>0</v>
      </c>
      <c r="AK863" s="2">
        <f t="shared" si="345"/>
        <v>0</v>
      </c>
      <c r="AL863" s="10">
        <f t="shared" si="346"/>
        <v>1</v>
      </c>
      <c r="AN863" s="25">
        <f t="shared" si="347"/>
        <v>0</v>
      </c>
      <c r="AO863" s="2">
        <f t="shared" si="348"/>
        <v>1</v>
      </c>
      <c r="AP863" s="2">
        <f t="shared" si="349"/>
        <v>1</v>
      </c>
      <c r="AQ863" s="2">
        <f t="shared" si="350"/>
        <v>0</v>
      </c>
      <c r="AR863" s="2">
        <f t="shared" si="351"/>
        <v>1</v>
      </c>
      <c r="AS863" s="27">
        <f t="shared" si="352"/>
        <v>0</v>
      </c>
      <c r="AU863" s="3">
        <v>0</v>
      </c>
      <c r="AV863">
        <v>1.2912680400960464E-2</v>
      </c>
      <c r="AX863" s="1">
        <v>7686</v>
      </c>
      <c r="AY863">
        <v>0</v>
      </c>
      <c r="AZ863">
        <v>109</v>
      </c>
      <c r="BA863">
        <v>22</v>
      </c>
      <c r="BB863" s="2">
        <v>0</v>
      </c>
      <c r="BC863" s="2">
        <v>1</v>
      </c>
      <c r="BD863" s="2">
        <v>0</v>
      </c>
      <c r="BE863" s="10">
        <v>1</v>
      </c>
      <c r="BF863" s="25">
        <v>0</v>
      </c>
      <c r="BG863" s="2">
        <v>1</v>
      </c>
      <c r="BH863">
        <v>0</v>
      </c>
      <c r="BI863">
        <v>0</v>
      </c>
      <c r="BJ863">
        <v>0</v>
      </c>
      <c r="BK863" s="11">
        <v>0</v>
      </c>
      <c r="BL863">
        <v>0</v>
      </c>
    </row>
    <row r="864" spans="1:64">
      <c r="A864" t="s">
        <v>11</v>
      </c>
      <c r="B864" t="s">
        <v>43</v>
      </c>
      <c r="C864" t="s">
        <v>13</v>
      </c>
      <c r="D864" t="s">
        <v>25</v>
      </c>
      <c r="E864" t="s">
        <v>27</v>
      </c>
      <c r="F864" t="s">
        <v>16</v>
      </c>
      <c r="G864" t="s">
        <v>17</v>
      </c>
      <c r="H864" s="2" t="s">
        <v>9173</v>
      </c>
      <c r="I864" s="2" t="s">
        <v>9173</v>
      </c>
      <c r="J864" s="2" t="s">
        <v>9172</v>
      </c>
      <c r="K864" s="6" t="s">
        <v>9173</v>
      </c>
      <c r="L864" s="8" t="s">
        <v>2447</v>
      </c>
      <c r="M864" s="1">
        <v>9638</v>
      </c>
      <c r="N864">
        <v>35230</v>
      </c>
      <c r="O864">
        <f t="shared" si="328"/>
        <v>1</v>
      </c>
      <c r="P864">
        <v>40</v>
      </c>
      <c r="Q864">
        <v>45</v>
      </c>
      <c r="R864">
        <v>27</v>
      </c>
      <c r="S864" s="2">
        <f t="shared" si="329"/>
        <v>1</v>
      </c>
      <c r="T864" s="2">
        <f t="shared" si="330"/>
        <v>1</v>
      </c>
      <c r="U864" s="2">
        <f t="shared" si="330"/>
        <v>0</v>
      </c>
      <c r="V864" s="10">
        <f t="shared" si="330"/>
        <v>1</v>
      </c>
      <c r="W864">
        <f t="shared" si="331"/>
        <v>0</v>
      </c>
      <c r="X864" s="11">
        <f t="shared" si="332"/>
        <v>0</v>
      </c>
      <c r="Y864">
        <f t="shared" si="333"/>
        <v>0</v>
      </c>
      <c r="Z864">
        <f t="shared" si="334"/>
        <v>0</v>
      </c>
      <c r="AA864">
        <f t="shared" si="335"/>
        <v>0</v>
      </c>
      <c r="AB864" s="11">
        <f t="shared" si="336"/>
        <v>0</v>
      </c>
      <c r="AC864">
        <f t="shared" si="337"/>
        <v>1</v>
      </c>
      <c r="AD864">
        <f t="shared" si="338"/>
        <v>0</v>
      </c>
      <c r="AE864">
        <f t="shared" si="339"/>
        <v>0</v>
      </c>
      <c r="AF864" s="11">
        <f t="shared" si="340"/>
        <v>0</v>
      </c>
      <c r="AG864">
        <f t="shared" si="341"/>
        <v>0</v>
      </c>
      <c r="AH864" s="11">
        <f t="shared" si="342"/>
        <v>1</v>
      </c>
      <c r="AI864">
        <f t="shared" si="343"/>
        <v>1</v>
      </c>
      <c r="AJ864" s="11">
        <f t="shared" si="344"/>
        <v>0</v>
      </c>
      <c r="AK864" s="2">
        <f t="shared" si="345"/>
        <v>1</v>
      </c>
      <c r="AL864" s="10">
        <f t="shared" si="346"/>
        <v>0</v>
      </c>
      <c r="AN864" s="25">
        <f t="shared" si="347"/>
        <v>1</v>
      </c>
      <c r="AO864" s="2">
        <f t="shared" si="348"/>
        <v>1</v>
      </c>
      <c r="AP864" s="2">
        <f t="shared" si="349"/>
        <v>0</v>
      </c>
      <c r="AQ864" s="2">
        <f t="shared" si="350"/>
        <v>0</v>
      </c>
      <c r="AR864" s="2">
        <f t="shared" si="351"/>
        <v>0</v>
      </c>
      <c r="AS864" s="27">
        <f t="shared" si="352"/>
        <v>0</v>
      </c>
      <c r="AU864" s="3">
        <v>0</v>
      </c>
      <c r="AV864">
        <v>1.3430131605560953E-2</v>
      </c>
      <c r="AX864" s="1">
        <v>9638</v>
      </c>
      <c r="AY864">
        <v>35230</v>
      </c>
      <c r="AZ864">
        <v>45</v>
      </c>
      <c r="BA864">
        <v>27</v>
      </c>
      <c r="BB864" s="2">
        <v>1</v>
      </c>
      <c r="BC864" s="2">
        <v>1</v>
      </c>
      <c r="BD864" s="2">
        <v>0</v>
      </c>
      <c r="BE864" s="10">
        <v>1</v>
      </c>
      <c r="BF864" s="25">
        <v>1</v>
      </c>
      <c r="BG864" s="2">
        <v>0</v>
      </c>
      <c r="BH864">
        <v>0</v>
      </c>
      <c r="BI864">
        <v>0</v>
      </c>
      <c r="BJ864">
        <v>0</v>
      </c>
      <c r="BK864" s="11">
        <v>0</v>
      </c>
      <c r="BL864">
        <v>35230</v>
      </c>
    </row>
    <row r="865" spans="1:64">
      <c r="A865" t="s">
        <v>19</v>
      </c>
      <c r="B865" t="s">
        <v>30</v>
      </c>
      <c r="C865" t="s">
        <v>13</v>
      </c>
      <c r="D865" t="s">
        <v>25</v>
      </c>
      <c r="E865" t="s">
        <v>15</v>
      </c>
      <c r="F865" t="s">
        <v>16</v>
      </c>
      <c r="G865" t="s">
        <v>57</v>
      </c>
      <c r="H865" s="2" t="s">
        <v>9173</v>
      </c>
      <c r="I865" s="2" t="s">
        <v>9173</v>
      </c>
      <c r="J865" s="2" t="s">
        <v>9173</v>
      </c>
      <c r="K865" s="6" t="s">
        <v>9173</v>
      </c>
      <c r="L865" s="8" t="s">
        <v>9166</v>
      </c>
      <c r="M865" s="1">
        <v>7524</v>
      </c>
      <c r="N865">
        <v>21941</v>
      </c>
      <c r="O865">
        <f t="shared" si="328"/>
        <v>1</v>
      </c>
      <c r="P865">
        <v>45</v>
      </c>
      <c r="Q865">
        <v>88</v>
      </c>
      <c r="R865">
        <v>34</v>
      </c>
      <c r="S865" s="2">
        <f t="shared" si="329"/>
        <v>1</v>
      </c>
      <c r="T865" s="2">
        <f t="shared" si="330"/>
        <v>1</v>
      </c>
      <c r="U865" s="2">
        <f t="shared" si="330"/>
        <v>1</v>
      </c>
      <c r="V865" s="10">
        <f t="shared" si="330"/>
        <v>1</v>
      </c>
      <c r="W865">
        <f t="shared" si="331"/>
        <v>1</v>
      </c>
      <c r="X865" s="11">
        <f t="shared" si="332"/>
        <v>0</v>
      </c>
      <c r="Y865">
        <f t="shared" si="333"/>
        <v>1</v>
      </c>
      <c r="Z865">
        <f t="shared" si="334"/>
        <v>0</v>
      </c>
      <c r="AA865">
        <f t="shared" si="335"/>
        <v>0</v>
      </c>
      <c r="AB865" s="11">
        <f t="shared" si="336"/>
        <v>0</v>
      </c>
      <c r="AC865">
        <f t="shared" si="337"/>
        <v>1</v>
      </c>
      <c r="AD865">
        <f t="shared" si="338"/>
        <v>0</v>
      </c>
      <c r="AE865">
        <f t="shared" si="339"/>
        <v>0</v>
      </c>
      <c r="AF865" s="11">
        <f t="shared" si="340"/>
        <v>0</v>
      </c>
      <c r="AG865">
        <f t="shared" si="341"/>
        <v>1</v>
      </c>
      <c r="AH865" s="11">
        <f t="shared" si="342"/>
        <v>0</v>
      </c>
      <c r="AI865">
        <f t="shared" si="343"/>
        <v>1</v>
      </c>
      <c r="AJ865" s="11">
        <f t="shared" si="344"/>
        <v>0</v>
      </c>
      <c r="AK865" s="2">
        <f t="shared" si="345"/>
        <v>0</v>
      </c>
      <c r="AL865" s="10">
        <f t="shared" si="346"/>
        <v>1</v>
      </c>
      <c r="AN865" s="25">
        <f t="shared" si="347"/>
        <v>0</v>
      </c>
      <c r="AO865" s="2">
        <f t="shared" si="348"/>
        <v>0</v>
      </c>
      <c r="AP865" s="2">
        <f t="shared" si="349"/>
        <v>0</v>
      </c>
      <c r="AQ865" s="2">
        <f t="shared" si="350"/>
        <v>0</v>
      </c>
      <c r="AR865" s="2">
        <f t="shared" si="351"/>
        <v>0</v>
      </c>
      <c r="AS865" s="27">
        <f t="shared" si="352"/>
        <v>0</v>
      </c>
      <c r="AU865" s="3">
        <v>0</v>
      </c>
      <c r="AV865">
        <v>1.3484029571285486E-2</v>
      </c>
      <c r="AX865" s="1">
        <v>7524</v>
      </c>
      <c r="AY865">
        <v>21941</v>
      </c>
      <c r="AZ865">
        <v>88</v>
      </c>
      <c r="BA865">
        <v>34</v>
      </c>
      <c r="BB865" s="2">
        <v>1</v>
      </c>
      <c r="BC865" s="2">
        <v>1</v>
      </c>
      <c r="BD865" s="2">
        <v>1</v>
      </c>
      <c r="BE865" s="10">
        <v>1</v>
      </c>
      <c r="BF865" s="25">
        <v>0</v>
      </c>
      <c r="BG865" s="2">
        <v>0</v>
      </c>
      <c r="BH865">
        <v>1</v>
      </c>
      <c r="BI865">
        <v>0</v>
      </c>
      <c r="BJ865">
        <v>0</v>
      </c>
      <c r="BK865" s="11">
        <v>0</v>
      </c>
      <c r="BL865">
        <v>21941</v>
      </c>
    </row>
    <row r="866" spans="1:64">
      <c r="A866" t="s">
        <v>11</v>
      </c>
      <c r="B866" t="s">
        <v>43</v>
      </c>
      <c r="C866" t="s">
        <v>13</v>
      </c>
      <c r="D866" t="s">
        <v>25</v>
      </c>
      <c r="E866" t="s">
        <v>15</v>
      </c>
      <c r="F866" t="s">
        <v>16</v>
      </c>
      <c r="G866" t="s">
        <v>57</v>
      </c>
      <c r="H866" s="2" t="s">
        <v>9172</v>
      </c>
      <c r="I866" s="2" t="s">
        <v>9173</v>
      </c>
      <c r="J866" s="2" t="s">
        <v>9172</v>
      </c>
      <c r="K866" s="6" t="s">
        <v>9173</v>
      </c>
      <c r="L866" s="8" t="s">
        <v>6257</v>
      </c>
      <c r="M866" s="1">
        <v>7434</v>
      </c>
      <c r="N866">
        <v>51408</v>
      </c>
      <c r="O866">
        <f t="shared" si="328"/>
        <v>1</v>
      </c>
      <c r="P866">
        <v>29</v>
      </c>
      <c r="Q866">
        <v>106</v>
      </c>
      <c r="R866">
        <v>11</v>
      </c>
      <c r="S866" s="2">
        <f t="shared" si="329"/>
        <v>0</v>
      </c>
      <c r="T866" s="2">
        <f t="shared" si="330"/>
        <v>1</v>
      </c>
      <c r="U866" s="2">
        <f t="shared" si="330"/>
        <v>0</v>
      </c>
      <c r="V866" s="10">
        <f t="shared" si="330"/>
        <v>1</v>
      </c>
      <c r="W866">
        <f t="shared" si="331"/>
        <v>0</v>
      </c>
      <c r="X866" s="11">
        <f t="shared" si="332"/>
        <v>0</v>
      </c>
      <c r="Y866">
        <f t="shared" si="333"/>
        <v>0</v>
      </c>
      <c r="Z866">
        <f t="shared" si="334"/>
        <v>0</v>
      </c>
      <c r="AA866">
        <f t="shared" si="335"/>
        <v>0</v>
      </c>
      <c r="AB866" s="11">
        <f t="shared" si="336"/>
        <v>0</v>
      </c>
      <c r="AC866">
        <f t="shared" si="337"/>
        <v>1</v>
      </c>
      <c r="AD866">
        <f t="shared" si="338"/>
        <v>0</v>
      </c>
      <c r="AE866">
        <f t="shared" si="339"/>
        <v>0</v>
      </c>
      <c r="AF866" s="11">
        <f t="shared" si="340"/>
        <v>0</v>
      </c>
      <c r="AG866">
        <f t="shared" si="341"/>
        <v>1</v>
      </c>
      <c r="AH866" s="11">
        <f t="shared" si="342"/>
        <v>0</v>
      </c>
      <c r="AI866">
        <f t="shared" si="343"/>
        <v>1</v>
      </c>
      <c r="AJ866" s="11">
        <f t="shared" si="344"/>
        <v>0</v>
      </c>
      <c r="AK866" s="2">
        <f t="shared" si="345"/>
        <v>0</v>
      </c>
      <c r="AL866" s="10">
        <f t="shared" si="346"/>
        <v>1</v>
      </c>
      <c r="AN866" s="25">
        <f t="shared" si="347"/>
        <v>1</v>
      </c>
      <c r="AO866" s="2">
        <f t="shared" si="348"/>
        <v>1</v>
      </c>
      <c r="AP866" s="2">
        <f t="shared" si="349"/>
        <v>0</v>
      </c>
      <c r="AQ866" s="2">
        <f t="shared" si="350"/>
        <v>0</v>
      </c>
      <c r="AR866" s="2">
        <f t="shared" si="351"/>
        <v>0</v>
      </c>
      <c r="AS866" s="27">
        <f t="shared" si="352"/>
        <v>0</v>
      </c>
      <c r="AU866" s="3">
        <v>0</v>
      </c>
      <c r="AV866">
        <v>1.3496498117920244E-2</v>
      </c>
      <c r="AX866" s="1">
        <v>7434</v>
      </c>
      <c r="AY866">
        <v>51408</v>
      </c>
      <c r="AZ866">
        <v>106</v>
      </c>
      <c r="BA866">
        <v>11</v>
      </c>
      <c r="BB866" s="2">
        <v>0</v>
      </c>
      <c r="BC866" s="2">
        <v>1</v>
      </c>
      <c r="BD866" s="2">
        <v>0</v>
      </c>
      <c r="BE866" s="10">
        <v>1</v>
      </c>
      <c r="BF866" s="25">
        <v>1</v>
      </c>
      <c r="BG866" s="2">
        <v>0</v>
      </c>
      <c r="BH866">
        <v>0</v>
      </c>
      <c r="BI866">
        <v>0</v>
      </c>
      <c r="BJ866">
        <v>0</v>
      </c>
      <c r="BK866" s="11">
        <v>0</v>
      </c>
      <c r="BL866">
        <v>51408</v>
      </c>
    </row>
    <row r="867" spans="1:64">
      <c r="A867" t="s">
        <v>11</v>
      </c>
      <c r="B867" t="s">
        <v>32</v>
      </c>
      <c r="C867" t="s">
        <v>13</v>
      </c>
      <c r="D867" t="s">
        <v>25</v>
      </c>
      <c r="E867" t="s">
        <v>15</v>
      </c>
      <c r="F867" t="s">
        <v>16</v>
      </c>
      <c r="G867" t="s">
        <v>39</v>
      </c>
      <c r="H867" s="2" t="s">
        <v>9172</v>
      </c>
      <c r="I867" s="2" t="s">
        <v>9173</v>
      </c>
      <c r="J867" s="2" t="s">
        <v>9172</v>
      </c>
      <c r="K867" s="6" t="s">
        <v>9173</v>
      </c>
      <c r="L867" s="8" t="s">
        <v>3225</v>
      </c>
      <c r="M867" s="1">
        <v>5565</v>
      </c>
      <c r="N867">
        <v>49833</v>
      </c>
      <c r="O867">
        <f t="shared" si="328"/>
        <v>1</v>
      </c>
      <c r="P867">
        <v>20</v>
      </c>
      <c r="Q867">
        <v>115</v>
      </c>
      <c r="R867">
        <v>5</v>
      </c>
      <c r="S867" s="2">
        <f t="shared" si="329"/>
        <v>0</v>
      </c>
      <c r="T867" s="2">
        <f t="shared" si="330"/>
        <v>1</v>
      </c>
      <c r="U867" s="2">
        <f t="shared" si="330"/>
        <v>0</v>
      </c>
      <c r="V867" s="10">
        <f t="shared" si="330"/>
        <v>1</v>
      </c>
      <c r="W867">
        <f t="shared" si="331"/>
        <v>0</v>
      </c>
      <c r="X867" s="11">
        <f t="shared" si="332"/>
        <v>0</v>
      </c>
      <c r="Y867">
        <f t="shared" si="333"/>
        <v>0</v>
      </c>
      <c r="Z867">
        <f t="shared" si="334"/>
        <v>0</v>
      </c>
      <c r="AA867">
        <f t="shared" si="335"/>
        <v>1</v>
      </c>
      <c r="AB867" s="11">
        <f t="shared" si="336"/>
        <v>0</v>
      </c>
      <c r="AC867">
        <f t="shared" si="337"/>
        <v>1</v>
      </c>
      <c r="AD867">
        <f t="shared" si="338"/>
        <v>0</v>
      </c>
      <c r="AE867">
        <f t="shared" si="339"/>
        <v>0</v>
      </c>
      <c r="AF867" s="11">
        <f t="shared" si="340"/>
        <v>0</v>
      </c>
      <c r="AG867">
        <f t="shared" si="341"/>
        <v>1</v>
      </c>
      <c r="AH867" s="11">
        <f t="shared" si="342"/>
        <v>0</v>
      </c>
      <c r="AI867">
        <f t="shared" si="343"/>
        <v>1</v>
      </c>
      <c r="AJ867" s="11">
        <f t="shared" si="344"/>
        <v>0</v>
      </c>
      <c r="AK867" s="2">
        <f t="shared" si="345"/>
        <v>0</v>
      </c>
      <c r="AL867" s="10">
        <f t="shared" si="346"/>
        <v>0</v>
      </c>
      <c r="AN867" s="25">
        <f t="shared" si="347"/>
        <v>1</v>
      </c>
      <c r="AO867" s="2">
        <f t="shared" si="348"/>
        <v>0</v>
      </c>
      <c r="AP867" s="2">
        <f t="shared" si="349"/>
        <v>0</v>
      </c>
      <c r="AQ867" s="2">
        <f t="shared" si="350"/>
        <v>0</v>
      </c>
      <c r="AR867" s="2">
        <f t="shared" si="351"/>
        <v>0</v>
      </c>
      <c r="AS867" s="27">
        <f t="shared" si="352"/>
        <v>1</v>
      </c>
      <c r="AU867" s="3">
        <v>0</v>
      </c>
      <c r="AV867">
        <v>1.3499798725126218E-2</v>
      </c>
      <c r="AX867" s="1">
        <v>5565</v>
      </c>
      <c r="AY867">
        <v>49833</v>
      </c>
      <c r="AZ867">
        <v>115</v>
      </c>
      <c r="BA867">
        <v>5</v>
      </c>
      <c r="BB867" s="2">
        <v>0</v>
      </c>
      <c r="BC867" s="2">
        <v>1</v>
      </c>
      <c r="BD867" s="2">
        <v>0</v>
      </c>
      <c r="BE867" s="10">
        <v>1</v>
      </c>
      <c r="BF867" s="25">
        <v>1</v>
      </c>
      <c r="BG867" s="2">
        <v>0</v>
      </c>
      <c r="BH867">
        <v>0</v>
      </c>
      <c r="BI867">
        <v>0</v>
      </c>
      <c r="BJ867">
        <v>1</v>
      </c>
      <c r="BK867" s="11">
        <v>0</v>
      </c>
      <c r="BL867">
        <v>49833</v>
      </c>
    </row>
    <row r="868" spans="1:64">
      <c r="A868" t="s">
        <v>19</v>
      </c>
      <c r="B868" t="s">
        <v>30</v>
      </c>
      <c r="C868" t="s">
        <v>52</v>
      </c>
      <c r="D868" t="s">
        <v>25</v>
      </c>
      <c r="E868" t="s">
        <v>33</v>
      </c>
      <c r="F868" t="s">
        <v>16</v>
      </c>
      <c r="G868" t="s">
        <v>17</v>
      </c>
      <c r="H868" s="2" t="s">
        <v>9172</v>
      </c>
      <c r="I868" s="2" t="s">
        <v>9173</v>
      </c>
      <c r="J868" s="2" t="s">
        <v>9172</v>
      </c>
      <c r="K868" s="6" t="s">
        <v>9173</v>
      </c>
      <c r="L868" s="8" t="s">
        <v>2602</v>
      </c>
      <c r="M868" s="1">
        <v>6966</v>
      </c>
      <c r="N868">
        <v>27972</v>
      </c>
      <c r="O868">
        <f t="shared" si="328"/>
        <v>1</v>
      </c>
      <c r="P868">
        <v>35</v>
      </c>
      <c r="Q868">
        <v>112</v>
      </c>
      <c r="R868">
        <v>13</v>
      </c>
      <c r="S868" s="2">
        <f t="shared" si="329"/>
        <v>0</v>
      </c>
      <c r="T868" s="2">
        <f t="shared" si="330"/>
        <v>1</v>
      </c>
      <c r="U868" s="2">
        <f t="shared" si="330"/>
        <v>0</v>
      </c>
      <c r="V868" s="10">
        <f t="shared" si="330"/>
        <v>1</v>
      </c>
      <c r="W868">
        <f t="shared" si="331"/>
        <v>1</v>
      </c>
      <c r="X868" s="11">
        <f t="shared" si="332"/>
        <v>0</v>
      </c>
      <c r="Y868">
        <f t="shared" si="333"/>
        <v>1</v>
      </c>
      <c r="Z868">
        <f t="shared" si="334"/>
        <v>0</v>
      </c>
      <c r="AA868">
        <f t="shared" si="335"/>
        <v>0</v>
      </c>
      <c r="AB868" s="11">
        <f t="shared" si="336"/>
        <v>0</v>
      </c>
      <c r="AC868">
        <f t="shared" si="337"/>
        <v>0</v>
      </c>
      <c r="AD868">
        <f t="shared" si="338"/>
        <v>0</v>
      </c>
      <c r="AE868">
        <f t="shared" si="339"/>
        <v>0</v>
      </c>
      <c r="AF868" s="11">
        <f t="shared" si="340"/>
        <v>1</v>
      </c>
      <c r="AG868">
        <f t="shared" si="341"/>
        <v>0</v>
      </c>
      <c r="AH868" s="11">
        <f t="shared" si="342"/>
        <v>0</v>
      </c>
      <c r="AI868">
        <f t="shared" si="343"/>
        <v>1</v>
      </c>
      <c r="AJ868" s="11">
        <f t="shared" si="344"/>
        <v>0</v>
      </c>
      <c r="AK868" s="2">
        <f t="shared" si="345"/>
        <v>1</v>
      </c>
      <c r="AL868" s="10">
        <f t="shared" si="346"/>
        <v>0</v>
      </c>
      <c r="AN868" s="25">
        <f t="shared" si="347"/>
        <v>0</v>
      </c>
      <c r="AO868" s="2">
        <f t="shared" si="348"/>
        <v>0</v>
      </c>
      <c r="AP868" s="2">
        <f t="shared" si="349"/>
        <v>0</v>
      </c>
      <c r="AQ868" s="2">
        <f t="shared" si="350"/>
        <v>1</v>
      </c>
      <c r="AR868" s="2">
        <f t="shared" si="351"/>
        <v>0</v>
      </c>
      <c r="AS868" s="27">
        <f t="shared" si="352"/>
        <v>0</v>
      </c>
      <c r="AU868" s="3">
        <v>0</v>
      </c>
      <c r="AV868">
        <v>1.3815043500538471E-2</v>
      </c>
      <c r="AX868" s="1">
        <v>6966</v>
      </c>
      <c r="AY868">
        <v>27972</v>
      </c>
      <c r="AZ868">
        <v>112</v>
      </c>
      <c r="BA868">
        <v>13</v>
      </c>
      <c r="BB868" s="2">
        <v>0</v>
      </c>
      <c r="BC868" s="2">
        <v>1</v>
      </c>
      <c r="BD868" s="2">
        <v>0</v>
      </c>
      <c r="BE868" s="10">
        <v>1</v>
      </c>
      <c r="BF868" s="25">
        <v>0</v>
      </c>
      <c r="BG868" s="2">
        <v>0</v>
      </c>
      <c r="BH868">
        <v>1</v>
      </c>
      <c r="BI868">
        <v>0</v>
      </c>
      <c r="BJ868">
        <v>0</v>
      </c>
      <c r="BK868" s="11">
        <v>0</v>
      </c>
      <c r="BL868">
        <v>27972</v>
      </c>
    </row>
    <row r="869" spans="1:64">
      <c r="A869" t="s">
        <v>11</v>
      </c>
      <c r="B869" t="s">
        <v>30</v>
      </c>
      <c r="C869" t="s">
        <v>13</v>
      </c>
      <c r="D869" t="s">
        <v>25</v>
      </c>
      <c r="E869" t="s">
        <v>33</v>
      </c>
      <c r="F869" t="s">
        <v>16</v>
      </c>
      <c r="G869" t="s">
        <v>17</v>
      </c>
      <c r="H869" s="2" t="s">
        <v>9172</v>
      </c>
      <c r="I869" s="2" t="s">
        <v>9173</v>
      </c>
      <c r="J869" s="2" t="s">
        <v>9172</v>
      </c>
      <c r="K869" s="6" t="s">
        <v>9173</v>
      </c>
      <c r="L869" s="8" t="s">
        <v>3243</v>
      </c>
      <c r="M869" s="1">
        <v>8871</v>
      </c>
      <c r="N869">
        <v>91580</v>
      </c>
      <c r="O869">
        <f t="shared" si="328"/>
        <v>1</v>
      </c>
      <c r="P869">
        <v>35</v>
      </c>
      <c r="Q869">
        <v>107</v>
      </c>
      <c r="R869">
        <v>14</v>
      </c>
      <c r="S869" s="2">
        <f t="shared" si="329"/>
        <v>0</v>
      </c>
      <c r="T869" s="2">
        <f t="shared" si="330"/>
        <v>1</v>
      </c>
      <c r="U869" s="2">
        <f t="shared" si="330"/>
        <v>0</v>
      </c>
      <c r="V869" s="10">
        <f t="shared" si="330"/>
        <v>1</v>
      </c>
      <c r="W869">
        <f t="shared" si="331"/>
        <v>0</v>
      </c>
      <c r="X869" s="11">
        <f t="shared" si="332"/>
        <v>0</v>
      </c>
      <c r="Y869">
        <f t="shared" si="333"/>
        <v>1</v>
      </c>
      <c r="Z869">
        <f t="shared" si="334"/>
        <v>0</v>
      </c>
      <c r="AA869">
        <f t="shared" si="335"/>
        <v>0</v>
      </c>
      <c r="AB869" s="11">
        <f t="shared" si="336"/>
        <v>0</v>
      </c>
      <c r="AC869">
        <f t="shared" si="337"/>
        <v>1</v>
      </c>
      <c r="AD869">
        <f t="shared" si="338"/>
        <v>0</v>
      </c>
      <c r="AE869">
        <f t="shared" si="339"/>
        <v>0</v>
      </c>
      <c r="AF869" s="11">
        <f t="shared" si="340"/>
        <v>0</v>
      </c>
      <c r="AG869">
        <f t="shared" si="341"/>
        <v>0</v>
      </c>
      <c r="AH869" s="11">
        <f t="shared" si="342"/>
        <v>0</v>
      </c>
      <c r="AI869">
        <f t="shared" si="343"/>
        <v>1</v>
      </c>
      <c r="AJ869" s="11">
        <f t="shared" si="344"/>
        <v>0</v>
      </c>
      <c r="AK869" s="2">
        <f t="shared" si="345"/>
        <v>1</v>
      </c>
      <c r="AL869" s="10">
        <f t="shared" si="346"/>
        <v>0</v>
      </c>
      <c r="AN869" s="25">
        <f t="shared" si="347"/>
        <v>1</v>
      </c>
      <c r="AO869" s="2">
        <f t="shared" si="348"/>
        <v>0</v>
      </c>
      <c r="AP869" s="2">
        <f t="shared" si="349"/>
        <v>0</v>
      </c>
      <c r="AQ869" s="2">
        <f t="shared" si="350"/>
        <v>1</v>
      </c>
      <c r="AR869" s="2">
        <f t="shared" si="351"/>
        <v>0</v>
      </c>
      <c r="AS869" s="27">
        <f t="shared" si="352"/>
        <v>0</v>
      </c>
      <c r="AU869" s="3">
        <v>0</v>
      </c>
      <c r="AV869">
        <v>1.4078332117795168E-2</v>
      </c>
      <c r="AX869" s="1">
        <v>8871</v>
      </c>
      <c r="AY869">
        <v>91580</v>
      </c>
      <c r="AZ869">
        <v>107</v>
      </c>
      <c r="BA869">
        <v>14</v>
      </c>
      <c r="BB869" s="2">
        <v>0</v>
      </c>
      <c r="BC869" s="2">
        <v>1</v>
      </c>
      <c r="BD869" s="2">
        <v>0</v>
      </c>
      <c r="BE869" s="10">
        <v>1</v>
      </c>
      <c r="BF869" s="25">
        <v>1</v>
      </c>
      <c r="BG869" s="2">
        <v>0</v>
      </c>
      <c r="BH869">
        <v>1</v>
      </c>
      <c r="BI869">
        <v>0</v>
      </c>
      <c r="BJ869">
        <v>0</v>
      </c>
      <c r="BK869" s="11">
        <v>0</v>
      </c>
      <c r="BL869">
        <v>91580</v>
      </c>
    </row>
    <row r="870" spans="1:64">
      <c r="A870" t="s">
        <v>19</v>
      </c>
      <c r="B870" t="s">
        <v>12</v>
      </c>
      <c r="C870" t="s">
        <v>13</v>
      </c>
      <c r="D870" t="s">
        <v>25</v>
      </c>
      <c r="E870" t="s">
        <v>15</v>
      </c>
      <c r="F870" t="s">
        <v>16</v>
      </c>
      <c r="G870" t="s">
        <v>17</v>
      </c>
      <c r="H870" s="2" t="s">
        <v>9173</v>
      </c>
      <c r="I870" s="2" t="s">
        <v>9173</v>
      </c>
      <c r="J870" s="2" t="s">
        <v>9172</v>
      </c>
      <c r="K870" s="6" t="s">
        <v>9173</v>
      </c>
      <c r="L870" s="8" t="s">
        <v>292</v>
      </c>
      <c r="M870" s="1">
        <v>13223</v>
      </c>
      <c r="N870">
        <v>37534</v>
      </c>
      <c r="O870">
        <f t="shared" si="328"/>
        <v>1</v>
      </c>
      <c r="P870">
        <v>23</v>
      </c>
      <c r="Q870">
        <v>130</v>
      </c>
      <c r="R870">
        <v>2</v>
      </c>
      <c r="S870" s="2">
        <f t="shared" si="329"/>
        <v>1</v>
      </c>
      <c r="T870" s="2">
        <f t="shared" si="330"/>
        <v>1</v>
      </c>
      <c r="U870" s="2">
        <f t="shared" si="330"/>
        <v>0</v>
      </c>
      <c r="V870" s="10">
        <f t="shared" si="330"/>
        <v>1</v>
      </c>
      <c r="W870">
        <f t="shared" si="331"/>
        <v>1</v>
      </c>
      <c r="X870" s="11">
        <f t="shared" si="332"/>
        <v>0</v>
      </c>
      <c r="Y870">
        <f t="shared" si="333"/>
        <v>0</v>
      </c>
      <c r="Z870">
        <f t="shared" si="334"/>
        <v>1</v>
      </c>
      <c r="AA870">
        <f t="shared" si="335"/>
        <v>0</v>
      </c>
      <c r="AB870" s="11">
        <f t="shared" si="336"/>
        <v>0</v>
      </c>
      <c r="AC870">
        <f t="shared" si="337"/>
        <v>1</v>
      </c>
      <c r="AD870">
        <f t="shared" si="338"/>
        <v>0</v>
      </c>
      <c r="AE870">
        <f t="shared" si="339"/>
        <v>0</v>
      </c>
      <c r="AF870" s="11">
        <f t="shared" si="340"/>
        <v>0</v>
      </c>
      <c r="AG870">
        <f t="shared" si="341"/>
        <v>1</v>
      </c>
      <c r="AH870" s="11">
        <f t="shared" si="342"/>
        <v>0</v>
      </c>
      <c r="AI870">
        <f t="shared" si="343"/>
        <v>1</v>
      </c>
      <c r="AJ870" s="11">
        <f t="shared" si="344"/>
        <v>0</v>
      </c>
      <c r="AK870" s="2">
        <f t="shared" si="345"/>
        <v>1</v>
      </c>
      <c r="AL870" s="10">
        <f t="shared" si="346"/>
        <v>0</v>
      </c>
      <c r="AN870" s="25">
        <f t="shared" si="347"/>
        <v>0</v>
      </c>
      <c r="AO870" s="2">
        <f t="shared" si="348"/>
        <v>0</v>
      </c>
      <c r="AP870" s="2">
        <f t="shared" si="349"/>
        <v>0</v>
      </c>
      <c r="AQ870" s="2">
        <f t="shared" si="350"/>
        <v>0</v>
      </c>
      <c r="AR870" s="2">
        <f t="shared" si="351"/>
        <v>0</v>
      </c>
      <c r="AS870" s="27">
        <f t="shared" si="352"/>
        <v>0</v>
      </c>
      <c r="AU870" s="3">
        <v>0</v>
      </c>
      <c r="AV870">
        <v>1.4298535424423654E-2</v>
      </c>
      <c r="AX870" s="1">
        <v>13223</v>
      </c>
      <c r="AY870">
        <v>37534</v>
      </c>
      <c r="AZ870">
        <v>130</v>
      </c>
      <c r="BA870">
        <v>2</v>
      </c>
      <c r="BB870" s="2">
        <v>1</v>
      </c>
      <c r="BC870" s="2">
        <v>1</v>
      </c>
      <c r="BD870" s="2">
        <v>0</v>
      </c>
      <c r="BE870" s="10">
        <v>1</v>
      </c>
      <c r="BF870" s="25">
        <v>0</v>
      </c>
      <c r="BG870" s="2">
        <v>0</v>
      </c>
      <c r="BH870">
        <v>0</v>
      </c>
      <c r="BI870">
        <v>1</v>
      </c>
      <c r="BJ870">
        <v>0</v>
      </c>
      <c r="BK870" s="11">
        <v>0</v>
      </c>
      <c r="BL870">
        <v>37534</v>
      </c>
    </row>
    <row r="871" spans="1:64">
      <c r="A871" t="s">
        <v>19</v>
      </c>
      <c r="B871" t="s">
        <v>30</v>
      </c>
      <c r="C871" t="s">
        <v>35</v>
      </c>
      <c r="D871" t="s">
        <v>25</v>
      </c>
      <c r="E871" t="s">
        <v>27</v>
      </c>
      <c r="F871" t="s">
        <v>16</v>
      </c>
      <c r="G871" t="s">
        <v>17</v>
      </c>
      <c r="H871" s="2" t="s">
        <v>9173</v>
      </c>
      <c r="I871" s="2" t="s">
        <v>9173</v>
      </c>
      <c r="J871" s="2" t="s">
        <v>9172</v>
      </c>
      <c r="K871" s="6" t="s">
        <v>9173</v>
      </c>
      <c r="L871" s="8" t="s">
        <v>3073</v>
      </c>
      <c r="M871" s="1">
        <v>9162</v>
      </c>
      <c r="N871">
        <v>29723</v>
      </c>
      <c r="O871">
        <f t="shared" si="328"/>
        <v>1</v>
      </c>
      <c r="P871">
        <v>17</v>
      </c>
      <c r="Q871">
        <v>110</v>
      </c>
      <c r="R871">
        <v>8</v>
      </c>
      <c r="S871" s="2">
        <f t="shared" si="329"/>
        <v>1</v>
      </c>
      <c r="T871" s="2">
        <f t="shared" si="330"/>
        <v>1</v>
      </c>
      <c r="U871" s="2">
        <f t="shared" si="330"/>
        <v>0</v>
      </c>
      <c r="V871" s="10">
        <f t="shared" si="330"/>
        <v>1</v>
      </c>
      <c r="W871">
        <f t="shared" si="331"/>
        <v>1</v>
      </c>
      <c r="X871" s="11">
        <f t="shared" si="332"/>
        <v>0</v>
      </c>
      <c r="Y871">
        <f t="shared" si="333"/>
        <v>1</v>
      </c>
      <c r="Z871">
        <f t="shared" si="334"/>
        <v>0</v>
      </c>
      <c r="AA871">
        <f t="shared" si="335"/>
        <v>0</v>
      </c>
      <c r="AB871" s="11">
        <f t="shared" si="336"/>
        <v>0</v>
      </c>
      <c r="AC871">
        <f t="shared" si="337"/>
        <v>0</v>
      </c>
      <c r="AD871">
        <f t="shared" si="338"/>
        <v>1</v>
      </c>
      <c r="AE871">
        <f t="shared" si="339"/>
        <v>0</v>
      </c>
      <c r="AF871" s="11">
        <f t="shared" si="340"/>
        <v>0</v>
      </c>
      <c r="AG871">
        <f t="shared" si="341"/>
        <v>0</v>
      </c>
      <c r="AH871" s="11">
        <f t="shared" si="342"/>
        <v>1</v>
      </c>
      <c r="AI871">
        <f t="shared" si="343"/>
        <v>1</v>
      </c>
      <c r="AJ871" s="11">
        <f t="shared" si="344"/>
        <v>0</v>
      </c>
      <c r="AK871" s="2">
        <f t="shared" si="345"/>
        <v>1</v>
      </c>
      <c r="AL871" s="10">
        <f t="shared" si="346"/>
        <v>0</v>
      </c>
      <c r="AN871" s="25">
        <f t="shared" si="347"/>
        <v>0</v>
      </c>
      <c r="AO871" s="2">
        <f t="shared" si="348"/>
        <v>0</v>
      </c>
      <c r="AP871" s="2">
        <f t="shared" si="349"/>
        <v>0</v>
      </c>
      <c r="AQ871" s="2">
        <f t="shared" si="350"/>
        <v>0</v>
      </c>
      <c r="AR871" s="2">
        <f t="shared" si="351"/>
        <v>0</v>
      </c>
      <c r="AS871" s="27">
        <f t="shared" si="352"/>
        <v>0</v>
      </c>
      <c r="AU871" s="3">
        <v>0</v>
      </c>
      <c r="AV871">
        <v>1.4620332985473952E-2</v>
      </c>
      <c r="AX871" s="1">
        <v>9162</v>
      </c>
      <c r="AY871">
        <v>29723</v>
      </c>
      <c r="AZ871">
        <v>110</v>
      </c>
      <c r="BA871">
        <v>8</v>
      </c>
      <c r="BB871" s="2">
        <v>1</v>
      </c>
      <c r="BC871" s="2">
        <v>1</v>
      </c>
      <c r="BD871" s="2">
        <v>0</v>
      </c>
      <c r="BE871" s="10">
        <v>1</v>
      </c>
      <c r="BF871" s="25">
        <v>0</v>
      </c>
      <c r="BG871" s="2">
        <v>0</v>
      </c>
      <c r="BH871">
        <v>1</v>
      </c>
      <c r="BI871">
        <v>0</v>
      </c>
      <c r="BJ871">
        <v>0</v>
      </c>
      <c r="BK871" s="11">
        <v>0</v>
      </c>
      <c r="BL871">
        <v>29723</v>
      </c>
    </row>
    <row r="872" spans="1:64">
      <c r="A872" t="s">
        <v>19</v>
      </c>
      <c r="B872" t="s">
        <v>30</v>
      </c>
      <c r="C872" t="s">
        <v>13</v>
      </c>
      <c r="D872" t="s">
        <v>25</v>
      </c>
      <c r="E872" t="s">
        <v>27</v>
      </c>
      <c r="F872" t="s">
        <v>16</v>
      </c>
      <c r="G872" t="s">
        <v>17</v>
      </c>
      <c r="H872" s="2" t="s">
        <v>9172</v>
      </c>
      <c r="I872" s="2" t="s">
        <v>9173</v>
      </c>
      <c r="J872" s="2" t="s">
        <v>9172</v>
      </c>
      <c r="K872" s="6" t="s">
        <v>9173</v>
      </c>
      <c r="L872" s="8" t="s">
        <v>3659</v>
      </c>
      <c r="M872" s="1">
        <v>3838</v>
      </c>
      <c r="N872">
        <v>76375</v>
      </c>
      <c r="O872">
        <f t="shared" si="328"/>
        <v>1</v>
      </c>
      <c r="P872">
        <v>28</v>
      </c>
      <c r="Q872">
        <v>118</v>
      </c>
      <c r="R872">
        <v>21</v>
      </c>
      <c r="S872" s="2">
        <f t="shared" si="329"/>
        <v>0</v>
      </c>
      <c r="T872" s="2">
        <f t="shared" si="330"/>
        <v>1</v>
      </c>
      <c r="U872" s="2">
        <f t="shared" si="330"/>
        <v>0</v>
      </c>
      <c r="V872" s="10">
        <f t="shared" si="330"/>
        <v>1</v>
      </c>
      <c r="W872">
        <f t="shared" si="331"/>
        <v>1</v>
      </c>
      <c r="X872" s="11">
        <f t="shared" si="332"/>
        <v>0</v>
      </c>
      <c r="Y872">
        <f t="shared" si="333"/>
        <v>1</v>
      </c>
      <c r="Z872">
        <f t="shared" si="334"/>
        <v>0</v>
      </c>
      <c r="AA872">
        <f t="shared" si="335"/>
        <v>0</v>
      </c>
      <c r="AB872" s="11">
        <f t="shared" si="336"/>
        <v>0</v>
      </c>
      <c r="AC872">
        <f t="shared" si="337"/>
        <v>1</v>
      </c>
      <c r="AD872">
        <f t="shared" si="338"/>
        <v>0</v>
      </c>
      <c r="AE872">
        <f t="shared" si="339"/>
        <v>0</v>
      </c>
      <c r="AF872" s="11">
        <f t="shared" si="340"/>
        <v>0</v>
      </c>
      <c r="AG872">
        <f t="shared" si="341"/>
        <v>0</v>
      </c>
      <c r="AH872" s="11">
        <f t="shared" si="342"/>
        <v>1</v>
      </c>
      <c r="AI872">
        <f t="shared" si="343"/>
        <v>1</v>
      </c>
      <c r="AJ872" s="11">
        <f t="shared" si="344"/>
        <v>0</v>
      </c>
      <c r="AK872" s="2">
        <f t="shared" si="345"/>
        <v>1</v>
      </c>
      <c r="AL872" s="10">
        <f t="shared" si="346"/>
        <v>0</v>
      </c>
      <c r="AN872" s="25">
        <f t="shared" si="347"/>
        <v>0</v>
      </c>
      <c r="AO872" s="2">
        <f t="shared" si="348"/>
        <v>0</v>
      </c>
      <c r="AP872" s="2">
        <f t="shared" si="349"/>
        <v>0</v>
      </c>
      <c r="AQ872" s="2">
        <f t="shared" si="350"/>
        <v>0</v>
      </c>
      <c r="AR872" s="2">
        <f t="shared" si="351"/>
        <v>0</v>
      </c>
      <c r="AS872" s="27">
        <f t="shared" si="352"/>
        <v>0</v>
      </c>
      <c r="AU872" s="3">
        <v>0</v>
      </c>
      <c r="AV872">
        <v>1.5124767560104266E-2</v>
      </c>
      <c r="AX872" s="1">
        <v>3838</v>
      </c>
      <c r="AY872">
        <v>76375</v>
      </c>
      <c r="AZ872">
        <v>118</v>
      </c>
      <c r="BA872">
        <v>21</v>
      </c>
      <c r="BB872" s="2">
        <v>0</v>
      </c>
      <c r="BC872" s="2">
        <v>1</v>
      </c>
      <c r="BD872" s="2">
        <v>0</v>
      </c>
      <c r="BE872" s="10">
        <v>1</v>
      </c>
      <c r="BF872" s="25">
        <v>0</v>
      </c>
      <c r="BG872" s="2">
        <v>0</v>
      </c>
      <c r="BH872">
        <v>1</v>
      </c>
      <c r="BI872">
        <v>0</v>
      </c>
      <c r="BJ872">
        <v>0</v>
      </c>
      <c r="BK872" s="11">
        <v>0</v>
      </c>
      <c r="BL872">
        <v>76375</v>
      </c>
    </row>
    <row r="873" spans="1:64">
      <c r="A873" t="s">
        <v>11</v>
      </c>
      <c r="B873" t="s">
        <v>43</v>
      </c>
      <c r="C873" t="s">
        <v>13</v>
      </c>
      <c r="D873" t="s">
        <v>25</v>
      </c>
      <c r="E873" t="s">
        <v>15</v>
      </c>
      <c r="F873" t="s">
        <v>16</v>
      </c>
      <c r="G873" t="s">
        <v>39</v>
      </c>
      <c r="H873" s="2" t="s">
        <v>9173</v>
      </c>
      <c r="I873" s="2" t="s">
        <v>9173</v>
      </c>
      <c r="J873" s="2" t="s">
        <v>9173</v>
      </c>
      <c r="K873" s="6" t="s">
        <v>9173</v>
      </c>
      <c r="L873" s="8" t="s">
        <v>9115</v>
      </c>
      <c r="M873" s="1">
        <v>7228</v>
      </c>
      <c r="N873">
        <v>25926</v>
      </c>
      <c r="O873">
        <f t="shared" si="328"/>
        <v>1</v>
      </c>
      <c r="P873">
        <v>42</v>
      </c>
      <c r="Q873">
        <v>71</v>
      </c>
      <c r="R873">
        <v>28</v>
      </c>
      <c r="S873" s="2">
        <f t="shared" si="329"/>
        <v>1</v>
      </c>
      <c r="T873" s="2">
        <f t="shared" si="330"/>
        <v>1</v>
      </c>
      <c r="U873" s="2">
        <f t="shared" si="330"/>
        <v>1</v>
      </c>
      <c r="V873" s="10">
        <f t="shared" si="330"/>
        <v>1</v>
      </c>
      <c r="W873">
        <f t="shared" si="331"/>
        <v>0</v>
      </c>
      <c r="X873" s="11">
        <f t="shared" si="332"/>
        <v>0</v>
      </c>
      <c r="Y873">
        <f t="shared" si="333"/>
        <v>0</v>
      </c>
      <c r="Z873">
        <f t="shared" si="334"/>
        <v>0</v>
      </c>
      <c r="AA873">
        <f t="shared" si="335"/>
        <v>0</v>
      </c>
      <c r="AB873" s="11">
        <f t="shared" si="336"/>
        <v>0</v>
      </c>
      <c r="AC873">
        <f t="shared" si="337"/>
        <v>1</v>
      </c>
      <c r="AD873">
        <f t="shared" si="338"/>
        <v>0</v>
      </c>
      <c r="AE873">
        <f t="shared" si="339"/>
        <v>0</v>
      </c>
      <c r="AF873" s="11">
        <f t="shared" si="340"/>
        <v>0</v>
      </c>
      <c r="AG873">
        <f t="shared" si="341"/>
        <v>1</v>
      </c>
      <c r="AH873" s="11">
        <f t="shared" si="342"/>
        <v>0</v>
      </c>
      <c r="AI873">
        <f t="shared" si="343"/>
        <v>1</v>
      </c>
      <c r="AJ873" s="11">
        <f t="shared" si="344"/>
        <v>0</v>
      </c>
      <c r="AK873" s="2">
        <f t="shared" si="345"/>
        <v>0</v>
      </c>
      <c r="AL873" s="10">
        <f t="shared" si="346"/>
        <v>0</v>
      </c>
      <c r="AN873" s="25">
        <f t="shared" si="347"/>
        <v>1</v>
      </c>
      <c r="AO873" s="2">
        <f t="shared" si="348"/>
        <v>1</v>
      </c>
      <c r="AP873" s="2">
        <f t="shared" si="349"/>
        <v>0</v>
      </c>
      <c r="AQ873" s="2">
        <f t="shared" si="350"/>
        <v>0</v>
      </c>
      <c r="AR873" s="2">
        <f t="shared" si="351"/>
        <v>0</v>
      </c>
      <c r="AS873" s="27">
        <f t="shared" si="352"/>
        <v>1</v>
      </c>
      <c r="AU873" s="3">
        <v>0</v>
      </c>
      <c r="AV873">
        <v>1.5130201361668391E-2</v>
      </c>
      <c r="AX873" s="1">
        <v>7228</v>
      </c>
      <c r="AY873">
        <v>25926</v>
      </c>
      <c r="AZ873">
        <v>71</v>
      </c>
      <c r="BA873">
        <v>28</v>
      </c>
      <c r="BB873" s="2">
        <v>1</v>
      </c>
      <c r="BC873" s="2">
        <v>1</v>
      </c>
      <c r="BD873" s="2">
        <v>1</v>
      </c>
      <c r="BE873" s="10">
        <v>1</v>
      </c>
      <c r="BF873" s="25">
        <v>1</v>
      </c>
      <c r="BG873" s="2">
        <v>0</v>
      </c>
      <c r="BH873">
        <v>0</v>
      </c>
      <c r="BI873">
        <v>0</v>
      </c>
      <c r="BJ873">
        <v>0</v>
      </c>
      <c r="BK873" s="11">
        <v>0</v>
      </c>
      <c r="BL873">
        <v>25926</v>
      </c>
    </row>
    <row r="874" spans="1:64">
      <c r="A874" t="s">
        <v>19</v>
      </c>
      <c r="B874" t="s">
        <v>43</v>
      </c>
      <c r="C874" t="s">
        <v>20</v>
      </c>
      <c r="D874" t="s">
        <v>25</v>
      </c>
      <c r="E874" t="s">
        <v>15</v>
      </c>
      <c r="F874" t="s">
        <v>16</v>
      </c>
      <c r="G874" t="s">
        <v>39</v>
      </c>
      <c r="H874" s="2" t="s">
        <v>9172</v>
      </c>
      <c r="I874" s="2" t="s">
        <v>9173</v>
      </c>
      <c r="J874" s="2" t="s">
        <v>9172</v>
      </c>
      <c r="K874" s="6" t="s">
        <v>9173</v>
      </c>
      <c r="L874" s="8" t="s">
        <v>5234</v>
      </c>
      <c r="M874" s="1">
        <v>8923</v>
      </c>
      <c r="N874">
        <v>0</v>
      </c>
      <c r="O874">
        <f t="shared" si="328"/>
        <v>1</v>
      </c>
      <c r="P874">
        <v>41</v>
      </c>
      <c r="Q874">
        <v>125</v>
      </c>
      <c r="R874">
        <v>22</v>
      </c>
      <c r="S874" s="2">
        <f t="shared" si="329"/>
        <v>0</v>
      </c>
      <c r="T874" s="2">
        <f t="shared" si="330"/>
        <v>1</v>
      </c>
      <c r="U874" s="2">
        <f t="shared" si="330"/>
        <v>0</v>
      </c>
      <c r="V874" s="10">
        <f t="shared" si="330"/>
        <v>1</v>
      </c>
      <c r="W874">
        <f t="shared" si="331"/>
        <v>1</v>
      </c>
      <c r="X874" s="11">
        <f t="shared" si="332"/>
        <v>0</v>
      </c>
      <c r="Y874">
        <f t="shared" si="333"/>
        <v>0</v>
      </c>
      <c r="Z874">
        <f t="shared" si="334"/>
        <v>0</v>
      </c>
      <c r="AA874">
        <f t="shared" si="335"/>
        <v>0</v>
      </c>
      <c r="AB874" s="11">
        <f t="shared" si="336"/>
        <v>0</v>
      </c>
      <c r="AC874">
        <f t="shared" si="337"/>
        <v>0</v>
      </c>
      <c r="AD874">
        <f t="shared" si="338"/>
        <v>0</v>
      </c>
      <c r="AE874">
        <f t="shared" si="339"/>
        <v>0</v>
      </c>
      <c r="AF874" s="11">
        <f t="shared" si="340"/>
        <v>0</v>
      </c>
      <c r="AG874">
        <f t="shared" si="341"/>
        <v>1</v>
      </c>
      <c r="AH874" s="11">
        <f t="shared" si="342"/>
        <v>0</v>
      </c>
      <c r="AI874">
        <f t="shared" si="343"/>
        <v>1</v>
      </c>
      <c r="AJ874" s="11">
        <f t="shared" si="344"/>
        <v>0</v>
      </c>
      <c r="AK874" s="2">
        <f t="shared" si="345"/>
        <v>0</v>
      </c>
      <c r="AL874" s="10">
        <f t="shared" si="346"/>
        <v>0</v>
      </c>
      <c r="AN874" s="25">
        <f t="shared" si="347"/>
        <v>0</v>
      </c>
      <c r="AO874" s="2">
        <f t="shared" si="348"/>
        <v>1</v>
      </c>
      <c r="AP874" s="2">
        <f t="shared" si="349"/>
        <v>1</v>
      </c>
      <c r="AQ874" s="2">
        <f t="shared" si="350"/>
        <v>0</v>
      </c>
      <c r="AR874" s="2">
        <f t="shared" si="351"/>
        <v>0</v>
      </c>
      <c r="AS874" s="27">
        <f t="shared" si="352"/>
        <v>1</v>
      </c>
      <c r="AU874" s="3">
        <v>0</v>
      </c>
      <c r="AV874">
        <v>1.5141543007987339E-2</v>
      </c>
      <c r="AX874" s="1">
        <v>8923</v>
      </c>
      <c r="AY874">
        <v>0</v>
      </c>
      <c r="AZ874">
        <v>125</v>
      </c>
      <c r="BA874">
        <v>22</v>
      </c>
      <c r="BB874" s="2">
        <v>0</v>
      </c>
      <c r="BC874" s="2">
        <v>1</v>
      </c>
      <c r="BD874" s="2">
        <v>0</v>
      </c>
      <c r="BE874" s="10">
        <v>1</v>
      </c>
      <c r="BF874" s="25">
        <v>0</v>
      </c>
      <c r="BG874" s="2">
        <v>1</v>
      </c>
      <c r="BH874">
        <v>0</v>
      </c>
      <c r="BI874">
        <v>0</v>
      </c>
      <c r="BJ874">
        <v>0</v>
      </c>
      <c r="BK874" s="11">
        <v>0</v>
      </c>
      <c r="BL874">
        <v>0</v>
      </c>
    </row>
    <row r="875" spans="1:64">
      <c r="A875" t="s">
        <v>23</v>
      </c>
      <c r="B875" t="s">
        <v>30</v>
      </c>
      <c r="C875" t="s">
        <v>13</v>
      </c>
      <c r="D875" t="s">
        <v>25</v>
      </c>
      <c r="E875" t="s">
        <v>15</v>
      </c>
      <c r="F875" t="s">
        <v>16</v>
      </c>
      <c r="G875" t="s">
        <v>17</v>
      </c>
      <c r="H875" s="2" t="s">
        <v>9173</v>
      </c>
      <c r="I875" s="2" t="s">
        <v>9173</v>
      </c>
      <c r="J875" s="2" t="s">
        <v>9172</v>
      </c>
      <c r="K875" s="6" t="s">
        <v>9172</v>
      </c>
      <c r="L875" s="8" t="s">
        <v>1194</v>
      </c>
      <c r="M875" s="1">
        <v>6674</v>
      </c>
      <c r="N875">
        <v>85019</v>
      </c>
      <c r="O875">
        <f t="shared" si="328"/>
        <v>1</v>
      </c>
      <c r="P875">
        <v>42</v>
      </c>
      <c r="Q875">
        <v>153</v>
      </c>
      <c r="R875">
        <v>26</v>
      </c>
      <c r="S875" s="2">
        <f t="shared" si="329"/>
        <v>1</v>
      </c>
      <c r="T875" s="2">
        <f t="shared" si="330"/>
        <v>1</v>
      </c>
      <c r="U875" s="2">
        <f t="shared" si="330"/>
        <v>0</v>
      </c>
      <c r="V875" s="10">
        <f t="shared" si="330"/>
        <v>0</v>
      </c>
      <c r="W875">
        <f t="shared" si="331"/>
        <v>0</v>
      </c>
      <c r="X875" s="11">
        <f t="shared" si="332"/>
        <v>1</v>
      </c>
      <c r="Y875">
        <f t="shared" si="333"/>
        <v>1</v>
      </c>
      <c r="Z875">
        <f t="shared" si="334"/>
        <v>0</v>
      </c>
      <c r="AA875">
        <f t="shared" si="335"/>
        <v>0</v>
      </c>
      <c r="AB875" s="11">
        <f t="shared" si="336"/>
        <v>0</v>
      </c>
      <c r="AC875">
        <f t="shared" si="337"/>
        <v>1</v>
      </c>
      <c r="AD875">
        <f t="shared" si="338"/>
        <v>0</v>
      </c>
      <c r="AE875">
        <f t="shared" si="339"/>
        <v>0</v>
      </c>
      <c r="AF875" s="11">
        <f t="shared" si="340"/>
        <v>0</v>
      </c>
      <c r="AG875">
        <f t="shared" si="341"/>
        <v>1</v>
      </c>
      <c r="AH875" s="11">
        <f t="shared" si="342"/>
        <v>0</v>
      </c>
      <c r="AI875">
        <f t="shared" si="343"/>
        <v>1</v>
      </c>
      <c r="AJ875" s="11">
        <f t="shared" si="344"/>
        <v>0</v>
      </c>
      <c r="AK875" s="2">
        <f t="shared" si="345"/>
        <v>1</v>
      </c>
      <c r="AL875" s="10">
        <f t="shared" si="346"/>
        <v>0</v>
      </c>
      <c r="AN875" s="25">
        <f t="shared" si="347"/>
        <v>0</v>
      </c>
      <c r="AO875" s="2">
        <f t="shared" si="348"/>
        <v>0</v>
      </c>
      <c r="AP875" s="2">
        <f t="shared" si="349"/>
        <v>0</v>
      </c>
      <c r="AQ875" s="2">
        <f t="shared" si="350"/>
        <v>0</v>
      </c>
      <c r="AR875" s="2">
        <f t="shared" si="351"/>
        <v>0</v>
      </c>
      <c r="AS875" s="27">
        <f t="shared" si="352"/>
        <v>0</v>
      </c>
      <c r="AU875" s="3">
        <v>0</v>
      </c>
      <c r="AV875">
        <v>1.5615440912365653E-2</v>
      </c>
      <c r="AX875" s="1">
        <v>6674</v>
      </c>
      <c r="AY875">
        <v>85019</v>
      </c>
      <c r="AZ875">
        <v>153</v>
      </c>
      <c r="BA875">
        <v>26</v>
      </c>
      <c r="BB875" s="2">
        <v>1</v>
      </c>
      <c r="BC875" s="2">
        <v>1</v>
      </c>
      <c r="BD875" s="2">
        <v>0</v>
      </c>
      <c r="BE875" s="10">
        <v>0</v>
      </c>
      <c r="BF875" s="25">
        <v>0</v>
      </c>
      <c r="BG875" s="2">
        <v>0</v>
      </c>
      <c r="BH875">
        <v>1</v>
      </c>
      <c r="BI875">
        <v>0</v>
      </c>
      <c r="BJ875">
        <v>0</v>
      </c>
      <c r="BK875" s="11">
        <v>0</v>
      </c>
      <c r="BL875">
        <v>85019</v>
      </c>
    </row>
    <row r="876" spans="1:64">
      <c r="A876" t="s">
        <v>11</v>
      </c>
      <c r="B876" t="s">
        <v>12</v>
      </c>
      <c r="C876" t="s">
        <v>94</v>
      </c>
      <c r="D876" t="s">
        <v>25</v>
      </c>
      <c r="E876" t="s">
        <v>15</v>
      </c>
      <c r="F876" t="s">
        <v>16</v>
      </c>
      <c r="G876" t="s">
        <v>17</v>
      </c>
      <c r="H876" s="2" t="s">
        <v>9172</v>
      </c>
      <c r="I876" s="2" t="s">
        <v>9173</v>
      </c>
      <c r="J876" s="2" t="s">
        <v>9172</v>
      </c>
      <c r="K876" s="6" t="s">
        <v>9173</v>
      </c>
      <c r="L876" s="8" t="s">
        <v>7339</v>
      </c>
      <c r="M876" s="1">
        <v>22659</v>
      </c>
      <c r="N876">
        <v>23665</v>
      </c>
      <c r="O876">
        <f t="shared" si="328"/>
        <v>1</v>
      </c>
      <c r="P876">
        <v>40</v>
      </c>
      <c r="Q876">
        <v>71</v>
      </c>
      <c r="R876">
        <v>19</v>
      </c>
      <c r="S876" s="2">
        <f t="shared" si="329"/>
        <v>0</v>
      </c>
      <c r="T876" s="2">
        <f t="shared" si="330"/>
        <v>1</v>
      </c>
      <c r="U876" s="2">
        <f t="shared" si="330"/>
        <v>0</v>
      </c>
      <c r="V876" s="10">
        <f t="shared" si="330"/>
        <v>1</v>
      </c>
      <c r="W876">
        <f t="shared" si="331"/>
        <v>0</v>
      </c>
      <c r="X876" s="11">
        <f t="shared" si="332"/>
        <v>0</v>
      </c>
      <c r="Y876">
        <f t="shared" si="333"/>
        <v>0</v>
      </c>
      <c r="Z876">
        <f t="shared" si="334"/>
        <v>1</v>
      </c>
      <c r="AA876">
        <f t="shared" si="335"/>
        <v>0</v>
      </c>
      <c r="AB876" s="11">
        <f t="shared" si="336"/>
        <v>0</v>
      </c>
      <c r="AC876">
        <f t="shared" si="337"/>
        <v>0</v>
      </c>
      <c r="AD876">
        <f t="shared" si="338"/>
        <v>0</v>
      </c>
      <c r="AE876">
        <f t="shared" si="339"/>
        <v>1</v>
      </c>
      <c r="AF876" s="11">
        <f t="shared" si="340"/>
        <v>0</v>
      </c>
      <c r="AG876">
        <f t="shared" si="341"/>
        <v>1</v>
      </c>
      <c r="AH876" s="11">
        <f t="shared" si="342"/>
        <v>0</v>
      </c>
      <c r="AI876">
        <f t="shared" si="343"/>
        <v>1</v>
      </c>
      <c r="AJ876" s="11">
        <f t="shared" si="344"/>
        <v>0</v>
      </c>
      <c r="AK876" s="2">
        <f t="shared" si="345"/>
        <v>1</v>
      </c>
      <c r="AL876" s="10">
        <f t="shared" si="346"/>
        <v>0</v>
      </c>
      <c r="AN876" s="25">
        <f t="shared" si="347"/>
        <v>1</v>
      </c>
      <c r="AO876" s="2">
        <f t="shared" si="348"/>
        <v>0</v>
      </c>
      <c r="AP876" s="2">
        <f t="shared" si="349"/>
        <v>0</v>
      </c>
      <c r="AQ876" s="2">
        <f t="shared" si="350"/>
        <v>0</v>
      </c>
      <c r="AR876" s="2">
        <f t="shared" si="351"/>
        <v>0</v>
      </c>
      <c r="AS876" s="27">
        <f t="shared" si="352"/>
        <v>0</v>
      </c>
      <c r="AU876" s="3">
        <v>0</v>
      </c>
      <c r="AV876">
        <v>1.5674526810494496E-2</v>
      </c>
      <c r="AX876" s="1">
        <v>22659</v>
      </c>
      <c r="AY876">
        <v>23665</v>
      </c>
      <c r="AZ876">
        <v>71</v>
      </c>
      <c r="BA876">
        <v>19</v>
      </c>
      <c r="BB876" s="2">
        <v>0</v>
      </c>
      <c r="BC876" s="2">
        <v>1</v>
      </c>
      <c r="BD876" s="2">
        <v>0</v>
      </c>
      <c r="BE876" s="10">
        <v>1</v>
      </c>
      <c r="BF876" s="25">
        <v>1</v>
      </c>
      <c r="BG876" s="2">
        <v>0</v>
      </c>
      <c r="BH876">
        <v>0</v>
      </c>
      <c r="BI876">
        <v>1</v>
      </c>
      <c r="BJ876">
        <v>0</v>
      </c>
      <c r="BK876" s="11">
        <v>0</v>
      </c>
      <c r="BL876">
        <v>23665</v>
      </c>
    </row>
    <row r="877" spans="1:64">
      <c r="A877" t="s">
        <v>11</v>
      </c>
      <c r="B877" t="s">
        <v>12</v>
      </c>
      <c r="C877" t="s">
        <v>13</v>
      </c>
      <c r="D877" t="s">
        <v>25</v>
      </c>
      <c r="E877" t="s">
        <v>15</v>
      </c>
      <c r="F877" t="s">
        <v>36</v>
      </c>
      <c r="G877" t="s">
        <v>17</v>
      </c>
      <c r="H877" s="2" t="s">
        <v>9173</v>
      </c>
      <c r="I877" s="2" t="s">
        <v>9173</v>
      </c>
      <c r="J877" s="2" t="s">
        <v>9172</v>
      </c>
      <c r="K877" s="6" t="s">
        <v>9173</v>
      </c>
      <c r="L877" s="8" t="s">
        <v>8873</v>
      </c>
      <c r="M877" s="1">
        <v>4975</v>
      </c>
      <c r="N877">
        <v>75644</v>
      </c>
      <c r="O877">
        <f t="shared" si="328"/>
        <v>1</v>
      </c>
      <c r="P877">
        <v>17</v>
      </c>
      <c r="Q877">
        <v>83</v>
      </c>
      <c r="R877">
        <v>5</v>
      </c>
      <c r="S877" s="2">
        <f t="shared" si="329"/>
        <v>1</v>
      </c>
      <c r="T877" s="2">
        <f t="shared" si="330"/>
        <v>1</v>
      </c>
      <c r="U877" s="2">
        <f t="shared" si="330"/>
        <v>0</v>
      </c>
      <c r="V877" s="10">
        <f t="shared" si="330"/>
        <v>1</v>
      </c>
      <c r="W877">
        <f t="shared" si="331"/>
        <v>0</v>
      </c>
      <c r="X877" s="11">
        <f t="shared" si="332"/>
        <v>0</v>
      </c>
      <c r="Y877">
        <f t="shared" si="333"/>
        <v>0</v>
      </c>
      <c r="Z877">
        <f t="shared" si="334"/>
        <v>1</v>
      </c>
      <c r="AA877">
        <f t="shared" si="335"/>
        <v>0</v>
      </c>
      <c r="AB877" s="11">
        <f t="shared" si="336"/>
        <v>0</v>
      </c>
      <c r="AC877">
        <f t="shared" si="337"/>
        <v>1</v>
      </c>
      <c r="AD877">
        <f t="shared" si="338"/>
        <v>0</v>
      </c>
      <c r="AE877">
        <f t="shared" si="339"/>
        <v>0</v>
      </c>
      <c r="AF877" s="11">
        <f t="shared" si="340"/>
        <v>0</v>
      </c>
      <c r="AG877">
        <f t="shared" si="341"/>
        <v>1</v>
      </c>
      <c r="AH877" s="11">
        <f t="shared" si="342"/>
        <v>0</v>
      </c>
      <c r="AI877">
        <f t="shared" si="343"/>
        <v>0</v>
      </c>
      <c r="AJ877" s="11">
        <f t="shared" si="344"/>
        <v>1</v>
      </c>
      <c r="AK877" s="2">
        <f t="shared" si="345"/>
        <v>1</v>
      </c>
      <c r="AL877" s="10">
        <f t="shared" si="346"/>
        <v>0</v>
      </c>
      <c r="AN877" s="25">
        <f t="shared" si="347"/>
        <v>1</v>
      </c>
      <c r="AO877" s="2">
        <f t="shared" si="348"/>
        <v>0</v>
      </c>
      <c r="AP877" s="2">
        <f t="shared" si="349"/>
        <v>0</v>
      </c>
      <c r="AQ877" s="2">
        <f t="shared" si="350"/>
        <v>0</v>
      </c>
      <c r="AR877" s="2">
        <f t="shared" si="351"/>
        <v>0</v>
      </c>
      <c r="AS877" s="27">
        <f t="shared" si="352"/>
        <v>0</v>
      </c>
      <c r="AU877" s="3">
        <v>0</v>
      </c>
      <c r="AV877">
        <v>1.6371103942567064E-2</v>
      </c>
      <c r="AX877" s="1">
        <v>4975</v>
      </c>
      <c r="AY877">
        <v>75644</v>
      </c>
      <c r="AZ877">
        <v>83</v>
      </c>
      <c r="BA877">
        <v>5</v>
      </c>
      <c r="BB877" s="2">
        <v>1</v>
      </c>
      <c r="BC877" s="2">
        <v>1</v>
      </c>
      <c r="BD877" s="2">
        <v>0</v>
      </c>
      <c r="BE877" s="10">
        <v>1</v>
      </c>
      <c r="BF877" s="25">
        <v>1</v>
      </c>
      <c r="BG877" s="2">
        <v>0</v>
      </c>
      <c r="BH877">
        <v>0</v>
      </c>
      <c r="BI877">
        <v>1</v>
      </c>
      <c r="BJ877">
        <v>0</v>
      </c>
      <c r="BK877" s="11">
        <v>0</v>
      </c>
      <c r="BL877">
        <v>75644</v>
      </c>
    </row>
    <row r="878" spans="1:64">
      <c r="A878" t="s">
        <v>11</v>
      </c>
      <c r="B878" t="s">
        <v>12</v>
      </c>
      <c r="C878" t="s">
        <v>13</v>
      </c>
      <c r="D878" t="s">
        <v>25</v>
      </c>
      <c r="E878" t="s">
        <v>15</v>
      </c>
      <c r="F878" t="s">
        <v>21</v>
      </c>
      <c r="G878" t="s">
        <v>17</v>
      </c>
      <c r="H878" s="2" t="s">
        <v>9173</v>
      </c>
      <c r="I878" s="2" t="s">
        <v>9173</v>
      </c>
      <c r="J878" s="2" t="s">
        <v>9172</v>
      </c>
      <c r="K878" s="6" t="s">
        <v>9173</v>
      </c>
      <c r="L878" s="8" t="s">
        <v>6367</v>
      </c>
      <c r="M878" s="1">
        <v>8623</v>
      </c>
      <c r="N878">
        <v>97361</v>
      </c>
      <c r="O878">
        <f t="shared" si="328"/>
        <v>1</v>
      </c>
      <c r="P878">
        <v>17</v>
      </c>
      <c r="Q878">
        <v>99</v>
      </c>
      <c r="R878">
        <v>6</v>
      </c>
      <c r="S878" s="2">
        <f t="shared" si="329"/>
        <v>1</v>
      </c>
      <c r="T878" s="2">
        <f t="shared" si="330"/>
        <v>1</v>
      </c>
      <c r="U878" s="2">
        <f t="shared" si="330"/>
        <v>0</v>
      </c>
      <c r="V878" s="10">
        <f t="shared" si="330"/>
        <v>1</v>
      </c>
      <c r="W878">
        <f t="shared" si="331"/>
        <v>0</v>
      </c>
      <c r="X878" s="11">
        <f t="shared" si="332"/>
        <v>0</v>
      </c>
      <c r="Y878">
        <f t="shared" si="333"/>
        <v>0</v>
      </c>
      <c r="Z878">
        <f t="shared" si="334"/>
        <v>1</v>
      </c>
      <c r="AA878">
        <f t="shared" si="335"/>
        <v>0</v>
      </c>
      <c r="AB878" s="11">
        <f t="shared" si="336"/>
        <v>0</v>
      </c>
      <c r="AC878">
        <f t="shared" si="337"/>
        <v>1</v>
      </c>
      <c r="AD878">
        <f t="shared" si="338"/>
        <v>0</v>
      </c>
      <c r="AE878">
        <f t="shared" si="339"/>
        <v>0</v>
      </c>
      <c r="AF878" s="11">
        <f t="shared" si="340"/>
        <v>0</v>
      </c>
      <c r="AG878">
        <f t="shared" si="341"/>
        <v>1</v>
      </c>
      <c r="AH878" s="11">
        <f t="shared" si="342"/>
        <v>0</v>
      </c>
      <c r="AI878">
        <f t="shared" si="343"/>
        <v>0</v>
      </c>
      <c r="AJ878" s="11">
        <f t="shared" si="344"/>
        <v>0</v>
      </c>
      <c r="AK878" s="2">
        <f t="shared" si="345"/>
        <v>1</v>
      </c>
      <c r="AL878" s="10">
        <f t="shared" si="346"/>
        <v>0</v>
      </c>
      <c r="AN878" s="25">
        <f t="shared" si="347"/>
        <v>1</v>
      </c>
      <c r="AO878" s="2">
        <f t="shared" si="348"/>
        <v>0</v>
      </c>
      <c r="AP878" s="2">
        <f t="shared" si="349"/>
        <v>0</v>
      </c>
      <c r="AQ878" s="2">
        <f t="shared" si="350"/>
        <v>0</v>
      </c>
      <c r="AR878" s="2">
        <f t="shared" si="351"/>
        <v>1</v>
      </c>
      <c r="AS878" s="27">
        <f t="shared" si="352"/>
        <v>0</v>
      </c>
      <c r="AU878" s="3">
        <v>0</v>
      </c>
      <c r="AV878">
        <v>1.6611206818656625E-2</v>
      </c>
      <c r="AX878" s="1">
        <v>8623</v>
      </c>
      <c r="AY878">
        <v>97361</v>
      </c>
      <c r="AZ878">
        <v>99</v>
      </c>
      <c r="BA878">
        <v>6</v>
      </c>
      <c r="BB878" s="2">
        <v>1</v>
      </c>
      <c r="BC878" s="2">
        <v>1</v>
      </c>
      <c r="BD878" s="2">
        <v>0</v>
      </c>
      <c r="BE878" s="10">
        <v>1</v>
      </c>
      <c r="BF878" s="25">
        <v>1</v>
      </c>
      <c r="BG878" s="2">
        <v>0</v>
      </c>
      <c r="BH878">
        <v>0</v>
      </c>
      <c r="BI878">
        <v>1</v>
      </c>
      <c r="BJ878">
        <v>0</v>
      </c>
      <c r="BK878" s="11">
        <v>0</v>
      </c>
      <c r="BL878">
        <v>97361</v>
      </c>
    </row>
    <row r="879" spans="1:64">
      <c r="A879" t="s">
        <v>11</v>
      </c>
      <c r="B879" t="s">
        <v>43</v>
      </c>
      <c r="C879" t="s">
        <v>20</v>
      </c>
      <c r="D879" t="s">
        <v>25</v>
      </c>
      <c r="E879" t="s">
        <v>15</v>
      </c>
      <c r="F879" t="s">
        <v>21</v>
      </c>
      <c r="G879" t="s">
        <v>39</v>
      </c>
      <c r="H879" s="2" t="s">
        <v>9173</v>
      </c>
      <c r="I879" s="2" t="s">
        <v>9173</v>
      </c>
      <c r="J879" s="2" t="s">
        <v>9172</v>
      </c>
      <c r="K879" s="6" t="s">
        <v>9173</v>
      </c>
      <c r="L879" s="8" t="s">
        <v>3026</v>
      </c>
      <c r="M879" s="1">
        <v>4428</v>
      </c>
      <c r="N879">
        <v>0</v>
      </c>
      <c r="O879">
        <f t="shared" si="328"/>
        <v>1</v>
      </c>
      <c r="P879">
        <v>20</v>
      </c>
      <c r="Q879">
        <v>78</v>
      </c>
      <c r="R879">
        <v>6</v>
      </c>
      <c r="S879" s="2">
        <f t="shared" si="329"/>
        <v>1</v>
      </c>
      <c r="T879" s="2">
        <f t="shared" si="330"/>
        <v>1</v>
      </c>
      <c r="U879" s="2">
        <f t="shared" si="330"/>
        <v>0</v>
      </c>
      <c r="V879" s="10">
        <f t="shared" si="330"/>
        <v>1</v>
      </c>
      <c r="W879">
        <f t="shared" si="331"/>
        <v>0</v>
      </c>
      <c r="X879" s="11">
        <f t="shared" si="332"/>
        <v>0</v>
      </c>
      <c r="Y879">
        <f t="shared" si="333"/>
        <v>0</v>
      </c>
      <c r="Z879">
        <f t="shared" si="334"/>
        <v>0</v>
      </c>
      <c r="AA879">
        <f t="shared" si="335"/>
        <v>0</v>
      </c>
      <c r="AB879" s="11">
        <f t="shared" si="336"/>
        <v>0</v>
      </c>
      <c r="AC879">
        <f t="shared" si="337"/>
        <v>0</v>
      </c>
      <c r="AD879">
        <f t="shared" si="338"/>
        <v>0</v>
      </c>
      <c r="AE879">
        <f t="shared" si="339"/>
        <v>0</v>
      </c>
      <c r="AF879" s="11">
        <f t="shared" si="340"/>
        <v>0</v>
      </c>
      <c r="AG879">
        <f t="shared" si="341"/>
        <v>1</v>
      </c>
      <c r="AH879" s="11">
        <f t="shared" si="342"/>
        <v>0</v>
      </c>
      <c r="AI879">
        <f t="shared" si="343"/>
        <v>0</v>
      </c>
      <c r="AJ879" s="11">
        <f t="shared" si="344"/>
        <v>0</v>
      </c>
      <c r="AK879" s="2">
        <f t="shared" si="345"/>
        <v>0</v>
      </c>
      <c r="AL879" s="10">
        <f t="shared" si="346"/>
        <v>0</v>
      </c>
      <c r="AN879" s="25">
        <f t="shared" si="347"/>
        <v>1</v>
      </c>
      <c r="AO879" s="2">
        <f t="shared" si="348"/>
        <v>1</v>
      </c>
      <c r="AP879" s="2">
        <f t="shared" si="349"/>
        <v>1</v>
      </c>
      <c r="AQ879" s="2">
        <f t="shared" si="350"/>
        <v>0</v>
      </c>
      <c r="AR879" s="2">
        <f t="shared" si="351"/>
        <v>1</v>
      </c>
      <c r="AS879" s="27">
        <f t="shared" si="352"/>
        <v>1</v>
      </c>
      <c r="AU879" s="3">
        <v>0</v>
      </c>
      <c r="AV879">
        <v>1.6970830046092546E-2</v>
      </c>
      <c r="AX879" s="1">
        <v>4428</v>
      </c>
      <c r="AY879">
        <v>0</v>
      </c>
      <c r="AZ879">
        <v>78</v>
      </c>
      <c r="BA879">
        <v>6</v>
      </c>
      <c r="BB879" s="2">
        <v>1</v>
      </c>
      <c r="BC879" s="2">
        <v>1</v>
      </c>
      <c r="BD879" s="2">
        <v>0</v>
      </c>
      <c r="BE879" s="10">
        <v>1</v>
      </c>
      <c r="BF879" s="25">
        <v>1</v>
      </c>
      <c r="BG879" s="2">
        <v>1</v>
      </c>
      <c r="BH879">
        <v>0</v>
      </c>
      <c r="BI879">
        <v>0</v>
      </c>
      <c r="BJ879">
        <v>0</v>
      </c>
      <c r="BK879" s="11">
        <v>0</v>
      </c>
      <c r="BL879">
        <v>0</v>
      </c>
    </row>
    <row r="880" spans="1:64">
      <c r="A880" t="s">
        <v>11</v>
      </c>
      <c r="B880" t="s">
        <v>43</v>
      </c>
      <c r="C880" t="s">
        <v>52</v>
      </c>
      <c r="D880" t="s">
        <v>25</v>
      </c>
      <c r="E880" t="s">
        <v>15</v>
      </c>
      <c r="F880" t="s">
        <v>36</v>
      </c>
      <c r="G880" t="s">
        <v>17</v>
      </c>
      <c r="H880" s="2" t="s">
        <v>9172</v>
      </c>
      <c r="I880" s="2" t="s">
        <v>9173</v>
      </c>
      <c r="J880" s="2" t="s">
        <v>9173</v>
      </c>
      <c r="K880" s="6" t="s">
        <v>9173</v>
      </c>
      <c r="L880" s="8" t="s">
        <v>5720</v>
      </c>
      <c r="M880" s="1">
        <v>6748</v>
      </c>
      <c r="N880">
        <v>26721</v>
      </c>
      <c r="O880">
        <f t="shared" si="328"/>
        <v>1</v>
      </c>
      <c r="P880">
        <v>31</v>
      </c>
      <c r="Q880">
        <v>63</v>
      </c>
      <c r="R880">
        <v>18</v>
      </c>
      <c r="S880" s="2">
        <f t="shared" si="329"/>
        <v>0</v>
      </c>
      <c r="T880" s="2">
        <f t="shared" si="330"/>
        <v>1</v>
      </c>
      <c r="U880" s="2">
        <f t="shared" si="330"/>
        <v>1</v>
      </c>
      <c r="V880" s="10">
        <f t="shared" si="330"/>
        <v>1</v>
      </c>
      <c r="W880">
        <f t="shared" si="331"/>
        <v>0</v>
      </c>
      <c r="X880" s="11">
        <f t="shared" si="332"/>
        <v>0</v>
      </c>
      <c r="Y880">
        <f t="shared" si="333"/>
        <v>0</v>
      </c>
      <c r="Z880">
        <f t="shared" si="334"/>
        <v>0</v>
      </c>
      <c r="AA880">
        <f t="shared" si="335"/>
        <v>0</v>
      </c>
      <c r="AB880" s="11">
        <f t="shared" si="336"/>
        <v>0</v>
      </c>
      <c r="AC880">
        <f t="shared" si="337"/>
        <v>0</v>
      </c>
      <c r="AD880">
        <f t="shared" si="338"/>
        <v>0</v>
      </c>
      <c r="AE880">
        <f t="shared" si="339"/>
        <v>0</v>
      </c>
      <c r="AF880" s="11">
        <f t="shared" si="340"/>
        <v>1</v>
      </c>
      <c r="AG880">
        <f t="shared" si="341"/>
        <v>1</v>
      </c>
      <c r="AH880" s="11">
        <f t="shared" si="342"/>
        <v>0</v>
      </c>
      <c r="AI880">
        <f t="shared" si="343"/>
        <v>0</v>
      </c>
      <c r="AJ880" s="11">
        <f t="shared" si="344"/>
        <v>1</v>
      </c>
      <c r="AK880" s="2">
        <f t="shared" si="345"/>
        <v>1</v>
      </c>
      <c r="AL880" s="10">
        <f t="shared" si="346"/>
        <v>0</v>
      </c>
      <c r="AN880" s="25">
        <f t="shared" si="347"/>
        <v>1</v>
      </c>
      <c r="AO880" s="2">
        <f t="shared" si="348"/>
        <v>1</v>
      </c>
      <c r="AP880" s="2">
        <f t="shared" si="349"/>
        <v>0</v>
      </c>
      <c r="AQ880" s="2">
        <f t="shared" si="350"/>
        <v>0</v>
      </c>
      <c r="AR880" s="2">
        <f t="shared" si="351"/>
        <v>0</v>
      </c>
      <c r="AS880" s="27">
        <f t="shared" si="352"/>
        <v>0</v>
      </c>
      <c r="AU880" s="3">
        <v>0</v>
      </c>
      <c r="AV880">
        <v>1.7171539374241391E-2</v>
      </c>
      <c r="AX880" s="1">
        <v>6748</v>
      </c>
      <c r="AY880">
        <v>26721</v>
      </c>
      <c r="AZ880">
        <v>63</v>
      </c>
      <c r="BA880">
        <v>18</v>
      </c>
      <c r="BB880" s="2">
        <v>0</v>
      </c>
      <c r="BC880" s="2">
        <v>1</v>
      </c>
      <c r="BD880" s="2">
        <v>1</v>
      </c>
      <c r="BE880" s="10">
        <v>1</v>
      </c>
      <c r="BF880" s="25">
        <v>1</v>
      </c>
      <c r="BG880" s="2">
        <v>0</v>
      </c>
      <c r="BH880">
        <v>0</v>
      </c>
      <c r="BI880">
        <v>0</v>
      </c>
      <c r="BJ880">
        <v>0</v>
      </c>
      <c r="BK880" s="11">
        <v>0</v>
      </c>
      <c r="BL880">
        <v>26721</v>
      </c>
    </row>
    <row r="881" spans="1:64">
      <c r="A881" t="s">
        <v>11</v>
      </c>
      <c r="B881" t="s">
        <v>43</v>
      </c>
      <c r="C881" t="s">
        <v>13</v>
      </c>
      <c r="D881" t="s">
        <v>25</v>
      </c>
      <c r="E881" t="s">
        <v>15</v>
      </c>
      <c r="F881" t="s">
        <v>16</v>
      </c>
      <c r="G881" t="s">
        <v>17</v>
      </c>
      <c r="H881" s="2" t="s">
        <v>9172</v>
      </c>
      <c r="I881" s="2" t="s">
        <v>9172</v>
      </c>
      <c r="J881" s="2" t="s">
        <v>9172</v>
      </c>
      <c r="K881" s="6" t="s">
        <v>9173</v>
      </c>
      <c r="L881" s="8" t="s">
        <v>1193</v>
      </c>
      <c r="M881" s="1">
        <v>8819</v>
      </c>
      <c r="N881">
        <v>99845</v>
      </c>
      <c r="O881">
        <f t="shared" si="328"/>
        <v>1</v>
      </c>
      <c r="P881">
        <v>49</v>
      </c>
      <c r="Q881">
        <v>112</v>
      </c>
      <c r="R881">
        <v>23</v>
      </c>
      <c r="S881" s="2">
        <f t="shared" si="329"/>
        <v>0</v>
      </c>
      <c r="T881" s="2">
        <f t="shared" si="330"/>
        <v>0</v>
      </c>
      <c r="U881" s="2">
        <f t="shared" si="330"/>
        <v>0</v>
      </c>
      <c r="V881" s="10">
        <f t="shared" si="330"/>
        <v>1</v>
      </c>
      <c r="W881">
        <f t="shared" si="331"/>
        <v>0</v>
      </c>
      <c r="X881" s="11">
        <f t="shared" si="332"/>
        <v>0</v>
      </c>
      <c r="Y881">
        <f t="shared" si="333"/>
        <v>0</v>
      </c>
      <c r="Z881">
        <f t="shared" si="334"/>
        <v>0</v>
      </c>
      <c r="AA881">
        <f t="shared" si="335"/>
        <v>0</v>
      </c>
      <c r="AB881" s="11">
        <f t="shared" si="336"/>
        <v>0</v>
      </c>
      <c r="AC881">
        <f t="shared" si="337"/>
        <v>1</v>
      </c>
      <c r="AD881">
        <f t="shared" si="338"/>
        <v>0</v>
      </c>
      <c r="AE881">
        <f t="shared" si="339"/>
        <v>0</v>
      </c>
      <c r="AF881" s="11">
        <f t="shared" si="340"/>
        <v>0</v>
      </c>
      <c r="AG881">
        <f t="shared" si="341"/>
        <v>1</v>
      </c>
      <c r="AH881" s="11">
        <f t="shared" si="342"/>
        <v>0</v>
      </c>
      <c r="AI881">
        <f t="shared" si="343"/>
        <v>1</v>
      </c>
      <c r="AJ881" s="11">
        <f t="shared" si="344"/>
        <v>0</v>
      </c>
      <c r="AK881" s="2">
        <f t="shared" si="345"/>
        <v>1</v>
      </c>
      <c r="AL881" s="10">
        <f t="shared" si="346"/>
        <v>0</v>
      </c>
      <c r="AN881" s="25">
        <f t="shared" si="347"/>
        <v>1</v>
      </c>
      <c r="AO881" s="2">
        <f t="shared" si="348"/>
        <v>1</v>
      </c>
      <c r="AP881" s="2">
        <f t="shared" si="349"/>
        <v>0</v>
      </c>
      <c r="AQ881" s="2">
        <f t="shared" si="350"/>
        <v>0</v>
      </c>
      <c r="AR881" s="2">
        <f t="shared" si="351"/>
        <v>0</v>
      </c>
      <c r="AS881" s="27">
        <f t="shared" si="352"/>
        <v>0</v>
      </c>
      <c r="AU881" s="3">
        <v>0</v>
      </c>
      <c r="AV881">
        <v>1.7196145382335479E-2</v>
      </c>
      <c r="AX881" s="1">
        <v>8819</v>
      </c>
      <c r="AY881">
        <v>99845</v>
      </c>
      <c r="AZ881">
        <v>112</v>
      </c>
      <c r="BA881">
        <v>23</v>
      </c>
      <c r="BB881" s="2">
        <v>0</v>
      </c>
      <c r="BC881" s="2">
        <v>0</v>
      </c>
      <c r="BD881" s="2">
        <v>0</v>
      </c>
      <c r="BE881" s="10">
        <v>1</v>
      </c>
      <c r="BF881" s="25">
        <v>1</v>
      </c>
      <c r="BG881" s="2">
        <v>0</v>
      </c>
      <c r="BH881">
        <v>0</v>
      </c>
      <c r="BI881">
        <v>0</v>
      </c>
      <c r="BJ881">
        <v>0</v>
      </c>
      <c r="BK881" s="11">
        <v>0</v>
      </c>
      <c r="BL881">
        <v>99845</v>
      </c>
    </row>
    <row r="882" spans="1:64">
      <c r="A882" t="s">
        <v>11</v>
      </c>
      <c r="B882" t="s">
        <v>12</v>
      </c>
      <c r="C882" t="s">
        <v>20</v>
      </c>
      <c r="D882" t="s">
        <v>25</v>
      </c>
      <c r="E882" t="s">
        <v>15</v>
      </c>
      <c r="F882" t="s">
        <v>16</v>
      </c>
      <c r="G882" t="s">
        <v>17</v>
      </c>
      <c r="H882" s="2" t="s">
        <v>9172</v>
      </c>
      <c r="I882" s="2" t="s">
        <v>9173</v>
      </c>
      <c r="J882" s="2" t="s">
        <v>9172</v>
      </c>
      <c r="K882" s="6" t="s">
        <v>9173</v>
      </c>
      <c r="L882" s="8" t="s">
        <v>6735</v>
      </c>
      <c r="M882" s="1">
        <v>3883</v>
      </c>
      <c r="N882">
        <v>0</v>
      </c>
      <c r="O882">
        <f t="shared" si="328"/>
        <v>1</v>
      </c>
      <c r="P882">
        <v>27</v>
      </c>
      <c r="Q882">
        <v>135</v>
      </c>
      <c r="R882">
        <v>10</v>
      </c>
      <c r="S882" s="2">
        <f t="shared" si="329"/>
        <v>0</v>
      </c>
      <c r="T882" s="2">
        <f t="shared" si="330"/>
        <v>1</v>
      </c>
      <c r="U882" s="2">
        <f t="shared" si="330"/>
        <v>0</v>
      </c>
      <c r="V882" s="10">
        <f t="shared" si="330"/>
        <v>1</v>
      </c>
      <c r="W882">
        <f t="shared" si="331"/>
        <v>0</v>
      </c>
      <c r="X882" s="11">
        <f t="shared" si="332"/>
        <v>0</v>
      </c>
      <c r="Y882">
        <f t="shared" si="333"/>
        <v>0</v>
      </c>
      <c r="Z882">
        <f t="shared" si="334"/>
        <v>1</v>
      </c>
      <c r="AA882">
        <f t="shared" si="335"/>
        <v>0</v>
      </c>
      <c r="AB882" s="11">
        <f t="shared" si="336"/>
        <v>0</v>
      </c>
      <c r="AC882">
        <f t="shared" si="337"/>
        <v>0</v>
      </c>
      <c r="AD882">
        <f t="shared" si="338"/>
        <v>0</v>
      </c>
      <c r="AE882">
        <f t="shared" si="339"/>
        <v>0</v>
      </c>
      <c r="AF882" s="11">
        <f t="shared" si="340"/>
        <v>0</v>
      </c>
      <c r="AG882">
        <f t="shared" si="341"/>
        <v>1</v>
      </c>
      <c r="AH882" s="11">
        <f t="shared" si="342"/>
        <v>0</v>
      </c>
      <c r="AI882">
        <f t="shared" si="343"/>
        <v>1</v>
      </c>
      <c r="AJ882" s="11">
        <f t="shared" si="344"/>
        <v>0</v>
      </c>
      <c r="AK882" s="2">
        <f t="shared" si="345"/>
        <v>1</v>
      </c>
      <c r="AL882" s="10">
        <f t="shared" si="346"/>
        <v>0</v>
      </c>
      <c r="AN882" s="25">
        <f t="shared" si="347"/>
        <v>1</v>
      </c>
      <c r="AO882" s="2">
        <f t="shared" si="348"/>
        <v>0</v>
      </c>
      <c r="AP882" s="2">
        <f t="shared" si="349"/>
        <v>1</v>
      </c>
      <c r="AQ882" s="2">
        <f t="shared" si="350"/>
        <v>0</v>
      </c>
      <c r="AR882" s="2">
        <f t="shared" si="351"/>
        <v>0</v>
      </c>
      <c r="AS882" s="27">
        <f t="shared" si="352"/>
        <v>0</v>
      </c>
      <c r="AU882" s="3">
        <v>0</v>
      </c>
      <c r="AV882">
        <v>1.7346958172203487E-2</v>
      </c>
      <c r="AX882" s="1">
        <v>3883</v>
      </c>
      <c r="AY882">
        <v>0</v>
      </c>
      <c r="AZ882">
        <v>135</v>
      </c>
      <c r="BA882">
        <v>10</v>
      </c>
      <c r="BB882" s="2">
        <v>0</v>
      </c>
      <c r="BC882" s="2">
        <v>1</v>
      </c>
      <c r="BD882" s="2">
        <v>0</v>
      </c>
      <c r="BE882" s="10">
        <v>1</v>
      </c>
      <c r="BF882" s="25">
        <v>1</v>
      </c>
      <c r="BG882" s="2">
        <v>1</v>
      </c>
      <c r="BH882">
        <v>0</v>
      </c>
      <c r="BI882">
        <v>1</v>
      </c>
      <c r="BJ882">
        <v>0</v>
      </c>
      <c r="BK882" s="11">
        <v>0</v>
      </c>
      <c r="BL882">
        <v>0</v>
      </c>
    </row>
    <row r="883" spans="1:64">
      <c r="A883" t="s">
        <v>11</v>
      </c>
      <c r="B883" t="s">
        <v>43</v>
      </c>
      <c r="C883" t="s">
        <v>13</v>
      </c>
      <c r="D883" t="s">
        <v>25</v>
      </c>
      <c r="E883" t="s">
        <v>27</v>
      </c>
      <c r="F883" t="s">
        <v>21</v>
      </c>
      <c r="G883" t="s">
        <v>17</v>
      </c>
      <c r="H883" s="2" t="s">
        <v>9172</v>
      </c>
      <c r="I883" s="2" t="s">
        <v>9173</v>
      </c>
      <c r="J883" s="2" t="s">
        <v>9172</v>
      </c>
      <c r="K883" s="6" t="s">
        <v>9173</v>
      </c>
      <c r="L883" s="8" t="s">
        <v>440</v>
      </c>
      <c r="M883" s="1">
        <v>4731</v>
      </c>
      <c r="N883">
        <v>30686</v>
      </c>
      <c r="O883">
        <f t="shared" si="328"/>
        <v>1</v>
      </c>
      <c r="P883">
        <v>35</v>
      </c>
      <c r="Q883">
        <v>49</v>
      </c>
      <c r="R883">
        <v>22</v>
      </c>
      <c r="S883" s="2">
        <f t="shared" si="329"/>
        <v>0</v>
      </c>
      <c r="T883" s="2">
        <f t="shared" si="330"/>
        <v>1</v>
      </c>
      <c r="U883" s="2">
        <f t="shared" si="330"/>
        <v>0</v>
      </c>
      <c r="V883" s="10">
        <f t="shared" si="330"/>
        <v>1</v>
      </c>
      <c r="W883">
        <f t="shared" si="331"/>
        <v>0</v>
      </c>
      <c r="X883" s="11">
        <f t="shared" si="332"/>
        <v>0</v>
      </c>
      <c r="Y883">
        <f t="shared" si="333"/>
        <v>0</v>
      </c>
      <c r="Z883">
        <f t="shared" si="334"/>
        <v>0</v>
      </c>
      <c r="AA883">
        <f t="shared" si="335"/>
        <v>0</v>
      </c>
      <c r="AB883" s="11">
        <f t="shared" si="336"/>
        <v>0</v>
      </c>
      <c r="AC883">
        <f t="shared" si="337"/>
        <v>1</v>
      </c>
      <c r="AD883">
        <f t="shared" si="338"/>
        <v>0</v>
      </c>
      <c r="AE883">
        <f t="shared" si="339"/>
        <v>0</v>
      </c>
      <c r="AF883" s="11">
        <f t="shared" si="340"/>
        <v>0</v>
      </c>
      <c r="AG883">
        <f t="shared" si="341"/>
        <v>0</v>
      </c>
      <c r="AH883" s="11">
        <f t="shared" si="342"/>
        <v>1</v>
      </c>
      <c r="AI883">
        <f t="shared" si="343"/>
        <v>0</v>
      </c>
      <c r="AJ883" s="11">
        <f t="shared" si="344"/>
        <v>0</v>
      </c>
      <c r="AK883" s="2">
        <f t="shared" si="345"/>
        <v>1</v>
      </c>
      <c r="AL883" s="10">
        <f t="shared" si="346"/>
        <v>0</v>
      </c>
      <c r="AN883" s="25">
        <f t="shared" si="347"/>
        <v>1</v>
      </c>
      <c r="AO883" s="2">
        <f t="shared" si="348"/>
        <v>1</v>
      </c>
      <c r="AP883" s="2">
        <f t="shared" si="349"/>
        <v>0</v>
      </c>
      <c r="AQ883" s="2">
        <f t="shared" si="350"/>
        <v>0</v>
      </c>
      <c r="AR883" s="2">
        <f t="shared" si="351"/>
        <v>1</v>
      </c>
      <c r="AS883" s="27">
        <f t="shared" si="352"/>
        <v>0</v>
      </c>
      <c r="AU883" s="3">
        <v>0</v>
      </c>
      <c r="AV883">
        <v>1.7428131316522197E-2</v>
      </c>
      <c r="AX883" s="1">
        <v>4731</v>
      </c>
      <c r="AY883">
        <v>30686</v>
      </c>
      <c r="AZ883">
        <v>49</v>
      </c>
      <c r="BA883">
        <v>22</v>
      </c>
      <c r="BB883" s="2">
        <v>0</v>
      </c>
      <c r="BC883" s="2">
        <v>1</v>
      </c>
      <c r="BD883" s="2">
        <v>0</v>
      </c>
      <c r="BE883" s="10">
        <v>1</v>
      </c>
      <c r="BF883" s="25">
        <v>1</v>
      </c>
      <c r="BG883" s="2">
        <v>0</v>
      </c>
      <c r="BH883">
        <v>0</v>
      </c>
      <c r="BI883">
        <v>0</v>
      </c>
      <c r="BJ883">
        <v>0</v>
      </c>
      <c r="BK883" s="11">
        <v>0</v>
      </c>
      <c r="BL883">
        <v>30686</v>
      </c>
    </row>
    <row r="884" spans="1:64">
      <c r="A884" t="s">
        <v>19</v>
      </c>
      <c r="B884" t="s">
        <v>12</v>
      </c>
      <c r="C884" t="s">
        <v>52</v>
      </c>
      <c r="D884" t="s">
        <v>25</v>
      </c>
      <c r="E884" t="s">
        <v>15</v>
      </c>
      <c r="F884" t="s">
        <v>16</v>
      </c>
      <c r="G884" t="s">
        <v>17</v>
      </c>
      <c r="H884" s="2" t="s">
        <v>9173</v>
      </c>
      <c r="I884" s="2" t="s">
        <v>9173</v>
      </c>
      <c r="J884" s="2" t="s">
        <v>9172</v>
      </c>
      <c r="K884" s="6" t="s">
        <v>9173</v>
      </c>
      <c r="L884" s="8" t="s">
        <v>6768</v>
      </c>
      <c r="M884" s="1">
        <v>21529</v>
      </c>
      <c r="N884">
        <v>11538</v>
      </c>
      <c r="O884">
        <f t="shared" si="328"/>
        <v>1</v>
      </c>
      <c r="P884">
        <v>54</v>
      </c>
      <c r="Q884">
        <v>46</v>
      </c>
      <c r="R884">
        <v>35</v>
      </c>
      <c r="S884" s="2">
        <f t="shared" si="329"/>
        <v>1</v>
      </c>
      <c r="T884" s="2">
        <f t="shared" si="330"/>
        <v>1</v>
      </c>
      <c r="U884" s="2">
        <f t="shared" si="330"/>
        <v>0</v>
      </c>
      <c r="V884" s="10">
        <f t="shared" si="330"/>
        <v>1</v>
      </c>
      <c r="W884">
        <f t="shared" si="331"/>
        <v>1</v>
      </c>
      <c r="X884" s="11">
        <f t="shared" si="332"/>
        <v>0</v>
      </c>
      <c r="Y884">
        <f t="shared" si="333"/>
        <v>0</v>
      </c>
      <c r="Z884">
        <f t="shared" si="334"/>
        <v>1</v>
      </c>
      <c r="AA884">
        <f t="shared" si="335"/>
        <v>0</v>
      </c>
      <c r="AB884" s="11">
        <f t="shared" si="336"/>
        <v>0</v>
      </c>
      <c r="AC884">
        <f t="shared" si="337"/>
        <v>0</v>
      </c>
      <c r="AD884">
        <f t="shared" si="338"/>
        <v>0</v>
      </c>
      <c r="AE884">
        <f t="shared" si="339"/>
        <v>0</v>
      </c>
      <c r="AF884" s="11">
        <f t="shared" si="340"/>
        <v>1</v>
      </c>
      <c r="AG884">
        <f t="shared" si="341"/>
        <v>1</v>
      </c>
      <c r="AH884" s="11">
        <f t="shared" si="342"/>
        <v>0</v>
      </c>
      <c r="AI884">
        <f t="shared" si="343"/>
        <v>1</v>
      </c>
      <c r="AJ884" s="11">
        <f t="shared" si="344"/>
        <v>0</v>
      </c>
      <c r="AK884" s="2">
        <f t="shared" si="345"/>
        <v>1</v>
      </c>
      <c r="AL884" s="10">
        <f t="shared" si="346"/>
        <v>0</v>
      </c>
      <c r="AN884" s="25">
        <f t="shared" si="347"/>
        <v>0</v>
      </c>
      <c r="AO884" s="2">
        <f t="shared" si="348"/>
        <v>0</v>
      </c>
      <c r="AP884" s="2">
        <f t="shared" si="349"/>
        <v>0</v>
      </c>
      <c r="AQ884" s="2">
        <f t="shared" si="350"/>
        <v>0</v>
      </c>
      <c r="AR884" s="2">
        <f t="shared" si="351"/>
        <v>0</v>
      </c>
      <c r="AS884" s="27">
        <f t="shared" si="352"/>
        <v>0</v>
      </c>
      <c r="AU884" s="3">
        <v>0</v>
      </c>
      <c r="AV884">
        <v>1.7952708535805675E-2</v>
      </c>
      <c r="AX884" s="1">
        <v>21529</v>
      </c>
      <c r="AY884">
        <v>11538</v>
      </c>
      <c r="AZ884">
        <v>46</v>
      </c>
      <c r="BA884">
        <v>35</v>
      </c>
      <c r="BB884" s="2">
        <v>1</v>
      </c>
      <c r="BC884" s="2">
        <v>1</v>
      </c>
      <c r="BD884" s="2">
        <v>0</v>
      </c>
      <c r="BE884" s="10">
        <v>1</v>
      </c>
      <c r="BF884" s="25">
        <v>0</v>
      </c>
      <c r="BG884" s="2">
        <v>0</v>
      </c>
      <c r="BH884">
        <v>0</v>
      </c>
      <c r="BI884">
        <v>1</v>
      </c>
      <c r="BJ884">
        <v>0</v>
      </c>
      <c r="BK884" s="11">
        <v>0</v>
      </c>
      <c r="BL884">
        <v>11538</v>
      </c>
    </row>
    <row r="885" spans="1:64">
      <c r="A885" t="s">
        <v>23</v>
      </c>
      <c r="B885" t="s">
        <v>43</v>
      </c>
      <c r="C885" t="s">
        <v>13</v>
      </c>
      <c r="D885" t="s">
        <v>25</v>
      </c>
      <c r="E885" t="s">
        <v>15</v>
      </c>
      <c r="F885" t="s">
        <v>16</v>
      </c>
      <c r="G885" t="s">
        <v>17</v>
      </c>
      <c r="H885" s="2" t="s">
        <v>9172</v>
      </c>
      <c r="I885" s="2" t="s">
        <v>9173</v>
      </c>
      <c r="J885" s="2" t="s">
        <v>9172</v>
      </c>
      <c r="K885" s="6" t="s">
        <v>9172</v>
      </c>
      <c r="L885" s="8" t="s">
        <v>8117</v>
      </c>
      <c r="M885" s="1">
        <v>13584</v>
      </c>
      <c r="N885">
        <v>58544</v>
      </c>
      <c r="O885">
        <f t="shared" si="328"/>
        <v>1</v>
      </c>
      <c r="P885">
        <v>27</v>
      </c>
      <c r="Q885">
        <v>116</v>
      </c>
      <c r="R885">
        <v>19</v>
      </c>
      <c r="S885" s="2">
        <f t="shared" si="329"/>
        <v>0</v>
      </c>
      <c r="T885" s="2">
        <f t="shared" si="330"/>
        <v>1</v>
      </c>
      <c r="U885" s="2">
        <f t="shared" si="330"/>
        <v>0</v>
      </c>
      <c r="V885" s="10">
        <f t="shared" si="330"/>
        <v>0</v>
      </c>
      <c r="W885">
        <f t="shared" si="331"/>
        <v>0</v>
      </c>
      <c r="X885" s="11">
        <f t="shared" si="332"/>
        <v>1</v>
      </c>
      <c r="Y885">
        <f t="shared" si="333"/>
        <v>0</v>
      </c>
      <c r="Z885">
        <f t="shared" si="334"/>
        <v>0</v>
      </c>
      <c r="AA885">
        <f t="shared" si="335"/>
        <v>0</v>
      </c>
      <c r="AB885" s="11">
        <f t="shared" si="336"/>
        <v>0</v>
      </c>
      <c r="AC885">
        <f t="shared" si="337"/>
        <v>1</v>
      </c>
      <c r="AD885">
        <f t="shared" si="338"/>
        <v>0</v>
      </c>
      <c r="AE885">
        <f t="shared" si="339"/>
        <v>0</v>
      </c>
      <c r="AF885" s="11">
        <f t="shared" si="340"/>
        <v>0</v>
      </c>
      <c r="AG885">
        <f t="shared" si="341"/>
        <v>1</v>
      </c>
      <c r="AH885" s="11">
        <f t="shared" si="342"/>
        <v>0</v>
      </c>
      <c r="AI885">
        <f t="shared" si="343"/>
        <v>1</v>
      </c>
      <c r="AJ885" s="11">
        <f t="shared" si="344"/>
        <v>0</v>
      </c>
      <c r="AK885" s="2">
        <f t="shared" si="345"/>
        <v>1</v>
      </c>
      <c r="AL885" s="10">
        <f t="shared" si="346"/>
        <v>0</v>
      </c>
      <c r="AN885" s="25">
        <f t="shared" si="347"/>
        <v>0</v>
      </c>
      <c r="AO885" s="2">
        <f t="shared" si="348"/>
        <v>1</v>
      </c>
      <c r="AP885" s="2">
        <f t="shared" si="349"/>
        <v>0</v>
      </c>
      <c r="AQ885" s="2">
        <f t="shared" si="350"/>
        <v>0</v>
      </c>
      <c r="AR885" s="2">
        <f t="shared" si="351"/>
        <v>0</v>
      </c>
      <c r="AS885" s="27">
        <f t="shared" si="352"/>
        <v>0</v>
      </c>
      <c r="AU885" s="3">
        <v>0</v>
      </c>
      <c r="AV885">
        <v>1.810131781646112E-2</v>
      </c>
      <c r="AX885" s="1">
        <v>13584</v>
      </c>
      <c r="AY885">
        <v>58544</v>
      </c>
      <c r="AZ885">
        <v>116</v>
      </c>
      <c r="BA885">
        <v>19</v>
      </c>
      <c r="BB885" s="2">
        <v>0</v>
      </c>
      <c r="BC885" s="2">
        <v>1</v>
      </c>
      <c r="BD885" s="2">
        <v>0</v>
      </c>
      <c r="BE885" s="10">
        <v>0</v>
      </c>
      <c r="BF885" s="25">
        <v>0</v>
      </c>
      <c r="BG885" s="2">
        <v>0</v>
      </c>
      <c r="BH885">
        <v>0</v>
      </c>
      <c r="BI885">
        <v>0</v>
      </c>
      <c r="BJ885">
        <v>0</v>
      </c>
      <c r="BK885" s="11">
        <v>0</v>
      </c>
      <c r="BL885">
        <v>58544</v>
      </c>
    </row>
    <row r="886" spans="1:64">
      <c r="A886" t="s">
        <v>19</v>
      </c>
      <c r="B886" t="s">
        <v>12</v>
      </c>
      <c r="C886" t="s">
        <v>20</v>
      </c>
      <c r="D886" t="s">
        <v>25</v>
      </c>
      <c r="E886" t="s">
        <v>27</v>
      </c>
      <c r="F886" t="s">
        <v>16</v>
      </c>
      <c r="G886" t="s">
        <v>57</v>
      </c>
      <c r="H886" s="2" t="s">
        <v>9172</v>
      </c>
      <c r="I886" s="2" t="s">
        <v>9173</v>
      </c>
      <c r="J886" s="2" t="s">
        <v>9172</v>
      </c>
      <c r="K886" s="6" t="s">
        <v>9173</v>
      </c>
      <c r="L886" s="8" t="s">
        <v>1596</v>
      </c>
      <c r="M886" s="1">
        <v>6234</v>
      </c>
      <c r="N886">
        <v>0</v>
      </c>
      <c r="O886">
        <f t="shared" si="328"/>
        <v>1</v>
      </c>
      <c r="P886">
        <v>46</v>
      </c>
      <c r="Q886">
        <v>58</v>
      </c>
      <c r="R886">
        <v>26</v>
      </c>
      <c r="S886" s="2">
        <f t="shared" si="329"/>
        <v>0</v>
      </c>
      <c r="T886" s="2">
        <f t="shared" si="330"/>
        <v>1</v>
      </c>
      <c r="U886" s="2">
        <f t="shared" si="330"/>
        <v>0</v>
      </c>
      <c r="V886" s="10">
        <f t="shared" si="330"/>
        <v>1</v>
      </c>
      <c r="W886">
        <f t="shared" si="331"/>
        <v>1</v>
      </c>
      <c r="X886" s="11">
        <f t="shared" si="332"/>
        <v>0</v>
      </c>
      <c r="Y886">
        <f t="shared" si="333"/>
        <v>0</v>
      </c>
      <c r="Z886">
        <f t="shared" si="334"/>
        <v>1</v>
      </c>
      <c r="AA886">
        <f t="shared" si="335"/>
        <v>0</v>
      </c>
      <c r="AB886" s="11">
        <f t="shared" si="336"/>
        <v>0</v>
      </c>
      <c r="AC886">
        <f t="shared" si="337"/>
        <v>0</v>
      </c>
      <c r="AD886">
        <f t="shared" si="338"/>
        <v>0</v>
      </c>
      <c r="AE886">
        <f t="shared" si="339"/>
        <v>0</v>
      </c>
      <c r="AF886" s="11">
        <f t="shared" si="340"/>
        <v>0</v>
      </c>
      <c r="AG886">
        <f t="shared" si="341"/>
        <v>0</v>
      </c>
      <c r="AH886" s="11">
        <f t="shared" si="342"/>
        <v>1</v>
      </c>
      <c r="AI886">
        <f t="shared" si="343"/>
        <v>1</v>
      </c>
      <c r="AJ886" s="11">
        <f t="shared" si="344"/>
        <v>0</v>
      </c>
      <c r="AK886" s="2">
        <f t="shared" si="345"/>
        <v>0</v>
      </c>
      <c r="AL886" s="10">
        <f t="shared" si="346"/>
        <v>1</v>
      </c>
      <c r="AN886" s="25">
        <f t="shared" si="347"/>
        <v>0</v>
      </c>
      <c r="AO886" s="2">
        <f t="shared" si="348"/>
        <v>0</v>
      </c>
      <c r="AP886" s="2">
        <f t="shared" si="349"/>
        <v>1</v>
      </c>
      <c r="AQ886" s="2">
        <f t="shared" si="350"/>
        <v>0</v>
      </c>
      <c r="AR886" s="2">
        <f t="shared" si="351"/>
        <v>0</v>
      </c>
      <c r="AS886" s="27">
        <f t="shared" si="352"/>
        <v>0</v>
      </c>
      <c r="AU886" s="3">
        <v>0</v>
      </c>
      <c r="AV886">
        <v>1.8331895125253076E-2</v>
      </c>
      <c r="AX886" s="1">
        <v>6234</v>
      </c>
      <c r="AY886">
        <v>0</v>
      </c>
      <c r="AZ886">
        <v>58</v>
      </c>
      <c r="BA886">
        <v>26</v>
      </c>
      <c r="BB886" s="2">
        <v>0</v>
      </c>
      <c r="BC886" s="2">
        <v>1</v>
      </c>
      <c r="BD886" s="2">
        <v>0</v>
      </c>
      <c r="BE886" s="10">
        <v>1</v>
      </c>
      <c r="BF886" s="25">
        <v>0</v>
      </c>
      <c r="BG886" s="2">
        <v>1</v>
      </c>
      <c r="BH886">
        <v>0</v>
      </c>
      <c r="BI886">
        <v>1</v>
      </c>
      <c r="BJ886">
        <v>0</v>
      </c>
      <c r="BK886" s="11">
        <v>0</v>
      </c>
      <c r="BL886">
        <v>0</v>
      </c>
    </row>
    <row r="887" spans="1:64">
      <c r="A887" t="s">
        <v>19</v>
      </c>
      <c r="B887" t="s">
        <v>12</v>
      </c>
      <c r="C887" t="s">
        <v>13</v>
      </c>
      <c r="D887" t="s">
        <v>25</v>
      </c>
      <c r="E887" t="s">
        <v>27</v>
      </c>
      <c r="F887" t="s">
        <v>16</v>
      </c>
      <c r="G887" t="s">
        <v>17</v>
      </c>
      <c r="H887" s="2" t="s">
        <v>9172</v>
      </c>
      <c r="I887" s="2" t="s">
        <v>9173</v>
      </c>
      <c r="J887" s="2" t="s">
        <v>9172</v>
      </c>
      <c r="K887" s="6" t="s">
        <v>9173</v>
      </c>
      <c r="L887" s="8" t="s">
        <v>8413</v>
      </c>
      <c r="M887" s="1">
        <v>10882</v>
      </c>
      <c r="N887">
        <v>73268</v>
      </c>
      <c r="O887">
        <f t="shared" si="328"/>
        <v>1</v>
      </c>
      <c r="P887">
        <v>46</v>
      </c>
      <c r="Q887">
        <v>141</v>
      </c>
      <c r="R887">
        <v>30</v>
      </c>
      <c r="S887" s="2">
        <f t="shared" si="329"/>
        <v>0</v>
      </c>
      <c r="T887" s="2">
        <f t="shared" si="330"/>
        <v>1</v>
      </c>
      <c r="U887" s="2">
        <f t="shared" si="330"/>
        <v>0</v>
      </c>
      <c r="V887" s="10">
        <f t="shared" si="330"/>
        <v>1</v>
      </c>
      <c r="W887">
        <f t="shared" si="331"/>
        <v>1</v>
      </c>
      <c r="X887" s="11">
        <f t="shared" si="332"/>
        <v>0</v>
      </c>
      <c r="Y887">
        <f t="shared" si="333"/>
        <v>0</v>
      </c>
      <c r="Z887">
        <f t="shared" si="334"/>
        <v>1</v>
      </c>
      <c r="AA887">
        <f t="shared" si="335"/>
        <v>0</v>
      </c>
      <c r="AB887" s="11">
        <f t="shared" si="336"/>
        <v>0</v>
      </c>
      <c r="AC887">
        <f t="shared" si="337"/>
        <v>1</v>
      </c>
      <c r="AD887">
        <f t="shared" si="338"/>
        <v>0</v>
      </c>
      <c r="AE887">
        <f t="shared" si="339"/>
        <v>0</v>
      </c>
      <c r="AF887" s="11">
        <f t="shared" si="340"/>
        <v>0</v>
      </c>
      <c r="AG887">
        <f t="shared" si="341"/>
        <v>0</v>
      </c>
      <c r="AH887" s="11">
        <f t="shared" si="342"/>
        <v>1</v>
      </c>
      <c r="AI887">
        <f t="shared" si="343"/>
        <v>1</v>
      </c>
      <c r="AJ887" s="11">
        <f t="shared" si="344"/>
        <v>0</v>
      </c>
      <c r="AK887" s="2">
        <f t="shared" si="345"/>
        <v>1</v>
      </c>
      <c r="AL887" s="10">
        <f t="shared" si="346"/>
        <v>0</v>
      </c>
      <c r="AN887" s="25">
        <f t="shared" si="347"/>
        <v>0</v>
      </c>
      <c r="AO887" s="2">
        <f t="shared" si="348"/>
        <v>0</v>
      </c>
      <c r="AP887" s="2">
        <f t="shared" si="349"/>
        <v>0</v>
      </c>
      <c r="AQ887" s="2">
        <f t="shared" si="350"/>
        <v>0</v>
      </c>
      <c r="AR887" s="2">
        <f t="shared" si="351"/>
        <v>0</v>
      </c>
      <c r="AS887" s="27">
        <f t="shared" si="352"/>
        <v>0</v>
      </c>
      <c r="AU887" s="3">
        <v>0</v>
      </c>
      <c r="AV887">
        <v>1.9391984222173683E-2</v>
      </c>
      <c r="AX887" s="1">
        <v>10882</v>
      </c>
      <c r="AY887">
        <v>73268</v>
      </c>
      <c r="AZ887">
        <v>141</v>
      </c>
      <c r="BA887">
        <v>30</v>
      </c>
      <c r="BB887" s="2">
        <v>0</v>
      </c>
      <c r="BC887" s="2">
        <v>1</v>
      </c>
      <c r="BD887" s="2">
        <v>0</v>
      </c>
      <c r="BE887" s="10">
        <v>1</v>
      </c>
      <c r="BF887" s="25">
        <v>0</v>
      </c>
      <c r="BG887" s="2">
        <v>0</v>
      </c>
      <c r="BH887">
        <v>0</v>
      </c>
      <c r="BI887">
        <v>1</v>
      </c>
      <c r="BJ887">
        <v>0</v>
      </c>
      <c r="BK887" s="11">
        <v>0</v>
      </c>
      <c r="BL887">
        <v>73268</v>
      </c>
    </row>
    <row r="888" spans="1:64">
      <c r="A888" t="s">
        <v>11</v>
      </c>
      <c r="B888" t="s">
        <v>43</v>
      </c>
      <c r="C888" t="s">
        <v>35</v>
      </c>
      <c r="D888" t="s">
        <v>25</v>
      </c>
      <c r="E888" t="s">
        <v>15</v>
      </c>
      <c r="F888" t="s">
        <v>21</v>
      </c>
      <c r="G888" t="s">
        <v>17</v>
      </c>
      <c r="H888" s="2" t="s">
        <v>9173</v>
      </c>
      <c r="I888" s="2" t="s">
        <v>9173</v>
      </c>
      <c r="J888" s="2" t="s">
        <v>9172</v>
      </c>
      <c r="K888" s="6" t="s">
        <v>9173</v>
      </c>
      <c r="L888" s="8" t="s">
        <v>7961</v>
      </c>
      <c r="M888" s="1">
        <v>6559</v>
      </c>
      <c r="N888">
        <v>19508</v>
      </c>
      <c r="O888">
        <f t="shared" si="328"/>
        <v>1</v>
      </c>
      <c r="P888">
        <v>35</v>
      </c>
      <c r="Q888">
        <v>57</v>
      </c>
      <c r="R888">
        <v>22</v>
      </c>
      <c r="S888" s="2">
        <f t="shared" si="329"/>
        <v>1</v>
      </c>
      <c r="T888" s="2">
        <f t="shared" si="330"/>
        <v>1</v>
      </c>
      <c r="U888" s="2">
        <f t="shared" si="330"/>
        <v>0</v>
      </c>
      <c r="V888" s="10">
        <f t="shared" si="330"/>
        <v>1</v>
      </c>
      <c r="W888">
        <f t="shared" si="331"/>
        <v>0</v>
      </c>
      <c r="X888" s="11">
        <f t="shared" si="332"/>
        <v>0</v>
      </c>
      <c r="Y888">
        <f t="shared" si="333"/>
        <v>0</v>
      </c>
      <c r="Z888">
        <f t="shared" si="334"/>
        <v>0</v>
      </c>
      <c r="AA888">
        <f t="shared" si="335"/>
        <v>0</v>
      </c>
      <c r="AB888" s="11">
        <f t="shared" si="336"/>
        <v>0</v>
      </c>
      <c r="AC888">
        <f t="shared" si="337"/>
        <v>0</v>
      </c>
      <c r="AD888">
        <f t="shared" si="338"/>
        <v>1</v>
      </c>
      <c r="AE888">
        <f t="shared" si="339"/>
        <v>0</v>
      </c>
      <c r="AF888" s="11">
        <f t="shared" si="340"/>
        <v>0</v>
      </c>
      <c r="AG888">
        <f t="shared" si="341"/>
        <v>1</v>
      </c>
      <c r="AH888" s="11">
        <f t="shared" si="342"/>
        <v>0</v>
      </c>
      <c r="AI888">
        <f t="shared" si="343"/>
        <v>0</v>
      </c>
      <c r="AJ888" s="11">
        <f t="shared" si="344"/>
        <v>0</v>
      </c>
      <c r="AK888" s="2">
        <f t="shared" si="345"/>
        <v>1</v>
      </c>
      <c r="AL888" s="10">
        <f t="shared" si="346"/>
        <v>0</v>
      </c>
      <c r="AN888" s="25">
        <f t="shared" si="347"/>
        <v>1</v>
      </c>
      <c r="AO888" s="2">
        <f t="shared" si="348"/>
        <v>1</v>
      </c>
      <c r="AP888" s="2">
        <f t="shared" si="349"/>
        <v>0</v>
      </c>
      <c r="AQ888" s="2">
        <f t="shared" si="350"/>
        <v>0</v>
      </c>
      <c r="AR888" s="2">
        <f t="shared" si="351"/>
        <v>1</v>
      </c>
      <c r="AS888" s="27">
        <f t="shared" si="352"/>
        <v>0</v>
      </c>
      <c r="AU888" s="3">
        <v>0</v>
      </c>
      <c r="AV888">
        <v>1.9607288772057412E-2</v>
      </c>
      <c r="AX888" s="1">
        <v>6559</v>
      </c>
      <c r="AY888">
        <v>19508</v>
      </c>
      <c r="AZ888">
        <v>57</v>
      </c>
      <c r="BA888">
        <v>22</v>
      </c>
      <c r="BB888" s="2">
        <v>1</v>
      </c>
      <c r="BC888" s="2">
        <v>1</v>
      </c>
      <c r="BD888" s="2">
        <v>0</v>
      </c>
      <c r="BE888" s="10">
        <v>1</v>
      </c>
      <c r="BF888" s="25">
        <v>1</v>
      </c>
      <c r="BG888" s="2">
        <v>0</v>
      </c>
      <c r="BH888">
        <v>0</v>
      </c>
      <c r="BI888">
        <v>0</v>
      </c>
      <c r="BJ888">
        <v>0</v>
      </c>
      <c r="BK888" s="11">
        <v>0</v>
      </c>
      <c r="BL888">
        <v>19508</v>
      </c>
    </row>
    <row r="889" spans="1:64">
      <c r="A889" t="s">
        <v>11</v>
      </c>
      <c r="B889" t="s">
        <v>12</v>
      </c>
      <c r="C889" t="s">
        <v>13</v>
      </c>
      <c r="D889" t="s">
        <v>25</v>
      </c>
      <c r="E889" t="s">
        <v>33</v>
      </c>
      <c r="F889" t="s">
        <v>16</v>
      </c>
      <c r="G889" t="s">
        <v>17</v>
      </c>
      <c r="H889" s="2" t="s">
        <v>9173</v>
      </c>
      <c r="I889" s="2" t="s">
        <v>9173</v>
      </c>
      <c r="J889" s="2" t="s">
        <v>9172</v>
      </c>
      <c r="K889" s="6" t="s">
        <v>9173</v>
      </c>
      <c r="L889" s="8" t="s">
        <v>6262</v>
      </c>
      <c r="M889" s="1">
        <v>4480</v>
      </c>
      <c r="N889">
        <v>36349</v>
      </c>
      <c r="O889">
        <f t="shared" si="328"/>
        <v>1</v>
      </c>
      <c r="P889">
        <v>34</v>
      </c>
      <c r="Q889">
        <v>157</v>
      </c>
      <c r="R889">
        <v>13</v>
      </c>
      <c r="S889" s="2">
        <f t="shared" si="329"/>
        <v>1</v>
      </c>
      <c r="T889" s="2">
        <f t="shared" si="330"/>
        <v>1</v>
      </c>
      <c r="U889" s="2">
        <f t="shared" si="330"/>
        <v>0</v>
      </c>
      <c r="V889" s="10">
        <f t="shared" si="330"/>
        <v>1</v>
      </c>
      <c r="W889">
        <f t="shared" si="331"/>
        <v>0</v>
      </c>
      <c r="X889" s="11">
        <f t="shared" si="332"/>
        <v>0</v>
      </c>
      <c r="Y889">
        <f t="shared" si="333"/>
        <v>0</v>
      </c>
      <c r="Z889">
        <f t="shared" si="334"/>
        <v>1</v>
      </c>
      <c r="AA889">
        <f t="shared" si="335"/>
        <v>0</v>
      </c>
      <c r="AB889" s="11">
        <f t="shared" si="336"/>
        <v>0</v>
      </c>
      <c r="AC889">
        <f t="shared" si="337"/>
        <v>1</v>
      </c>
      <c r="AD889">
        <f t="shared" si="338"/>
        <v>0</v>
      </c>
      <c r="AE889">
        <f t="shared" si="339"/>
        <v>0</v>
      </c>
      <c r="AF889" s="11">
        <f t="shared" si="340"/>
        <v>0</v>
      </c>
      <c r="AG889">
        <f t="shared" si="341"/>
        <v>0</v>
      </c>
      <c r="AH889" s="11">
        <f t="shared" si="342"/>
        <v>0</v>
      </c>
      <c r="AI889">
        <f t="shared" si="343"/>
        <v>1</v>
      </c>
      <c r="AJ889" s="11">
        <f t="shared" si="344"/>
        <v>0</v>
      </c>
      <c r="AK889" s="2">
        <f t="shared" si="345"/>
        <v>1</v>
      </c>
      <c r="AL889" s="10">
        <f t="shared" si="346"/>
        <v>0</v>
      </c>
      <c r="AN889" s="25">
        <f t="shared" si="347"/>
        <v>1</v>
      </c>
      <c r="AO889" s="2">
        <f t="shared" si="348"/>
        <v>0</v>
      </c>
      <c r="AP889" s="2">
        <f t="shared" si="349"/>
        <v>0</v>
      </c>
      <c r="AQ889" s="2">
        <f t="shared" si="350"/>
        <v>1</v>
      </c>
      <c r="AR889" s="2">
        <f t="shared" si="351"/>
        <v>0</v>
      </c>
      <c r="AS889" s="27">
        <f t="shared" si="352"/>
        <v>0</v>
      </c>
      <c r="AU889" s="3">
        <v>0</v>
      </c>
      <c r="AV889">
        <v>2.0440743314307529E-2</v>
      </c>
      <c r="AX889" s="1">
        <v>4480</v>
      </c>
      <c r="AY889">
        <v>36349</v>
      </c>
      <c r="AZ889">
        <v>157</v>
      </c>
      <c r="BA889">
        <v>13</v>
      </c>
      <c r="BB889" s="2">
        <v>1</v>
      </c>
      <c r="BC889" s="2">
        <v>1</v>
      </c>
      <c r="BD889" s="2">
        <v>0</v>
      </c>
      <c r="BE889" s="10">
        <v>1</v>
      </c>
      <c r="BF889" s="25">
        <v>1</v>
      </c>
      <c r="BG889" s="2">
        <v>0</v>
      </c>
      <c r="BH889">
        <v>0</v>
      </c>
      <c r="BI889">
        <v>1</v>
      </c>
      <c r="BJ889">
        <v>0</v>
      </c>
      <c r="BK889" s="11">
        <v>0</v>
      </c>
      <c r="BL889">
        <v>36349</v>
      </c>
    </row>
    <row r="890" spans="1:64">
      <c r="A890" t="s">
        <v>11</v>
      </c>
      <c r="B890" t="s">
        <v>43</v>
      </c>
      <c r="C890" t="s">
        <v>20</v>
      </c>
      <c r="D890" t="s">
        <v>25</v>
      </c>
      <c r="E890" t="s">
        <v>15</v>
      </c>
      <c r="F890" t="s">
        <v>16</v>
      </c>
      <c r="G890" t="s">
        <v>17</v>
      </c>
      <c r="H890" s="2" t="s">
        <v>9172</v>
      </c>
      <c r="I890" s="2" t="s">
        <v>9173</v>
      </c>
      <c r="J890" s="2" t="s">
        <v>9172</v>
      </c>
      <c r="K890" s="6" t="s">
        <v>9173</v>
      </c>
      <c r="L890" s="8" t="s">
        <v>149</v>
      </c>
      <c r="M890" s="1">
        <v>7290</v>
      </c>
      <c r="N890">
        <v>0</v>
      </c>
      <c r="O890">
        <f t="shared" si="328"/>
        <v>1</v>
      </c>
      <c r="P890">
        <v>33</v>
      </c>
      <c r="Q890">
        <v>146</v>
      </c>
      <c r="R890">
        <v>11</v>
      </c>
      <c r="S890" s="2">
        <f t="shared" si="329"/>
        <v>0</v>
      </c>
      <c r="T890" s="2">
        <f t="shared" si="330"/>
        <v>1</v>
      </c>
      <c r="U890" s="2">
        <f t="shared" si="330"/>
        <v>0</v>
      </c>
      <c r="V890" s="10">
        <f t="shared" si="330"/>
        <v>1</v>
      </c>
      <c r="W890">
        <f t="shared" si="331"/>
        <v>0</v>
      </c>
      <c r="X890" s="11">
        <f t="shared" si="332"/>
        <v>0</v>
      </c>
      <c r="Y890">
        <f t="shared" si="333"/>
        <v>0</v>
      </c>
      <c r="Z890">
        <f t="shared" si="334"/>
        <v>0</v>
      </c>
      <c r="AA890">
        <f t="shared" si="335"/>
        <v>0</v>
      </c>
      <c r="AB890" s="11">
        <f t="shared" si="336"/>
        <v>0</v>
      </c>
      <c r="AC890">
        <f t="shared" si="337"/>
        <v>0</v>
      </c>
      <c r="AD890">
        <f t="shared" si="338"/>
        <v>0</v>
      </c>
      <c r="AE890">
        <f t="shared" si="339"/>
        <v>0</v>
      </c>
      <c r="AF890" s="11">
        <f t="shared" si="340"/>
        <v>0</v>
      </c>
      <c r="AG890">
        <f t="shared" si="341"/>
        <v>1</v>
      </c>
      <c r="AH890" s="11">
        <f t="shared" si="342"/>
        <v>0</v>
      </c>
      <c r="AI890">
        <f t="shared" si="343"/>
        <v>1</v>
      </c>
      <c r="AJ890" s="11">
        <f t="shared" si="344"/>
        <v>0</v>
      </c>
      <c r="AK890" s="2">
        <f t="shared" si="345"/>
        <v>1</v>
      </c>
      <c r="AL890" s="10">
        <f t="shared" si="346"/>
        <v>0</v>
      </c>
      <c r="AN890" s="25">
        <f t="shared" si="347"/>
        <v>1</v>
      </c>
      <c r="AO890" s="2">
        <f t="shared" si="348"/>
        <v>1</v>
      </c>
      <c r="AP890" s="2">
        <f t="shared" si="349"/>
        <v>1</v>
      </c>
      <c r="AQ890" s="2">
        <f t="shared" si="350"/>
        <v>0</v>
      </c>
      <c r="AR890" s="2">
        <f t="shared" si="351"/>
        <v>0</v>
      </c>
      <c r="AS890" s="27">
        <f t="shared" si="352"/>
        <v>0</v>
      </c>
      <c r="AU890" s="3">
        <v>0</v>
      </c>
      <c r="AV890">
        <v>2.1391748926319065E-2</v>
      </c>
      <c r="AX890" s="1">
        <v>7290</v>
      </c>
      <c r="AY890">
        <v>0</v>
      </c>
      <c r="AZ890">
        <v>146</v>
      </c>
      <c r="BA890">
        <v>11</v>
      </c>
      <c r="BB890" s="2">
        <v>0</v>
      </c>
      <c r="BC890" s="2">
        <v>1</v>
      </c>
      <c r="BD890" s="2">
        <v>0</v>
      </c>
      <c r="BE890" s="10">
        <v>1</v>
      </c>
      <c r="BF890" s="25">
        <v>1</v>
      </c>
      <c r="BG890" s="2">
        <v>1</v>
      </c>
      <c r="BH890">
        <v>0</v>
      </c>
      <c r="BI890">
        <v>0</v>
      </c>
      <c r="BJ890">
        <v>0</v>
      </c>
      <c r="BK890" s="11">
        <v>0</v>
      </c>
      <c r="BL890">
        <v>0</v>
      </c>
    </row>
    <row r="891" spans="1:64">
      <c r="A891" t="s">
        <v>11</v>
      </c>
      <c r="B891" t="s">
        <v>30</v>
      </c>
      <c r="C891" t="s">
        <v>20</v>
      </c>
      <c r="D891" t="s">
        <v>25</v>
      </c>
      <c r="E891" t="s">
        <v>15</v>
      </c>
      <c r="F891" t="s">
        <v>21</v>
      </c>
      <c r="G891" t="s">
        <v>39</v>
      </c>
      <c r="H891" s="2" t="s">
        <v>9172</v>
      </c>
      <c r="I891" s="2" t="s">
        <v>9173</v>
      </c>
      <c r="J891" s="2" t="s">
        <v>9172</v>
      </c>
      <c r="K891" s="6" t="s">
        <v>9173</v>
      </c>
      <c r="L891" s="8" t="s">
        <v>3142</v>
      </c>
      <c r="M891" s="1">
        <v>7822</v>
      </c>
      <c r="N891">
        <v>0</v>
      </c>
      <c r="O891">
        <f t="shared" si="328"/>
        <v>1</v>
      </c>
      <c r="P891">
        <v>40</v>
      </c>
      <c r="Q891">
        <v>108</v>
      </c>
      <c r="R891">
        <v>27</v>
      </c>
      <c r="S891" s="2">
        <f t="shared" si="329"/>
        <v>0</v>
      </c>
      <c r="T891" s="2">
        <f t="shared" si="330"/>
        <v>1</v>
      </c>
      <c r="U891" s="2">
        <f t="shared" si="330"/>
        <v>0</v>
      </c>
      <c r="V891" s="10">
        <f t="shared" si="330"/>
        <v>1</v>
      </c>
      <c r="W891">
        <f t="shared" si="331"/>
        <v>0</v>
      </c>
      <c r="X891" s="11">
        <f t="shared" si="332"/>
        <v>0</v>
      </c>
      <c r="Y891">
        <f t="shared" si="333"/>
        <v>1</v>
      </c>
      <c r="Z891">
        <f t="shared" si="334"/>
        <v>0</v>
      </c>
      <c r="AA891">
        <f t="shared" si="335"/>
        <v>0</v>
      </c>
      <c r="AB891" s="11">
        <f t="shared" si="336"/>
        <v>0</v>
      </c>
      <c r="AC891">
        <f t="shared" si="337"/>
        <v>0</v>
      </c>
      <c r="AD891">
        <f t="shared" si="338"/>
        <v>0</v>
      </c>
      <c r="AE891">
        <f t="shared" si="339"/>
        <v>0</v>
      </c>
      <c r="AF891" s="11">
        <f t="shared" si="340"/>
        <v>0</v>
      </c>
      <c r="AG891">
        <f t="shared" si="341"/>
        <v>1</v>
      </c>
      <c r="AH891" s="11">
        <f t="shared" si="342"/>
        <v>0</v>
      </c>
      <c r="AI891">
        <f t="shared" si="343"/>
        <v>0</v>
      </c>
      <c r="AJ891" s="11">
        <f t="shared" si="344"/>
        <v>0</v>
      </c>
      <c r="AK891" s="2">
        <f t="shared" si="345"/>
        <v>0</v>
      </c>
      <c r="AL891" s="10">
        <f t="shared" si="346"/>
        <v>0</v>
      </c>
      <c r="AN891" s="25">
        <f t="shared" si="347"/>
        <v>1</v>
      </c>
      <c r="AO891" s="2">
        <f t="shared" si="348"/>
        <v>0</v>
      </c>
      <c r="AP891" s="2">
        <f t="shared" si="349"/>
        <v>1</v>
      </c>
      <c r="AQ891" s="2">
        <f t="shared" si="350"/>
        <v>0</v>
      </c>
      <c r="AR891" s="2">
        <f t="shared" si="351"/>
        <v>1</v>
      </c>
      <c r="AS891" s="27">
        <f t="shared" si="352"/>
        <v>1</v>
      </c>
      <c r="AU891" s="3">
        <v>0</v>
      </c>
      <c r="AV891">
        <v>2.1434938545075683E-2</v>
      </c>
      <c r="AX891" s="1">
        <v>7822</v>
      </c>
      <c r="AY891">
        <v>0</v>
      </c>
      <c r="AZ891">
        <v>108</v>
      </c>
      <c r="BA891">
        <v>27</v>
      </c>
      <c r="BB891" s="2">
        <v>0</v>
      </c>
      <c r="BC891" s="2">
        <v>1</v>
      </c>
      <c r="BD891" s="2">
        <v>0</v>
      </c>
      <c r="BE891" s="10">
        <v>1</v>
      </c>
      <c r="BF891" s="25">
        <v>1</v>
      </c>
      <c r="BG891" s="2">
        <v>1</v>
      </c>
      <c r="BH891">
        <v>1</v>
      </c>
      <c r="BI891">
        <v>0</v>
      </c>
      <c r="BJ891">
        <v>0</v>
      </c>
      <c r="BK891" s="11">
        <v>0</v>
      </c>
      <c r="BL891">
        <v>0</v>
      </c>
    </row>
    <row r="892" spans="1:64">
      <c r="A892" t="s">
        <v>11</v>
      </c>
      <c r="B892" t="s">
        <v>30</v>
      </c>
      <c r="C892" t="s">
        <v>13</v>
      </c>
      <c r="D892" t="s">
        <v>25</v>
      </c>
      <c r="E892" t="s">
        <v>33</v>
      </c>
      <c r="F892" t="s">
        <v>16</v>
      </c>
      <c r="G892" t="s">
        <v>17</v>
      </c>
      <c r="H892" s="2" t="s">
        <v>9173</v>
      </c>
      <c r="I892" s="2" t="s">
        <v>9173</v>
      </c>
      <c r="J892" s="2" t="s">
        <v>9172</v>
      </c>
      <c r="K892" s="6" t="s">
        <v>9173</v>
      </c>
      <c r="L892" s="8" t="s">
        <v>7504</v>
      </c>
      <c r="M892" s="1">
        <v>7582</v>
      </c>
      <c r="N892">
        <v>64801</v>
      </c>
      <c r="O892">
        <f t="shared" si="328"/>
        <v>1</v>
      </c>
      <c r="P892">
        <v>33</v>
      </c>
      <c r="Q892">
        <v>52</v>
      </c>
      <c r="R892">
        <v>23</v>
      </c>
      <c r="S892" s="2">
        <f t="shared" si="329"/>
        <v>1</v>
      </c>
      <c r="T892" s="2">
        <f t="shared" si="330"/>
        <v>1</v>
      </c>
      <c r="U892" s="2">
        <f t="shared" si="330"/>
        <v>0</v>
      </c>
      <c r="V892" s="10">
        <f t="shared" si="330"/>
        <v>1</v>
      </c>
      <c r="W892">
        <f t="shared" si="331"/>
        <v>0</v>
      </c>
      <c r="X892" s="11">
        <f t="shared" si="332"/>
        <v>0</v>
      </c>
      <c r="Y892">
        <f t="shared" si="333"/>
        <v>1</v>
      </c>
      <c r="Z892">
        <f t="shared" si="334"/>
        <v>0</v>
      </c>
      <c r="AA892">
        <f t="shared" si="335"/>
        <v>0</v>
      </c>
      <c r="AB892" s="11">
        <f t="shared" si="336"/>
        <v>0</v>
      </c>
      <c r="AC892">
        <f t="shared" si="337"/>
        <v>1</v>
      </c>
      <c r="AD892">
        <f t="shared" si="338"/>
        <v>0</v>
      </c>
      <c r="AE892">
        <f t="shared" si="339"/>
        <v>0</v>
      </c>
      <c r="AF892" s="11">
        <f t="shared" si="340"/>
        <v>0</v>
      </c>
      <c r="AG892">
        <f t="shared" si="341"/>
        <v>0</v>
      </c>
      <c r="AH892" s="11">
        <f t="shared" si="342"/>
        <v>0</v>
      </c>
      <c r="AI892">
        <f t="shared" si="343"/>
        <v>1</v>
      </c>
      <c r="AJ892" s="11">
        <f t="shared" si="344"/>
        <v>0</v>
      </c>
      <c r="AK892" s="2">
        <f t="shared" si="345"/>
        <v>1</v>
      </c>
      <c r="AL892" s="10">
        <f t="shared" si="346"/>
        <v>0</v>
      </c>
      <c r="AN892" s="25">
        <f t="shared" si="347"/>
        <v>1</v>
      </c>
      <c r="AO892" s="2">
        <f t="shared" si="348"/>
        <v>0</v>
      </c>
      <c r="AP892" s="2">
        <f t="shared" si="349"/>
        <v>0</v>
      </c>
      <c r="AQ892" s="2">
        <f t="shared" si="350"/>
        <v>1</v>
      </c>
      <c r="AR892" s="2">
        <f t="shared" si="351"/>
        <v>0</v>
      </c>
      <c r="AS892" s="27">
        <f t="shared" si="352"/>
        <v>0</v>
      </c>
      <c r="AU892" s="3">
        <v>0</v>
      </c>
      <c r="AV892">
        <v>2.1734863064128376E-2</v>
      </c>
      <c r="AX892" s="1">
        <v>7582</v>
      </c>
      <c r="AY892">
        <v>64801</v>
      </c>
      <c r="AZ892">
        <v>52</v>
      </c>
      <c r="BA892">
        <v>23</v>
      </c>
      <c r="BB892" s="2">
        <v>1</v>
      </c>
      <c r="BC892" s="2">
        <v>1</v>
      </c>
      <c r="BD892" s="2">
        <v>0</v>
      </c>
      <c r="BE892" s="10">
        <v>1</v>
      </c>
      <c r="BF892" s="25">
        <v>1</v>
      </c>
      <c r="BG892" s="2">
        <v>0</v>
      </c>
      <c r="BH892">
        <v>1</v>
      </c>
      <c r="BI892">
        <v>0</v>
      </c>
      <c r="BJ892">
        <v>0</v>
      </c>
      <c r="BK892" s="11">
        <v>0</v>
      </c>
      <c r="BL892">
        <v>64801</v>
      </c>
    </row>
    <row r="893" spans="1:64">
      <c r="A893" t="s">
        <v>11</v>
      </c>
      <c r="B893" t="s">
        <v>43</v>
      </c>
      <c r="C893" t="s">
        <v>13</v>
      </c>
      <c r="D893" t="s">
        <v>25</v>
      </c>
      <c r="E893" t="s">
        <v>15</v>
      </c>
      <c r="F893" t="s">
        <v>16</v>
      </c>
      <c r="G893" t="s">
        <v>39</v>
      </c>
      <c r="H893" s="2" t="s">
        <v>9172</v>
      </c>
      <c r="I893" s="2" t="s">
        <v>9173</v>
      </c>
      <c r="J893" s="2" t="s">
        <v>9172</v>
      </c>
      <c r="K893" s="6" t="s">
        <v>9173</v>
      </c>
      <c r="L893" s="8" t="s">
        <v>1258</v>
      </c>
      <c r="M893" s="1">
        <v>5631</v>
      </c>
      <c r="N893">
        <v>72874</v>
      </c>
      <c r="O893">
        <f t="shared" si="328"/>
        <v>1</v>
      </c>
      <c r="P893">
        <v>38</v>
      </c>
      <c r="Q893">
        <v>84</v>
      </c>
      <c r="R893">
        <v>26</v>
      </c>
      <c r="S893" s="2">
        <f t="shared" si="329"/>
        <v>0</v>
      </c>
      <c r="T893" s="2">
        <f t="shared" si="330"/>
        <v>1</v>
      </c>
      <c r="U893" s="2">
        <f t="shared" si="330"/>
        <v>0</v>
      </c>
      <c r="V893" s="10">
        <f t="shared" si="330"/>
        <v>1</v>
      </c>
      <c r="W893">
        <f t="shared" si="331"/>
        <v>0</v>
      </c>
      <c r="X893" s="11">
        <f t="shared" si="332"/>
        <v>0</v>
      </c>
      <c r="Y893">
        <f t="shared" si="333"/>
        <v>0</v>
      </c>
      <c r="Z893">
        <f t="shared" si="334"/>
        <v>0</v>
      </c>
      <c r="AA893">
        <f t="shared" si="335"/>
        <v>0</v>
      </c>
      <c r="AB893" s="11">
        <f t="shared" si="336"/>
        <v>0</v>
      </c>
      <c r="AC893">
        <f t="shared" si="337"/>
        <v>1</v>
      </c>
      <c r="AD893">
        <f t="shared" si="338"/>
        <v>0</v>
      </c>
      <c r="AE893">
        <f t="shared" si="339"/>
        <v>0</v>
      </c>
      <c r="AF893" s="11">
        <f t="shared" si="340"/>
        <v>0</v>
      </c>
      <c r="AG893">
        <f t="shared" si="341"/>
        <v>1</v>
      </c>
      <c r="AH893" s="11">
        <f t="shared" si="342"/>
        <v>0</v>
      </c>
      <c r="AI893">
        <f t="shared" si="343"/>
        <v>1</v>
      </c>
      <c r="AJ893" s="11">
        <f t="shared" si="344"/>
        <v>0</v>
      </c>
      <c r="AK893" s="2">
        <f t="shared" si="345"/>
        <v>0</v>
      </c>
      <c r="AL893" s="10">
        <f t="shared" si="346"/>
        <v>0</v>
      </c>
      <c r="AN893" s="25">
        <f t="shared" si="347"/>
        <v>1</v>
      </c>
      <c r="AO893" s="2">
        <f t="shared" si="348"/>
        <v>1</v>
      </c>
      <c r="AP893" s="2">
        <f t="shared" si="349"/>
        <v>0</v>
      </c>
      <c r="AQ893" s="2">
        <f t="shared" si="350"/>
        <v>0</v>
      </c>
      <c r="AR893" s="2">
        <f t="shared" si="351"/>
        <v>0</v>
      </c>
      <c r="AS893" s="27">
        <f t="shared" si="352"/>
        <v>1</v>
      </c>
      <c r="AU893" s="3">
        <v>0</v>
      </c>
      <c r="AV893">
        <v>2.17687133801024E-2</v>
      </c>
      <c r="AX893" s="1">
        <v>5631</v>
      </c>
      <c r="AY893">
        <v>72874</v>
      </c>
      <c r="AZ893">
        <v>84</v>
      </c>
      <c r="BA893">
        <v>26</v>
      </c>
      <c r="BB893" s="2">
        <v>0</v>
      </c>
      <c r="BC893" s="2">
        <v>1</v>
      </c>
      <c r="BD893" s="2">
        <v>0</v>
      </c>
      <c r="BE893" s="10">
        <v>1</v>
      </c>
      <c r="BF893" s="25">
        <v>1</v>
      </c>
      <c r="BG893" s="2">
        <v>0</v>
      </c>
      <c r="BH893">
        <v>0</v>
      </c>
      <c r="BI893">
        <v>0</v>
      </c>
      <c r="BJ893">
        <v>0</v>
      </c>
      <c r="BK893" s="11">
        <v>0</v>
      </c>
      <c r="BL893">
        <v>72874</v>
      </c>
    </row>
    <row r="894" spans="1:64">
      <c r="A894" t="s">
        <v>11</v>
      </c>
      <c r="B894" t="s">
        <v>43</v>
      </c>
      <c r="C894" t="s">
        <v>35</v>
      </c>
      <c r="D894" t="s">
        <v>25</v>
      </c>
      <c r="E894" t="s">
        <v>15</v>
      </c>
      <c r="F894" t="s">
        <v>21</v>
      </c>
      <c r="G894" t="s">
        <v>17</v>
      </c>
      <c r="H894" s="2" t="s">
        <v>9173</v>
      </c>
      <c r="I894" s="2" t="s">
        <v>9173</v>
      </c>
      <c r="J894" s="2" t="s">
        <v>9173</v>
      </c>
      <c r="K894" s="6" t="s">
        <v>9173</v>
      </c>
      <c r="L894" s="8" t="s">
        <v>8348</v>
      </c>
      <c r="M894" s="1">
        <v>5169</v>
      </c>
      <c r="N894">
        <v>12430</v>
      </c>
      <c r="O894">
        <f t="shared" si="328"/>
        <v>1</v>
      </c>
      <c r="P894">
        <v>33</v>
      </c>
      <c r="Q894">
        <v>65</v>
      </c>
      <c r="R894">
        <v>22</v>
      </c>
      <c r="S894" s="2">
        <f t="shared" si="329"/>
        <v>1</v>
      </c>
      <c r="T894" s="2">
        <f t="shared" si="330"/>
        <v>1</v>
      </c>
      <c r="U894" s="2">
        <f t="shared" si="330"/>
        <v>1</v>
      </c>
      <c r="V894" s="10">
        <f t="shared" si="330"/>
        <v>1</v>
      </c>
      <c r="W894">
        <f t="shared" si="331"/>
        <v>0</v>
      </c>
      <c r="X894" s="11">
        <f t="shared" si="332"/>
        <v>0</v>
      </c>
      <c r="Y894">
        <f t="shared" si="333"/>
        <v>0</v>
      </c>
      <c r="Z894">
        <f t="shared" si="334"/>
        <v>0</v>
      </c>
      <c r="AA894">
        <f t="shared" si="335"/>
        <v>0</v>
      </c>
      <c r="AB894" s="11">
        <f t="shared" si="336"/>
        <v>0</v>
      </c>
      <c r="AC894">
        <f t="shared" si="337"/>
        <v>0</v>
      </c>
      <c r="AD894">
        <f t="shared" si="338"/>
        <v>1</v>
      </c>
      <c r="AE894">
        <f t="shared" si="339"/>
        <v>0</v>
      </c>
      <c r="AF894" s="11">
        <f t="shared" si="340"/>
        <v>0</v>
      </c>
      <c r="AG894">
        <f t="shared" si="341"/>
        <v>1</v>
      </c>
      <c r="AH894" s="11">
        <f t="shared" si="342"/>
        <v>0</v>
      </c>
      <c r="AI894">
        <f t="shared" si="343"/>
        <v>0</v>
      </c>
      <c r="AJ894" s="11">
        <f t="shared" si="344"/>
        <v>0</v>
      </c>
      <c r="AK894" s="2">
        <f t="shared" si="345"/>
        <v>1</v>
      </c>
      <c r="AL894" s="10">
        <f t="shared" si="346"/>
        <v>0</v>
      </c>
      <c r="AN894" s="25">
        <f t="shared" si="347"/>
        <v>1</v>
      </c>
      <c r="AO894" s="2">
        <f t="shared" si="348"/>
        <v>1</v>
      </c>
      <c r="AP894" s="2">
        <f t="shared" si="349"/>
        <v>0</v>
      </c>
      <c r="AQ894" s="2">
        <f t="shared" si="350"/>
        <v>0</v>
      </c>
      <c r="AR894" s="2">
        <f t="shared" si="351"/>
        <v>1</v>
      </c>
      <c r="AS894" s="27">
        <f t="shared" si="352"/>
        <v>0</v>
      </c>
      <c r="AU894" s="3">
        <v>0</v>
      </c>
      <c r="AV894">
        <v>2.1888459577173208E-2</v>
      </c>
      <c r="AX894" s="1">
        <v>5169</v>
      </c>
      <c r="AY894">
        <v>12430</v>
      </c>
      <c r="AZ894">
        <v>65</v>
      </c>
      <c r="BA894">
        <v>22</v>
      </c>
      <c r="BB894" s="2">
        <v>1</v>
      </c>
      <c r="BC894" s="2">
        <v>1</v>
      </c>
      <c r="BD894" s="2">
        <v>1</v>
      </c>
      <c r="BE894" s="10">
        <v>1</v>
      </c>
      <c r="BF894" s="25">
        <v>1</v>
      </c>
      <c r="BG894" s="2">
        <v>0</v>
      </c>
      <c r="BH894">
        <v>0</v>
      </c>
      <c r="BI894">
        <v>0</v>
      </c>
      <c r="BJ894">
        <v>0</v>
      </c>
      <c r="BK894" s="11">
        <v>0</v>
      </c>
      <c r="BL894">
        <v>12430</v>
      </c>
    </row>
    <row r="895" spans="1:64">
      <c r="A895" t="s">
        <v>19</v>
      </c>
      <c r="B895" t="s">
        <v>30</v>
      </c>
      <c r="C895" t="s">
        <v>13</v>
      </c>
      <c r="D895" t="s">
        <v>25</v>
      </c>
      <c r="E895" t="s">
        <v>27</v>
      </c>
      <c r="F895" t="s">
        <v>16</v>
      </c>
      <c r="G895" t="s">
        <v>17</v>
      </c>
      <c r="H895" s="2" t="s">
        <v>9172</v>
      </c>
      <c r="I895" s="2" t="s">
        <v>9172</v>
      </c>
      <c r="J895" s="2" t="s">
        <v>9172</v>
      </c>
      <c r="K895" s="6" t="s">
        <v>9173</v>
      </c>
      <c r="L895" s="8" t="s">
        <v>5293</v>
      </c>
      <c r="M895" s="1">
        <v>6746</v>
      </c>
      <c r="N895">
        <v>53058</v>
      </c>
      <c r="O895">
        <f t="shared" si="328"/>
        <v>1</v>
      </c>
      <c r="P895">
        <v>32</v>
      </c>
      <c r="Q895">
        <v>87</v>
      </c>
      <c r="R895">
        <v>16</v>
      </c>
      <c r="S895" s="2">
        <f t="shared" si="329"/>
        <v>0</v>
      </c>
      <c r="T895" s="2">
        <f t="shared" si="330"/>
        <v>0</v>
      </c>
      <c r="U895" s="2">
        <f t="shared" si="330"/>
        <v>0</v>
      </c>
      <c r="V895" s="10">
        <f t="shared" si="330"/>
        <v>1</v>
      </c>
      <c r="W895">
        <f t="shared" si="331"/>
        <v>1</v>
      </c>
      <c r="X895" s="11">
        <f t="shared" si="332"/>
        <v>0</v>
      </c>
      <c r="Y895">
        <f t="shared" si="333"/>
        <v>1</v>
      </c>
      <c r="Z895">
        <f t="shared" si="334"/>
        <v>0</v>
      </c>
      <c r="AA895">
        <f t="shared" si="335"/>
        <v>0</v>
      </c>
      <c r="AB895" s="11">
        <f t="shared" si="336"/>
        <v>0</v>
      </c>
      <c r="AC895">
        <f t="shared" si="337"/>
        <v>1</v>
      </c>
      <c r="AD895">
        <f t="shared" si="338"/>
        <v>0</v>
      </c>
      <c r="AE895">
        <f t="shared" si="339"/>
        <v>0</v>
      </c>
      <c r="AF895" s="11">
        <f t="shared" si="340"/>
        <v>0</v>
      </c>
      <c r="AG895">
        <f t="shared" si="341"/>
        <v>0</v>
      </c>
      <c r="AH895" s="11">
        <f t="shared" si="342"/>
        <v>1</v>
      </c>
      <c r="AI895">
        <f t="shared" si="343"/>
        <v>1</v>
      </c>
      <c r="AJ895" s="11">
        <f t="shared" si="344"/>
        <v>0</v>
      </c>
      <c r="AK895" s="2">
        <f t="shared" si="345"/>
        <v>1</v>
      </c>
      <c r="AL895" s="10">
        <f t="shared" si="346"/>
        <v>0</v>
      </c>
      <c r="AN895" s="25">
        <f t="shared" si="347"/>
        <v>0</v>
      </c>
      <c r="AO895" s="2">
        <f t="shared" si="348"/>
        <v>0</v>
      </c>
      <c r="AP895" s="2">
        <f t="shared" si="349"/>
        <v>0</v>
      </c>
      <c r="AQ895" s="2">
        <f t="shared" si="350"/>
        <v>0</v>
      </c>
      <c r="AR895" s="2">
        <f t="shared" si="351"/>
        <v>0</v>
      </c>
      <c r="AS895" s="27">
        <f t="shared" si="352"/>
        <v>0</v>
      </c>
      <c r="AU895" s="3">
        <v>0</v>
      </c>
      <c r="AV895">
        <v>2.2000144711695677E-2</v>
      </c>
      <c r="AX895" s="1">
        <v>6746</v>
      </c>
      <c r="AY895">
        <v>53058</v>
      </c>
      <c r="AZ895">
        <v>87</v>
      </c>
      <c r="BA895">
        <v>16</v>
      </c>
      <c r="BB895" s="2">
        <v>0</v>
      </c>
      <c r="BC895" s="2">
        <v>0</v>
      </c>
      <c r="BD895" s="2">
        <v>0</v>
      </c>
      <c r="BE895" s="10">
        <v>1</v>
      </c>
      <c r="BF895" s="25">
        <v>0</v>
      </c>
      <c r="BG895" s="2">
        <v>0</v>
      </c>
      <c r="BH895">
        <v>1</v>
      </c>
      <c r="BI895">
        <v>0</v>
      </c>
      <c r="BJ895">
        <v>0</v>
      </c>
      <c r="BK895" s="11">
        <v>0</v>
      </c>
      <c r="BL895">
        <v>53058</v>
      </c>
    </row>
    <row r="896" spans="1:64">
      <c r="A896" t="s">
        <v>19</v>
      </c>
      <c r="B896" t="s">
        <v>12</v>
      </c>
      <c r="C896" t="s">
        <v>20</v>
      </c>
      <c r="D896" t="s">
        <v>25</v>
      </c>
      <c r="E896" t="s">
        <v>27</v>
      </c>
      <c r="F896" t="s">
        <v>16</v>
      </c>
      <c r="G896" t="s">
        <v>17</v>
      </c>
      <c r="H896" s="2" t="s">
        <v>9173</v>
      </c>
      <c r="I896" s="2" t="s">
        <v>9173</v>
      </c>
      <c r="J896" s="2" t="s">
        <v>9172</v>
      </c>
      <c r="K896" s="6" t="s">
        <v>9173</v>
      </c>
      <c r="L896" s="8" t="s">
        <v>5898</v>
      </c>
      <c r="M896" s="1">
        <v>9539</v>
      </c>
      <c r="N896">
        <v>0</v>
      </c>
      <c r="O896">
        <f t="shared" si="328"/>
        <v>1</v>
      </c>
      <c r="P896">
        <v>26</v>
      </c>
      <c r="Q896">
        <v>127</v>
      </c>
      <c r="R896">
        <v>7</v>
      </c>
      <c r="S896" s="2">
        <f t="shared" si="329"/>
        <v>1</v>
      </c>
      <c r="T896" s="2">
        <f t="shared" si="330"/>
        <v>1</v>
      </c>
      <c r="U896" s="2">
        <f t="shared" si="330"/>
        <v>0</v>
      </c>
      <c r="V896" s="10">
        <f t="shared" si="330"/>
        <v>1</v>
      </c>
      <c r="W896">
        <f t="shared" si="331"/>
        <v>1</v>
      </c>
      <c r="X896" s="11">
        <f t="shared" si="332"/>
        <v>0</v>
      </c>
      <c r="Y896">
        <f t="shared" si="333"/>
        <v>0</v>
      </c>
      <c r="Z896">
        <f t="shared" si="334"/>
        <v>1</v>
      </c>
      <c r="AA896">
        <f t="shared" si="335"/>
        <v>0</v>
      </c>
      <c r="AB896" s="11">
        <f t="shared" si="336"/>
        <v>0</v>
      </c>
      <c r="AC896">
        <f t="shared" si="337"/>
        <v>0</v>
      </c>
      <c r="AD896">
        <f t="shared" si="338"/>
        <v>0</v>
      </c>
      <c r="AE896">
        <f t="shared" si="339"/>
        <v>0</v>
      </c>
      <c r="AF896" s="11">
        <f t="shared" si="340"/>
        <v>0</v>
      </c>
      <c r="AG896">
        <f t="shared" si="341"/>
        <v>0</v>
      </c>
      <c r="AH896" s="11">
        <f t="shared" si="342"/>
        <v>1</v>
      </c>
      <c r="AI896">
        <f t="shared" si="343"/>
        <v>1</v>
      </c>
      <c r="AJ896" s="11">
        <f t="shared" si="344"/>
        <v>0</v>
      </c>
      <c r="AK896" s="2">
        <f t="shared" si="345"/>
        <v>1</v>
      </c>
      <c r="AL896" s="10">
        <f t="shared" si="346"/>
        <v>0</v>
      </c>
      <c r="AN896" s="25">
        <f t="shared" si="347"/>
        <v>0</v>
      </c>
      <c r="AO896" s="2">
        <f t="shared" si="348"/>
        <v>0</v>
      </c>
      <c r="AP896" s="2">
        <f t="shared" si="349"/>
        <v>1</v>
      </c>
      <c r="AQ896" s="2">
        <f t="shared" si="350"/>
        <v>0</v>
      </c>
      <c r="AR896" s="2">
        <f t="shared" si="351"/>
        <v>0</v>
      </c>
      <c r="AS896" s="27">
        <f t="shared" si="352"/>
        <v>0</v>
      </c>
      <c r="AU896" s="3">
        <v>0</v>
      </c>
      <c r="AV896">
        <v>2.2014028868644512E-2</v>
      </c>
      <c r="AX896" s="1">
        <v>9539</v>
      </c>
      <c r="AY896">
        <v>0</v>
      </c>
      <c r="AZ896">
        <v>127</v>
      </c>
      <c r="BA896">
        <v>7</v>
      </c>
      <c r="BB896" s="2">
        <v>1</v>
      </c>
      <c r="BC896" s="2">
        <v>1</v>
      </c>
      <c r="BD896" s="2">
        <v>0</v>
      </c>
      <c r="BE896" s="10">
        <v>1</v>
      </c>
      <c r="BF896" s="25">
        <v>0</v>
      </c>
      <c r="BG896" s="2">
        <v>1</v>
      </c>
      <c r="BH896">
        <v>0</v>
      </c>
      <c r="BI896">
        <v>1</v>
      </c>
      <c r="BJ896">
        <v>0</v>
      </c>
      <c r="BK896" s="11">
        <v>0</v>
      </c>
      <c r="BL896">
        <v>0</v>
      </c>
    </row>
    <row r="897" spans="1:64">
      <c r="A897" t="s">
        <v>11</v>
      </c>
      <c r="B897" t="s">
        <v>43</v>
      </c>
      <c r="C897" t="s">
        <v>20</v>
      </c>
      <c r="D897" t="s">
        <v>25</v>
      </c>
      <c r="E897" t="s">
        <v>15</v>
      </c>
      <c r="F897" t="s">
        <v>16</v>
      </c>
      <c r="G897" t="s">
        <v>17</v>
      </c>
      <c r="H897" s="2" t="s">
        <v>9172</v>
      </c>
      <c r="I897" s="2" t="s">
        <v>9173</v>
      </c>
      <c r="J897" s="2" t="s">
        <v>9172</v>
      </c>
      <c r="K897" s="6" t="s">
        <v>9173</v>
      </c>
      <c r="L897" s="8" t="s">
        <v>3326</v>
      </c>
      <c r="M897" s="1">
        <v>11294</v>
      </c>
      <c r="N897">
        <v>0</v>
      </c>
      <c r="O897">
        <f t="shared" si="328"/>
        <v>1</v>
      </c>
      <c r="P897">
        <v>26</v>
      </c>
      <c r="Q897">
        <v>130</v>
      </c>
      <c r="R897">
        <v>19</v>
      </c>
      <c r="S897" s="2">
        <f t="shared" si="329"/>
        <v>0</v>
      </c>
      <c r="T897" s="2">
        <f t="shared" si="330"/>
        <v>1</v>
      </c>
      <c r="U897" s="2">
        <f t="shared" si="330"/>
        <v>0</v>
      </c>
      <c r="V897" s="10">
        <f t="shared" si="330"/>
        <v>1</v>
      </c>
      <c r="W897">
        <f t="shared" si="331"/>
        <v>0</v>
      </c>
      <c r="X897" s="11">
        <f t="shared" si="332"/>
        <v>0</v>
      </c>
      <c r="Y897">
        <f t="shared" si="333"/>
        <v>0</v>
      </c>
      <c r="Z897">
        <f t="shared" si="334"/>
        <v>0</v>
      </c>
      <c r="AA897">
        <f t="shared" si="335"/>
        <v>0</v>
      </c>
      <c r="AB897" s="11">
        <f t="shared" si="336"/>
        <v>0</v>
      </c>
      <c r="AC897">
        <f t="shared" si="337"/>
        <v>0</v>
      </c>
      <c r="AD897">
        <f t="shared" si="338"/>
        <v>0</v>
      </c>
      <c r="AE897">
        <f t="shared" si="339"/>
        <v>0</v>
      </c>
      <c r="AF897" s="11">
        <f t="shared" si="340"/>
        <v>0</v>
      </c>
      <c r="AG897">
        <f t="shared" si="341"/>
        <v>1</v>
      </c>
      <c r="AH897" s="11">
        <f t="shared" si="342"/>
        <v>0</v>
      </c>
      <c r="AI897">
        <f t="shared" si="343"/>
        <v>1</v>
      </c>
      <c r="AJ897" s="11">
        <f t="shared" si="344"/>
        <v>0</v>
      </c>
      <c r="AK897" s="2">
        <f t="shared" si="345"/>
        <v>1</v>
      </c>
      <c r="AL897" s="10">
        <f t="shared" si="346"/>
        <v>0</v>
      </c>
      <c r="AN897" s="25">
        <f t="shared" si="347"/>
        <v>1</v>
      </c>
      <c r="AO897" s="2">
        <f t="shared" si="348"/>
        <v>1</v>
      </c>
      <c r="AP897" s="2">
        <f t="shared" si="349"/>
        <v>1</v>
      </c>
      <c r="AQ897" s="2">
        <f t="shared" si="350"/>
        <v>0</v>
      </c>
      <c r="AR897" s="2">
        <f t="shared" si="351"/>
        <v>0</v>
      </c>
      <c r="AS897" s="27">
        <f t="shared" si="352"/>
        <v>0</v>
      </c>
      <c r="AU897" s="3">
        <v>0</v>
      </c>
      <c r="AV897">
        <v>2.2184772427279863E-2</v>
      </c>
      <c r="AX897" s="1">
        <v>11294</v>
      </c>
      <c r="AY897">
        <v>0</v>
      </c>
      <c r="AZ897">
        <v>130</v>
      </c>
      <c r="BA897">
        <v>19</v>
      </c>
      <c r="BB897" s="2">
        <v>0</v>
      </c>
      <c r="BC897" s="2">
        <v>1</v>
      </c>
      <c r="BD897" s="2">
        <v>0</v>
      </c>
      <c r="BE897" s="10">
        <v>1</v>
      </c>
      <c r="BF897" s="25">
        <v>1</v>
      </c>
      <c r="BG897" s="2">
        <v>1</v>
      </c>
      <c r="BH897">
        <v>0</v>
      </c>
      <c r="BI897">
        <v>0</v>
      </c>
      <c r="BJ897">
        <v>0</v>
      </c>
      <c r="BK897" s="11">
        <v>0</v>
      </c>
      <c r="BL897">
        <v>0</v>
      </c>
    </row>
    <row r="898" spans="1:64">
      <c r="A898" t="s">
        <v>11</v>
      </c>
      <c r="B898" t="s">
        <v>30</v>
      </c>
      <c r="C898" t="s">
        <v>13</v>
      </c>
      <c r="D898" t="s">
        <v>25</v>
      </c>
      <c r="E898" t="s">
        <v>33</v>
      </c>
      <c r="F898" t="s">
        <v>16</v>
      </c>
      <c r="G898" t="s">
        <v>17</v>
      </c>
      <c r="H898" s="2" t="s">
        <v>9173</v>
      </c>
      <c r="I898" s="2" t="s">
        <v>9173</v>
      </c>
      <c r="J898" s="2" t="s">
        <v>9172</v>
      </c>
      <c r="K898" s="6" t="s">
        <v>9173</v>
      </c>
      <c r="L898" s="8" t="s">
        <v>1511</v>
      </c>
      <c r="M898" s="1">
        <v>4531</v>
      </c>
      <c r="N898">
        <v>34640</v>
      </c>
      <c r="O898">
        <f t="shared" ref="O898:O961" si="353">IF(D898="M", 1, 0)</f>
        <v>1</v>
      </c>
      <c r="P898">
        <v>40</v>
      </c>
      <c r="Q898">
        <v>99</v>
      </c>
      <c r="R898">
        <v>23</v>
      </c>
      <c r="S898" s="2">
        <f t="shared" ref="S898:S961" si="354">IF(H898="y", 1, 0)</f>
        <v>1</v>
      </c>
      <c r="T898" s="2">
        <f t="shared" ref="T898:V961" si="355">IF(I898="y", 1, 0)</f>
        <v>1</v>
      </c>
      <c r="U898" s="2">
        <f t="shared" si="355"/>
        <v>0</v>
      </c>
      <c r="V898" s="10">
        <f t="shared" si="355"/>
        <v>1</v>
      </c>
      <c r="W898">
        <f t="shared" ref="W898:W961" si="356">IF(A898="Extended", 1, 0)</f>
        <v>0</v>
      </c>
      <c r="X898" s="11">
        <f t="shared" ref="X898:X961" si="357">IF(A898="Premium", 1, 0)</f>
        <v>0</v>
      </c>
      <c r="Y898">
        <f t="shared" ref="Y898:Y961" si="358">IF(B898="College", 1, 0)</f>
        <v>1</v>
      </c>
      <c r="Z898">
        <f t="shared" ref="Z898:Z961" si="359">IF(B898="Bachelor", 1, 0)</f>
        <v>0</v>
      </c>
      <c r="AA898">
        <f t="shared" ref="AA898:AA961" si="360">IF(B898="Master", 1, 0)</f>
        <v>0</v>
      </c>
      <c r="AB898" s="11">
        <f t="shared" ref="AB898:AB961" si="361">IF(B898="Doctor", 1, 0)</f>
        <v>0</v>
      </c>
      <c r="AC898">
        <f t="shared" ref="AC898:AC961" si="362">IF(C898="Employed", 1, 0)</f>
        <v>1</v>
      </c>
      <c r="AD898">
        <f t="shared" ref="AD898:AD961" si="363">IF(C898="Medical Leave", 1, 0)</f>
        <v>0</v>
      </c>
      <c r="AE898">
        <f t="shared" ref="AE898:AE961" si="364">IF(C898="Retired", 1, 0)</f>
        <v>0</v>
      </c>
      <c r="AF898" s="11">
        <f t="shared" ref="AF898:AF961" si="365">IF(C898="Disabled", 1, 0)</f>
        <v>0</v>
      </c>
      <c r="AG898">
        <f t="shared" ref="AG898:AG961" si="366">IF(E898="Suburban", 1, 0)</f>
        <v>0</v>
      </c>
      <c r="AH898" s="11">
        <f t="shared" ref="AH898:AH961" si="367">IF(E898="Rural", 1, 0)</f>
        <v>0</v>
      </c>
      <c r="AI898">
        <f t="shared" ref="AI898:AI961" si="368">IF(F898="Married", 1, 0)</f>
        <v>1</v>
      </c>
      <c r="AJ898" s="11">
        <f t="shared" ref="AJ898:AJ961" si="369">IF(F898="Divorced", 1, 0)</f>
        <v>0</v>
      </c>
      <c r="AK898" s="2">
        <f t="shared" ref="AK898:AK961" si="370">IF(G898="Medsize", 1, 0)</f>
        <v>1</v>
      </c>
      <c r="AL898" s="10">
        <f t="shared" ref="AL898:AL961" si="371">IF(G898="Large", 1, 0)</f>
        <v>0</v>
      </c>
      <c r="AN898" s="25">
        <f t="shared" ref="AN898:AN961" si="372">IF(W898+X898=0, 1, 0)</f>
        <v>1</v>
      </c>
      <c r="AO898" s="2">
        <f t="shared" ref="AO898:AO961" si="373">IF(SUM(Y898:AB898)=0,1,0)</f>
        <v>0</v>
      </c>
      <c r="AP898" s="2">
        <f t="shared" ref="AP898:AP961" si="374">IF(SUM(AC898:AF898)=0, 1, 0)</f>
        <v>0</v>
      </c>
      <c r="AQ898" s="2">
        <f t="shared" si="350"/>
        <v>1</v>
      </c>
      <c r="AR898" s="2">
        <f t="shared" si="351"/>
        <v>0</v>
      </c>
      <c r="AS898" s="27">
        <f t="shared" si="352"/>
        <v>0</v>
      </c>
      <c r="AU898" s="3">
        <v>0</v>
      </c>
      <c r="AV898">
        <v>2.2259273576670919E-2</v>
      </c>
      <c r="AX898" s="1">
        <v>4531</v>
      </c>
      <c r="AY898">
        <v>34640</v>
      </c>
      <c r="AZ898">
        <v>99</v>
      </c>
      <c r="BA898">
        <v>23</v>
      </c>
      <c r="BB898" s="2">
        <v>1</v>
      </c>
      <c r="BC898" s="2">
        <v>1</v>
      </c>
      <c r="BD898" s="2">
        <v>0</v>
      </c>
      <c r="BE898" s="10">
        <v>1</v>
      </c>
      <c r="BF898" s="25">
        <v>1</v>
      </c>
      <c r="BG898" s="2">
        <v>0</v>
      </c>
      <c r="BH898">
        <v>1</v>
      </c>
      <c r="BI898">
        <v>0</v>
      </c>
      <c r="BJ898">
        <v>0</v>
      </c>
      <c r="BK898" s="11">
        <v>0</v>
      </c>
      <c r="BL898">
        <v>34640</v>
      </c>
    </row>
    <row r="899" spans="1:64">
      <c r="A899" t="s">
        <v>23</v>
      </c>
      <c r="B899" t="s">
        <v>12</v>
      </c>
      <c r="C899" t="s">
        <v>13</v>
      </c>
      <c r="D899" t="s">
        <v>25</v>
      </c>
      <c r="E899" t="s">
        <v>15</v>
      </c>
      <c r="F899" t="s">
        <v>16</v>
      </c>
      <c r="G899" t="s">
        <v>17</v>
      </c>
      <c r="H899" s="2" t="s">
        <v>9173</v>
      </c>
      <c r="I899" s="2" t="s">
        <v>9173</v>
      </c>
      <c r="J899" s="2" t="s">
        <v>9172</v>
      </c>
      <c r="K899" s="6" t="s">
        <v>9173</v>
      </c>
      <c r="L899" s="8" t="s">
        <v>1098</v>
      </c>
      <c r="M899" s="1">
        <v>4548</v>
      </c>
      <c r="N899">
        <v>33531</v>
      </c>
      <c r="O899">
        <f t="shared" si="353"/>
        <v>1</v>
      </c>
      <c r="P899">
        <v>36</v>
      </c>
      <c r="Q899">
        <v>120</v>
      </c>
      <c r="R899">
        <v>11</v>
      </c>
      <c r="S899" s="2">
        <f t="shared" si="354"/>
        <v>1</v>
      </c>
      <c r="T899" s="2">
        <f t="shared" si="355"/>
        <v>1</v>
      </c>
      <c r="U899" s="2">
        <f t="shared" si="355"/>
        <v>0</v>
      </c>
      <c r="V899" s="10">
        <f t="shared" si="355"/>
        <v>1</v>
      </c>
      <c r="W899">
        <f t="shared" si="356"/>
        <v>0</v>
      </c>
      <c r="X899" s="11">
        <f t="shared" si="357"/>
        <v>1</v>
      </c>
      <c r="Y899">
        <f t="shared" si="358"/>
        <v>0</v>
      </c>
      <c r="Z899">
        <f t="shared" si="359"/>
        <v>1</v>
      </c>
      <c r="AA899">
        <f t="shared" si="360"/>
        <v>0</v>
      </c>
      <c r="AB899" s="11">
        <f t="shared" si="361"/>
        <v>0</v>
      </c>
      <c r="AC899">
        <f t="shared" si="362"/>
        <v>1</v>
      </c>
      <c r="AD899">
        <f t="shared" si="363"/>
        <v>0</v>
      </c>
      <c r="AE899">
        <f t="shared" si="364"/>
        <v>0</v>
      </c>
      <c r="AF899" s="11">
        <f t="shared" si="365"/>
        <v>0</v>
      </c>
      <c r="AG899">
        <f t="shared" si="366"/>
        <v>1</v>
      </c>
      <c r="AH899" s="11">
        <f t="shared" si="367"/>
        <v>0</v>
      </c>
      <c r="AI899">
        <f t="shared" si="368"/>
        <v>1</v>
      </c>
      <c r="AJ899" s="11">
        <f t="shared" si="369"/>
        <v>0</v>
      </c>
      <c r="AK899" s="2">
        <f t="shared" si="370"/>
        <v>1</v>
      </c>
      <c r="AL899" s="10">
        <f t="shared" si="371"/>
        <v>0</v>
      </c>
      <c r="AN899" s="25">
        <f t="shared" si="372"/>
        <v>0</v>
      </c>
      <c r="AO899" s="2">
        <f t="shared" si="373"/>
        <v>0</v>
      </c>
      <c r="AP899" s="2">
        <f t="shared" si="374"/>
        <v>0</v>
      </c>
      <c r="AQ899" s="2">
        <f t="shared" ref="AQ899:AQ962" si="375">IF(SUM(AG899:AH899)=0, 1, 0)</f>
        <v>0</v>
      </c>
      <c r="AR899" s="2">
        <f t="shared" ref="AR899:AR962" si="376">IF(SUM(AI899:AJ899)=0,1,0)</f>
        <v>0</v>
      </c>
      <c r="AS899" s="27">
        <f t="shared" ref="AS899:AS962" si="377">IF(SUM(AK899:AL899)=0,1,0)</f>
        <v>0</v>
      </c>
      <c r="AU899" s="3">
        <v>0</v>
      </c>
      <c r="AV899">
        <v>2.2534766710612348E-2</v>
      </c>
      <c r="AX899" s="1">
        <v>4548</v>
      </c>
      <c r="AY899">
        <v>33531</v>
      </c>
      <c r="AZ899">
        <v>120</v>
      </c>
      <c r="BA899">
        <v>11</v>
      </c>
      <c r="BB899" s="2">
        <v>1</v>
      </c>
      <c r="BC899" s="2">
        <v>1</v>
      </c>
      <c r="BD899" s="2">
        <v>0</v>
      </c>
      <c r="BE899" s="10">
        <v>1</v>
      </c>
      <c r="BF899" s="25">
        <v>0</v>
      </c>
      <c r="BG899" s="2">
        <v>0</v>
      </c>
      <c r="BH899">
        <v>0</v>
      </c>
      <c r="BI899">
        <v>1</v>
      </c>
      <c r="BJ899">
        <v>0</v>
      </c>
      <c r="BK899" s="11">
        <v>0</v>
      </c>
      <c r="BL899">
        <v>33531</v>
      </c>
    </row>
    <row r="900" spans="1:64">
      <c r="A900" t="s">
        <v>19</v>
      </c>
      <c r="B900" t="s">
        <v>30</v>
      </c>
      <c r="C900" t="s">
        <v>20</v>
      </c>
      <c r="D900" t="s">
        <v>25</v>
      </c>
      <c r="E900" t="s">
        <v>15</v>
      </c>
      <c r="F900" t="s">
        <v>21</v>
      </c>
      <c r="G900" t="s">
        <v>17</v>
      </c>
      <c r="H900" s="2" t="s">
        <v>9173</v>
      </c>
      <c r="I900" s="2" t="s">
        <v>9173</v>
      </c>
      <c r="J900" s="2" t="s">
        <v>9172</v>
      </c>
      <c r="K900" s="6" t="s">
        <v>9173</v>
      </c>
      <c r="L900" s="8" t="s">
        <v>731</v>
      </c>
      <c r="M900" s="1">
        <v>6513</v>
      </c>
      <c r="N900">
        <v>0</v>
      </c>
      <c r="O900">
        <f t="shared" si="353"/>
        <v>1</v>
      </c>
      <c r="P900">
        <v>51</v>
      </c>
      <c r="Q900">
        <v>83</v>
      </c>
      <c r="R900">
        <v>30</v>
      </c>
      <c r="S900" s="2">
        <f t="shared" si="354"/>
        <v>1</v>
      </c>
      <c r="T900" s="2">
        <f t="shared" si="355"/>
        <v>1</v>
      </c>
      <c r="U900" s="2">
        <f t="shared" si="355"/>
        <v>0</v>
      </c>
      <c r="V900" s="10">
        <f t="shared" si="355"/>
        <v>1</v>
      </c>
      <c r="W900">
        <f t="shared" si="356"/>
        <v>1</v>
      </c>
      <c r="X900" s="11">
        <f t="shared" si="357"/>
        <v>0</v>
      </c>
      <c r="Y900">
        <f t="shared" si="358"/>
        <v>1</v>
      </c>
      <c r="Z900">
        <f t="shared" si="359"/>
        <v>0</v>
      </c>
      <c r="AA900">
        <f t="shared" si="360"/>
        <v>0</v>
      </c>
      <c r="AB900" s="11">
        <f t="shared" si="361"/>
        <v>0</v>
      </c>
      <c r="AC900">
        <f t="shared" si="362"/>
        <v>0</v>
      </c>
      <c r="AD900">
        <f t="shared" si="363"/>
        <v>0</v>
      </c>
      <c r="AE900">
        <f t="shared" si="364"/>
        <v>0</v>
      </c>
      <c r="AF900" s="11">
        <f t="shared" si="365"/>
        <v>0</v>
      </c>
      <c r="AG900">
        <f t="shared" si="366"/>
        <v>1</v>
      </c>
      <c r="AH900" s="11">
        <f t="shared" si="367"/>
        <v>0</v>
      </c>
      <c r="AI900">
        <f t="shared" si="368"/>
        <v>0</v>
      </c>
      <c r="AJ900" s="11">
        <f t="shared" si="369"/>
        <v>0</v>
      </c>
      <c r="AK900" s="2">
        <f t="shared" si="370"/>
        <v>1</v>
      </c>
      <c r="AL900" s="10">
        <f t="shared" si="371"/>
        <v>0</v>
      </c>
      <c r="AN900" s="25">
        <f t="shared" si="372"/>
        <v>0</v>
      </c>
      <c r="AO900" s="2">
        <f t="shared" si="373"/>
        <v>0</v>
      </c>
      <c r="AP900" s="2">
        <f t="shared" si="374"/>
        <v>1</v>
      </c>
      <c r="AQ900" s="2">
        <f t="shared" si="375"/>
        <v>0</v>
      </c>
      <c r="AR900" s="2">
        <f t="shared" si="376"/>
        <v>1</v>
      </c>
      <c r="AS900" s="27">
        <f t="shared" si="377"/>
        <v>0</v>
      </c>
      <c r="AU900" s="3">
        <v>0</v>
      </c>
      <c r="AV900">
        <v>2.2551818761300212E-2</v>
      </c>
      <c r="AX900" s="1">
        <v>6513</v>
      </c>
      <c r="AY900">
        <v>0</v>
      </c>
      <c r="AZ900">
        <v>83</v>
      </c>
      <c r="BA900">
        <v>30</v>
      </c>
      <c r="BB900" s="2">
        <v>1</v>
      </c>
      <c r="BC900" s="2">
        <v>1</v>
      </c>
      <c r="BD900" s="2">
        <v>0</v>
      </c>
      <c r="BE900" s="10">
        <v>1</v>
      </c>
      <c r="BF900" s="25">
        <v>0</v>
      </c>
      <c r="BG900" s="2">
        <v>1</v>
      </c>
      <c r="BH900">
        <v>1</v>
      </c>
      <c r="BI900">
        <v>0</v>
      </c>
      <c r="BJ900">
        <v>0</v>
      </c>
      <c r="BK900" s="11">
        <v>0</v>
      </c>
      <c r="BL900">
        <v>0</v>
      </c>
    </row>
    <row r="901" spans="1:64">
      <c r="A901" t="s">
        <v>11</v>
      </c>
      <c r="B901" t="s">
        <v>30</v>
      </c>
      <c r="C901" t="s">
        <v>20</v>
      </c>
      <c r="D901" t="s">
        <v>25</v>
      </c>
      <c r="E901" t="s">
        <v>15</v>
      </c>
      <c r="F901" t="s">
        <v>21</v>
      </c>
      <c r="G901" t="s">
        <v>17</v>
      </c>
      <c r="H901" s="2" t="s">
        <v>9173</v>
      </c>
      <c r="I901" s="2" t="s">
        <v>9173</v>
      </c>
      <c r="J901" s="2" t="s">
        <v>9173</v>
      </c>
      <c r="K901" s="6" t="s">
        <v>9173</v>
      </c>
      <c r="L901" s="8" t="s">
        <v>7394</v>
      </c>
      <c r="M901" s="1">
        <v>11005</v>
      </c>
      <c r="N901">
        <v>0</v>
      </c>
      <c r="O901">
        <f t="shared" si="353"/>
        <v>1</v>
      </c>
      <c r="P901">
        <v>41</v>
      </c>
      <c r="Q901">
        <v>59</v>
      </c>
      <c r="R901">
        <v>31</v>
      </c>
      <c r="S901" s="2">
        <f t="shared" si="354"/>
        <v>1</v>
      </c>
      <c r="T901" s="2">
        <f t="shared" si="355"/>
        <v>1</v>
      </c>
      <c r="U901" s="2">
        <f t="shared" si="355"/>
        <v>1</v>
      </c>
      <c r="V901" s="10">
        <f t="shared" si="355"/>
        <v>1</v>
      </c>
      <c r="W901">
        <f t="shared" si="356"/>
        <v>0</v>
      </c>
      <c r="X901" s="11">
        <f t="shared" si="357"/>
        <v>0</v>
      </c>
      <c r="Y901">
        <f t="shared" si="358"/>
        <v>1</v>
      </c>
      <c r="Z901">
        <f t="shared" si="359"/>
        <v>0</v>
      </c>
      <c r="AA901">
        <f t="shared" si="360"/>
        <v>0</v>
      </c>
      <c r="AB901" s="11">
        <f t="shared" si="361"/>
        <v>0</v>
      </c>
      <c r="AC901">
        <f t="shared" si="362"/>
        <v>0</v>
      </c>
      <c r="AD901">
        <f t="shared" si="363"/>
        <v>0</v>
      </c>
      <c r="AE901">
        <f t="shared" si="364"/>
        <v>0</v>
      </c>
      <c r="AF901" s="11">
        <f t="shared" si="365"/>
        <v>0</v>
      </c>
      <c r="AG901">
        <f t="shared" si="366"/>
        <v>1</v>
      </c>
      <c r="AH901" s="11">
        <f t="shared" si="367"/>
        <v>0</v>
      </c>
      <c r="AI901">
        <f t="shared" si="368"/>
        <v>0</v>
      </c>
      <c r="AJ901" s="11">
        <f t="shared" si="369"/>
        <v>0</v>
      </c>
      <c r="AK901" s="2">
        <f t="shared" si="370"/>
        <v>1</v>
      </c>
      <c r="AL901" s="10">
        <f t="shared" si="371"/>
        <v>0</v>
      </c>
      <c r="AN901" s="25">
        <f t="shared" si="372"/>
        <v>1</v>
      </c>
      <c r="AO901" s="2">
        <f t="shared" si="373"/>
        <v>0</v>
      </c>
      <c r="AP901" s="2">
        <f t="shared" si="374"/>
        <v>1</v>
      </c>
      <c r="AQ901" s="2">
        <f t="shared" si="375"/>
        <v>0</v>
      </c>
      <c r="AR901" s="2">
        <f t="shared" si="376"/>
        <v>1</v>
      </c>
      <c r="AS901" s="27">
        <f t="shared" si="377"/>
        <v>0</v>
      </c>
      <c r="AU901" s="3">
        <v>0</v>
      </c>
      <c r="AV901">
        <v>2.2782571158736279E-2</v>
      </c>
      <c r="AX901" s="1">
        <v>11005</v>
      </c>
      <c r="AY901">
        <v>0</v>
      </c>
      <c r="AZ901">
        <v>59</v>
      </c>
      <c r="BA901">
        <v>31</v>
      </c>
      <c r="BB901" s="2">
        <v>1</v>
      </c>
      <c r="BC901" s="2">
        <v>1</v>
      </c>
      <c r="BD901" s="2">
        <v>1</v>
      </c>
      <c r="BE901" s="10">
        <v>1</v>
      </c>
      <c r="BF901" s="25">
        <v>1</v>
      </c>
      <c r="BG901" s="2">
        <v>1</v>
      </c>
      <c r="BH901">
        <v>1</v>
      </c>
      <c r="BI901">
        <v>0</v>
      </c>
      <c r="BJ901">
        <v>0</v>
      </c>
      <c r="BK901" s="11">
        <v>0</v>
      </c>
      <c r="BL901">
        <v>0</v>
      </c>
    </row>
    <row r="902" spans="1:64">
      <c r="A902" t="s">
        <v>11</v>
      </c>
      <c r="B902" t="s">
        <v>12</v>
      </c>
      <c r="C902" t="s">
        <v>94</v>
      </c>
      <c r="D902" t="s">
        <v>25</v>
      </c>
      <c r="E902" t="s">
        <v>15</v>
      </c>
      <c r="F902" t="s">
        <v>36</v>
      </c>
      <c r="G902" t="s">
        <v>17</v>
      </c>
      <c r="H902" s="2" t="s">
        <v>9173</v>
      </c>
      <c r="I902" s="2" t="s">
        <v>9173</v>
      </c>
      <c r="J902" s="2" t="s">
        <v>9172</v>
      </c>
      <c r="K902" s="6" t="s">
        <v>9172</v>
      </c>
      <c r="L902" s="8" t="s">
        <v>1000</v>
      </c>
      <c r="M902" s="1">
        <v>4458</v>
      </c>
      <c r="N902">
        <v>17622</v>
      </c>
      <c r="O902">
        <f t="shared" si="353"/>
        <v>1</v>
      </c>
      <c r="P902">
        <v>17</v>
      </c>
      <c r="Q902">
        <v>107</v>
      </c>
      <c r="R902">
        <v>1</v>
      </c>
      <c r="S902" s="2">
        <f t="shared" si="354"/>
        <v>1</v>
      </c>
      <c r="T902" s="2">
        <f t="shared" si="355"/>
        <v>1</v>
      </c>
      <c r="U902" s="2">
        <f t="shared" si="355"/>
        <v>0</v>
      </c>
      <c r="V902" s="10">
        <f t="shared" si="355"/>
        <v>0</v>
      </c>
      <c r="W902">
        <f t="shared" si="356"/>
        <v>0</v>
      </c>
      <c r="X902" s="11">
        <f t="shared" si="357"/>
        <v>0</v>
      </c>
      <c r="Y902">
        <f t="shared" si="358"/>
        <v>0</v>
      </c>
      <c r="Z902">
        <f t="shared" si="359"/>
        <v>1</v>
      </c>
      <c r="AA902">
        <f t="shared" si="360"/>
        <v>0</v>
      </c>
      <c r="AB902" s="11">
        <f t="shared" si="361"/>
        <v>0</v>
      </c>
      <c r="AC902">
        <f t="shared" si="362"/>
        <v>0</v>
      </c>
      <c r="AD902">
        <f t="shared" si="363"/>
        <v>0</v>
      </c>
      <c r="AE902">
        <f t="shared" si="364"/>
        <v>1</v>
      </c>
      <c r="AF902" s="11">
        <f t="shared" si="365"/>
        <v>0</v>
      </c>
      <c r="AG902">
        <f t="shared" si="366"/>
        <v>1</v>
      </c>
      <c r="AH902" s="11">
        <f t="shared" si="367"/>
        <v>0</v>
      </c>
      <c r="AI902">
        <f t="shared" si="368"/>
        <v>0</v>
      </c>
      <c r="AJ902" s="11">
        <f t="shared" si="369"/>
        <v>1</v>
      </c>
      <c r="AK902" s="2">
        <f t="shared" si="370"/>
        <v>1</v>
      </c>
      <c r="AL902" s="10">
        <f t="shared" si="371"/>
        <v>0</v>
      </c>
      <c r="AN902" s="25">
        <f t="shared" si="372"/>
        <v>1</v>
      </c>
      <c r="AO902" s="2">
        <f t="shared" si="373"/>
        <v>0</v>
      </c>
      <c r="AP902" s="2">
        <f t="shared" si="374"/>
        <v>0</v>
      </c>
      <c r="AQ902" s="2">
        <f t="shared" si="375"/>
        <v>0</v>
      </c>
      <c r="AR902" s="2">
        <f t="shared" si="376"/>
        <v>0</v>
      </c>
      <c r="AS902" s="27">
        <f t="shared" si="377"/>
        <v>0</v>
      </c>
      <c r="AU902" s="3">
        <v>0</v>
      </c>
      <c r="AV902">
        <v>2.3382522642324922E-2</v>
      </c>
      <c r="AX902" s="1">
        <v>4458</v>
      </c>
      <c r="AY902">
        <v>17622</v>
      </c>
      <c r="AZ902">
        <v>107</v>
      </c>
      <c r="BA902">
        <v>1</v>
      </c>
      <c r="BB902" s="2">
        <v>1</v>
      </c>
      <c r="BC902" s="2">
        <v>1</v>
      </c>
      <c r="BD902" s="2">
        <v>0</v>
      </c>
      <c r="BE902" s="10">
        <v>0</v>
      </c>
      <c r="BF902" s="25">
        <v>1</v>
      </c>
      <c r="BG902" s="2">
        <v>0</v>
      </c>
      <c r="BH902">
        <v>0</v>
      </c>
      <c r="BI902">
        <v>1</v>
      </c>
      <c r="BJ902">
        <v>0</v>
      </c>
      <c r="BK902" s="11">
        <v>0</v>
      </c>
      <c r="BL902">
        <v>17622</v>
      </c>
    </row>
    <row r="903" spans="1:64">
      <c r="A903" t="s">
        <v>11</v>
      </c>
      <c r="B903" t="s">
        <v>12</v>
      </c>
      <c r="C903" t="s">
        <v>52</v>
      </c>
      <c r="D903" t="s">
        <v>25</v>
      </c>
      <c r="E903" t="s">
        <v>15</v>
      </c>
      <c r="F903" t="s">
        <v>36</v>
      </c>
      <c r="G903" t="s">
        <v>17</v>
      </c>
      <c r="H903" s="2" t="s">
        <v>9172</v>
      </c>
      <c r="I903" s="2" t="s">
        <v>9173</v>
      </c>
      <c r="J903" s="2" t="s">
        <v>9172</v>
      </c>
      <c r="K903" s="6" t="s">
        <v>9173</v>
      </c>
      <c r="L903" s="8" t="s">
        <v>6305</v>
      </c>
      <c r="M903" s="1">
        <v>7251</v>
      </c>
      <c r="N903">
        <v>18665</v>
      </c>
      <c r="O903">
        <f t="shared" si="353"/>
        <v>1</v>
      </c>
      <c r="P903">
        <v>18</v>
      </c>
      <c r="Q903">
        <v>98</v>
      </c>
      <c r="R903">
        <v>9</v>
      </c>
      <c r="S903" s="2">
        <f t="shared" si="354"/>
        <v>0</v>
      </c>
      <c r="T903" s="2">
        <f t="shared" si="355"/>
        <v>1</v>
      </c>
      <c r="U903" s="2">
        <f t="shared" si="355"/>
        <v>0</v>
      </c>
      <c r="V903" s="10">
        <f t="shared" si="355"/>
        <v>1</v>
      </c>
      <c r="W903">
        <f t="shared" si="356"/>
        <v>0</v>
      </c>
      <c r="X903" s="11">
        <f t="shared" si="357"/>
        <v>0</v>
      </c>
      <c r="Y903">
        <f t="shared" si="358"/>
        <v>0</v>
      </c>
      <c r="Z903">
        <f t="shared" si="359"/>
        <v>1</v>
      </c>
      <c r="AA903">
        <f t="shared" si="360"/>
        <v>0</v>
      </c>
      <c r="AB903" s="11">
        <f t="shared" si="361"/>
        <v>0</v>
      </c>
      <c r="AC903">
        <f t="shared" si="362"/>
        <v>0</v>
      </c>
      <c r="AD903">
        <f t="shared" si="363"/>
        <v>0</v>
      </c>
      <c r="AE903">
        <f t="shared" si="364"/>
        <v>0</v>
      </c>
      <c r="AF903" s="11">
        <f t="shared" si="365"/>
        <v>1</v>
      </c>
      <c r="AG903">
        <f t="shared" si="366"/>
        <v>1</v>
      </c>
      <c r="AH903" s="11">
        <f t="shared" si="367"/>
        <v>0</v>
      </c>
      <c r="AI903">
        <f t="shared" si="368"/>
        <v>0</v>
      </c>
      <c r="AJ903" s="11">
        <f t="shared" si="369"/>
        <v>1</v>
      </c>
      <c r="AK903" s="2">
        <f t="shared" si="370"/>
        <v>1</v>
      </c>
      <c r="AL903" s="10">
        <f t="shared" si="371"/>
        <v>0</v>
      </c>
      <c r="AN903" s="25">
        <f t="shared" si="372"/>
        <v>1</v>
      </c>
      <c r="AO903" s="2">
        <f t="shared" si="373"/>
        <v>0</v>
      </c>
      <c r="AP903" s="2">
        <f t="shared" si="374"/>
        <v>0</v>
      </c>
      <c r="AQ903" s="2">
        <f t="shared" si="375"/>
        <v>0</v>
      </c>
      <c r="AR903" s="2">
        <f t="shared" si="376"/>
        <v>0</v>
      </c>
      <c r="AS903" s="27">
        <f t="shared" si="377"/>
        <v>0</v>
      </c>
      <c r="AU903" s="3">
        <v>0</v>
      </c>
      <c r="AV903">
        <v>2.3429291333737452E-2</v>
      </c>
      <c r="AX903" s="1">
        <v>7251</v>
      </c>
      <c r="AY903">
        <v>18665</v>
      </c>
      <c r="AZ903">
        <v>98</v>
      </c>
      <c r="BA903">
        <v>9</v>
      </c>
      <c r="BB903" s="2">
        <v>0</v>
      </c>
      <c r="BC903" s="2">
        <v>1</v>
      </c>
      <c r="BD903" s="2">
        <v>0</v>
      </c>
      <c r="BE903" s="10">
        <v>1</v>
      </c>
      <c r="BF903" s="25">
        <v>1</v>
      </c>
      <c r="BG903" s="2">
        <v>0</v>
      </c>
      <c r="BH903">
        <v>0</v>
      </c>
      <c r="BI903">
        <v>1</v>
      </c>
      <c r="BJ903">
        <v>0</v>
      </c>
      <c r="BK903" s="11">
        <v>0</v>
      </c>
      <c r="BL903">
        <v>18665</v>
      </c>
    </row>
    <row r="904" spans="1:64">
      <c r="A904" t="s">
        <v>19</v>
      </c>
      <c r="B904" t="s">
        <v>43</v>
      </c>
      <c r="C904" t="s">
        <v>13</v>
      </c>
      <c r="D904" t="s">
        <v>25</v>
      </c>
      <c r="E904" t="s">
        <v>15</v>
      </c>
      <c r="F904" t="s">
        <v>16</v>
      </c>
      <c r="G904" t="s">
        <v>57</v>
      </c>
      <c r="H904" s="2" t="s">
        <v>9173</v>
      </c>
      <c r="I904" s="2" t="s">
        <v>9173</v>
      </c>
      <c r="J904" s="2" t="s">
        <v>9172</v>
      </c>
      <c r="K904" s="6" t="s">
        <v>9173</v>
      </c>
      <c r="L904" s="8" t="s">
        <v>7488</v>
      </c>
      <c r="M904" s="1">
        <v>7229</v>
      </c>
      <c r="N904">
        <v>53214</v>
      </c>
      <c r="O904">
        <f t="shared" si="353"/>
        <v>1</v>
      </c>
      <c r="P904">
        <v>32</v>
      </c>
      <c r="Q904">
        <v>97</v>
      </c>
      <c r="R904">
        <v>21</v>
      </c>
      <c r="S904" s="2">
        <f t="shared" si="354"/>
        <v>1</v>
      </c>
      <c r="T904" s="2">
        <f t="shared" si="355"/>
        <v>1</v>
      </c>
      <c r="U904" s="2">
        <f t="shared" si="355"/>
        <v>0</v>
      </c>
      <c r="V904" s="10">
        <f t="shared" si="355"/>
        <v>1</v>
      </c>
      <c r="W904">
        <f t="shared" si="356"/>
        <v>1</v>
      </c>
      <c r="X904" s="11">
        <f t="shared" si="357"/>
        <v>0</v>
      </c>
      <c r="Y904">
        <f t="shared" si="358"/>
        <v>0</v>
      </c>
      <c r="Z904">
        <f t="shared" si="359"/>
        <v>0</v>
      </c>
      <c r="AA904">
        <f t="shared" si="360"/>
        <v>0</v>
      </c>
      <c r="AB904" s="11">
        <f t="shared" si="361"/>
        <v>0</v>
      </c>
      <c r="AC904">
        <f t="shared" si="362"/>
        <v>1</v>
      </c>
      <c r="AD904">
        <f t="shared" si="363"/>
        <v>0</v>
      </c>
      <c r="AE904">
        <f t="shared" si="364"/>
        <v>0</v>
      </c>
      <c r="AF904" s="11">
        <f t="shared" si="365"/>
        <v>0</v>
      </c>
      <c r="AG904">
        <f t="shared" si="366"/>
        <v>1</v>
      </c>
      <c r="AH904" s="11">
        <f t="shared" si="367"/>
        <v>0</v>
      </c>
      <c r="AI904">
        <f t="shared" si="368"/>
        <v>1</v>
      </c>
      <c r="AJ904" s="11">
        <f t="shared" si="369"/>
        <v>0</v>
      </c>
      <c r="AK904" s="2">
        <f t="shared" si="370"/>
        <v>0</v>
      </c>
      <c r="AL904" s="10">
        <f t="shared" si="371"/>
        <v>1</v>
      </c>
      <c r="AN904" s="25">
        <f t="shared" si="372"/>
        <v>0</v>
      </c>
      <c r="AO904" s="2">
        <f t="shared" si="373"/>
        <v>1</v>
      </c>
      <c r="AP904" s="2">
        <f t="shared" si="374"/>
        <v>0</v>
      </c>
      <c r="AQ904" s="2">
        <f t="shared" si="375"/>
        <v>0</v>
      </c>
      <c r="AR904" s="2">
        <f t="shared" si="376"/>
        <v>0</v>
      </c>
      <c r="AS904" s="27">
        <f t="shared" si="377"/>
        <v>0</v>
      </c>
      <c r="AU904" s="3">
        <v>0</v>
      </c>
      <c r="AV904">
        <v>2.3660190414479091E-2</v>
      </c>
      <c r="AX904" s="1">
        <v>7229</v>
      </c>
      <c r="AY904">
        <v>53214</v>
      </c>
      <c r="AZ904">
        <v>97</v>
      </c>
      <c r="BA904">
        <v>21</v>
      </c>
      <c r="BB904" s="2">
        <v>1</v>
      </c>
      <c r="BC904" s="2">
        <v>1</v>
      </c>
      <c r="BD904" s="2">
        <v>0</v>
      </c>
      <c r="BE904" s="10">
        <v>1</v>
      </c>
      <c r="BF904" s="25">
        <v>0</v>
      </c>
      <c r="BG904" s="2">
        <v>0</v>
      </c>
      <c r="BH904">
        <v>0</v>
      </c>
      <c r="BI904">
        <v>0</v>
      </c>
      <c r="BJ904">
        <v>0</v>
      </c>
      <c r="BK904" s="11">
        <v>0</v>
      </c>
      <c r="BL904">
        <v>53214</v>
      </c>
    </row>
    <row r="905" spans="1:64">
      <c r="A905" t="s">
        <v>11</v>
      </c>
      <c r="B905" t="s">
        <v>43</v>
      </c>
      <c r="C905" t="s">
        <v>20</v>
      </c>
      <c r="D905" t="s">
        <v>25</v>
      </c>
      <c r="E905" t="s">
        <v>15</v>
      </c>
      <c r="F905" t="s">
        <v>16</v>
      </c>
      <c r="G905" t="s">
        <v>17</v>
      </c>
      <c r="H905" s="2" t="s">
        <v>9173</v>
      </c>
      <c r="I905" s="2" t="s">
        <v>9172</v>
      </c>
      <c r="J905" s="2" t="s">
        <v>9172</v>
      </c>
      <c r="K905" s="6" t="s">
        <v>9173</v>
      </c>
      <c r="L905" s="8" t="s">
        <v>7628</v>
      </c>
      <c r="M905" s="1">
        <v>6951</v>
      </c>
      <c r="N905">
        <v>0</v>
      </c>
      <c r="O905">
        <f t="shared" si="353"/>
        <v>1</v>
      </c>
      <c r="P905">
        <v>34</v>
      </c>
      <c r="Q905">
        <v>39</v>
      </c>
      <c r="R905">
        <v>27</v>
      </c>
      <c r="S905" s="2">
        <f t="shared" si="354"/>
        <v>1</v>
      </c>
      <c r="T905" s="2">
        <f t="shared" si="355"/>
        <v>0</v>
      </c>
      <c r="U905" s="2">
        <f t="shared" si="355"/>
        <v>0</v>
      </c>
      <c r="V905" s="10">
        <f t="shared" si="355"/>
        <v>1</v>
      </c>
      <c r="W905">
        <f t="shared" si="356"/>
        <v>0</v>
      </c>
      <c r="X905" s="11">
        <f t="shared" si="357"/>
        <v>0</v>
      </c>
      <c r="Y905">
        <f t="shared" si="358"/>
        <v>0</v>
      </c>
      <c r="Z905">
        <f t="shared" si="359"/>
        <v>0</v>
      </c>
      <c r="AA905">
        <f t="shared" si="360"/>
        <v>0</v>
      </c>
      <c r="AB905" s="11">
        <f t="shared" si="361"/>
        <v>0</v>
      </c>
      <c r="AC905">
        <f t="shared" si="362"/>
        <v>0</v>
      </c>
      <c r="AD905">
        <f t="shared" si="363"/>
        <v>0</v>
      </c>
      <c r="AE905">
        <f t="shared" si="364"/>
        <v>0</v>
      </c>
      <c r="AF905" s="11">
        <f t="shared" si="365"/>
        <v>0</v>
      </c>
      <c r="AG905">
        <f t="shared" si="366"/>
        <v>1</v>
      </c>
      <c r="AH905" s="11">
        <f t="shared" si="367"/>
        <v>0</v>
      </c>
      <c r="AI905">
        <f t="shared" si="368"/>
        <v>1</v>
      </c>
      <c r="AJ905" s="11">
        <f t="shared" si="369"/>
        <v>0</v>
      </c>
      <c r="AK905" s="2">
        <f t="shared" si="370"/>
        <v>1</v>
      </c>
      <c r="AL905" s="10">
        <f t="shared" si="371"/>
        <v>0</v>
      </c>
      <c r="AN905" s="25">
        <f t="shared" si="372"/>
        <v>1</v>
      </c>
      <c r="AO905" s="2">
        <f t="shared" si="373"/>
        <v>1</v>
      </c>
      <c r="AP905" s="2">
        <f t="shared" si="374"/>
        <v>1</v>
      </c>
      <c r="AQ905" s="2">
        <f t="shared" si="375"/>
        <v>0</v>
      </c>
      <c r="AR905" s="2">
        <f t="shared" si="376"/>
        <v>0</v>
      </c>
      <c r="AS905" s="27">
        <f t="shared" si="377"/>
        <v>0</v>
      </c>
      <c r="AU905" s="3">
        <v>0</v>
      </c>
      <c r="AV905">
        <v>2.3677151195554597E-2</v>
      </c>
      <c r="AX905" s="1">
        <v>6951</v>
      </c>
      <c r="AY905">
        <v>0</v>
      </c>
      <c r="AZ905">
        <v>39</v>
      </c>
      <c r="BA905">
        <v>27</v>
      </c>
      <c r="BB905" s="2">
        <v>1</v>
      </c>
      <c r="BC905" s="2">
        <v>0</v>
      </c>
      <c r="BD905" s="2">
        <v>0</v>
      </c>
      <c r="BE905" s="10">
        <v>1</v>
      </c>
      <c r="BF905" s="25">
        <v>1</v>
      </c>
      <c r="BG905" s="2">
        <v>1</v>
      </c>
      <c r="BH905">
        <v>0</v>
      </c>
      <c r="BI905">
        <v>0</v>
      </c>
      <c r="BJ905">
        <v>0</v>
      </c>
      <c r="BK905" s="11">
        <v>0</v>
      </c>
      <c r="BL905">
        <v>0</v>
      </c>
    </row>
    <row r="906" spans="1:64">
      <c r="A906" t="s">
        <v>19</v>
      </c>
      <c r="B906" t="s">
        <v>43</v>
      </c>
      <c r="C906" t="s">
        <v>20</v>
      </c>
      <c r="D906" t="s">
        <v>25</v>
      </c>
      <c r="E906" t="s">
        <v>15</v>
      </c>
      <c r="F906" t="s">
        <v>16</v>
      </c>
      <c r="G906" t="s">
        <v>57</v>
      </c>
      <c r="H906" s="2" t="s">
        <v>9173</v>
      </c>
      <c r="I906" s="2" t="s">
        <v>9173</v>
      </c>
      <c r="J906" s="2" t="s">
        <v>9172</v>
      </c>
      <c r="K906" s="6" t="s">
        <v>9173</v>
      </c>
      <c r="L906" s="8" t="s">
        <v>5815</v>
      </c>
      <c r="M906" s="1">
        <v>22029</v>
      </c>
      <c r="N906">
        <v>0</v>
      </c>
      <c r="O906">
        <f t="shared" si="353"/>
        <v>1</v>
      </c>
      <c r="P906">
        <v>37</v>
      </c>
      <c r="Q906">
        <v>117</v>
      </c>
      <c r="R906">
        <v>27</v>
      </c>
      <c r="S906" s="2">
        <f t="shared" si="354"/>
        <v>1</v>
      </c>
      <c r="T906" s="2">
        <f t="shared" si="355"/>
        <v>1</v>
      </c>
      <c r="U906" s="2">
        <f t="shared" si="355"/>
        <v>0</v>
      </c>
      <c r="V906" s="10">
        <f t="shared" si="355"/>
        <v>1</v>
      </c>
      <c r="W906">
        <f t="shared" si="356"/>
        <v>1</v>
      </c>
      <c r="X906" s="11">
        <f t="shared" si="357"/>
        <v>0</v>
      </c>
      <c r="Y906">
        <f t="shared" si="358"/>
        <v>0</v>
      </c>
      <c r="Z906">
        <f t="shared" si="359"/>
        <v>0</v>
      </c>
      <c r="AA906">
        <f t="shared" si="360"/>
        <v>0</v>
      </c>
      <c r="AB906" s="11">
        <f t="shared" si="361"/>
        <v>0</v>
      </c>
      <c r="AC906">
        <f t="shared" si="362"/>
        <v>0</v>
      </c>
      <c r="AD906">
        <f t="shared" si="363"/>
        <v>0</v>
      </c>
      <c r="AE906">
        <f t="shared" si="364"/>
        <v>0</v>
      </c>
      <c r="AF906" s="11">
        <f t="shared" si="365"/>
        <v>0</v>
      </c>
      <c r="AG906">
        <f t="shared" si="366"/>
        <v>1</v>
      </c>
      <c r="AH906" s="11">
        <f t="shared" si="367"/>
        <v>0</v>
      </c>
      <c r="AI906">
        <f t="shared" si="368"/>
        <v>1</v>
      </c>
      <c r="AJ906" s="11">
        <f t="shared" si="369"/>
        <v>0</v>
      </c>
      <c r="AK906" s="2">
        <f t="shared" si="370"/>
        <v>0</v>
      </c>
      <c r="AL906" s="10">
        <f t="shared" si="371"/>
        <v>1</v>
      </c>
      <c r="AN906" s="25">
        <f t="shared" si="372"/>
        <v>0</v>
      </c>
      <c r="AO906" s="2">
        <f t="shared" si="373"/>
        <v>1</v>
      </c>
      <c r="AP906" s="2">
        <f t="shared" si="374"/>
        <v>1</v>
      </c>
      <c r="AQ906" s="2">
        <f t="shared" si="375"/>
        <v>0</v>
      </c>
      <c r="AR906" s="2">
        <f t="shared" si="376"/>
        <v>0</v>
      </c>
      <c r="AS906" s="27">
        <f t="shared" si="377"/>
        <v>0</v>
      </c>
      <c r="AU906" s="3">
        <v>0</v>
      </c>
      <c r="AV906">
        <v>2.3895876493256481E-2</v>
      </c>
      <c r="AX906" s="1">
        <v>22029</v>
      </c>
      <c r="AY906">
        <v>0</v>
      </c>
      <c r="AZ906">
        <v>117</v>
      </c>
      <c r="BA906">
        <v>27</v>
      </c>
      <c r="BB906" s="2">
        <v>1</v>
      </c>
      <c r="BC906" s="2">
        <v>1</v>
      </c>
      <c r="BD906" s="2">
        <v>0</v>
      </c>
      <c r="BE906" s="10">
        <v>1</v>
      </c>
      <c r="BF906" s="25">
        <v>0</v>
      </c>
      <c r="BG906" s="2">
        <v>1</v>
      </c>
      <c r="BH906">
        <v>0</v>
      </c>
      <c r="BI906">
        <v>0</v>
      </c>
      <c r="BJ906">
        <v>0</v>
      </c>
      <c r="BK906" s="11">
        <v>0</v>
      </c>
      <c r="BL906">
        <v>0</v>
      </c>
    </row>
    <row r="907" spans="1:64">
      <c r="A907" t="s">
        <v>19</v>
      </c>
      <c r="B907" t="s">
        <v>78</v>
      </c>
      <c r="C907" t="s">
        <v>13</v>
      </c>
      <c r="D907" t="s">
        <v>25</v>
      </c>
      <c r="E907" t="s">
        <v>27</v>
      </c>
      <c r="F907" t="s">
        <v>36</v>
      </c>
      <c r="G907" t="s">
        <v>17</v>
      </c>
      <c r="H907" s="2" t="s">
        <v>9172</v>
      </c>
      <c r="I907" s="2" t="s">
        <v>9173</v>
      </c>
      <c r="J907" s="2" t="s">
        <v>9172</v>
      </c>
      <c r="K907" s="6" t="s">
        <v>9173</v>
      </c>
      <c r="L907" s="8" t="s">
        <v>888</v>
      </c>
      <c r="M907" s="1">
        <v>3436</v>
      </c>
      <c r="N907">
        <v>30817</v>
      </c>
      <c r="O907">
        <f t="shared" si="353"/>
        <v>1</v>
      </c>
      <c r="P907">
        <v>32</v>
      </c>
      <c r="Q907">
        <v>78</v>
      </c>
      <c r="R907">
        <v>25</v>
      </c>
      <c r="S907" s="2">
        <f t="shared" si="354"/>
        <v>0</v>
      </c>
      <c r="T907" s="2">
        <f t="shared" si="355"/>
        <v>1</v>
      </c>
      <c r="U907" s="2">
        <f t="shared" si="355"/>
        <v>0</v>
      </c>
      <c r="V907" s="10">
        <f t="shared" si="355"/>
        <v>1</v>
      </c>
      <c r="W907">
        <f t="shared" si="356"/>
        <v>1</v>
      </c>
      <c r="X907" s="11">
        <f t="shared" si="357"/>
        <v>0</v>
      </c>
      <c r="Y907">
        <f t="shared" si="358"/>
        <v>0</v>
      </c>
      <c r="Z907">
        <f t="shared" si="359"/>
        <v>0</v>
      </c>
      <c r="AA907">
        <f t="shared" si="360"/>
        <v>0</v>
      </c>
      <c r="AB907" s="11">
        <f t="shared" si="361"/>
        <v>1</v>
      </c>
      <c r="AC907">
        <f t="shared" si="362"/>
        <v>1</v>
      </c>
      <c r="AD907">
        <f t="shared" si="363"/>
        <v>0</v>
      </c>
      <c r="AE907">
        <f t="shared" si="364"/>
        <v>0</v>
      </c>
      <c r="AF907" s="11">
        <f t="shared" si="365"/>
        <v>0</v>
      </c>
      <c r="AG907">
        <f t="shared" si="366"/>
        <v>0</v>
      </c>
      <c r="AH907" s="11">
        <f t="shared" si="367"/>
        <v>1</v>
      </c>
      <c r="AI907">
        <f t="shared" si="368"/>
        <v>0</v>
      </c>
      <c r="AJ907" s="11">
        <f t="shared" si="369"/>
        <v>1</v>
      </c>
      <c r="AK907" s="2">
        <f t="shared" si="370"/>
        <v>1</v>
      </c>
      <c r="AL907" s="10">
        <f t="shared" si="371"/>
        <v>0</v>
      </c>
      <c r="AN907" s="25">
        <f t="shared" si="372"/>
        <v>0</v>
      </c>
      <c r="AO907" s="2">
        <f t="shared" si="373"/>
        <v>0</v>
      </c>
      <c r="AP907" s="2">
        <f t="shared" si="374"/>
        <v>0</v>
      </c>
      <c r="AQ907" s="2">
        <f t="shared" si="375"/>
        <v>0</v>
      </c>
      <c r="AR907" s="2">
        <f t="shared" si="376"/>
        <v>0</v>
      </c>
      <c r="AS907" s="27">
        <f t="shared" si="377"/>
        <v>0</v>
      </c>
      <c r="AU907" s="3">
        <v>0</v>
      </c>
      <c r="AV907">
        <v>2.425054508459314E-2</v>
      </c>
      <c r="AX907" s="1">
        <v>3436</v>
      </c>
      <c r="AY907">
        <v>30817</v>
      </c>
      <c r="AZ907">
        <v>78</v>
      </c>
      <c r="BA907">
        <v>25</v>
      </c>
      <c r="BB907" s="2">
        <v>0</v>
      </c>
      <c r="BC907" s="2">
        <v>1</v>
      </c>
      <c r="BD907" s="2">
        <v>0</v>
      </c>
      <c r="BE907" s="10">
        <v>1</v>
      </c>
      <c r="BF907" s="25">
        <v>0</v>
      </c>
      <c r="BG907" s="2">
        <v>0</v>
      </c>
      <c r="BH907">
        <v>0</v>
      </c>
      <c r="BI907">
        <v>0</v>
      </c>
      <c r="BJ907">
        <v>0</v>
      </c>
      <c r="BK907" s="11">
        <v>1</v>
      </c>
      <c r="BL907">
        <v>30817</v>
      </c>
    </row>
    <row r="908" spans="1:64">
      <c r="A908" t="s">
        <v>19</v>
      </c>
      <c r="B908" t="s">
        <v>30</v>
      </c>
      <c r="C908" t="s">
        <v>94</v>
      </c>
      <c r="D908" t="s">
        <v>25</v>
      </c>
      <c r="E908" t="s">
        <v>15</v>
      </c>
      <c r="F908" t="s">
        <v>16</v>
      </c>
      <c r="G908" t="s">
        <v>17</v>
      </c>
      <c r="H908" s="2" t="s">
        <v>9172</v>
      </c>
      <c r="I908" s="2" t="s">
        <v>9173</v>
      </c>
      <c r="J908" s="2" t="s">
        <v>9172</v>
      </c>
      <c r="K908" s="6" t="s">
        <v>9173</v>
      </c>
      <c r="L908" s="8" t="s">
        <v>7267</v>
      </c>
      <c r="M908" s="1">
        <v>5927</v>
      </c>
      <c r="N908">
        <v>23091</v>
      </c>
      <c r="O908">
        <f t="shared" si="353"/>
        <v>1</v>
      </c>
      <c r="P908">
        <v>52</v>
      </c>
      <c r="Q908">
        <v>96</v>
      </c>
      <c r="R908">
        <v>28</v>
      </c>
      <c r="S908" s="2">
        <f t="shared" si="354"/>
        <v>0</v>
      </c>
      <c r="T908" s="2">
        <f t="shared" si="355"/>
        <v>1</v>
      </c>
      <c r="U908" s="2">
        <f t="shared" si="355"/>
        <v>0</v>
      </c>
      <c r="V908" s="10">
        <f t="shared" si="355"/>
        <v>1</v>
      </c>
      <c r="W908">
        <f t="shared" si="356"/>
        <v>1</v>
      </c>
      <c r="X908" s="11">
        <f t="shared" si="357"/>
        <v>0</v>
      </c>
      <c r="Y908">
        <f t="shared" si="358"/>
        <v>1</v>
      </c>
      <c r="Z908">
        <f t="shared" si="359"/>
        <v>0</v>
      </c>
      <c r="AA908">
        <f t="shared" si="360"/>
        <v>0</v>
      </c>
      <c r="AB908" s="11">
        <f t="shared" si="361"/>
        <v>0</v>
      </c>
      <c r="AC908">
        <f t="shared" si="362"/>
        <v>0</v>
      </c>
      <c r="AD908">
        <f t="shared" si="363"/>
        <v>0</v>
      </c>
      <c r="AE908">
        <f t="shared" si="364"/>
        <v>1</v>
      </c>
      <c r="AF908" s="11">
        <f t="shared" si="365"/>
        <v>0</v>
      </c>
      <c r="AG908">
        <f t="shared" si="366"/>
        <v>1</v>
      </c>
      <c r="AH908" s="11">
        <f t="shared" si="367"/>
        <v>0</v>
      </c>
      <c r="AI908">
        <f t="shared" si="368"/>
        <v>1</v>
      </c>
      <c r="AJ908" s="11">
        <f t="shared" si="369"/>
        <v>0</v>
      </c>
      <c r="AK908" s="2">
        <f t="shared" si="370"/>
        <v>1</v>
      </c>
      <c r="AL908" s="10">
        <f t="shared" si="371"/>
        <v>0</v>
      </c>
      <c r="AN908" s="25">
        <f t="shared" si="372"/>
        <v>0</v>
      </c>
      <c r="AO908" s="2">
        <f t="shared" si="373"/>
        <v>0</v>
      </c>
      <c r="AP908" s="2">
        <f t="shared" si="374"/>
        <v>0</v>
      </c>
      <c r="AQ908" s="2">
        <f t="shared" si="375"/>
        <v>0</v>
      </c>
      <c r="AR908" s="2">
        <f t="shared" si="376"/>
        <v>0</v>
      </c>
      <c r="AS908" s="27">
        <f t="shared" si="377"/>
        <v>0</v>
      </c>
      <c r="AU908" s="3">
        <v>0</v>
      </c>
      <c r="AV908">
        <v>2.43631862217389E-2</v>
      </c>
      <c r="AX908" s="1">
        <v>5927</v>
      </c>
      <c r="AY908">
        <v>23091</v>
      </c>
      <c r="AZ908">
        <v>96</v>
      </c>
      <c r="BA908">
        <v>28</v>
      </c>
      <c r="BB908" s="2">
        <v>0</v>
      </c>
      <c r="BC908" s="2">
        <v>1</v>
      </c>
      <c r="BD908" s="2">
        <v>0</v>
      </c>
      <c r="BE908" s="10">
        <v>1</v>
      </c>
      <c r="BF908" s="25">
        <v>0</v>
      </c>
      <c r="BG908" s="2">
        <v>0</v>
      </c>
      <c r="BH908">
        <v>1</v>
      </c>
      <c r="BI908">
        <v>0</v>
      </c>
      <c r="BJ908">
        <v>0</v>
      </c>
      <c r="BK908" s="11">
        <v>0</v>
      </c>
      <c r="BL908">
        <v>23091</v>
      </c>
    </row>
    <row r="909" spans="1:64">
      <c r="A909" t="s">
        <v>11</v>
      </c>
      <c r="B909" t="s">
        <v>30</v>
      </c>
      <c r="C909" t="s">
        <v>13</v>
      </c>
      <c r="D909" t="s">
        <v>25</v>
      </c>
      <c r="E909" t="s">
        <v>27</v>
      </c>
      <c r="F909" t="s">
        <v>36</v>
      </c>
      <c r="G909" t="s">
        <v>17</v>
      </c>
      <c r="H909" s="2" t="s">
        <v>9172</v>
      </c>
      <c r="I909" s="2" t="s">
        <v>9173</v>
      </c>
      <c r="J909" s="2" t="s">
        <v>9172</v>
      </c>
      <c r="K909" s="6" t="s">
        <v>9172</v>
      </c>
      <c r="L909" s="8" t="s">
        <v>4556</v>
      </c>
      <c r="M909" s="1">
        <v>2946</v>
      </c>
      <c r="N909">
        <v>89410</v>
      </c>
      <c r="O909">
        <f t="shared" si="353"/>
        <v>1</v>
      </c>
      <c r="P909">
        <v>28</v>
      </c>
      <c r="Q909">
        <v>100</v>
      </c>
      <c r="R909">
        <v>11</v>
      </c>
      <c r="S909" s="2">
        <f t="shared" si="354"/>
        <v>0</v>
      </c>
      <c r="T909" s="2">
        <f t="shared" si="355"/>
        <v>1</v>
      </c>
      <c r="U909" s="2">
        <f t="shared" si="355"/>
        <v>0</v>
      </c>
      <c r="V909" s="10">
        <f t="shared" si="355"/>
        <v>0</v>
      </c>
      <c r="W909">
        <f t="shared" si="356"/>
        <v>0</v>
      </c>
      <c r="X909" s="11">
        <f t="shared" si="357"/>
        <v>0</v>
      </c>
      <c r="Y909">
        <f t="shared" si="358"/>
        <v>1</v>
      </c>
      <c r="Z909">
        <f t="shared" si="359"/>
        <v>0</v>
      </c>
      <c r="AA909">
        <f t="shared" si="360"/>
        <v>0</v>
      </c>
      <c r="AB909" s="11">
        <f t="shared" si="361"/>
        <v>0</v>
      </c>
      <c r="AC909">
        <f t="shared" si="362"/>
        <v>1</v>
      </c>
      <c r="AD909">
        <f t="shared" si="363"/>
        <v>0</v>
      </c>
      <c r="AE909">
        <f t="shared" si="364"/>
        <v>0</v>
      </c>
      <c r="AF909" s="11">
        <f t="shared" si="365"/>
        <v>0</v>
      </c>
      <c r="AG909">
        <f t="shared" si="366"/>
        <v>0</v>
      </c>
      <c r="AH909" s="11">
        <f t="shared" si="367"/>
        <v>1</v>
      </c>
      <c r="AI909">
        <f t="shared" si="368"/>
        <v>0</v>
      </c>
      <c r="AJ909" s="11">
        <f t="shared" si="369"/>
        <v>1</v>
      </c>
      <c r="AK909" s="2">
        <f t="shared" si="370"/>
        <v>1</v>
      </c>
      <c r="AL909" s="10">
        <f t="shared" si="371"/>
        <v>0</v>
      </c>
      <c r="AN909" s="25">
        <f t="shared" si="372"/>
        <v>1</v>
      </c>
      <c r="AO909" s="2">
        <f t="shared" si="373"/>
        <v>0</v>
      </c>
      <c r="AP909" s="2">
        <f t="shared" si="374"/>
        <v>0</v>
      </c>
      <c r="AQ909" s="2">
        <f t="shared" si="375"/>
        <v>0</v>
      </c>
      <c r="AR909" s="2">
        <f t="shared" si="376"/>
        <v>0</v>
      </c>
      <c r="AS909" s="27">
        <f t="shared" si="377"/>
        <v>0</v>
      </c>
      <c r="AU909" s="3">
        <v>0</v>
      </c>
      <c r="AV909">
        <v>2.4449075117916368E-2</v>
      </c>
      <c r="AX909" s="1">
        <v>2946</v>
      </c>
      <c r="AY909">
        <v>89410</v>
      </c>
      <c r="AZ909">
        <v>100</v>
      </c>
      <c r="BA909">
        <v>11</v>
      </c>
      <c r="BB909" s="2">
        <v>0</v>
      </c>
      <c r="BC909" s="2">
        <v>1</v>
      </c>
      <c r="BD909" s="2">
        <v>0</v>
      </c>
      <c r="BE909" s="10">
        <v>0</v>
      </c>
      <c r="BF909" s="25">
        <v>1</v>
      </c>
      <c r="BG909" s="2">
        <v>0</v>
      </c>
      <c r="BH909">
        <v>1</v>
      </c>
      <c r="BI909">
        <v>0</v>
      </c>
      <c r="BJ909">
        <v>0</v>
      </c>
      <c r="BK909" s="11">
        <v>0</v>
      </c>
      <c r="BL909">
        <v>89410</v>
      </c>
    </row>
    <row r="910" spans="1:64">
      <c r="A910" t="s">
        <v>19</v>
      </c>
      <c r="B910" t="s">
        <v>30</v>
      </c>
      <c r="C910" t="s">
        <v>20</v>
      </c>
      <c r="D910" t="s">
        <v>25</v>
      </c>
      <c r="E910" t="s">
        <v>15</v>
      </c>
      <c r="F910" t="s">
        <v>21</v>
      </c>
      <c r="G910" t="s">
        <v>39</v>
      </c>
      <c r="H910" s="2" t="s">
        <v>9173</v>
      </c>
      <c r="I910" s="2" t="s">
        <v>9173</v>
      </c>
      <c r="J910" s="2" t="s">
        <v>9172</v>
      </c>
      <c r="K910" s="6" t="s">
        <v>9173</v>
      </c>
      <c r="L910" s="8" t="s">
        <v>3878</v>
      </c>
      <c r="M910" s="1">
        <v>4230</v>
      </c>
      <c r="N910">
        <v>0</v>
      </c>
      <c r="O910">
        <f t="shared" si="353"/>
        <v>1</v>
      </c>
      <c r="P910">
        <v>28</v>
      </c>
      <c r="Q910">
        <v>156</v>
      </c>
      <c r="R910">
        <v>15</v>
      </c>
      <c r="S910" s="2">
        <f t="shared" si="354"/>
        <v>1</v>
      </c>
      <c r="T910" s="2">
        <f t="shared" si="355"/>
        <v>1</v>
      </c>
      <c r="U910" s="2">
        <f t="shared" si="355"/>
        <v>0</v>
      </c>
      <c r="V910" s="10">
        <f t="shared" si="355"/>
        <v>1</v>
      </c>
      <c r="W910">
        <f t="shared" si="356"/>
        <v>1</v>
      </c>
      <c r="X910" s="11">
        <f t="shared" si="357"/>
        <v>0</v>
      </c>
      <c r="Y910">
        <f t="shared" si="358"/>
        <v>1</v>
      </c>
      <c r="Z910">
        <f t="shared" si="359"/>
        <v>0</v>
      </c>
      <c r="AA910">
        <f t="shared" si="360"/>
        <v>0</v>
      </c>
      <c r="AB910" s="11">
        <f t="shared" si="361"/>
        <v>0</v>
      </c>
      <c r="AC910">
        <f t="shared" si="362"/>
        <v>0</v>
      </c>
      <c r="AD910">
        <f t="shared" si="363"/>
        <v>0</v>
      </c>
      <c r="AE910">
        <f t="shared" si="364"/>
        <v>0</v>
      </c>
      <c r="AF910" s="11">
        <f t="shared" si="365"/>
        <v>0</v>
      </c>
      <c r="AG910">
        <f t="shared" si="366"/>
        <v>1</v>
      </c>
      <c r="AH910" s="11">
        <f t="shared" si="367"/>
        <v>0</v>
      </c>
      <c r="AI910">
        <f t="shared" si="368"/>
        <v>0</v>
      </c>
      <c r="AJ910" s="11">
        <f t="shared" si="369"/>
        <v>0</v>
      </c>
      <c r="AK910" s="2">
        <f t="shared" si="370"/>
        <v>0</v>
      </c>
      <c r="AL910" s="10">
        <f t="shared" si="371"/>
        <v>0</v>
      </c>
      <c r="AN910" s="25">
        <f t="shared" si="372"/>
        <v>0</v>
      </c>
      <c r="AO910" s="2">
        <f t="shared" si="373"/>
        <v>0</v>
      </c>
      <c r="AP910" s="2">
        <f t="shared" si="374"/>
        <v>1</v>
      </c>
      <c r="AQ910" s="2">
        <f t="shared" si="375"/>
        <v>0</v>
      </c>
      <c r="AR910" s="2">
        <f t="shared" si="376"/>
        <v>1</v>
      </c>
      <c r="AS910" s="27">
        <f t="shared" si="377"/>
        <v>1</v>
      </c>
      <c r="AU910" s="3">
        <v>0</v>
      </c>
      <c r="AV910">
        <v>2.4568509787585825E-2</v>
      </c>
      <c r="AX910" s="1">
        <v>4230</v>
      </c>
      <c r="AY910">
        <v>0</v>
      </c>
      <c r="AZ910">
        <v>156</v>
      </c>
      <c r="BA910">
        <v>15</v>
      </c>
      <c r="BB910" s="2">
        <v>1</v>
      </c>
      <c r="BC910" s="2">
        <v>1</v>
      </c>
      <c r="BD910" s="2">
        <v>0</v>
      </c>
      <c r="BE910" s="10">
        <v>1</v>
      </c>
      <c r="BF910" s="25">
        <v>0</v>
      </c>
      <c r="BG910" s="2">
        <v>1</v>
      </c>
      <c r="BH910">
        <v>1</v>
      </c>
      <c r="BI910">
        <v>0</v>
      </c>
      <c r="BJ910">
        <v>0</v>
      </c>
      <c r="BK910" s="11">
        <v>0</v>
      </c>
      <c r="BL910">
        <v>0</v>
      </c>
    </row>
    <row r="911" spans="1:64">
      <c r="A911" t="s">
        <v>19</v>
      </c>
      <c r="B911" t="s">
        <v>43</v>
      </c>
      <c r="C911" t="s">
        <v>13</v>
      </c>
      <c r="D911" t="s">
        <v>25</v>
      </c>
      <c r="E911" t="s">
        <v>15</v>
      </c>
      <c r="F911" t="s">
        <v>16</v>
      </c>
      <c r="G911" t="s">
        <v>17</v>
      </c>
      <c r="H911" s="2" t="s">
        <v>9172</v>
      </c>
      <c r="I911" s="2" t="s">
        <v>9173</v>
      </c>
      <c r="J911" s="2" t="s">
        <v>9172</v>
      </c>
      <c r="K911" s="6" t="s">
        <v>9173</v>
      </c>
      <c r="L911" s="8" t="s">
        <v>1643</v>
      </c>
      <c r="M911" s="1">
        <v>5171</v>
      </c>
      <c r="N911">
        <v>53603</v>
      </c>
      <c r="O911">
        <f t="shared" si="353"/>
        <v>1</v>
      </c>
      <c r="P911">
        <v>57</v>
      </c>
      <c r="Q911">
        <v>114</v>
      </c>
      <c r="R911">
        <v>30</v>
      </c>
      <c r="S911" s="2">
        <f t="shared" si="354"/>
        <v>0</v>
      </c>
      <c r="T911" s="2">
        <f t="shared" si="355"/>
        <v>1</v>
      </c>
      <c r="U911" s="2">
        <f t="shared" si="355"/>
        <v>0</v>
      </c>
      <c r="V911" s="10">
        <f t="shared" si="355"/>
        <v>1</v>
      </c>
      <c r="W911">
        <f t="shared" si="356"/>
        <v>1</v>
      </c>
      <c r="X911" s="11">
        <f t="shared" si="357"/>
        <v>0</v>
      </c>
      <c r="Y911">
        <f t="shared" si="358"/>
        <v>0</v>
      </c>
      <c r="Z911">
        <f t="shared" si="359"/>
        <v>0</v>
      </c>
      <c r="AA911">
        <f t="shared" si="360"/>
        <v>0</v>
      </c>
      <c r="AB911" s="11">
        <f t="shared" si="361"/>
        <v>0</v>
      </c>
      <c r="AC911">
        <f t="shared" si="362"/>
        <v>1</v>
      </c>
      <c r="AD911">
        <f t="shared" si="363"/>
        <v>0</v>
      </c>
      <c r="AE911">
        <f t="shared" si="364"/>
        <v>0</v>
      </c>
      <c r="AF911" s="11">
        <f t="shared" si="365"/>
        <v>0</v>
      </c>
      <c r="AG911">
        <f t="shared" si="366"/>
        <v>1</v>
      </c>
      <c r="AH911" s="11">
        <f t="shared" si="367"/>
        <v>0</v>
      </c>
      <c r="AI911">
        <f t="shared" si="368"/>
        <v>1</v>
      </c>
      <c r="AJ911" s="11">
        <f t="shared" si="369"/>
        <v>0</v>
      </c>
      <c r="AK911" s="2">
        <f t="shared" si="370"/>
        <v>1</v>
      </c>
      <c r="AL911" s="10">
        <f t="shared" si="371"/>
        <v>0</v>
      </c>
      <c r="AN911" s="25">
        <f t="shared" si="372"/>
        <v>0</v>
      </c>
      <c r="AO911" s="2">
        <f t="shared" si="373"/>
        <v>1</v>
      </c>
      <c r="AP911" s="2">
        <f t="shared" si="374"/>
        <v>0</v>
      </c>
      <c r="AQ911" s="2">
        <f t="shared" si="375"/>
        <v>0</v>
      </c>
      <c r="AR911" s="2">
        <f t="shared" si="376"/>
        <v>0</v>
      </c>
      <c r="AS911" s="27">
        <f t="shared" si="377"/>
        <v>0</v>
      </c>
      <c r="AU911" s="3">
        <v>0</v>
      </c>
      <c r="AV911">
        <v>2.4943493783913317E-2</v>
      </c>
      <c r="AX911" s="1">
        <v>5171</v>
      </c>
      <c r="AY911">
        <v>53603</v>
      </c>
      <c r="AZ911">
        <v>114</v>
      </c>
      <c r="BA911">
        <v>30</v>
      </c>
      <c r="BB911" s="2">
        <v>0</v>
      </c>
      <c r="BC911" s="2">
        <v>1</v>
      </c>
      <c r="BD911" s="2">
        <v>0</v>
      </c>
      <c r="BE911" s="10">
        <v>1</v>
      </c>
      <c r="BF911" s="25">
        <v>0</v>
      </c>
      <c r="BG911" s="2">
        <v>0</v>
      </c>
      <c r="BH911">
        <v>0</v>
      </c>
      <c r="BI911">
        <v>0</v>
      </c>
      <c r="BJ911">
        <v>0</v>
      </c>
      <c r="BK911" s="11">
        <v>0</v>
      </c>
      <c r="BL911">
        <v>53603</v>
      </c>
    </row>
    <row r="912" spans="1:64">
      <c r="A912" t="s">
        <v>11</v>
      </c>
      <c r="B912" t="s">
        <v>12</v>
      </c>
      <c r="C912" t="s">
        <v>13</v>
      </c>
      <c r="D912" t="s">
        <v>25</v>
      </c>
      <c r="E912" t="s">
        <v>33</v>
      </c>
      <c r="F912" t="s">
        <v>16</v>
      </c>
      <c r="G912" t="s">
        <v>17</v>
      </c>
      <c r="H912" s="2" t="s">
        <v>9173</v>
      </c>
      <c r="I912" s="2" t="s">
        <v>9173</v>
      </c>
      <c r="J912" s="2" t="s">
        <v>9172</v>
      </c>
      <c r="K912" s="6" t="s">
        <v>9173</v>
      </c>
      <c r="L912" s="8" t="s">
        <v>8274</v>
      </c>
      <c r="M912" s="1">
        <v>7382</v>
      </c>
      <c r="N912">
        <v>64311</v>
      </c>
      <c r="O912">
        <f t="shared" si="353"/>
        <v>1</v>
      </c>
      <c r="P912">
        <v>37</v>
      </c>
      <c r="Q912">
        <v>84</v>
      </c>
      <c r="R912">
        <v>21</v>
      </c>
      <c r="S912" s="2">
        <f t="shared" si="354"/>
        <v>1</v>
      </c>
      <c r="T912" s="2">
        <f t="shared" si="355"/>
        <v>1</v>
      </c>
      <c r="U912" s="2">
        <f t="shared" si="355"/>
        <v>0</v>
      </c>
      <c r="V912" s="10">
        <f t="shared" si="355"/>
        <v>1</v>
      </c>
      <c r="W912">
        <f t="shared" si="356"/>
        <v>0</v>
      </c>
      <c r="X912" s="11">
        <f t="shared" si="357"/>
        <v>0</v>
      </c>
      <c r="Y912">
        <f t="shared" si="358"/>
        <v>0</v>
      </c>
      <c r="Z912">
        <f t="shared" si="359"/>
        <v>1</v>
      </c>
      <c r="AA912">
        <f t="shared" si="360"/>
        <v>0</v>
      </c>
      <c r="AB912" s="11">
        <f t="shared" si="361"/>
        <v>0</v>
      </c>
      <c r="AC912">
        <f t="shared" si="362"/>
        <v>1</v>
      </c>
      <c r="AD912">
        <f t="shared" si="363"/>
        <v>0</v>
      </c>
      <c r="AE912">
        <f t="shared" si="364"/>
        <v>0</v>
      </c>
      <c r="AF912" s="11">
        <f t="shared" si="365"/>
        <v>0</v>
      </c>
      <c r="AG912">
        <f t="shared" si="366"/>
        <v>0</v>
      </c>
      <c r="AH912" s="11">
        <f t="shared" si="367"/>
        <v>0</v>
      </c>
      <c r="AI912">
        <f t="shared" si="368"/>
        <v>1</v>
      </c>
      <c r="AJ912" s="11">
        <f t="shared" si="369"/>
        <v>0</v>
      </c>
      <c r="AK912" s="2">
        <f t="shared" si="370"/>
        <v>1</v>
      </c>
      <c r="AL912" s="10">
        <f t="shared" si="371"/>
        <v>0</v>
      </c>
      <c r="AN912" s="25">
        <f t="shared" si="372"/>
        <v>1</v>
      </c>
      <c r="AO912" s="2">
        <f t="shared" si="373"/>
        <v>0</v>
      </c>
      <c r="AP912" s="2">
        <f t="shared" si="374"/>
        <v>0</v>
      </c>
      <c r="AQ912" s="2">
        <f t="shared" si="375"/>
        <v>1</v>
      </c>
      <c r="AR912" s="2">
        <f t="shared" si="376"/>
        <v>0</v>
      </c>
      <c r="AS912" s="27">
        <f t="shared" si="377"/>
        <v>0</v>
      </c>
      <c r="AU912" s="3">
        <v>0</v>
      </c>
      <c r="AV912">
        <v>2.4953716911819631E-2</v>
      </c>
      <c r="AX912" s="1">
        <v>7382</v>
      </c>
      <c r="AY912">
        <v>64311</v>
      </c>
      <c r="AZ912">
        <v>84</v>
      </c>
      <c r="BA912">
        <v>21</v>
      </c>
      <c r="BB912" s="2">
        <v>1</v>
      </c>
      <c r="BC912" s="2">
        <v>1</v>
      </c>
      <c r="BD912" s="2">
        <v>0</v>
      </c>
      <c r="BE912" s="10">
        <v>1</v>
      </c>
      <c r="BF912" s="25">
        <v>1</v>
      </c>
      <c r="BG912" s="2">
        <v>0</v>
      </c>
      <c r="BH912">
        <v>0</v>
      </c>
      <c r="BI912">
        <v>1</v>
      </c>
      <c r="BJ912">
        <v>0</v>
      </c>
      <c r="BK912" s="11">
        <v>0</v>
      </c>
      <c r="BL912">
        <v>64311</v>
      </c>
    </row>
    <row r="913" spans="1:64">
      <c r="A913" t="s">
        <v>11</v>
      </c>
      <c r="B913" t="s">
        <v>43</v>
      </c>
      <c r="C913" t="s">
        <v>52</v>
      </c>
      <c r="D913" t="s">
        <v>25</v>
      </c>
      <c r="E913" t="s">
        <v>15</v>
      </c>
      <c r="F913" t="s">
        <v>16</v>
      </c>
      <c r="G913" t="s">
        <v>17</v>
      </c>
      <c r="H913" s="2" t="s">
        <v>9172</v>
      </c>
      <c r="I913" s="2" t="s">
        <v>9172</v>
      </c>
      <c r="J913" s="2" t="s">
        <v>9172</v>
      </c>
      <c r="K913" s="6" t="s">
        <v>9173</v>
      </c>
      <c r="L913" s="8" t="s">
        <v>5828</v>
      </c>
      <c r="M913" s="1">
        <v>18592</v>
      </c>
      <c r="N913">
        <v>14209</v>
      </c>
      <c r="O913">
        <f t="shared" si="353"/>
        <v>1</v>
      </c>
      <c r="P913">
        <v>59</v>
      </c>
      <c r="Q913">
        <v>50</v>
      </c>
      <c r="R913">
        <v>34</v>
      </c>
      <c r="S913" s="2">
        <f t="shared" si="354"/>
        <v>0</v>
      </c>
      <c r="T913" s="2">
        <f t="shared" si="355"/>
        <v>0</v>
      </c>
      <c r="U913" s="2">
        <f t="shared" si="355"/>
        <v>0</v>
      </c>
      <c r="V913" s="10">
        <f t="shared" si="355"/>
        <v>1</v>
      </c>
      <c r="W913">
        <f t="shared" si="356"/>
        <v>0</v>
      </c>
      <c r="X913" s="11">
        <f t="shared" si="357"/>
        <v>0</v>
      </c>
      <c r="Y913">
        <f t="shared" si="358"/>
        <v>0</v>
      </c>
      <c r="Z913">
        <f t="shared" si="359"/>
        <v>0</v>
      </c>
      <c r="AA913">
        <f t="shared" si="360"/>
        <v>0</v>
      </c>
      <c r="AB913" s="11">
        <f t="shared" si="361"/>
        <v>0</v>
      </c>
      <c r="AC913">
        <f t="shared" si="362"/>
        <v>0</v>
      </c>
      <c r="AD913">
        <f t="shared" si="363"/>
        <v>0</v>
      </c>
      <c r="AE913">
        <f t="shared" si="364"/>
        <v>0</v>
      </c>
      <c r="AF913" s="11">
        <f t="shared" si="365"/>
        <v>1</v>
      </c>
      <c r="AG913">
        <f t="shared" si="366"/>
        <v>1</v>
      </c>
      <c r="AH913" s="11">
        <f t="shared" si="367"/>
        <v>0</v>
      </c>
      <c r="AI913">
        <f t="shared" si="368"/>
        <v>1</v>
      </c>
      <c r="AJ913" s="11">
        <f t="shared" si="369"/>
        <v>0</v>
      </c>
      <c r="AK913" s="2">
        <f t="shared" si="370"/>
        <v>1</v>
      </c>
      <c r="AL913" s="10">
        <f t="shared" si="371"/>
        <v>0</v>
      </c>
      <c r="AN913" s="25">
        <f t="shared" si="372"/>
        <v>1</v>
      </c>
      <c r="AO913" s="2">
        <f t="shared" si="373"/>
        <v>1</v>
      </c>
      <c r="AP913" s="2">
        <f t="shared" si="374"/>
        <v>0</v>
      </c>
      <c r="AQ913" s="2">
        <f t="shared" si="375"/>
        <v>0</v>
      </c>
      <c r="AR913" s="2">
        <f t="shared" si="376"/>
        <v>0</v>
      </c>
      <c r="AS913" s="27">
        <f t="shared" si="377"/>
        <v>0</v>
      </c>
      <c r="AU913" s="3">
        <v>0</v>
      </c>
      <c r="AV913">
        <v>2.4963533983083225E-2</v>
      </c>
      <c r="AX913" s="1">
        <v>18592</v>
      </c>
      <c r="AY913">
        <v>14209</v>
      </c>
      <c r="AZ913">
        <v>50</v>
      </c>
      <c r="BA913">
        <v>34</v>
      </c>
      <c r="BB913" s="2">
        <v>0</v>
      </c>
      <c r="BC913" s="2">
        <v>0</v>
      </c>
      <c r="BD913" s="2">
        <v>0</v>
      </c>
      <c r="BE913" s="10">
        <v>1</v>
      </c>
      <c r="BF913" s="25">
        <v>1</v>
      </c>
      <c r="BG913" s="2">
        <v>0</v>
      </c>
      <c r="BH913">
        <v>0</v>
      </c>
      <c r="BI913">
        <v>0</v>
      </c>
      <c r="BJ913">
        <v>0</v>
      </c>
      <c r="BK913" s="11">
        <v>0</v>
      </c>
      <c r="BL913">
        <v>14209</v>
      </c>
    </row>
    <row r="914" spans="1:64">
      <c r="A914" t="s">
        <v>11</v>
      </c>
      <c r="B914" t="s">
        <v>30</v>
      </c>
      <c r="C914" t="s">
        <v>20</v>
      </c>
      <c r="D914" t="s">
        <v>25</v>
      </c>
      <c r="E914" t="s">
        <v>15</v>
      </c>
      <c r="F914" t="s">
        <v>21</v>
      </c>
      <c r="G914" t="s">
        <v>17</v>
      </c>
      <c r="H914" s="2" t="s">
        <v>9172</v>
      </c>
      <c r="I914" s="2" t="s">
        <v>9172</v>
      </c>
      <c r="J914" s="2" t="s">
        <v>9172</v>
      </c>
      <c r="K914" s="6" t="s">
        <v>9173</v>
      </c>
      <c r="L914" s="8" t="s">
        <v>7261</v>
      </c>
      <c r="M914" s="1">
        <v>4814</v>
      </c>
      <c r="N914">
        <v>0</v>
      </c>
      <c r="O914">
        <f t="shared" si="353"/>
        <v>1</v>
      </c>
      <c r="P914">
        <v>28</v>
      </c>
      <c r="Q914">
        <v>79</v>
      </c>
      <c r="R914">
        <v>17</v>
      </c>
      <c r="S914" s="2">
        <f t="shared" si="354"/>
        <v>0</v>
      </c>
      <c r="T914" s="2">
        <f t="shared" si="355"/>
        <v>0</v>
      </c>
      <c r="U914" s="2">
        <f t="shared" si="355"/>
        <v>0</v>
      </c>
      <c r="V914" s="10">
        <f t="shared" si="355"/>
        <v>1</v>
      </c>
      <c r="W914">
        <f t="shared" si="356"/>
        <v>0</v>
      </c>
      <c r="X914" s="11">
        <f t="shared" si="357"/>
        <v>0</v>
      </c>
      <c r="Y914">
        <f t="shared" si="358"/>
        <v>1</v>
      </c>
      <c r="Z914">
        <f t="shared" si="359"/>
        <v>0</v>
      </c>
      <c r="AA914">
        <f t="shared" si="360"/>
        <v>0</v>
      </c>
      <c r="AB914" s="11">
        <f t="shared" si="361"/>
        <v>0</v>
      </c>
      <c r="AC914">
        <f t="shared" si="362"/>
        <v>0</v>
      </c>
      <c r="AD914">
        <f t="shared" si="363"/>
        <v>0</v>
      </c>
      <c r="AE914">
        <f t="shared" si="364"/>
        <v>0</v>
      </c>
      <c r="AF914" s="11">
        <f t="shared" si="365"/>
        <v>0</v>
      </c>
      <c r="AG914">
        <f t="shared" si="366"/>
        <v>1</v>
      </c>
      <c r="AH914" s="11">
        <f t="shared" si="367"/>
        <v>0</v>
      </c>
      <c r="AI914">
        <f t="shared" si="368"/>
        <v>0</v>
      </c>
      <c r="AJ914" s="11">
        <f t="shared" si="369"/>
        <v>0</v>
      </c>
      <c r="AK914" s="2">
        <f t="shared" si="370"/>
        <v>1</v>
      </c>
      <c r="AL914" s="10">
        <f t="shared" si="371"/>
        <v>0</v>
      </c>
      <c r="AN914" s="25">
        <f t="shared" si="372"/>
        <v>1</v>
      </c>
      <c r="AO914" s="2">
        <f t="shared" si="373"/>
        <v>0</v>
      </c>
      <c r="AP914" s="2">
        <f t="shared" si="374"/>
        <v>1</v>
      </c>
      <c r="AQ914" s="2">
        <f t="shared" si="375"/>
        <v>0</v>
      </c>
      <c r="AR914" s="2">
        <f t="shared" si="376"/>
        <v>1</v>
      </c>
      <c r="AS914" s="27">
        <f t="shared" si="377"/>
        <v>0</v>
      </c>
      <c r="AU914" s="3">
        <v>0</v>
      </c>
      <c r="AV914">
        <v>2.4972689349657247E-2</v>
      </c>
      <c r="AX914" s="1">
        <v>4814</v>
      </c>
      <c r="AY914">
        <v>0</v>
      </c>
      <c r="AZ914">
        <v>79</v>
      </c>
      <c r="BA914">
        <v>17</v>
      </c>
      <c r="BB914" s="2">
        <v>0</v>
      </c>
      <c r="BC914" s="2">
        <v>0</v>
      </c>
      <c r="BD914" s="2">
        <v>0</v>
      </c>
      <c r="BE914" s="10">
        <v>1</v>
      </c>
      <c r="BF914" s="25">
        <v>1</v>
      </c>
      <c r="BG914" s="2">
        <v>1</v>
      </c>
      <c r="BH914">
        <v>1</v>
      </c>
      <c r="BI914">
        <v>0</v>
      </c>
      <c r="BJ914">
        <v>0</v>
      </c>
      <c r="BK914" s="11">
        <v>0</v>
      </c>
      <c r="BL914">
        <v>0</v>
      </c>
    </row>
    <row r="915" spans="1:64">
      <c r="A915" t="s">
        <v>11</v>
      </c>
      <c r="B915" t="s">
        <v>43</v>
      </c>
      <c r="C915" t="s">
        <v>94</v>
      </c>
      <c r="D915" t="s">
        <v>25</v>
      </c>
      <c r="E915" t="s">
        <v>15</v>
      </c>
      <c r="F915" t="s">
        <v>36</v>
      </c>
      <c r="G915" t="s">
        <v>17</v>
      </c>
      <c r="H915" s="2" t="s">
        <v>9172</v>
      </c>
      <c r="I915" s="2" t="s">
        <v>9172</v>
      </c>
      <c r="J915" s="2" t="s">
        <v>9172</v>
      </c>
      <c r="K915" s="6" t="s">
        <v>9173</v>
      </c>
      <c r="L915" s="8" t="s">
        <v>8784</v>
      </c>
      <c r="M915" s="1">
        <v>7614</v>
      </c>
      <c r="N915">
        <v>25944</v>
      </c>
      <c r="O915">
        <f t="shared" si="353"/>
        <v>1</v>
      </c>
      <c r="P915">
        <v>33</v>
      </c>
      <c r="Q915">
        <v>78</v>
      </c>
      <c r="R915">
        <v>20</v>
      </c>
      <c r="S915" s="2">
        <f t="shared" si="354"/>
        <v>0</v>
      </c>
      <c r="T915" s="2">
        <f t="shared" si="355"/>
        <v>0</v>
      </c>
      <c r="U915" s="2">
        <f t="shared" si="355"/>
        <v>0</v>
      </c>
      <c r="V915" s="10">
        <f t="shared" si="355"/>
        <v>1</v>
      </c>
      <c r="W915">
        <f t="shared" si="356"/>
        <v>0</v>
      </c>
      <c r="X915" s="11">
        <f t="shared" si="357"/>
        <v>0</v>
      </c>
      <c r="Y915">
        <f t="shared" si="358"/>
        <v>0</v>
      </c>
      <c r="Z915">
        <f t="shared" si="359"/>
        <v>0</v>
      </c>
      <c r="AA915">
        <f t="shared" si="360"/>
        <v>0</v>
      </c>
      <c r="AB915" s="11">
        <f t="shared" si="361"/>
        <v>0</v>
      </c>
      <c r="AC915">
        <f t="shared" si="362"/>
        <v>0</v>
      </c>
      <c r="AD915">
        <f t="shared" si="363"/>
        <v>0</v>
      </c>
      <c r="AE915">
        <f t="shared" si="364"/>
        <v>1</v>
      </c>
      <c r="AF915" s="11">
        <f t="shared" si="365"/>
        <v>0</v>
      </c>
      <c r="AG915">
        <f t="shared" si="366"/>
        <v>1</v>
      </c>
      <c r="AH915" s="11">
        <f t="shared" si="367"/>
        <v>0</v>
      </c>
      <c r="AI915">
        <f t="shared" si="368"/>
        <v>0</v>
      </c>
      <c r="AJ915" s="11">
        <f t="shared" si="369"/>
        <v>1</v>
      </c>
      <c r="AK915" s="2">
        <f t="shared" si="370"/>
        <v>1</v>
      </c>
      <c r="AL915" s="10">
        <f t="shared" si="371"/>
        <v>0</v>
      </c>
      <c r="AN915" s="25">
        <f t="shared" si="372"/>
        <v>1</v>
      </c>
      <c r="AO915" s="2">
        <f t="shared" si="373"/>
        <v>1</v>
      </c>
      <c r="AP915" s="2">
        <f t="shared" si="374"/>
        <v>0</v>
      </c>
      <c r="AQ915" s="2">
        <f t="shared" si="375"/>
        <v>0</v>
      </c>
      <c r="AR915" s="2">
        <f t="shared" si="376"/>
        <v>0</v>
      </c>
      <c r="AS915" s="27">
        <f t="shared" si="377"/>
        <v>0</v>
      </c>
      <c r="AU915" s="3">
        <v>0</v>
      </c>
      <c r="AV915">
        <v>2.5073083594941106E-2</v>
      </c>
      <c r="AX915" s="1">
        <v>7614</v>
      </c>
      <c r="AY915">
        <v>25944</v>
      </c>
      <c r="AZ915">
        <v>78</v>
      </c>
      <c r="BA915">
        <v>20</v>
      </c>
      <c r="BB915" s="2">
        <v>0</v>
      </c>
      <c r="BC915" s="2">
        <v>0</v>
      </c>
      <c r="BD915" s="2">
        <v>0</v>
      </c>
      <c r="BE915" s="10">
        <v>1</v>
      </c>
      <c r="BF915" s="25">
        <v>1</v>
      </c>
      <c r="BG915" s="2">
        <v>0</v>
      </c>
      <c r="BH915">
        <v>0</v>
      </c>
      <c r="BI915">
        <v>0</v>
      </c>
      <c r="BJ915">
        <v>0</v>
      </c>
      <c r="BK915" s="11">
        <v>0</v>
      </c>
      <c r="BL915">
        <v>25944</v>
      </c>
    </row>
    <row r="916" spans="1:64">
      <c r="A916" t="s">
        <v>11</v>
      </c>
      <c r="B916" t="s">
        <v>43</v>
      </c>
      <c r="C916" t="s">
        <v>20</v>
      </c>
      <c r="D916" t="s">
        <v>25</v>
      </c>
      <c r="E916" t="s">
        <v>15</v>
      </c>
      <c r="F916" t="s">
        <v>21</v>
      </c>
      <c r="G916" t="s">
        <v>57</v>
      </c>
      <c r="H916" s="2" t="s">
        <v>9173</v>
      </c>
      <c r="I916" s="2" t="s">
        <v>9173</v>
      </c>
      <c r="J916" s="2" t="s">
        <v>9172</v>
      </c>
      <c r="K916" s="6" t="s">
        <v>9173</v>
      </c>
      <c r="L916" s="8" t="s">
        <v>3914</v>
      </c>
      <c r="M916" s="1">
        <v>2563</v>
      </c>
      <c r="N916">
        <v>0</v>
      </c>
      <c r="O916">
        <f t="shared" si="353"/>
        <v>1</v>
      </c>
      <c r="P916">
        <v>33</v>
      </c>
      <c r="Q916">
        <v>66</v>
      </c>
      <c r="R916">
        <v>17</v>
      </c>
      <c r="S916" s="2">
        <f t="shared" si="354"/>
        <v>1</v>
      </c>
      <c r="T916" s="2">
        <f t="shared" si="355"/>
        <v>1</v>
      </c>
      <c r="U916" s="2">
        <f t="shared" si="355"/>
        <v>0</v>
      </c>
      <c r="V916" s="10">
        <f t="shared" si="355"/>
        <v>1</v>
      </c>
      <c r="W916">
        <f t="shared" si="356"/>
        <v>0</v>
      </c>
      <c r="X916" s="11">
        <f t="shared" si="357"/>
        <v>0</v>
      </c>
      <c r="Y916">
        <f t="shared" si="358"/>
        <v>0</v>
      </c>
      <c r="Z916">
        <f t="shared" si="359"/>
        <v>0</v>
      </c>
      <c r="AA916">
        <f t="shared" si="360"/>
        <v>0</v>
      </c>
      <c r="AB916" s="11">
        <f t="shared" si="361"/>
        <v>0</v>
      </c>
      <c r="AC916">
        <f t="shared" si="362"/>
        <v>0</v>
      </c>
      <c r="AD916">
        <f t="shared" si="363"/>
        <v>0</v>
      </c>
      <c r="AE916">
        <f t="shared" si="364"/>
        <v>0</v>
      </c>
      <c r="AF916" s="11">
        <f t="shared" si="365"/>
        <v>0</v>
      </c>
      <c r="AG916">
        <f t="shared" si="366"/>
        <v>1</v>
      </c>
      <c r="AH916" s="11">
        <f t="shared" si="367"/>
        <v>0</v>
      </c>
      <c r="AI916">
        <f t="shared" si="368"/>
        <v>0</v>
      </c>
      <c r="AJ916" s="11">
        <f t="shared" si="369"/>
        <v>0</v>
      </c>
      <c r="AK916" s="2">
        <f t="shared" si="370"/>
        <v>0</v>
      </c>
      <c r="AL916" s="10">
        <f t="shared" si="371"/>
        <v>1</v>
      </c>
      <c r="AN916" s="25">
        <f t="shared" si="372"/>
        <v>1</v>
      </c>
      <c r="AO916" s="2">
        <f t="shared" si="373"/>
        <v>1</v>
      </c>
      <c r="AP916" s="2">
        <f t="shared" si="374"/>
        <v>1</v>
      </c>
      <c r="AQ916" s="2">
        <f t="shared" si="375"/>
        <v>0</v>
      </c>
      <c r="AR916" s="2">
        <f t="shared" si="376"/>
        <v>1</v>
      </c>
      <c r="AS916" s="27">
        <f t="shared" si="377"/>
        <v>0</v>
      </c>
      <c r="AU916" s="3">
        <v>0</v>
      </c>
      <c r="AV916">
        <v>2.5410828192443974E-2</v>
      </c>
      <c r="AX916" s="1">
        <v>2563</v>
      </c>
      <c r="AY916">
        <v>0</v>
      </c>
      <c r="AZ916">
        <v>66</v>
      </c>
      <c r="BA916">
        <v>17</v>
      </c>
      <c r="BB916" s="2">
        <v>1</v>
      </c>
      <c r="BC916" s="2">
        <v>1</v>
      </c>
      <c r="BD916" s="2">
        <v>0</v>
      </c>
      <c r="BE916" s="10">
        <v>1</v>
      </c>
      <c r="BF916" s="25">
        <v>1</v>
      </c>
      <c r="BG916" s="2">
        <v>1</v>
      </c>
      <c r="BH916">
        <v>0</v>
      </c>
      <c r="BI916">
        <v>0</v>
      </c>
      <c r="BJ916">
        <v>0</v>
      </c>
      <c r="BK916" s="11">
        <v>0</v>
      </c>
      <c r="BL916">
        <v>0</v>
      </c>
    </row>
    <row r="917" spans="1:64">
      <c r="A917" t="s">
        <v>11</v>
      </c>
      <c r="B917" t="s">
        <v>32</v>
      </c>
      <c r="C917" t="s">
        <v>13</v>
      </c>
      <c r="D917" t="s">
        <v>25</v>
      </c>
      <c r="E917" t="s">
        <v>15</v>
      </c>
      <c r="F917" t="s">
        <v>16</v>
      </c>
      <c r="G917" t="s">
        <v>17</v>
      </c>
      <c r="H917" s="2" t="s">
        <v>9173</v>
      </c>
      <c r="I917" s="2" t="s">
        <v>9173</v>
      </c>
      <c r="J917" s="2" t="s">
        <v>9172</v>
      </c>
      <c r="K917" s="6" t="s">
        <v>9173</v>
      </c>
      <c r="L917" s="8" t="s">
        <v>7672</v>
      </c>
      <c r="M917" s="1">
        <v>8492</v>
      </c>
      <c r="N917">
        <v>27781</v>
      </c>
      <c r="O917">
        <f t="shared" si="353"/>
        <v>1</v>
      </c>
      <c r="P917">
        <v>60</v>
      </c>
      <c r="Q917">
        <v>47</v>
      </c>
      <c r="R917">
        <v>33</v>
      </c>
      <c r="S917" s="2">
        <f t="shared" si="354"/>
        <v>1</v>
      </c>
      <c r="T917" s="2">
        <f t="shared" si="355"/>
        <v>1</v>
      </c>
      <c r="U917" s="2">
        <f t="shared" si="355"/>
        <v>0</v>
      </c>
      <c r="V917" s="10">
        <f t="shared" si="355"/>
        <v>1</v>
      </c>
      <c r="W917">
        <f t="shared" si="356"/>
        <v>0</v>
      </c>
      <c r="X917" s="11">
        <f t="shared" si="357"/>
        <v>0</v>
      </c>
      <c r="Y917">
        <f t="shared" si="358"/>
        <v>0</v>
      </c>
      <c r="Z917">
        <f t="shared" si="359"/>
        <v>0</v>
      </c>
      <c r="AA917">
        <f t="shared" si="360"/>
        <v>1</v>
      </c>
      <c r="AB917" s="11">
        <f t="shared" si="361"/>
        <v>0</v>
      </c>
      <c r="AC917">
        <f t="shared" si="362"/>
        <v>1</v>
      </c>
      <c r="AD917">
        <f t="shared" si="363"/>
        <v>0</v>
      </c>
      <c r="AE917">
        <f t="shared" si="364"/>
        <v>0</v>
      </c>
      <c r="AF917" s="11">
        <f t="shared" si="365"/>
        <v>0</v>
      </c>
      <c r="AG917">
        <f t="shared" si="366"/>
        <v>1</v>
      </c>
      <c r="AH917" s="11">
        <f t="shared" si="367"/>
        <v>0</v>
      </c>
      <c r="AI917">
        <f t="shared" si="368"/>
        <v>1</v>
      </c>
      <c r="AJ917" s="11">
        <f t="shared" si="369"/>
        <v>0</v>
      </c>
      <c r="AK917" s="2">
        <f t="shared" si="370"/>
        <v>1</v>
      </c>
      <c r="AL917" s="10">
        <f t="shared" si="371"/>
        <v>0</v>
      </c>
      <c r="AN917" s="25">
        <f t="shared" si="372"/>
        <v>1</v>
      </c>
      <c r="AO917" s="2">
        <f t="shared" si="373"/>
        <v>0</v>
      </c>
      <c r="AP917" s="2">
        <f t="shared" si="374"/>
        <v>0</v>
      </c>
      <c r="AQ917" s="2">
        <f t="shared" si="375"/>
        <v>0</v>
      </c>
      <c r="AR917" s="2">
        <f t="shared" si="376"/>
        <v>0</v>
      </c>
      <c r="AS917" s="27">
        <f t="shared" si="377"/>
        <v>0</v>
      </c>
      <c r="AU917" s="3">
        <v>0</v>
      </c>
      <c r="AV917">
        <v>2.5563747168315457E-2</v>
      </c>
      <c r="AX917" s="1">
        <v>8492</v>
      </c>
      <c r="AY917">
        <v>27781</v>
      </c>
      <c r="AZ917">
        <v>47</v>
      </c>
      <c r="BA917">
        <v>33</v>
      </c>
      <c r="BB917" s="2">
        <v>1</v>
      </c>
      <c r="BC917" s="2">
        <v>1</v>
      </c>
      <c r="BD917" s="2">
        <v>0</v>
      </c>
      <c r="BE917" s="10">
        <v>1</v>
      </c>
      <c r="BF917" s="25">
        <v>1</v>
      </c>
      <c r="BG917" s="2">
        <v>0</v>
      </c>
      <c r="BH917">
        <v>0</v>
      </c>
      <c r="BI917">
        <v>0</v>
      </c>
      <c r="BJ917">
        <v>1</v>
      </c>
      <c r="BK917" s="11">
        <v>0</v>
      </c>
      <c r="BL917">
        <v>27781</v>
      </c>
    </row>
    <row r="918" spans="1:64">
      <c r="A918" t="s">
        <v>11</v>
      </c>
      <c r="B918" t="s">
        <v>12</v>
      </c>
      <c r="C918" t="s">
        <v>13</v>
      </c>
      <c r="D918" t="s">
        <v>25</v>
      </c>
      <c r="E918" t="s">
        <v>15</v>
      </c>
      <c r="F918" t="s">
        <v>36</v>
      </c>
      <c r="G918" t="s">
        <v>39</v>
      </c>
      <c r="H918" s="2" t="s">
        <v>9172</v>
      </c>
      <c r="I918" s="2" t="s">
        <v>9173</v>
      </c>
      <c r="J918" s="2" t="s">
        <v>9172</v>
      </c>
      <c r="K918" s="6" t="s">
        <v>9173</v>
      </c>
      <c r="L918" s="8" t="s">
        <v>3497</v>
      </c>
      <c r="M918" s="1">
        <v>7126</v>
      </c>
      <c r="N918">
        <v>30895</v>
      </c>
      <c r="O918">
        <f t="shared" si="353"/>
        <v>1</v>
      </c>
      <c r="P918">
        <v>34</v>
      </c>
      <c r="Q918">
        <v>70</v>
      </c>
      <c r="R918">
        <v>10</v>
      </c>
      <c r="S918" s="2">
        <f t="shared" si="354"/>
        <v>0</v>
      </c>
      <c r="T918" s="2">
        <f t="shared" si="355"/>
        <v>1</v>
      </c>
      <c r="U918" s="2">
        <f t="shared" si="355"/>
        <v>0</v>
      </c>
      <c r="V918" s="10">
        <f t="shared" si="355"/>
        <v>1</v>
      </c>
      <c r="W918">
        <f t="shared" si="356"/>
        <v>0</v>
      </c>
      <c r="X918" s="11">
        <f t="shared" si="357"/>
        <v>0</v>
      </c>
      <c r="Y918">
        <f t="shared" si="358"/>
        <v>0</v>
      </c>
      <c r="Z918">
        <f t="shared" si="359"/>
        <v>1</v>
      </c>
      <c r="AA918">
        <f t="shared" si="360"/>
        <v>0</v>
      </c>
      <c r="AB918" s="11">
        <f t="shared" si="361"/>
        <v>0</v>
      </c>
      <c r="AC918">
        <f t="shared" si="362"/>
        <v>1</v>
      </c>
      <c r="AD918">
        <f t="shared" si="363"/>
        <v>0</v>
      </c>
      <c r="AE918">
        <f t="shared" si="364"/>
        <v>0</v>
      </c>
      <c r="AF918" s="11">
        <f t="shared" si="365"/>
        <v>0</v>
      </c>
      <c r="AG918">
        <f t="shared" si="366"/>
        <v>1</v>
      </c>
      <c r="AH918" s="11">
        <f t="shared" si="367"/>
        <v>0</v>
      </c>
      <c r="AI918">
        <f t="shared" si="368"/>
        <v>0</v>
      </c>
      <c r="AJ918" s="11">
        <f t="shared" si="369"/>
        <v>1</v>
      </c>
      <c r="AK918" s="2">
        <f t="shared" si="370"/>
        <v>0</v>
      </c>
      <c r="AL918" s="10">
        <f t="shared" si="371"/>
        <v>0</v>
      </c>
      <c r="AN918" s="25">
        <f t="shared" si="372"/>
        <v>1</v>
      </c>
      <c r="AO918" s="2">
        <f t="shared" si="373"/>
        <v>0</v>
      </c>
      <c r="AP918" s="2">
        <f t="shared" si="374"/>
        <v>0</v>
      </c>
      <c r="AQ918" s="2">
        <f t="shared" si="375"/>
        <v>0</v>
      </c>
      <c r="AR918" s="2">
        <f t="shared" si="376"/>
        <v>0</v>
      </c>
      <c r="AS918" s="27">
        <f t="shared" si="377"/>
        <v>1</v>
      </c>
      <c r="AU918" s="3">
        <v>0</v>
      </c>
      <c r="AV918">
        <v>2.5833987642933608E-2</v>
      </c>
      <c r="AX918" s="1">
        <v>7126</v>
      </c>
      <c r="AY918">
        <v>30895</v>
      </c>
      <c r="AZ918">
        <v>70</v>
      </c>
      <c r="BA918">
        <v>10</v>
      </c>
      <c r="BB918" s="2">
        <v>0</v>
      </c>
      <c r="BC918" s="2">
        <v>1</v>
      </c>
      <c r="BD918" s="2">
        <v>0</v>
      </c>
      <c r="BE918" s="10">
        <v>1</v>
      </c>
      <c r="BF918" s="25">
        <v>1</v>
      </c>
      <c r="BG918" s="2">
        <v>0</v>
      </c>
      <c r="BH918">
        <v>0</v>
      </c>
      <c r="BI918">
        <v>1</v>
      </c>
      <c r="BJ918">
        <v>0</v>
      </c>
      <c r="BK918" s="11">
        <v>0</v>
      </c>
      <c r="BL918">
        <v>30895</v>
      </c>
    </row>
    <row r="919" spans="1:64">
      <c r="A919" t="s">
        <v>23</v>
      </c>
      <c r="B919" t="s">
        <v>30</v>
      </c>
      <c r="C919" t="s">
        <v>13</v>
      </c>
      <c r="D919" t="s">
        <v>25</v>
      </c>
      <c r="E919" t="s">
        <v>15</v>
      </c>
      <c r="F919" t="s">
        <v>16</v>
      </c>
      <c r="G919" t="s">
        <v>57</v>
      </c>
      <c r="H919" s="2" t="s">
        <v>9172</v>
      </c>
      <c r="I919" s="2" t="s">
        <v>9173</v>
      </c>
      <c r="J919" s="2" t="s">
        <v>9172</v>
      </c>
      <c r="K919" s="6" t="s">
        <v>9172</v>
      </c>
      <c r="L919" s="8" t="s">
        <v>5298</v>
      </c>
      <c r="M919" s="1">
        <v>7100</v>
      </c>
      <c r="N919">
        <v>31670</v>
      </c>
      <c r="O919">
        <f t="shared" si="353"/>
        <v>1</v>
      </c>
      <c r="P919">
        <v>51</v>
      </c>
      <c r="Q919">
        <v>173</v>
      </c>
      <c r="R919">
        <v>33</v>
      </c>
      <c r="S919" s="2">
        <f t="shared" si="354"/>
        <v>0</v>
      </c>
      <c r="T919" s="2">
        <f t="shared" si="355"/>
        <v>1</v>
      </c>
      <c r="U919" s="2">
        <f t="shared" si="355"/>
        <v>0</v>
      </c>
      <c r="V919" s="10">
        <f t="shared" si="355"/>
        <v>0</v>
      </c>
      <c r="W919">
        <f t="shared" si="356"/>
        <v>0</v>
      </c>
      <c r="X919" s="11">
        <f t="shared" si="357"/>
        <v>1</v>
      </c>
      <c r="Y919">
        <f t="shared" si="358"/>
        <v>1</v>
      </c>
      <c r="Z919">
        <f t="shared" si="359"/>
        <v>0</v>
      </c>
      <c r="AA919">
        <f t="shared" si="360"/>
        <v>0</v>
      </c>
      <c r="AB919" s="11">
        <f t="shared" si="361"/>
        <v>0</v>
      </c>
      <c r="AC919">
        <f t="shared" si="362"/>
        <v>1</v>
      </c>
      <c r="AD919">
        <f t="shared" si="363"/>
        <v>0</v>
      </c>
      <c r="AE919">
        <f t="shared" si="364"/>
        <v>0</v>
      </c>
      <c r="AF919" s="11">
        <f t="shared" si="365"/>
        <v>0</v>
      </c>
      <c r="AG919">
        <f t="shared" si="366"/>
        <v>1</v>
      </c>
      <c r="AH919" s="11">
        <f t="shared" si="367"/>
        <v>0</v>
      </c>
      <c r="AI919">
        <f t="shared" si="368"/>
        <v>1</v>
      </c>
      <c r="AJ919" s="11">
        <f t="shared" si="369"/>
        <v>0</v>
      </c>
      <c r="AK919" s="2">
        <f t="shared" si="370"/>
        <v>0</v>
      </c>
      <c r="AL919" s="10">
        <f t="shared" si="371"/>
        <v>1</v>
      </c>
      <c r="AN919" s="25">
        <f t="shared" si="372"/>
        <v>0</v>
      </c>
      <c r="AO919" s="2">
        <f t="shared" si="373"/>
        <v>0</v>
      </c>
      <c r="AP919" s="2">
        <f t="shared" si="374"/>
        <v>0</v>
      </c>
      <c r="AQ919" s="2">
        <f t="shared" si="375"/>
        <v>0</v>
      </c>
      <c r="AR919" s="2">
        <f t="shared" si="376"/>
        <v>0</v>
      </c>
      <c r="AS919" s="27">
        <f t="shared" si="377"/>
        <v>0</v>
      </c>
      <c r="AU919" s="3">
        <v>0</v>
      </c>
      <c r="AV919">
        <v>2.5943301630180004E-2</v>
      </c>
      <c r="AX919" s="1">
        <v>7100</v>
      </c>
      <c r="AY919">
        <v>31670</v>
      </c>
      <c r="AZ919">
        <v>173</v>
      </c>
      <c r="BA919">
        <v>33</v>
      </c>
      <c r="BB919" s="2">
        <v>0</v>
      </c>
      <c r="BC919" s="2">
        <v>1</v>
      </c>
      <c r="BD919" s="2">
        <v>0</v>
      </c>
      <c r="BE919" s="10">
        <v>0</v>
      </c>
      <c r="BF919" s="25">
        <v>0</v>
      </c>
      <c r="BG919" s="2">
        <v>0</v>
      </c>
      <c r="BH919">
        <v>1</v>
      </c>
      <c r="BI919">
        <v>0</v>
      </c>
      <c r="BJ919">
        <v>0</v>
      </c>
      <c r="BK919" s="11">
        <v>0</v>
      </c>
      <c r="BL919">
        <v>31670</v>
      </c>
    </row>
    <row r="920" spans="1:64">
      <c r="A920" t="s">
        <v>11</v>
      </c>
      <c r="B920" t="s">
        <v>43</v>
      </c>
      <c r="C920" t="s">
        <v>35</v>
      </c>
      <c r="D920" t="s">
        <v>25</v>
      </c>
      <c r="E920" t="s">
        <v>15</v>
      </c>
      <c r="F920" t="s">
        <v>16</v>
      </c>
      <c r="G920" t="s">
        <v>39</v>
      </c>
      <c r="H920" s="2" t="s">
        <v>9172</v>
      </c>
      <c r="I920" s="2" t="s">
        <v>9173</v>
      </c>
      <c r="J920" s="2" t="s">
        <v>9172</v>
      </c>
      <c r="K920" s="6" t="s">
        <v>9173</v>
      </c>
      <c r="L920" s="8" t="s">
        <v>6439</v>
      </c>
      <c r="M920" s="1">
        <v>9270</v>
      </c>
      <c r="N920">
        <v>27849</v>
      </c>
      <c r="O920">
        <f t="shared" si="353"/>
        <v>1</v>
      </c>
      <c r="P920">
        <v>51</v>
      </c>
      <c r="Q920">
        <v>105</v>
      </c>
      <c r="R920">
        <v>24</v>
      </c>
      <c r="S920" s="2">
        <f t="shared" si="354"/>
        <v>0</v>
      </c>
      <c r="T920" s="2">
        <f t="shared" si="355"/>
        <v>1</v>
      </c>
      <c r="U920" s="2">
        <f t="shared" si="355"/>
        <v>0</v>
      </c>
      <c r="V920" s="10">
        <f t="shared" si="355"/>
        <v>1</v>
      </c>
      <c r="W920">
        <f t="shared" si="356"/>
        <v>0</v>
      </c>
      <c r="X920" s="11">
        <f t="shared" si="357"/>
        <v>0</v>
      </c>
      <c r="Y920">
        <f t="shared" si="358"/>
        <v>0</v>
      </c>
      <c r="Z920">
        <f t="shared" si="359"/>
        <v>0</v>
      </c>
      <c r="AA920">
        <f t="shared" si="360"/>
        <v>0</v>
      </c>
      <c r="AB920" s="11">
        <f t="shared" si="361"/>
        <v>0</v>
      </c>
      <c r="AC920">
        <f t="shared" si="362"/>
        <v>0</v>
      </c>
      <c r="AD920">
        <f t="shared" si="363"/>
        <v>1</v>
      </c>
      <c r="AE920">
        <f t="shared" si="364"/>
        <v>0</v>
      </c>
      <c r="AF920" s="11">
        <f t="shared" si="365"/>
        <v>0</v>
      </c>
      <c r="AG920">
        <f t="shared" si="366"/>
        <v>1</v>
      </c>
      <c r="AH920" s="11">
        <f t="shared" si="367"/>
        <v>0</v>
      </c>
      <c r="AI920">
        <f t="shared" si="368"/>
        <v>1</v>
      </c>
      <c r="AJ920" s="11">
        <f t="shared" si="369"/>
        <v>0</v>
      </c>
      <c r="AK920" s="2">
        <f t="shared" si="370"/>
        <v>0</v>
      </c>
      <c r="AL920" s="10">
        <f t="shared" si="371"/>
        <v>0</v>
      </c>
      <c r="AN920" s="25">
        <f t="shared" si="372"/>
        <v>1</v>
      </c>
      <c r="AO920" s="2">
        <f t="shared" si="373"/>
        <v>1</v>
      </c>
      <c r="AP920" s="2">
        <f t="shared" si="374"/>
        <v>0</v>
      </c>
      <c r="AQ920" s="2">
        <f t="shared" si="375"/>
        <v>0</v>
      </c>
      <c r="AR920" s="2">
        <f t="shared" si="376"/>
        <v>0</v>
      </c>
      <c r="AS920" s="27">
        <f t="shared" si="377"/>
        <v>1</v>
      </c>
      <c r="AU920" s="3">
        <v>0</v>
      </c>
      <c r="AV920">
        <v>2.6162849285715654E-2</v>
      </c>
      <c r="AX920" s="1">
        <v>9270</v>
      </c>
      <c r="AY920">
        <v>27849</v>
      </c>
      <c r="AZ920">
        <v>105</v>
      </c>
      <c r="BA920">
        <v>24</v>
      </c>
      <c r="BB920" s="2">
        <v>0</v>
      </c>
      <c r="BC920" s="2">
        <v>1</v>
      </c>
      <c r="BD920" s="2">
        <v>0</v>
      </c>
      <c r="BE920" s="10">
        <v>1</v>
      </c>
      <c r="BF920" s="25">
        <v>1</v>
      </c>
      <c r="BG920" s="2">
        <v>0</v>
      </c>
      <c r="BH920">
        <v>0</v>
      </c>
      <c r="BI920">
        <v>0</v>
      </c>
      <c r="BJ920">
        <v>0</v>
      </c>
      <c r="BK920" s="11">
        <v>0</v>
      </c>
      <c r="BL920">
        <v>27849</v>
      </c>
    </row>
    <row r="921" spans="1:64">
      <c r="A921" t="s">
        <v>11</v>
      </c>
      <c r="B921" t="s">
        <v>12</v>
      </c>
      <c r="C921" t="s">
        <v>20</v>
      </c>
      <c r="D921" t="s">
        <v>25</v>
      </c>
      <c r="E921" t="s">
        <v>15</v>
      </c>
      <c r="F921" t="s">
        <v>21</v>
      </c>
      <c r="G921" t="s">
        <v>17</v>
      </c>
      <c r="H921" s="2" t="s">
        <v>9173</v>
      </c>
      <c r="I921" s="2" t="s">
        <v>9173</v>
      </c>
      <c r="J921" s="2" t="s">
        <v>9172</v>
      </c>
      <c r="K921" s="6" t="s">
        <v>9173</v>
      </c>
      <c r="L921" s="8" t="s">
        <v>4236</v>
      </c>
      <c r="M921" s="1">
        <v>6858</v>
      </c>
      <c r="N921">
        <v>0</v>
      </c>
      <c r="O921">
        <f t="shared" si="353"/>
        <v>1</v>
      </c>
      <c r="P921">
        <v>54</v>
      </c>
      <c r="Q921">
        <v>69</v>
      </c>
      <c r="R921">
        <v>31</v>
      </c>
      <c r="S921" s="2">
        <f t="shared" si="354"/>
        <v>1</v>
      </c>
      <c r="T921" s="2">
        <f t="shared" si="355"/>
        <v>1</v>
      </c>
      <c r="U921" s="2">
        <f t="shared" si="355"/>
        <v>0</v>
      </c>
      <c r="V921" s="10">
        <f t="shared" si="355"/>
        <v>1</v>
      </c>
      <c r="W921">
        <f t="shared" si="356"/>
        <v>0</v>
      </c>
      <c r="X921" s="11">
        <f t="shared" si="357"/>
        <v>0</v>
      </c>
      <c r="Y921">
        <f t="shared" si="358"/>
        <v>0</v>
      </c>
      <c r="Z921">
        <f t="shared" si="359"/>
        <v>1</v>
      </c>
      <c r="AA921">
        <f t="shared" si="360"/>
        <v>0</v>
      </c>
      <c r="AB921" s="11">
        <f t="shared" si="361"/>
        <v>0</v>
      </c>
      <c r="AC921">
        <f t="shared" si="362"/>
        <v>0</v>
      </c>
      <c r="AD921">
        <f t="shared" si="363"/>
        <v>0</v>
      </c>
      <c r="AE921">
        <f t="shared" si="364"/>
        <v>0</v>
      </c>
      <c r="AF921" s="11">
        <f t="shared" si="365"/>
        <v>0</v>
      </c>
      <c r="AG921">
        <f t="shared" si="366"/>
        <v>1</v>
      </c>
      <c r="AH921" s="11">
        <f t="shared" si="367"/>
        <v>0</v>
      </c>
      <c r="AI921">
        <f t="shared" si="368"/>
        <v>0</v>
      </c>
      <c r="AJ921" s="11">
        <f t="shared" si="369"/>
        <v>0</v>
      </c>
      <c r="AK921" s="2">
        <f t="shared" si="370"/>
        <v>1</v>
      </c>
      <c r="AL921" s="10">
        <f t="shared" si="371"/>
        <v>0</v>
      </c>
      <c r="AN921" s="25">
        <f t="shared" si="372"/>
        <v>1</v>
      </c>
      <c r="AO921" s="2">
        <f t="shared" si="373"/>
        <v>0</v>
      </c>
      <c r="AP921" s="2">
        <f t="shared" si="374"/>
        <v>1</v>
      </c>
      <c r="AQ921" s="2">
        <f t="shared" si="375"/>
        <v>0</v>
      </c>
      <c r="AR921" s="2">
        <f t="shared" si="376"/>
        <v>1</v>
      </c>
      <c r="AS921" s="27">
        <f t="shared" si="377"/>
        <v>0</v>
      </c>
      <c r="AU921" s="3">
        <v>0</v>
      </c>
      <c r="AV921">
        <v>2.6163917978370525E-2</v>
      </c>
      <c r="AX921" s="1">
        <v>6858</v>
      </c>
      <c r="AY921">
        <v>0</v>
      </c>
      <c r="AZ921">
        <v>69</v>
      </c>
      <c r="BA921">
        <v>31</v>
      </c>
      <c r="BB921" s="2">
        <v>1</v>
      </c>
      <c r="BC921" s="2">
        <v>1</v>
      </c>
      <c r="BD921" s="2">
        <v>0</v>
      </c>
      <c r="BE921" s="10">
        <v>1</v>
      </c>
      <c r="BF921" s="25">
        <v>1</v>
      </c>
      <c r="BG921" s="2">
        <v>1</v>
      </c>
      <c r="BH921">
        <v>0</v>
      </c>
      <c r="BI921">
        <v>1</v>
      </c>
      <c r="BJ921">
        <v>0</v>
      </c>
      <c r="BK921" s="11">
        <v>0</v>
      </c>
      <c r="BL921">
        <v>0</v>
      </c>
    </row>
    <row r="922" spans="1:64">
      <c r="A922" t="s">
        <v>11</v>
      </c>
      <c r="B922" t="s">
        <v>43</v>
      </c>
      <c r="C922" t="s">
        <v>20</v>
      </c>
      <c r="D922" t="s">
        <v>25</v>
      </c>
      <c r="E922" t="s">
        <v>15</v>
      </c>
      <c r="F922" t="s">
        <v>21</v>
      </c>
      <c r="G922" t="s">
        <v>39</v>
      </c>
      <c r="H922" s="2" t="s">
        <v>9173</v>
      </c>
      <c r="I922" s="2" t="s">
        <v>9173</v>
      </c>
      <c r="J922" s="2" t="s">
        <v>9172</v>
      </c>
      <c r="K922" s="6" t="s">
        <v>9173</v>
      </c>
      <c r="L922" s="8" t="s">
        <v>1633</v>
      </c>
      <c r="M922" s="1">
        <v>4218</v>
      </c>
      <c r="N922">
        <v>0</v>
      </c>
      <c r="O922">
        <f t="shared" si="353"/>
        <v>1</v>
      </c>
      <c r="P922">
        <v>37</v>
      </c>
      <c r="Q922">
        <v>90</v>
      </c>
      <c r="R922">
        <v>19</v>
      </c>
      <c r="S922" s="2">
        <f t="shared" si="354"/>
        <v>1</v>
      </c>
      <c r="T922" s="2">
        <f t="shared" si="355"/>
        <v>1</v>
      </c>
      <c r="U922" s="2">
        <f t="shared" si="355"/>
        <v>0</v>
      </c>
      <c r="V922" s="10">
        <f t="shared" si="355"/>
        <v>1</v>
      </c>
      <c r="W922">
        <f t="shared" si="356"/>
        <v>0</v>
      </c>
      <c r="X922" s="11">
        <f t="shared" si="357"/>
        <v>0</v>
      </c>
      <c r="Y922">
        <f t="shared" si="358"/>
        <v>0</v>
      </c>
      <c r="Z922">
        <f t="shared" si="359"/>
        <v>0</v>
      </c>
      <c r="AA922">
        <f t="shared" si="360"/>
        <v>0</v>
      </c>
      <c r="AB922" s="11">
        <f t="shared" si="361"/>
        <v>0</v>
      </c>
      <c r="AC922">
        <f t="shared" si="362"/>
        <v>0</v>
      </c>
      <c r="AD922">
        <f t="shared" si="363"/>
        <v>0</v>
      </c>
      <c r="AE922">
        <f t="shared" si="364"/>
        <v>0</v>
      </c>
      <c r="AF922" s="11">
        <f t="shared" si="365"/>
        <v>0</v>
      </c>
      <c r="AG922">
        <f t="shared" si="366"/>
        <v>1</v>
      </c>
      <c r="AH922" s="11">
        <f t="shared" si="367"/>
        <v>0</v>
      </c>
      <c r="AI922">
        <f t="shared" si="368"/>
        <v>0</v>
      </c>
      <c r="AJ922" s="11">
        <f t="shared" si="369"/>
        <v>0</v>
      </c>
      <c r="AK922" s="2">
        <f t="shared" si="370"/>
        <v>0</v>
      </c>
      <c r="AL922" s="10">
        <f t="shared" si="371"/>
        <v>0</v>
      </c>
      <c r="AN922" s="25">
        <f t="shared" si="372"/>
        <v>1</v>
      </c>
      <c r="AO922" s="2">
        <f t="shared" si="373"/>
        <v>1</v>
      </c>
      <c r="AP922" s="2">
        <f t="shared" si="374"/>
        <v>1</v>
      </c>
      <c r="AQ922" s="2">
        <f t="shared" si="375"/>
        <v>0</v>
      </c>
      <c r="AR922" s="2">
        <f t="shared" si="376"/>
        <v>1</v>
      </c>
      <c r="AS922" s="27">
        <f t="shared" si="377"/>
        <v>1</v>
      </c>
      <c r="AU922" s="3">
        <v>0</v>
      </c>
      <c r="AV922">
        <v>2.6191653230316775E-2</v>
      </c>
      <c r="AX922" s="1">
        <v>4218</v>
      </c>
      <c r="AY922">
        <v>0</v>
      </c>
      <c r="AZ922">
        <v>90</v>
      </c>
      <c r="BA922">
        <v>19</v>
      </c>
      <c r="BB922" s="2">
        <v>1</v>
      </c>
      <c r="BC922" s="2">
        <v>1</v>
      </c>
      <c r="BD922" s="2">
        <v>0</v>
      </c>
      <c r="BE922" s="10">
        <v>1</v>
      </c>
      <c r="BF922" s="25">
        <v>1</v>
      </c>
      <c r="BG922" s="2">
        <v>1</v>
      </c>
      <c r="BH922">
        <v>0</v>
      </c>
      <c r="BI922">
        <v>0</v>
      </c>
      <c r="BJ922">
        <v>0</v>
      </c>
      <c r="BK922" s="11">
        <v>0</v>
      </c>
      <c r="BL922">
        <v>0</v>
      </c>
    </row>
    <row r="923" spans="1:64">
      <c r="A923" t="s">
        <v>19</v>
      </c>
      <c r="B923" t="s">
        <v>43</v>
      </c>
      <c r="C923" t="s">
        <v>35</v>
      </c>
      <c r="D923" t="s">
        <v>25</v>
      </c>
      <c r="E923" t="s">
        <v>15</v>
      </c>
      <c r="F923" t="s">
        <v>16</v>
      </c>
      <c r="G923" t="s">
        <v>17</v>
      </c>
      <c r="H923" s="2" t="s">
        <v>9173</v>
      </c>
      <c r="I923" s="2" t="s">
        <v>9172</v>
      </c>
      <c r="J923" s="2" t="s">
        <v>9172</v>
      </c>
      <c r="K923" s="6" t="s">
        <v>9173</v>
      </c>
      <c r="L923" s="8" t="s">
        <v>8490</v>
      </c>
      <c r="M923" s="1">
        <v>6183</v>
      </c>
      <c r="N923">
        <v>20072</v>
      </c>
      <c r="O923">
        <f t="shared" si="353"/>
        <v>1</v>
      </c>
      <c r="P923">
        <v>58</v>
      </c>
      <c r="Q923">
        <v>72</v>
      </c>
      <c r="R923">
        <v>35</v>
      </c>
      <c r="S923" s="2">
        <f t="shared" si="354"/>
        <v>1</v>
      </c>
      <c r="T923" s="2">
        <f t="shared" si="355"/>
        <v>0</v>
      </c>
      <c r="U923" s="2">
        <f t="shared" si="355"/>
        <v>0</v>
      </c>
      <c r="V923" s="10">
        <f t="shared" si="355"/>
        <v>1</v>
      </c>
      <c r="W923">
        <f t="shared" si="356"/>
        <v>1</v>
      </c>
      <c r="X923" s="11">
        <f t="shared" si="357"/>
        <v>0</v>
      </c>
      <c r="Y923">
        <f t="shared" si="358"/>
        <v>0</v>
      </c>
      <c r="Z923">
        <f t="shared" si="359"/>
        <v>0</v>
      </c>
      <c r="AA923">
        <f t="shared" si="360"/>
        <v>0</v>
      </c>
      <c r="AB923" s="11">
        <f t="shared" si="361"/>
        <v>0</v>
      </c>
      <c r="AC923">
        <f t="shared" si="362"/>
        <v>0</v>
      </c>
      <c r="AD923">
        <f t="shared" si="363"/>
        <v>1</v>
      </c>
      <c r="AE923">
        <f t="shared" si="364"/>
        <v>0</v>
      </c>
      <c r="AF923" s="11">
        <f t="shared" si="365"/>
        <v>0</v>
      </c>
      <c r="AG923">
        <f t="shared" si="366"/>
        <v>1</v>
      </c>
      <c r="AH923" s="11">
        <f t="shared" si="367"/>
        <v>0</v>
      </c>
      <c r="AI923">
        <f t="shared" si="368"/>
        <v>1</v>
      </c>
      <c r="AJ923" s="11">
        <f t="shared" si="369"/>
        <v>0</v>
      </c>
      <c r="AK923" s="2">
        <f t="shared" si="370"/>
        <v>1</v>
      </c>
      <c r="AL923" s="10">
        <f t="shared" si="371"/>
        <v>0</v>
      </c>
      <c r="AN923" s="25">
        <f t="shared" si="372"/>
        <v>0</v>
      </c>
      <c r="AO923" s="2">
        <f t="shared" si="373"/>
        <v>1</v>
      </c>
      <c r="AP923" s="2">
        <f t="shared" si="374"/>
        <v>0</v>
      </c>
      <c r="AQ923" s="2">
        <f t="shared" si="375"/>
        <v>0</v>
      </c>
      <c r="AR923" s="2">
        <f t="shared" si="376"/>
        <v>0</v>
      </c>
      <c r="AS923" s="27">
        <f t="shared" si="377"/>
        <v>0</v>
      </c>
      <c r="AU923" s="3">
        <v>0</v>
      </c>
      <c r="AV923">
        <v>2.682603291553726E-2</v>
      </c>
      <c r="AX923" s="1">
        <v>6183</v>
      </c>
      <c r="AY923">
        <v>20072</v>
      </c>
      <c r="AZ923">
        <v>72</v>
      </c>
      <c r="BA923">
        <v>35</v>
      </c>
      <c r="BB923" s="2">
        <v>1</v>
      </c>
      <c r="BC923" s="2">
        <v>0</v>
      </c>
      <c r="BD923" s="2">
        <v>0</v>
      </c>
      <c r="BE923" s="10">
        <v>1</v>
      </c>
      <c r="BF923" s="25">
        <v>0</v>
      </c>
      <c r="BG923" s="2">
        <v>0</v>
      </c>
      <c r="BH923">
        <v>0</v>
      </c>
      <c r="BI923">
        <v>0</v>
      </c>
      <c r="BJ923">
        <v>0</v>
      </c>
      <c r="BK923" s="11">
        <v>0</v>
      </c>
      <c r="BL923">
        <v>20072</v>
      </c>
    </row>
    <row r="924" spans="1:64">
      <c r="A924" t="s">
        <v>23</v>
      </c>
      <c r="B924" t="s">
        <v>32</v>
      </c>
      <c r="C924" t="s">
        <v>13</v>
      </c>
      <c r="D924" t="s">
        <v>25</v>
      </c>
      <c r="E924" t="s">
        <v>15</v>
      </c>
      <c r="F924" t="s">
        <v>21</v>
      </c>
      <c r="G924" t="s">
        <v>39</v>
      </c>
      <c r="H924" s="2" t="s">
        <v>9172</v>
      </c>
      <c r="I924" s="2" t="s">
        <v>9173</v>
      </c>
      <c r="J924" s="2" t="s">
        <v>9172</v>
      </c>
      <c r="K924" s="6" t="s">
        <v>9173</v>
      </c>
      <c r="L924" s="8" t="s">
        <v>8411</v>
      </c>
      <c r="M924" s="1">
        <v>4590</v>
      </c>
      <c r="N924">
        <v>32510</v>
      </c>
      <c r="O924">
        <f t="shared" si="353"/>
        <v>1</v>
      </c>
      <c r="P924">
        <v>45</v>
      </c>
      <c r="Q924">
        <v>103</v>
      </c>
      <c r="R924">
        <v>29</v>
      </c>
      <c r="S924" s="2">
        <f t="shared" si="354"/>
        <v>0</v>
      </c>
      <c r="T924" s="2">
        <f t="shared" si="355"/>
        <v>1</v>
      </c>
      <c r="U924" s="2">
        <f t="shared" si="355"/>
        <v>0</v>
      </c>
      <c r="V924" s="10">
        <f t="shared" si="355"/>
        <v>1</v>
      </c>
      <c r="W924">
        <f t="shared" si="356"/>
        <v>0</v>
      </c>
      <c r="X924" s="11">
        <f t="shared" si="357"/>
        <v>1</v>
      </c>
      <c r="Y924">
        <f t="shared" si="358"/>
        <v>0</v>
      </c>
      <c r="Z924">
        <f t="shared" si="359"/>
        <v>0</v>
      </c>
      <c r="AA924">
        <f t="shared" si="360"/>
        <v>1</v>
      </c>
      <c r="AB924" s="11">
        <f t="shared" si="361"/>
        <v>0</v>
      </c>
      <c r="AC924">
        <f t="shared" si="362"/>
        <v>1</v>
      </c>
      <c r="AD924">
        <f t="shared" si="363"/>
        <v>0</v>
      </c>
      <c r="AE924">
        <f t="shared" si="364"/>
        <v>0</v>
      </c>
      <c r="AF924" s="11">
        <f t="shared" si="365"/>
        <v>0</v>
      </c>
      <c r="AG924">
        <f t="shared" si="366"/>
        <v>1</v>
      </c>
      <c r="AH924" s="11">
        <f t="shared" si="367"/>
        <v>0</v>
      </c>
      <c r="AI924">
        <f t="shared" si="368"/>
        <v>0</v>
      </c>
      <c r="AJ924" s="11">
        <f t="shared" si="369"/>
        <v>0</v>
      </c>
      <c r="AK924" s="2">
        <f t="shared" si="370"/>
        <v>0</v>
      </c>
      <c r="AL924" s="10">
        <f t="shared" si="371"/>
        <v>0</v>
      </c>
      <c r="AN924" s="25">
        <f t="shared" si="372"/>
        <v>0</v>
      </c>
      <c r="AO924" s="2">
        <f t="shared" si="373"/>
        <v>0</v>
      </c>
      <c r="AP924" s="2">
        <f t="shared" si="374"/>
        <v>0</v>
      </c>
      <c r="AQ924" s="2">
        <f t="shared" si="375"/>
        <v>0</v>
      </c>
      <c r="AR924" s="2">
        <f t="shared" si="376"/>
        <v>1</v>
      </c>
      <c r="AS924" s="27">
        <f t="shared" si="377"/>
        <v>1</v>
      </c>
      <c r="AU924" s="3">
        <v>0</v>
      </c>
      <c r="AV924">
        <v>2.6844405115975255E-2</v>
      </c>
      <c r="AX924" s="1">
        <v>4590</v>
      </c>
      <c r="AY924">
        <v>32510</v>
      </c>
      <c r="AZ924">
        <v>103</v>
      </c>
      <c r="BA924">
        <v>29</v>
      </c>
      <c r="BB924" s="2">
        <v>0</v>
      </c>
      <c r="BC924" s="2">
        <v>1</v>
      </c>
      <c r="BD924" s="2">
        <v>0</v>
      </c>
      <c r="BE924" s="10">
        <v>1</v>
      </c>
      <c r="BF924" s="25">
        <v>0</v>
      </c>
      <c r="BG924" s="2">
        <v>0</v>
      </c>
      <c r="BH924">
        <v>0</v>
      </c>
      <c r="BI924">
        <v>0</v>
      </c>
      <c r="BJ924">
        <v>1</v>
      </c>
      <c r="BK924" s="11">
        <v>0</v>
      </c>
      <c r="BL924">
        <v>32510</v>
      </c>
    </row>
    <row r="925" spans="1:64">
      <c r="A925" t="s">
        <v>19</v>
      </c>
      <c r="B925" t="s">
        <v>12</v>
      </c>
      <c r="C925" t="s">
        <v>13</v>
      </c>
      <c r="D925" t="s">
        <v>25</v>
      </c>
      <c r="E925" t="s">
        <v>33</v>
      </c>
      <c r="F925" t="s">
        <v>16</v>
      </c>
      <c r="G925" t="s">
        <v>17</v>
      </c>
      <c r="H925" s="2" t="s">
        <v>9172</v>
      </c>
      <c r="I925" s="2" t="s">
        <v>9173</v>
      </c>
      <c r="J925" s="2" t="s">
        <v>9172</v>
      </c>
      <c r="K925" s="6" t="s">
        <v>9173</v>
      </c>
      <c r="L925" s="8" t="s">
        <v>970</v>
      </c>
      <c r="M925" s="1">
        <v>16870</v>
      </c>
      <c r="N925">
        <v>61063</v>
      </c>
      <c r="O925">
        <f t="shared" si="353"/>
        <v>1</v>
      </c>
      <c r="P925">
        <v>45</v>
      </c>
      <c r="Q925">
        <v>81</v>
      </c>
      <c r="R925">
        <v>21</v>
      </c>
      <c r="S925" s="2">
        <f t="shared" si="354"/>
        <v>0</v>
      </c>
      <c r="T925" s="2">
        <f t="shared" si="355"/>
        <v>1</v>
      </c>
      <c r="U925" s="2">
        <f t="shared" si="355"/>
        <v>0</v>
      </c>
      <c r="V925" s="10">
        <f t="shared" si="355"/>
        <v>1</v>
      </c>
      <c r="W925">
        <f t="shared" si="356"/>
        <v>1</v>
      </c>
      <c r="X925" s="11">
        <f t="shared" si="357"/>
        <v>0</v>
      </c>
      <c r="Y925">
        <f t="shared" si="358"/>
        <v>0</v>
      </c>
      <c r="Z925">
        <f t="shared" si="359"/>
        <v>1</v>
      </c>
      <c r="AA925">
        <f t="shared" si="360"/>
        <v>0</v>
      </c>
      <c r="AB925" s="11">
        <f t="shared" si="361"/>
        <v>0</v>
      </c>
      <c r="AC925">
        <f t="shared" si="362"/>
        <v>1</v>
      </c>
      <c r="AD925">
        <f t="shared" si="363"/>
        <v>0</v>
      </c>
      <c r="AE925">
        <f t="shared" si="364"/>
        <v>0</v>
      </c>
      <c r="AF925" s="11">
        <f t="shared" si="365"/>
        <v>0</v>
      </c>
      <c r="AG925">
        <f t="shared" si="366"/>
        <v>0</v>
      </c>
      <c r="AH925" s="11">
        <f t="shared" si="367"/>
        <v>0</v>
      </c>
      <c r="AI925">
        <f t="shared" si="368"/>
        <v>1</v>
      </c>
      <c r="AJ925" s="11">
        <f t="shared" si="369"/>
        <v>0</v>
      </c>
      <c r="AK925" s="2">
        <f t="shared" si="370"/>
        <v>1</v>
      </c>
      <c r="AL925" s="10">
        <f t="shared" si="371"/>
        <v>0</v>
      </c>
      <c r="AN925" s="25">
        <f t="shared" si="372"/>
        <v>0</v>
      </c>
      <c r="AO925" s="2">
        <f t="shared" si="373"/>
        <v>0</v>
      </c>
      <c r="AP925" s="2">
        <f t="shared" si="374"/>
        <v>0</v>
      </c>
      <c r="AQ925" s="2">
        <f t="shared" si="375"/>
        <v>1</v>
      </c>
      <c r="AR925" s="2">
        <f t="shared" si="376"/>
        <v>0</v>
      </c>
      <c r="AS925" s="27">
        <f t="shared" si="377"/>
        <v>0</v>
      </c>
      <c r="AU925" s="3">
        <v>0</v>
      </c>
      <c r="AV925">
        <v>2.722540312783113E-2</v>
      </c>
      <c r="AX925" s="1">
        <v>16870</v>
      </c>
      <c r="AY925">
        <v>61063</v>
      </c>
      <c r="AZ925">
        <v>81</v>
      </c>
      <c r="BA925">
        <v>21</v>
      </c>
      <c r="BB925" s="2">
        <v>0</v>
      </c>
      <c r="BC925" s="2">
        <v>1</v>
      </c>
      <c r="BD925" s="2">
        <v>0</v>
      </c>
      <c r="BE925" s="10">
        <v>1</v>
      </c>
      <c r="BF925" s="25">
        <v>0</v>
      </c>
      <c r="BG925" s="2">
        <v>0</v>
      </c>
      <c r="BH925">
        <v>0</v>
      </c>
      <c r="BI925">
        <v>1</v>
      </c>
      <c r="BJ925">
        <v>0</v>
      </c>
      <c r="BK925" s="11">
        <v>0</v>
      </c>
      <c r="BL925">
        <v>61063</v>
      </c>
    </row>
    <row r="926" spans="1:64">
      <c r="A926" t="s">
        <v>11</v>
      </c>
      <c r="B926" t="s">
        <v>43</v>
      </c>
      <c r="C926" t="s">
        <v>13</v>
      </c>
      <c r="D926" t="s">
        <v>25</v>
      </c>
      <c r="E926" t="s">
        <v>27</v>
      </c>
      <c r="F926" t="s">
        <v>16</v>
      </c>
      <c r="G926" t="s">
        <v>17</v>
      </c>
      <c r="H926" s="2" t="s">
        <v>9172</v>
      </c>
      <c r="I926" s="2" t="s">
        <v>9172</v>
      </c>
      <c r="J926" s="2" t="s">
        <v>9172</v>
      </c>
      <c r="K926" s="6" t="s">
        <v>9173</v>
      </c>
      <c r="L926" s="8" t="s">
        <v>8644</v>
      </c>
      <c r="M926" s="1">
        <v>8754</v>
      </c>
      <c r="N926">
        <v>51209</v>
      </c>
      <c r="O926">
        <f t="shared" si="353"/>
        <v>1</v>
      </c>
      <c r="P926">
        <v>55</v>
      </c>
      <c r="Q926">
        <v>69</v>
      </c>
      <c r="R926">
        <v>35</v>
      </c>
      <c r="S926" s="2">
        <f t="shared" si="354"/>
        <v>0</v>
      </c>
      <c r="T926" s="2">
        <f t="shared" si="355"/>
        <v>0</v>
      </c>
      <c r="U926" s="2">
        <f t="shared" si="355"/>
        <v>0</v>
      </c>
      <c r="V926" s="10">
        <f t="shared" si="355"/>
        <v>1</v>
      </c>
      <c r="W926">
        <f t="shared" si="356"/>
        <v>0</v>
      </c>
      <c r="X926" s="11">
        <f t="shared" si="357"/>
        <v>0</v>
      </c>
      <c r="Y926">
        <f t="shared" si="358"/>
        <v>0</v>
      </c>
      <c r="Z926">
        <f t="shared" si="359"/>
        <v>0</v>
      </c>
      <c r="AA926">
        <f t="shared" si="360"/>
        <v>0</v>
      </c>
      <c r="AB926" s="11">
        <f t="shared" si="361"/>
        <v>0</v>
      </c>
      <c r="AC926">
        <f t="shared" si="362"/>
        <v>1</v>
      </c>
      <c r="AD926">
        <f t="shared" si="363"/>
        <v>0</v>
      </c>
      <c r="AE926">
        <f t="shared" si="364"/>
        <v>0</v>
      </c>
      <c r="AF926" s="11">
        <f t="shared" si="365"/>
        <v>0</v>
      </c>
      <c r="AG926">
        <f t="shared" si="366"/>
        <v>0</v>
      </c>
      <c r="AH926" s="11">
        <f t="shared" si="367"/>
        <v>1</v>
      </c>
      <c r="AI926">
        <f t="shared" si="368"/>
        <v>1</v>
      </c>
      <c r="AJ926" s="11">
        <f t="shared" si="369"/>
        <v>0</v>
      </c>
      <c r="AK926" s="2">
        <f t="shared" si="370"/>
        <v>1</v>
      </c>
      <c r="AL926" s="10">
        <f t="shared" si="371"/>
        <v>0</v>
      </c>
      <c r="AN926" s="25">
        <f t="shared" si="372"/>
        <v>1</v>
      </c>
      <c r="AO926" s="2">
        <f t="shared" si="373"/>
        <v>1</v>
      </c>
      <c r="AP926" s="2">
        <f t="shared" si="374"/>
        <v>0</v>
      </c>
      <c r="AQ926" s="2">
        <f t="shared" si="375"/>
        <v>0</v>
      </c>
      <c r="AR926" s="2">
        <f t="shared" si="376"/>
        <v>0</v>
      </c>
      <c r="AS926" s="27">
        <f t="shared" si="377"/>
        <v>0</v>
      </c>
      <c r="AU926" s="3">
        <v>0</v>
      </c>
      <c r="AV926">
        <v>2.7447096550579694E-2</v>
      </c>
      <c r="AX926" s="1">
        <v>8754</v>
      </c>
      <c r="AY926">
        <v>51209</v>
      </c>
      <c r="AZ926">
        <v>69</v>
      </c>
      <c r="BA926">
        <v>35</v>
      </c>
      <c r="BB926" s="2">
        <v>0</v>
      </c>
      <c r="BC926" s="2">
        <v>0</v>
      </c>
      <c r="BD926" s="2">
        <v>0</v>
      </c>
      <c r="BE926" s="10">
        <v>1</v>
      </c>
      <c r="BF926" s="25">
        <v>1</v>
      </c>
      <c r="BG926" s="2">
        <v>0</v>
      </c>
      <c r="BH926">
        <v>0</v>
      </c>
      <c r="BI926">
        <v>0</v>
      </c>
      <c r="BJ926">
        <v>0</v>
      </c>
      <c r="BK926" s="11">
        <v>0</v>
      </c>
      <c r="BL926">
        <v>51209</v>
      </c>
    </row>
    <row r="927" spans="1:64">
      <c r="A927" t="s">
        <v>19</v>
      </c>
      <c r="B927" t="s">
        <v>12</v>
      </c>
      <c r="C927" t="s">
        <v>20</v>
      </c>
      <c r="D927" t="s">
        <v>25</v>
      </c>
      <c r="E927" t="s">
        <v>15</v>
      </c>
      <c r="F927" t="s">
        <v>21</v>
      </c>
      <c r="G927" t="s">
        <v>17</v>
      </c>
      <c r="H927" s="2" t="s">
        <v>9173</v>
      </c>
      <c r="I927" s="2" t="s">
        <v>9173</v>
      </c>
      <c r="J927" s="2" t="s">
        <v>9172</v>
      </c>
      <c r="K927" s="6" t="s">
        <v>9173</v>
      </c>
      <c r="L927" s="8" t="s">
        <v>979</v>
      </c>
      <c r="M927" s="1">
        <v>9112</v>
      </c>
      <c r="N927">
        <v>0</v>
      </c>
      <c r="O927">
        <f t="shared" si="353"/>
        <v>1</v>
      </c>
      <c r="P927">
        <v>33</v>
      </c>
      <c r="Q927">
        <v>90</v>
      </c>
      <c r="R927">
        <v>21</v>
      </c>
      <c r="S927" s="2">
        <f t="shared" si="354"/>
        <v>1</v>
      </c>
      <c r="T927" s="2">
        <f t="shared" si="355"/>
        <v>1</v>
      </c>
      <c r="U927" s="2">
        <f t="shared" si="355"/>
        <v>0</v>
      </c>
      <c r="V927" s="10">
        <f t="shared" si="355"/>
        <v>1</v>
      </c>
      <c r="W927">
        <f t="shared" si="356"/>
        <v>1</v>
      </c>
      <c r="X927" s="11">
        <f t="shared" si="357"/>
        <v>0</v>
      </c>
      <c r="Y927">
        <f t="shared" si="358"/>
        <v>0</v>
      </c>
      <c r="Z927">
        <f t="shared" si="359"/>
        <v>1</v>
      </c>
      <c r="AA927">
        <f t="shared" si="360"/>
        <v>0</v>
      </c>
      <c r="AB927" s="11">
        <f t="shared" si="361"/>
        <v>0</v>
      </c>
      <c r="AC927">
        <f t="shared" si="362"/>
        <v>0</v>
      </c>
      <c r="AD927">
        <f t="shared" si="363"/>
        <v>0</v>
      </c>
      <c r="AE927">
        <f t="shared" si="364"/>
        <v>0</v>
      </c>
      <c r="AF927" s="11">
        <f t="shared" si="365"/>
        <v>0</v>
      </c>
      <c r="AG927">
        <f t="shared" si="366"/>
        <v>1</v>
      </c>
      <c r="AH927" s="11">
        <f t="shared" si="367"/>
        <v>0</v>
      </c>
      <c r="AI927">
        <f t="shared" si="368"/>
        <v>0</v>
      </c>
      <c r="AJ927" s="11">
        <f t="shared" si="369"/>
        <v>0</v>
      </c>
      <c r="AK927" s="2">
        <f t="shared" si="370"/>
        <v>1</v>
      </c>
      <c r="AL927" s="10">
        <f t="shared" si="371"/>
        <v>0</v>
      </c>
      <c r="AN927" s="25">
        <f t="shared" si="372"/>
        <v>0</v>
      </c>
      <c r="AO927" s="2">
        <f t="shared" si="373"/>
        <v>0</v>
      </c>
      <c r="AP927" s="2">
        <f t="shared" si="374"/>
        <v>1</v>
      </c>
      <c r="AQ927" s="2">
        <f t="shared" si="375"/>
        <v>0</v>
      </c>
      <c r="AR927" s="2">
        <f t="shared" si="376"/>
        <v>1</v>
      </c>
      <c r="AS927" s="27">
        <f t="shared" si="377"/>
        <v>0</v>
      </c>
      <c r="AU927" s="3">
        <v>0</v>
      </c>
      <c r="AV927">
        <v>2.7655197786006704E-2</v>
      </c>
      <c r="AX927" s="1">
        <v>9112</v>
      </c>
      <c r="AY927">
        <v>0</v>
      </c>
      <c r="AZ927">
        <v>90</v>
      </c>
      <c r="BA927">
        <v>21</v>
      </c>
      <c r="BB927" s="2">
        <v>1</v>
      </c>
      <c r="BC927" s="2">
        <v>1</v>
      </c>
      <c r="BD927" s="2">
        <v>0</v>
      </c>
      <c r="BE927" s="10">
        <v>1</v>
      </c>
      <c r="BF927" s="25">
        <v>0</v>
      </c>
      <c r="BG927" s="2">
        <v>1</v>
      </c>
      <c r="BH927">
        <v>0</v>
      </c>
      <c r="BI927">
        <v>1</v>
      </c>
      <c r="BJ927">
        <v>0</v>
      </c>
      <c r="BK927" s="11">
        <v>0</v>
      </c>
      <c r="BL927">
        <v>0</v>
      </c>
    </row>
    <row r="928" spans="1:64">
      <c r="A928" t="s">
        <v>11</v>
      </c>
      <c r="B928" t="s">
        <v>32</v>
      </c>
      <c r="C928" t="s">
        <v>13</v>
      </c>
      <c r="D928" t="s">
        <v>25</v>
      </c>
      <c r="E928" t="s">
        <v>15</v>
      </c>
      <c r="F928" t="s">
        <v>16</v>
      </c>
      <c r="G928" t="s">
        <v>17</v>
      </c>
      <c r="H928" s="2" t="s">
        <v>9172</v>
      </c>
      <c r="I928" s="2" t="s">
        <v>9172</v>
      </c>
      <c r="J928" s="2" t="s">
        <v>9172</v>
      </c>
      <c r="K928" s="6" t="s">
        <v>9172</v>
      </c>
      <c r="L928" s="8" t="s">
        <v>283</v>
      </c>
      <c r="M928" s="1">
        <v>8045</v>
      </c>
      <c r="N928">
        <v>44320</v>
      </c>
      <c r="O928">
        <f t="shared" si="353"/>
        <v>1</v>
      </c>
      <c r="P928">
        <v>31</v>
      </c>
      <c r="Q928">
        <v>91</v>
      </c>
      <c r="R928">
        <v>13</v>
      </c>
      <c r="S928" s="2">
        <f t="shared" si="354"/>
        <v>0</v>
      </c>
      <c r="T928" s="2">
        <f t="shared" si="355"/>
        <v>0</v>
      </c>
      <c r="U928" s="2">
        <f t="shared" si="355"/>
        <v>0</v>
      </c>
      <c r="V928" s="10">
        <f t="shared" si="355"/>
        <v>0</v>
      </c>
      <c r="W928">
        <f t="shared" si="356"/>
        <v>0</v>
      </c>
      <c r="X928" s="11">
        <f t="shared" si="357"/>
        <v>0</v>
      </c>
      <c r="Y928">
        <f t="shared" si="358"/>
        <v>0</v>
      </c>
      <c r="Z928">
        <f t="shared" si="359"/>
        <v>0</v>
      </c>
      <c r="AA928">
        <f t="shared" si="360"/>
        <v>1</v>
      </c>
      <c r="AB928" s="11">
        <f t="shared" si="361"/>
        <v>0</v>
      </c>
      <c r="AC928">
        <f t="shared" si="362"/>
        <v>1</v>
      </c>
      <c r="AD928">
        <f t="shared" si="363"/>
        <v>0</v>
      </c>
      <c r="AE928">
        <f t="shared" si="364"/>
        <v>0</v>
      </c>
      <c r="AF928" s="11">
        <f t="shared" si="365"/>
        <v>0</v>
      </c>
      <c r="AG928">
        <f t="shared" si="366"/>
        <v>1</v>
      </c>
      <c r="AH928" s="11">
        <f t="shared" si="367"/>
        <v>0</v>
      </c>
      <c r="AI928">
        <f t="shared" si="368"/>
        <v>1</v>
      </c>
      <c r="AJ928" s="11">
        <f t="shared" si="369"/>
        <v>0</v>
      </c>
      <c r="AK928" s="2">
        <f t="shared" si="370"/>
        <v>1</v>
      </c>
      <c r="AL928" s="10">
        <f t="shared" si="371"/>
        <v>0</v>
      </c>
      <c r="AN928" s="25">
        <f t="shared" si="372"/>
        <v>1</v>
      </c>
      <c r="AO928" s="2">
        <f t="shared" si="373"/>
        <v>0</v>
      </c>
      <c r="AP928" s="2">
        <f t="shared" si="374"/>
        <v>0</v>
      </c>
      <c r="AQ928" s="2">
        <f t="shared" si="375"/>
        <v>0</v>
      </c>
      <c r="AR928" s="2">
        <f t="shared" si="376"/>
        <v>0</v>
      </c>
      <c r="AS928" s="27">
        <f t="shared" si="377"/>
        <v>0</v>
      </c>
      <c r="AU928" s="3">
        <v>0</v>
      </c>
      <c r="AV928">
        <v>2.8032688437044942E-2</v>
      </c>
      <c r="AX928" s="1">
        <v>8045</v>
      </c>
      <c r="AY928">
        <v>44320</v>
      </c>
      <c r="AZ928">
        <v>91</v>
      </c>
      <c r="BA928">
        <v>13</v>
      </c>
      <c r="BB928" s="2">
        <v>0</v>
      </c>
      <c r="BC928" s="2">
        <v>0</v>
      </c>
      <c r="BD928" s="2">
        <v>0</v>
      </c>
      <c r="BE928" s="10">
        <v>0</v>
      </c>
      <c r="BF928" s="25">
        <v>1</v>
      </c>
      <c r="BG928" s="2">
        <v>0</v>
      </c>
      <c r="BH928">
        <v>0</v>
      </c>
      <c r="BI928">
        <v>0</v>
      </c>
      <c r="BJ928">
        <v>1</v>
      </c>
      <c r="BK928" s="11">
        <v>0</v>
      </c>
      <c r="BL928">
        <v>44320</v>
      </c>
    </row>
    <row r="929" spans="1:64">
      <c r="A929" t="s">
        <v>11</v>
      </c>
      <c r="B929" t="s">
        <v>12</v>
      </c>
      <c r="C929" t="s">
        <v>13</v>
      </c>
      <c r="D929" t="s">
        <v>25</v>
      </c>
      <c r="E929" t="s">
        <v>15</v>
      </c>
      <c r="F929" t="s">
        <v>16</v>
      </c>
      <c r="G929" t="s">
        <v>17</v>
      </c>
      <c r="H929" s="2" t="s">
        <v>9172</v>
      </c>
      <c r="I929" s="2" t="s">
        <v>9173</v>
      </c>
      <c r="J929" s="2" t="s">
        <v>9172</v>
      </c>
      <c r="K929" s="6" t="s">
        <v>9173</v>
      </c>
      <c r="L929" s="8" t="s">
        <v>1230</v>
      </c>
      <c r="M929" s="1">
        <v>5346</v>
      </c>
      <c r="N929">
        <v>54668</v>
      </c>
      <c r="O929">
        <f t="shared" si="353"/>
        <v>1</v>
      </c>
      <c r="P929">
        <v>27</v>
      </c>
      <c r="Q929">
        <v>114</v>
      </c>
      <c r="R929">
        <v>3</v>
      </c>
      <c r="S929" s="2">
        <f t="shared" si="354"/>
        <v>0</v>
      </c>
      <c r="T929" s="2">
        <f t="shared" si="355"/>
        <v>1</v>
      </c>
      <c r="U929" s="2">
        <f t="shared" si="355"/>
        <v>0</v>
      </c>
      <c r="V929" s="10">
        <f t="shared" si="355"/>
        <v>1</v>
      </c>
      <c r="W929">
        <f t="shared" si="356"/>
        <v>0</v>
      </c>
      <c r="X929" s="11">
        <f t="shared" si="357"/>
        <v>0</v>
      </c>
      <c r="Y929">
        <f t="shared" si="358"/>
        <v>0</v>
      </c>
      <c r="Z929">
        <f t="shared" si="359"/>
        <v>1</v>
      </c>
      <c r="AA929">
        <f t="shared" si="360"/>
        <v>0</v>
      </c>
      <c r="AB929" s="11">
        <f t="shared" si="361"/>
        <v>0</v>
      </c>
      <c r="AC929">
        <f t="shared" si="362"/>
        <v>1</v>
      </c>
      <c r="AD929">
        <f t="shared" si="363"/>
        <v>0</v>
      </c>
      <c r="AE929">
        <f t="shared" si="364"/>
        <v>0</v>
      </c>
      <c r="AF929" s="11">
        <f t="shared" si="365"/>
        <v>0</v>
      </c>
      <c r="AG929">
        <f t="shared" si="366"/>
        <v>1</v>
      </c>
      <c r="AH929" s="11">
        <f t="shared" si="367"/>
        <v>0</v>
      </c>
      <c r="AI929">
        <f t="shared" si="368"/>
        <v>1</v>
      </c>
      <c r="AJ929" s="11">
        <f t="shared" si="369"/>
        <v>0</v>
      </c>
      <c r="AK929" s="2">
        <f t="shared" si="370"/>
        <v>1</v>
      </c>
      <c r="AL929" s="10">
        <f t="shared" si="371"/>
        <v>0</v>
      </c>
      <c r="AN929" s="25">
        <f t="shared" si="372"/>
        <v>1</v>
      </c>
      <c r="AO929" s="2">
        <f t="shared" si="373"/>
        <v>0</v>
      </c>
      <c r="AP929" s="2">
        <f t="shared" si="374"/>
        <v>0</v>
      </c>
      <c r="AQ929" s="2">
        <f t="shared" si="375"/>
        <v>0</v>
      </c>
      <c r="AR929" s="2">
        <f t="shared" si="376"/>
        <v>0</v>
      </c>
      <c r="AS929" s="27">
        <f t="shared" si="377"/>
        <v>0</v>
      </c>
      <c r="AU929" s="3">
        <v>0</v>
      </c>
      <c r="AV929">
        <v>2.855966194931402E-2</v>
      </c>
      <c r="AX929" s="1">
        <v>5346</v>
      </c>
      <c r="AY929">
        <v>54668</v>
      </c>
      <c r="AZ929">
        <v>114</v>
      </c>
      <c r="BA929">
        <v>3</v>
      </c>
      <c r="BB929" s="2">
        <v>0</v>
      </c>
      <c r="BC929" s="2">
        <v>1</v>
      </c>
      <c r="BD929" s="2">
        <v>0</v>
      </c>
      <c r="BE929" s="10">
        <v>1</v>
      </c>
      <c r="BF929" s="25">
        <v>1</v>
      </c>
      <c r="BG929" s="2">
        <v>0</v>
      </c>
      <c r="BH929">
        <v>0</v>
      </c>
      <c r="BI929">
        <v>1</v>
      </c>
      <c r="BJ929">
        <v>0</v>
      </c>
      <c r="BK929" s="11">
        <v>0</v>
      </c>
      <c r="BL929">
        <v>54668</v>
      </c>
    </row>
    <row r="930" spans="1:64">
      <c r="A930" t="s">
        <v>19</v>
      </c>
      <c r="B930" t="s">
        <v>32</v>
      </c>
      <c r="C930" t="s">
        <v>13</v>
      </c>
      <c r="D930" t="s">
        <v>25</v>
      </c>
      <c r="E930" t="s">
        <v>15</v>
      </c>
      <c r="F930" t="s">
        <v>16</v>
      </c>
      <c r="G930" t="s">
        <v>17</v>
      </c>
      <c r="H930" s="2" t="s">
        <v>9172</v>
      </c>
      <c r="I930" s="2" t="s">
        <v>9173</v>
      </c>
      <c r="J930" s="2" t="s">
        <v>9172</v>
      </c>
      <c r="K930" s="6" t="s">
        <v>9173</v>
      </c>
      <c r="L930" s="8" t="s">
        <v>3998</v>
      </c>
      <c r="M930" s="1">
        <v>3225</v>
      </c>
      <c r="N930">
        <v>29606</v>
      </c>
      <c r="O930">
        <f t="shared" si="353"/>
        <v>1</v>
      </c>
      <c r="P930">
        <v>48</v>
      </c>
      <c r="Q930">
        <v>59</v>
      </c>
      <c r="R930">
        <v>33</v>
      </c>
      <c r="S930" s="2">
        <f t="shared" si="354"/>
        <v>0</v>
      </c>
      <c r="T930" s="2">
        <f t="shared" si="355"/>
        <v>1</v>
      </c>
      <c r="U930" s="2">
        <f t="shared" si="355"/>
        <v>0</v>
      </c>
      <c r="V930" s="10">
        <f t="shared" si="355"/>
        <v>1</v>
      </c>
      <c r="W930">
        <f t="shared" si="356"/>
        <v>1</v>
      </c>
      <c r="X930" s="11">
        <f t="shared" si="357"/>
        <v>0</v>
      </c>
      <c r="Y930">
        <f t="shared" si="358"/>
        <v>0</v>
      </c>
      <c r="Z930">
        <f t="shared" si="359"/>
        <v>0</v>
      </c>
      <c r="AA930">
        <f t="shared" si="360"/>
        <v>1</v>
      </c>
      <c r="AB930" s="11">
        <f t="shared" si="361"/>
        <v>0</v>
      </c>
      <c r="AC930">
        <f t="shared" si="362"/>
        <v>1</v>
      </c>
      <c r="AD930">
        <f t="shared" si="363"/>
        <v>0</v>
      </c>
      <c r="AE930">
        <f t="shared" si="364"/>
        <v>0</v>
      </c>
      <c r="AF930" s="11">
        <f t="shared" si="365"/>
        <v>0</v>
      </c>
      <c r="AG930">
        <f t="shared" si="366"/>
        <v>1</v>
      </c>
      <c r="AH930" s="11">
        <f t="shared" si="367"/>
        <v>0</v>
      </c>
      <c r="AI930">
        <f t="shared" si="368"/>
        <v>1</v>
      </c>
      <c r="AJ930" s="11">
        <f t="shared" si="369"/>
        <v>0</v>
      </c>
      <c r="AK930" s="2">
        <f t="shared" si="370"/>
        <v>1</v>
      </c>
      <c r="AL930" s="10">
        <f t="shared" si="371"/>
        <v>0</v>
      </c>
      <c r="AN930" s="25">
        <f t="shared" si="372"/>
        <v>0</v>
      </c>
      <c r="AO930" s="2">
        <f t="shared" si="373"/>
        <v>0</v>
      </c>
      <c r="AP930" s="2">
        <f t="shared" si="374"/>
        <v>0</v>
      </c>
      <c r="AQ930" s="2">
        <f t="shared" si="375"/>
        <v>0</v>
      </c>
      <c r="AR930" s="2">
        <f t="shared" si="376"/>
        <v>0</v>
      </c>
      <c r="AS930" s="27">
        <f t="shared" si="377"/>
        <v>0</v>
      </c>
      <c r="AU930" s="3">
        <v>0</v>
      </c>
      <c r="AV930">
        <v>2.8630945844869572E-2</v>
      </c>
      <c r="AX930" s="1">
        <v>3225</v>
      </c>
      <c r="AY930">
        <v>29606</v>
      </c>
      <c r="AZ930">
        <v>59</v>
      </c>
      <c r="BA930">
        <v>33</v>
      </c>
      <c r="BB930" s="2">
        <v>0</v>
      </c>
      <c r="BC930" s="2">
        <v>1</v>
      </c>
      <c r="BD930" s="2">
        <v>0</v>
      </c>
      <c r="BE930" s="10">
        <v>1</v>
      </c>
      <c r="BF930" s="25">
        <v>0</v>
      </c>
      <c r="BG930" s="2">
        <v>0</v>
      </c>
      <c r="BH930">
        <v>0</v>
      </c>
      <c r="BI930">
        <v>0</v>
      </c>
      <c r="BJ930">
        <v>1</v>
      </c>
      <c r="BK930" s="11">
        <v>0</v>
      </c>
      <c r="BL930">
        <v>29606</v>
      </c>
    </row>
    <row r="931" spans="1:64">
      <c r="A931" t="s">
        <v>23</v>
      </c>
      <c r="B931" t="s">
        <v>12</v>
      </c>
      <c r="C931" t="s">
        <v>20</v>
      </c>
      <c r="D931" t="s">
        <v>25</v>
      </c>
      <c r="E931" t="s">
        <v>15</v>
      </c>
      <c r="F931" t="s">
        <v>16</v>
      </c>
      <c r="G931" t="s">
        <v>17</v>
      </c>
      <c r="H931" s="2" t="s">
        <v>9173</v>
      </c>
      <c r="I931" s="2" t="s">
        <v>9173</v>
      </c>
      <c r="J931" s="2" t="s">
        <v>9173</v>
      </c>
      <c r="K931" s="6" t="s">
        <v>9173</v>
      </c>
      <c r="L931" s="8" t="s">
        <v>3095</v>
      </c>
      <c r="M931" s="1">
        <v>4061</v>
      </c>
      <c r="N931">
        <v>0</v>
      </c>
      <c r="O931">
        <f t="shared" si="353"/>
        <v>1</v>
      </c>
      <c r="P931">
        <v>38</v>
      </c>
      <c r="Q931">
        <v>143</v>
      </c>
      <c r="R931">
        <v>18</v>
      </c>
      <c r="S931" s="2">
        <f t="shared" si="354"/>
        <v>1</v>
      </c>
      <c r="T931" s="2">
        <f t="shared" si="355"/>
        <v>1</v>
      </c>
      <c r="U931" s="2">
        <f t="shared" si="355"/>
        <v>1</v>
      </c>
      <c r="V931" s="10">
        <f t="shared" si="355"/>
        <v>1</v>
      </c>
      <c r="W931">
        <f t="shared" si="356"/>
        <v>0</v>
      </c>
      <c r="X931" s="11">
        <f t="shared" si="357"/>
        <v>1</v>
      </c>
      <c r="Y931">
        <f t="shared" si="358"/>
        <v>0</v>
      </c>
      <c r="Z931">
        <f t="shared" si="359"/>
        <v>1</v>
      </c>
      <c r="AA931">
        <f t="shared" si="360"/>
        <v>0</v>
      </c>
      <c r="AB931" s="11">
        <f t="shared" si="361"/>
        <v>0</v>
      </c>
      <c r="AC931">
        <f t="shared" si="362"/>
        <v>0</v>
      </c>
      <c r="AD931">
        <f t="shared" si="363"/>
        <v>0</v>
      </c>
      <c r="AE931">
        <f t="shared" si="364"/>
        <v>0</v>
      </c>
      <c r="AF931" s="11">
        <f t="shared" si="365"/>
        <v>0</v>
      </c>
      <c r="AG931">
        <f t="shared" si="366"/>
        <v>1</v>
      </c>
      <c r="AH931" s="11">
        <f t="shared" si="367"/>
        <v>0</v>
      </c>
      <c r="AI931">
        <f t="shared" si="368"/>
        <v>1</v>
      </c>
      <c r="AJ931" s="11">
        <f t="shared" si="369"/>
        <v>0</v>
      </c>
      <c r="AK931" s="2">
        <f t="shared" si="370"/>
        <v>1</v>
      </c>
      <c r="AL931" s="10">
        <f t="shared" si="371"/>
        <v>0</v>
      </c>
      <c r="AN931" s="25">
        <f t="shared" si="372"/>
        <v>0</v>
      </c>
      <c r="AO931" s="2">
        <f t="shared" si="373"/>
        <v>0</v>
      </c>
      <c r="AP931" s="2">
        <f t="shared" si="374"/>
        <v>1</v>
      </c>
      <c r="AQ931" s="2">
        <f t="shared" si="375"/>
        <v>0</v>
      </c>
      <c r="AR931" s="2">
        <f t="shared" si="376"/>
        <v>0</v>
      </c>
      <c r="AS931" s="27">
        <f t="shared" si="377"/>
        <v>0</v>
      </c>
      <c r="AU931" s="3">
        <v>0</v>
      </c>
      <c r="AV931">
        <v>2.8801779276133411E-2</v>
      </c>
      <c r="AX931" s="1">
        <v>4061</v>
      </c>
      <c r="AY931">
        <v>0</v>
      </c>
      <c r="AZ931">
        <v>143</v>
      </c>
      <c r="BA931">
        <v>18</v>
      </c>
      <c r="BB931" s="2">
        <v>1</v>
      </c>
      <c r="BC931" s="2">
        <v>1</v>
      </c>
      <c r="BD931" s="2">
        <v>1</v>
      </c>
      <c r="BE931" s="10">
        <v>1</v>
      </c>
      <c r="BF931" s="25">
        <v>0</v>
      </c>
      <c r="BG931" s="2">
        <v>1</v>
      </c>
      <c r="BH931">
        <v>0</v>
      </c>
      <c r="BI931">
        <v>1</v>
      </c>
      <c r="BJ931">
        <v>0</v>
      </c>
      <c r="BK931" s="11">
        <v>0</v>
      </c>
      <c r="BL931">
        <v>0</v>
      </c>
    </row>
    <row r="932" spans="1:64">
      <c r="A932" t="s">
        <v>11</v>
      </c>
      <c r="B932" t="s">
        <v>30</v>
      </c>
      <c r="C932" t="s">
        <v>13</v>
      </c>
      <c r="D932" t="s">
        <v>25</v>
      </c>
      <c r="E932" t="s">
        <v>33</v>
      </c>
      <c r="F932" t="s">
        <v>16</v>
      </c>
      <c r="G932" t="s">
        <v>17</v>
      </c>
      <c r="H932" s="2" t="s">
        <v>9173</v>
      </c>
      <c r="I932" s="2" t="s">
        <v>9173</v>
      </c>
      <c r="J932" s="2" t="s">
        <v>9172</v>
      </c>
      <c r="K932" s="6" t="s">
        <v>9173</v>
      </c>
      <c r="L932" s="8" t="s">
        <v>7580</v>
      </c>
      <c r="M932" s="1">
        <v>8659</v>
      </c>
      <c r="N932">
        <v>62464</v>
      </c>
      <c r="O932">
        <f t="shared" si="353"/>
        <v>1</v>
      </c>
      <c r="P932">
        <v>31</v>
      </c>
      <c r="Q932">
        <v>89</v>
      </c>
      <c r="R932">
        <v>23</v>
      </c>
      <c r="S932" s="2">
        <f t="shared" si="354"/>
        <v>1</v>
      </c>
      <c r="T932" s="2">
        <f t="shared" si="355"/>
        <v>1</v>
      </c>
      <c r="U932" s="2">
        <f t="shared" si="355"/>
        <v>0</v>
      </c>
      <c r="V932" s="10">
        <f t="shared" si="355"/>
        <v>1</v>
      </c>
      <c r="W932">
        <f t="shared" si="356"/>
        <v>0</v>
      </c>
      <c r="X932" s="11">
        <f t="shared" si="357"/>
        <v>0</v>
      </c>
      <c r="Y932">
        <f t="shared" si="358"/>
        <v>1</v>
      </c>
      <c r="Z932">
        <f t="shared" si="359"/>
        <v>0</v>
      </c>
      <c r="AA932">
        <f t="shared" si="360"/>
        <v>0</v>
      </c>
      <c r="AB932" s="11">
        <f t="shared" si="361"/>
        <v>0</v>
      </c>
      <c r="AC932">
        <f t="shared" si="362"/>
        <v>1</v>
      </c>
      <c r="AD932">
        <f t="shared" si="363"/>
        <v>0</v>
      </c>
      <c r="AE932">
        <f t="shared" si="364"/>
        <v>0</v>
      </c>
      <c r="AF932" s="11">
        <f t="shared" si="365"/>
        <v>0</v>
      </c>
      <c r="AG932">
        <f t="shared" si="366"/>
        <v>0</v>
      </c>
      <c r="AH932" s="11">
        <f t="shared" si="367"/>
        <v>0</v>
      </c>
      <c r="AI932">
        <f t="shared" si="368"/>
        <v>1</v>
      </c>
      <c r="AJ932" s="11">
        <f t="shared" si="369"/>
        <v>0</v>
      </c>
      <c r="AK932" s="2">
        <f t="shared" si="370"/>
        <v>1</v>
      </c>
      <c r="AL932" s="10">
        <f t="shared" si="371"/>
        <v>0</v>
      </c>
      <c r="AN932" s="25">
        <f t="shared" si="372"/>
        <v>1</v>
      </c>
      <c r="AO932" s="2">
        <f t="shared" si="373"/>
        <v>0</v>
      </c>
      <c r="AP932" s="2">
        <f t="shared" si="374"/>
        <v>0</v>
      </c>
      <c r="AQ932" s="2">
        <f t="shared" si="375"/>
        <v>1</v>
      </c>
      <c r="AR932" s="2">
        <f t="shared" si="376"/>
        <v>0</v>
      </c>
      <c r="AS932" s="27">
        <f t="shared" si="377"/>
        <v>0</v>
      </c>
      <c r="AU932" s="3">
        <v>0</v>
      </c>
      <c r="AV932">
        <v>2.8846471118203584E-2</v>
      </c>
      <c r="AX932" s="1">
        <v>8659</v>
      </c>
      <c r="AY932">
        <v>62464</v>
      </c>
      <c r="AZ932">
        <v>89</v>
      </c>
      <c r="BA932">
        <v>23</v>
      </c>
      <c r="BB932" s="2">
        <v>1</v>
      </c>
      <c r="BC932" s="2">
        <v>1</v>
      </c>
      <c r="BD932" s="2">
        <v>0</v>
      </c>
      <c r="BE932" s="10">
        <v>1</v>
      </c>
      <c r="BF932" s="25">
        <v>1</v>
      </c>
      <c r="BG932" s="2">
        <v>0</v>
      </c>
      <c r="BH932">
        <v>1</v>
      </c>
      <c r="BI932">
        <v>0</v>
      </c>
      <c r="BJ932">
        <v>0</v>
      </c>
      <c r="BK932" s="11">
        <v>0</v>
      </c>
      <c r="BL932">
        <v>62464</v>
      </c>
    </row>
    <row r="933" spans="1:64">
      <c r="A933" t="s">
        <v>19</v>
      </c>
      <c r="B933" t="s">
        <v>30</v>
      </c>
      <c r="C933" t="s">
        <v>13</v>
      </c>
      <c r="D933" t="s">
        <v>25</v>
      </c>
      <c r="E933" t="s">
        <v>27</v>
      </c>
      <c r="F933" t="s">
        <v>36</v>
      </c>
      <c r="G933" t="s">
        <v>17</v>
      </c>
      <c r="H933" s="2" t="s">
        <v>9173</v>
      </c>
      <c r="I933" s="2" t="s">
        <v>9172</v>
      </c>
      <c r="J933" s="2" t="s">
        <v>9173</v>
      </c>
      <c r="K933" s="6" t="s">
        <v>9173</v>
      </c>
      <c r="L933" s="8" t="s">
        <v>7357</v>
      </c>
      <c r="M933" s="1">
        <v>7160</v>
      </c>
      <c r="N933">
        <v>67206</v>
      </c>
      <c r="O933">
        <f t="shared" si="353"/>
        <v>1</v>
      </c>
      <c r="P933">
        <v>26</v>
      </c>
      <c r="Q933">
        <v>104</v>
      </c>
      <c r="R933">
        <v>9</v>
      </c>
      <c r="S933" s="2">
        <f t="shared" si="354"/>
        <v>1</v>
      </c>
      <c r="T933" s="2">
        <f t="shared" si="355"/>
        <v>0</v>
      </c>
      <c r="U933" s="2">
        <f t="shared" si="355"/>
        <v>1</v>
      </c>
      <c r="V933" s="10">
        <f t="shared" si="355"/>
        <v>1</v>
      </c>
      <c r="W933">
        <f t="shared" si="356"/>
        <v>1</v>
      </c>
      <c r="X933" s="11">
        <f t="shared" si="357"/>
        <v>0</v>
      </c>
      <c r="Y933">
        <f t="shared" si="358"/>
        <v>1</v>
      </c>
      <c r="Z933">
        <f t="shared" si="359"/>
        <v>0</v>
      </c>
      <c r="AA933">
        <f t="shared" si="360"/>
        <v>0</v>
      </c>
      <c r="AB933" s="11">
        <f t="shared" si="361"/>
        <v>0</v>
      </c>
      <c r="AC933">
        <f t="shared" si="362"/>
        <v>1</v>
      </c>
      <c r="AD933">
        <f t="shared" si="363"/>
        <v>0</v>
      </c>
      <c r="AE933">
        <f t="shared" si="364"/>
        <v>0</v>
      </c>
      <c r="AF933" s="11">
        <f t="shared" si="365"/>
        <v>0</v>
      </c>
      <c r="AG933">
        <f t="shared" si="366"/>
        <v>0</v>
      </c>
      <c r="AH933" s="11">
        <f t="shared" si="367"/>
        <v>1</v>
      </c>
      <c r="AI933">
        <f t="shared" si="368"/>
        <v>0</v>
      </c>
      <c r="AJ933" s="11">
        <f t="shared" si="369"/>
        <v>1</v>
      </c>
      <c r="AK933" s="2">
        <f t="shared" si="370"/>
        <v>1</v>
      </c>
      <c r="AL933" s="10">
        <f t="shared" si="371"/>
        <v>0</v>
      </c>
      <c r="AN933" s="25">
        <f t="shared" si="372"/>
        <v>0</v>
      </c>
      <c r="AO933" s="2">
        <f t="shared" si="373"/>
        <v>0</v>
      </c>
      <c r="AP933" s="2">
        <f t="shared" si="374"/>
        <v>0</v>
      </c>
      <c r="AQ933" s="2">
        <f t="shared" si="375"/>
        <v>0</v>
      </c>
      <c r="AR933" s="2">
        <f t="shared" si="376"/>
        <v>0</v>
      </c>
      <c r="AS933" s="27">
        <f t="shared" si="377"/>
        <v>0</v>
      </c>
      <c r="AU933" s="3">
        <v>0</v>
      </c>
      <c r="AV933">
        <v>2.9434329378155214E-2</v>
      </c>
      <c r="AX933" s="1">
        <v>7160</v>
      </c>
      <c r="AY933">
        <v>67206</v>
      </c>
      <c r="AZ933">
        <v>104</v>
      </c>
      <c r="BA933">
        <v>9</v>
      </c>
      <c r="BB933" s="2">
        <v>1</v>
      </c>
      <c r="BC933" s="2">
        <v>0</v>
      </c>
      <c r="BD933" s="2">
        <v>1</v>
      </c>
      <c r="BE933" s="10">
        <v>1</v>
      </c>
      <c r="BF933" s="25">
        <v>0</v>
      </c>
      <c r="BG933" s="2">
        <v>0</v>
      </c>
      <c r="BH933">
        <v>1</v>
      </c>
      <c r="BI933">
        <v>0</v>
      </c>
      <c r="BJ933">
        <v>0</v>
      </c>
      <c r="BK933" s="11">
        <v>0</v>
      </c>
      <c r="BL933">
        <v>67206</v>
      </c>
    </row>
    <row r="934" spans="1:64">
      <c r="A934" t="s">
        <v>11</v>
      </c>
      <c r="B934" t="s">
        <v>30</v>
      </c>
      <c r="C934" t="s">
        <v>35</v>
      </c>
      <c r="D934" t="s">
        <v>25</v>
      </c>
      <c r="E934" t="s">
        <v>15</v>
      </c>
      <c r="F934" t="s">
        <v>16</v>
      </c>
      <c r="G934" t="s">
        <v>17</v>
      </c>
      <c r="H934" s="2" t="s">
        <v>9172</v>
      </c>
      <c r="I934" s="2" t="s">
        <v>9173</v>
      </c>
      <c r="J934" s="2" t="s">
        <v>9172</v>
      </c>
      <c r="K934" s="6" t="s">
        <v>9173</v>
      </c>
      <c r="L934" s="8" t="s">
        <v>8699</v>
      </c>
      <c r="M934" s="1">
        <v>5407</v>
      </c>
      <c r="N934">
        <v>21855</v>
      </c>
      <c r="O934">
        <f t="shared" si="353"/>
        <v>1</v>
      </c>
      <c r="P934">
        <v>43</v>
      </c>
      <c r="Q934">
        <v>94</v>
      </c>
      <c r="R934">
        <v>21</v>
      </c>
      <c r="S934" s="2">
        <f t="shared" si="354"/>
        <v>0</v>
      </c>
      <c r="T934" s="2">
        <f t="shared" si="355"/>
        <v>1</v>
      </c>
      <c r="U934" s="2">
        <f t="shared" si="355"/>
        <v>0</v>
      </c>
      <c r="V934" s="10">
        <f t="shared" si="355"/>
        <v>1</v>
      </c>
      <c r="W934">
        <f t="shared" si="356"/>
        <v>0</v>
      </c>
      <c r="X934" s="11">
        <f t="shared" si="357"/>
        <v>0</v>
      </c>
      <c r="Y934">
        <f t="shared" si="358"/>
        <v>1</v>
      </c>
      <c r="Z934">
        <f t="shared" si="359"/>
        <v>0</v>
      </c>
      <c r="AA934">
        <f t="shared" si="360"/>
        <v>0</v>
      </c>
      <c r="AB934" s="11">
        <f t="shared" si="361"/>
        <v>0</v>
      </c>
      <c r="AC934">
        <f t="shared" si="362"/>
        <v>0</v>
      </c>
      <c r="AD934">
        <f t="shared" si="363"/>
        <v>1</v>
      </c>
      <c r="AE934">
        <f t="shared" si="364"/>
        <v>0</v>
      </c>
      <c r="AF934" s="11">
        <f t="shared" si="365"/>
        <v>0</v>
      </c>
      <c r="AG934">
        <f t="shared" si="366"/>
        <v>1</v>
      </c>
      <c r="AH934" s="11">
        <f t="shared" si="367"/>
        <v>0</v>
      </c>
      <c r="AI934">
        <f t="shared" si="368"/>
        <v>1</v>
      </c>
      <c r="AJ934" s="11">
        <f t="shared" si="369"/>
        <v>0</v>
      </c>
      <c r="AK934" s="2">
        <f t="shared" si="370"/>
        <v>1</v>
      </c>
      <c r="AL934" s="10">
        <f t="shared" si="371"/>
        <v>0</v>
      </c>
      <c r="AN934" s="25">
        <f t="shared" si="372"/>
        <v>1</v>
      </c>
      <c r="AO934" s="2">
        <f t="shared" si="373"/>
        <v>0</v>
      </c>
      <c r="AP934" s="2">
        <f t="shared" si="374"/>
        <v>0</v>
      </c>
      <c r="AQ934" s="2">
        <f t="shared" si="375"/>
        <v>0</v>
      </c>
      <c r="AR934" s="2">
        <f t="shared" si="376"/>
        <v>0</v>
      </c>
      <c r="AS934" s="27">
        <f t="shared" si="377"/>
        <v>0</v>
      </c>
      <c r="AU934" s="3">
        <v>0</v>
      </c>
      <c r="AV934">
        <v>2.9880987959858489E-2</v>
      </c>
      <c r="AX934" s="1">
        <v>5407</v>
      </c>
      <c r="AY934">
        <v>21855</v>
      </c>
      <c r="AZ934">
        <v>94</v>
      </c>
      <c r="BA934">
        <v>21</v>
      </c>
      <c r="BB934" s="2">
        <v>0</v>
      </c>
      <c r="BC934" s="2">
        <v>1</v>
      </c>
      <c r="BD934" s="2">
        <v>0</v>
      </c>
      <c r="BE934" s="10">
        <v>1</v>
      </c>
      <c r="BF934" s="25">
        <v>1</v>
      </c>
      <c r="BG934" s="2">
        <v>0</v>
      </c>
      <c r="BH934">
        <v>1</v>
      </c>
      <c r="BI934">
        <v>0</v>
      </c>
      <c r="BJ934">
        <v>0</v>
      </c>
      <c r="BK934" s="11">
        <v>0</v>
      </c>
      <c r="BL934">
        <v>21855</v>
      </c>
    </row>
    <row r="935" spans="1:64">
      <c r="A935" t="s">
        <v>23</v>
      </c>
      <c r="B935" t="s">
        <v>43</v>
      </c>
      <c r="C935" t="s">
        <v>20</v>
      </c>
      <c r="D935" t="s">
        <v>25</v>
      </c>
      <c r="E935" t="s">
        <v>15</v>
      </c>
      <c r="F935" t="s">
        <v>36</v>
      </c>
      <c r="G935" t="s">
        <v>39</v>
      </c>
      <c r="H935" s="2" t="s">
        <v>9173</v>
      </c>
      <c r="I935" s="2" t="s">
        <v>9173</v>
      </c>
      <c r="J935" s="2" t="s">
        <v>9172</v>
      </c>
      <c r="K935" s="6" t="s">
        <v>9173</v>
      </c>
      <c r="L935" s="8" t="s">
        <v>2450</v>
      </c>
      <c r="M935" s="1">
        <v>8448</v>
      </c>
      <c r="N935">
        <v>0</v>
      </c>
      <c r="O935">
        <f t="shared" si="353"/>
        <v>1</v>
      </c>
      <c r="P935">
        <v>20</v>
      </c>
      <c r="Q935">
        <v>136</v>
      </c>
      <c r="R935">
        <v>2</v>
      </c>
      <c r="S935" s="2">
        <f t="shared" si="354"/>
        <v>1</v>
      </c>
      <c r="T935" s="2">
        <f t="shared" si="355"/>
        <v>1</v>
      </c>
      <c r="U935" s="2">
        <f t="shared" si="355"/>
        <v>0</v>
      </c>
      <c r="V935" s="10">
        <f t="shared" si="355"/>
        <v>1</v>
      </c>
      <c r="W935">
        <f t="shared" si="356"/>
        <v>0</v>
      </c>
      <c r="X935" s="11">
        <f t="shared" si="357"/>
        <v>1</v>
      </c>
      <c r="Y935">
        <f t="shared" si="358"/>
        <v>0</v>
      </c>
      <c r="Z935">
        <f t="shared" si="359"/>
        <v>0</v>
      </c>
      <c r="AA935">
        <f t="shared" si="360"/>
        <v>0</v>
      </c>
      <c r="AB935" s="11">
        <f t="shared" si="361"/>
        <v>0</v>
      </c>
      <c r="AC935">
        <f t="shared" si="362"/>
        <v>0</v>
      </c>
      <c r="AD935">
        <f t="shared" si="363"/>
        <v>0</v>
      </c>
      <c r="AE935">
        <f t="shared" si="364"/>
        <v>0</v>
      </c>
      <c r="AF935" s="11">
        <f t="shared" si="365"/>
        <v>0</v>
      </c>
      <c r="AG935">
        <f t="shared" si="366"/>
        <v>1</v>
      </c>
      <c r="AH935" s="11">
        <f t="shared" si="367"/>
        <v>0</v>
      </c>
      <c r="AI935">
        <f t="shared" si="368"/>
        <v>0</v>
      </c>
      <c r="AJ935" s="11">
        <f t="shared" si="369"/>
        <v>1</v>
      </c>
      <c r="AK935" s="2">
        <f t="shared" si="370"/>
        <v>0</v>
      </c>
      <c r="AL935" s="10">
        <f t="shared" si="371"/>
        <v>0</v>
      </c>
      <c r="AN935" s="25">
        <f t="shared" si="372"/>
        <v>0</v>
      </c>
      <c r="AO935" s="2">
        <f t="shared" si="373"/>
        <v>1</v>
      </c>
      <c r="AP935" s="2">
        <f t="shared" si="374"/>
        <v>1</v>
      </c>
      <c r="AQ935" s="2">
        <f t="shared" si="375"/>
        <v>0</v>
      </c>
      <c r="AR935" s="2">
        <f t="shared" si="376"/>
        <v>0</v>
      </c>
      <c r="AS935" s="27">
        <f t="shared" si="377"/>
        <v>1</v>
      </c>
      <c r="AU935" s="3">
        <v>0</v>
      </c>
      <c r="AV935">
        <v>3.0163086964824743E-2</v>
      </c>
      <c r="AX935" s="1">
        <v>8448</v>
      </c>
      <c r="AY935">
        <v>0</v>
      </c>
      <c r="AZ935">
        <v>136</v>
      </c>
      <c r="BA935">
        <v>2</v>
      </c>
      <c r="BB935" s="2">
        <v>1</v>
      </c>
      <c r="BC935" s="2">
        <v>1</v>
      </c>
      <c r="BD935" s="2">
        <v>0</v>
      </c>
      <c r="BE935" s="10">
        <v>1</v>
      </c>
      <c r="BF935" s="25">
        <v>0</v>
      </c>
      <c r="BG935" s="2">
        <v>1</v>
      </c>
      <c r="BH935">
        <v>0</v>
      </c>
      <c r="BI935">
        <v>0</v>
      </c>
      <c r="BJ935">
        <v>0</v>
      </c>
      <c r="BK935" s="11">
        <v>0</v>
      </c>
      <c r="BL935">
        <v>0</v>
      </c>
    </row>
    <row r="936" spans="1:64">
      <c r="A936" t="s">
        <v>19</v>
      </c>
      <c r="B936" t="s">
        <v>43</v>
      </c>
      <c r="C936" t="s">
        <v>35</v>
      </c>
      <c r="D936" t="s">
        <v>25</v>
      </c>
      <c r="E936" t="s">
        <v>15</v>
      </c>
      <c r="F936" t="s">
        <v>36</v>
      </c>
      <c r="G936" t="s">
        <v>39</v>
      </c>
      <c r="H936" s="2" t="s">
        <v>9173</v>
      </c>
      <c r="I936" s="2" t="s">
        <v>9173</v>
      </c>
      <c r="J936" s="2" t="s">
        <v>9172</v>
      </c>
      <c r="K936" s="6" t="s">
        <v>9173</v>
      </c>
      <c r="L936" s="8" t="s">
        <v>6141</v>
      </c>
      <c r="M936" s="1">
        <v>35863</v>
      </c>
      <c r="N936">
        <v>26376</v>
      </c>
      <c r="O936">
        <f t="shared" si="353"/>
        <v>1</v>
      </c>
      <c r="P936">
        <v>28</v>
      </c>
      <c r="Q936">
        <v>147</v>
      </c>
      <c r="R936">
        <v>7</v>
      </c>
      <c r="S936" s="2">
        <f t="shared" si="354"/>
        <v>1</v>
      </c>
      <c r="T936" s="2">
        <f t="shared" si="355"/>
        <v>1</v>
      </c>
      <c r="U936" s="2">
        <f t="shared" si="355"/>
        <v>0</v>
      </c>
      <c r="V936" s="10">
        <f t="shared" si="355"/>
        <v>1</v>
      </c>
      <c r="W936">
        <f t="shared" si="356"/>
        <v>1</v>
      </c>
      <c r="X936" s="11">
        <f t="shared" si="357"/>
        <v>0</v>
      </c>
      <c r="Y936">
        <f t="shared" si="358"/>
        <v>0</v>
      </c>
      <c r="Z936">
        <f t="shared" si="359"/>
        <v>0</v>
      </c>
      <c r="AA936">
        <f t="shared" si="360"/>
        <v>0</v>
      </c>
      <c r="AB936" s="11">
        <f t="shared" si="361"/>
        <v>0</v>
      </c>
      <c r="AC936">
        <f t="shared" si="362"/>
        <v>0</v>
      </c>
      <c r="AD936">
        <f t="shared" si="363"/>
        <v>1</v>
      </c>
      <c r="AE936">
        <f t="shared" si="364"/>
        <v>0</v>
      </c>
      <c r="AF936" s="11">
        <f t="shared" si="365"/>
        <v>0</v>
      </c>
      <c r="AG936">
        <f t="shared" si="366"/>
        <v>1</v>
      </c>
      <c r="AH936" s="11">
        <f t="shared" si="367"/>
        <v>0</v>
      </c>
      <c r="AI936">
        <f t="shared" si="368"/>
        <v>0</v>
      </c>
      <c r="AJ936" s="11">
        <f t="shared" si="369"/>
        <v>1</v>
      </c>
      <c r="AK936" s="2">
        <f t="shared" si="370"/>
        <v>0</v>
      </c>
      <c r="AL936" s="10">
        <f t="shared" si="371"/>
        <v>0</v>
      </c>
      <c r="AN936" s="25">
        <f t="shared" si="372"/>
        <v>0</v>
      </c>
      <c r="AO936" s="2">
        <f t="shared" si="373"/>
        <v>1</v>
      </c>
      <c r="AP936" s="2">
        <f t="shared" si="374"/>
        <v>0</v>
      </c>
      <c r="AQ936" s="2">
        <f t="shared" si="375"/>
        <v>0</v>
      </c>
      <c r="AR936" s="2">
        <f t="shared" si="376"/>
        <v>0</v>
      </c>
      <c r="AS936" s="27">
        <f t="shared" si="377"/>
        <v>1</v>
      </c>
      <c r="AU936" s="3">
        <v>0</v>
      </c>
      <c r="AV936">
        <v>3.0575670781813408E-2</v>
      </c>
      <c r="AX936" s="1">
        <v>35863</v>
      </c>
      <c r="AY936">
        <v>26376</v>
      </c>
      <c r="AZ936">
        <v>147</v>
      </c>
      <c r="BA936">
        <v>7</v>
      </c>
      <c r="BB936" s="2">
        <v>1</v>
      </c>
      <c r="BC936" s="2">
        <v>1</v>
      </c>
      <c r="BD936" s="2">
        <v>0</v>
      </c>
      <c r="BE936" s="10">
        <v>1</v>
      </c>
      <c r="BF936" s="25">
        <v>0</v>
      </c>
      <c r="BG936" s="2">
        <v>0</v>
      </c>
      <c r="BH936">
        <v>0</v>
      </c>
      <c r="BI936">
        <v>0</v>
      </c>
      <c r="BJ936">
        <v>0</v>
      </c>
      <c r="BK936" s="11">
        <v>0</v>
      </c>
      <c r="BL936">
        <v>26376</v>
      </c>
    </row>
    <row r="937" spans="1:64">
      <c r="A937" t="s">
        <v>19</v>
      </c>
      <c r="B937" t="s">
        <v>30</v>
      </c>
      <c r="C937" t="s">
        <v>13</v>
      </c>
      <c r="D937" t="s">
        <v>25</v>
      </c>
      <c r="E937" t="s">
        <v>15</v>
      </c>
      <c r="F937" t="s">
        <v>16</v>
      </c>
      <c r="G937" t="s">
        <v>39</v>
      </c>
      <c r="H937" s="2" t="s">
        <v>9172</v>
      </c>
      <c r="I937" s="2" t="s">
        <v>9173</v>
      </c>
      <c r="J937" s="2" t="s">
        <v>9172</v>
      </c>
      <c r="K937" s="6" t="s">
        <v>9173</v>
      </c>
      <c r="L937" s="8" t="s">
        <v>5324</v>
      </c>
      <c r="M937" s="1">
        <v>7282</v>
      </c>
      <c r="N937">
        <v>47482</v>
      </c>
      <c r="O937">
        <f t="shared" si="353"/>
        <v>1</v>
      </c>
      <c r="P937">
        <v>30</v>
      </c>
      <c r="Q937">
        <v>101</v>
      </c>
      <c r="R937">
        <v>19</v>
      </c>
      <c r="S937" s="2">
        <f t="shared" si="354"/>
        <v>0</v>
      </c>
      <c r="T937" s="2">
        <f t="shared" si="355"/>
        <v>1</v>
      </c>
      <c r="U937" s="2">
        <f t="shared" si="355"/>
        <v>0</v>
      </c>
      <c r="V937" s="10">
        <f t="shared" si="355"/>
        <v>1</v>
      </c>
      <c r="W937">
        <f t="shared" si="356"/>
        <v>1</v>
      </c>
      <c r="X937" s="11">
        <f t="shared" si="357"/>
        <v>0</v>
      </c>
      <c r="Y937">
        <f t="shared" si="358"/>
        <v>1</v>
      </c>
      <c r="Z937">
        <f t="shared" si="359"/>
        <v>0</v>
      </c>
      <c r="AA937">
        <f t="shared" si="360"/>
        <v>0</v>
      </c>
      <c r="AB937" s="11">
        <f t="shared" si="361"/>
        <v>0</v>
      </c>
      <c r="AC937">
        <f t="shared" si="362"/>
        <v>1</v>
      </c>
      <c r="AD937">
        <f t="shared" si="363"/>
        <v>0</v>
      </c>
      <c r="AE937">
        <f t="shared" si="364"/>
        <v>0</v>
      </c>
      <c r="AF937" s="11">
        <f t="shared" si="365"/>
        <v>0</v>
      </c>
      <c r="AG937">
        <f t="shared" si="366"/>
        <v>1</v>
      </c>
      <c r="AH937" s="11">
        <f t="shared" si="367"/>
        <v>0</v>
      </c>
      <c r="AI937">
        <f t="shared" si="368"/>
        <v>1</v>
      </c>
      <c r="AJ937" s="11">
        <f t="shared" si="369"/>
        <v>0</v>
      </c>
      <c r="AK937" s="2">
        <f t="shared" si="370"/>
        <v>0</v>
      </c>
      <c r="AL937" s="10">
        <f t="shared" si="371"/>
        <v>0</v>
      </c>
      <c r="AN937" s="25">
        <f t="shared" si="372"/>
        <v>0</v>
      </c>
      <c r="AO937" s="2">
        <f t="shared" si="373"/>
        <v>0</v>
      </c>
      <c r="AP937" s="2">
        <f t="shared" si="374"/>
        <v>0</v>
      </c>
      <c r="AQ937" s="2">
        <f t="shared" si="375"/>
        <v>0</v>
      </c>
      <c r="AR937" s="2">
        <f t="shared" si="376"/>
        <v>0</v>
      </c>
      <c r="AS937" s="27">
        <f t="shared" si="377"/>
        <v>1</v>
      </c>
      <c r="AU937" s="3">
        <v>0</v>
      </c>
      <c r="AV937">
        <v>3.0763207949122046E-2</v>
      </c>
      <c r="AX937" s="1">
        <v>7282</v>
      </c>
      <c r="AY937">
        <v>47482</v>
      </c>
      <c r="AZ937">
        <v>101</v>
      </c>
      <c r="BA937">
        <v>19</v>
      </c>
      <c r="BB937" s="2">
        <v>0</v>
      </c>
      <c r="BC937" s="2">
        <v>1</v>
      </c>
      <c r="BD937" s="2">
        <v>0</v>
      </c>
      <c r="BE937" s="10">
        <v>1</v>
      </c>
      <c r="BF937" s="25">
        <v>0</v>
      </c>
      <c r="BG937" s="2">
        <v>0</v>
      </c>
      <c r="BH937">
        <v>1</v>
      </c>
      <c r="BI937">
        <v>0</v>
      </c>
      <c r="BJ937">
        <v>0</v>
      </c>
      <c r="BK937" s="11">
        <v>0</v>
      </c>
      <c r="BL937">
        <v>47482</v>
      </c>
    </row>
    <row r="938" spans="1:64">
      <c r="A938" t="s">
        <v>11</v>
      </c>
      <c r="B938" t="s">
        <v>43</v>
      </c>
      <c r="C938" t="s">
        <v>13</v>
      </c>
      <c r="D938" t="s">
        <v>25</v>
      </c>
      <c r="E938" t="s">
        <v>27</v>
      </c>
      <c r="F938" t="s">
        <v>36</v>
      </c>
      <c r="G938" t="s">
        <v>17</v>
      </c>
      <c r="H938" s="2" t="s">
        <v>9172</v>
      </c>
      <c r="I938" s="2" t="s">
        <v>9173</v>
      </c>
      <c r="J938" s="2" t="s">
        <v>9172</v>
      </c>
      <c r="K938" s="6" t="s">
        <v>9173</v>
      </c>
      <c r="L938" s="8" t="s">
        <v>5949</v>
      </c>
      <c r="M938" s="1">
        <v>21892</v>
      </c>
      <c r="N938">
        <v>78337</v>
      </c>
      <c r="O938">
        <f t="shared" si="353"/>
        <v>1</v>
      </c>
      <c r="P938">
        <v>22</v>
      </c>
      <c r="Q938">
        <v>92</v>
      </c>
      <c r="R938">
        <v>2</v>
      </c>
      <c r="S938" s="2">
        <f t="shared" si="354"/>
        <v>0</v>
      </c>
      <c r="T938" s="2">
        <f t="shared" si="355"/>
        <v>1</v>
      </c>
      <c r="U938" s="2">
        <f t="shared" si="355"/>
        <v>0</v>
      </c>
      <c r="V938" s="10">
        <f t="shared" si="355"/>
        <v>1</v>
      </c>
      <c r="W938">
        <f t="shared" si="356"/>
        <v>0</v>
      </c>
      <c r="X938" s="11">
        <f t="shared" si="357"/>
        <v>0</v>
      </c>
      <c r="Y938">
        <f t="shared" si="358"/>
        <v>0</v>
      </c>
      <c r="Z938">
        <f t="shared" si="359"/>
        <v>0</v>
      </c>
      <c r="AA938">
        <f t="shared" si="360"/>
        <v>0</v>
      </c>
      <c r="AB938" s="11">
        <f t="shared" si="361"/>
        <v>0</v>
      </c>
      <c r="AC938">
        <f t="shared" si="362"/>
        <v>1</v>
      </c>
      <c r="AD938">
        <f t="shared" si="363"/>
        <v>0</v>
      </c>
      <c r="AE938">
        <f t="shared" si="364"/>
        <v>0</v>
      </c>
      <c r="AF938" s="11">
        <f t="shared" si="365"/>
        <v>0</v>
      </c>
      <c r="AG938">
        <f t="shared" si="366"/>
        <v>0</v>
      </c>
      <c r="AH938" s="11">
        <f t="shared" si="367"/>
        <v>1</v>
      </c>
      <c r="AI938">
        <f t="shared" si="368"/>
        <v>0</v>
      </c>
      <c r="AJ938" s="11">
        <f t="shared" si="369"/>
        <v>1</v>
      </c>
      <c r="AK938" s="2">
        <f t="shared" si="370"/>
        <v>1</v>
      </c>
      <c r="AL938" s="10">
        <f t="shared" si="371"/>
        <v>0</v>
      </c>
      <c r="AN938" s="25">
        <f t="shared" si="372"/>
        <v>1</v>
      </c>
      <c r="AO938" s="2">
        <f t="shared" si="373"/>
        <v>1</v>
      </c>
      <c r="AP938" s="2">
        <f t="shared" si="374"/>
        <v>0</v>
      </c>
      <c r="AQ938" s="2">
        <f t="shared" si="375"/>
        <v>0</v>
      </c>
      <c r="AR938" s="2">
        <f t="shared" si="376"/>
        <v>0</v>
      </c>
      <c r="AS938" s="27">
        <f t="shared" si="377"/>
        <v>0</v>
      </c>
      <c r="AU938" s="3">
        <v>0</v>
      </c>
      <c r="AV938">
        <v>3.0813297736837202E-2</v>
      </c>
      <c r="AX938" s="1">
        <v>21892</v>
      </c>
      <c r="AY938">
        <v>78337</v>
      </c>
      <c r="AZ938">
        <v>92</v>
      </c>
      <c r="BA938">
        <v>2</v>
      </c>
      <c r="BB938" s="2">
        <v>0</v>
      </c>
      <c r="BC938" s="2">
        <v>1</v>
      </c>
      <c r="BD938" s="2">
        <v>0</v>
      </c>
      <c r="BE938" s="10">
        <v>1</v>
      </c>
      <c r="BF938" s="25">
        <v>1</v>
      </c>
      <c r="BG938" s="2">
        <v>0</v>
      </c>
      <c r="BH938">
        <v>0</v>
      </c>
      <c r="BI938">
        <v>0</v>
      </c>
      <c r="BJ938">
        <v>0</v>
      </c>
      <c r="BK938" s="11">
        <v>0</v>
      </c>
      <c r="BL938">
        <v>78337</v>
      </c>
    </row>
    <row r="939" spans="1:64">
      <c r="A939" t="s">
        <v>11</v>
      </c>
      <c r="B939" t="s">
        <v>30</v>
      </c>
      <c r="C939" t="s">
        <v>13</v>
      </c>
      <c r="D939" t="s">
        <v>25</v>
      </c>
      <c r="E939" t="s">
        <v>33</v>
      </c>
      <c r="F939" t="s">
        <v>21</v>
      </c>
      <c r="G939" t="s">
        <v>17</v>
      </c>
      <c r="H939" s="2" t="s">
        <v>9172</v>
      </c>
      <c r="I939" s="2" t="s">
        <v>9173</v>
      </c>
      <c r="J939" s="2" t="s">
        <v>9173</v>
      </c>
      <c r="K939" s="6" t="s">
        <v>9173</v>
      </c>
      <c r="L939" s="8" t="s">
        <v>4337</v>
      </c>
      <c r="M939" s="1">
        <v>7507</v>
      </c>
      <c r="N939">
        <v>60920</v>
      </c>
      <c r="O939">
        <f t="shared" si="353"/>
        <v>1</v>
      </c>
      <c r="P939">
        <v>19</v>
      </c>
      <c r="Q939">
        <v>104</v>
      </c>
      <c r="R939">
        <v>10</v>
      </c>
      <c r="S939" s="2">
        <f t="shared" si="354"/>
        <v>0</v>
      </c>
      <c r="T939" s="2">
        <f t="shared" si="355"/>
        <v>1</v>
      </c>
      <c r="U939" s="2">
        <f t="shared" si="355"/>
        <v>1</v>
      </c>
      <c r="V939" s="10">
        <f t="shared" si="355"/>
        <v>1</v>
      </c>
      <c r="W939">
        <f t="shared" si="356"/>
        <v>0</v>
      </c>
      <c r="X939" s="11">
        <f t="shared" si="357"/>
        <v>0</v>
      </c>
      <c r="Y939">
        <f t="shared" si="358"/>
        <v>1</v>
      </c>
      <c r="Z939">
        <f t="shared" si="359"/>
        <v>0</v>
      </c>
      <c r="AA939">
        <f t="shared" si="360"/>
        <v>0</v>
      </c>
      <c r="AB939" s="11">
        <f t="shared" si="361"/>
        <v>0</v>
      </c>
      <c r="AC939">
        <f t="shared" si="362"/>
        <v>1</v>
      </c>
      <c r="AD939">
        <f t="shared" si="363"/>
        <v>0</v>
      </c>
      <c r="AE939">
        <f t="shared" si="364"/>
        <v>0</v>
      </c>
      <c r="AF939" s="11">
        <f t="shared" si="365"/>
        <v>0</v>
      </c>
      <c r="AG939">
        <f t="shared" si="366"/>
        <v>0</v>
      </c>
      <c r="AH939" s="11">
        <f t="shared" si="367"/>
        <v>0</v>
      </c>
      <c r="AI939">
        <f t="shared" si="368"/>
        <v>0</v>
      </c>
      <c r="AJ939" s="11">
        <f t="shared" si="369"/>
        <v>0</v>
      </c>
      <c r="AK939" s="2">
        <f t="shared" si="370"/>
        <v>1</v>
      </c>
      <c r="AL939" s="10">
        <f t="shared" si="371"/>
        <v>0</v>
      </c>
      <c r="AN939" s="25">
        <f t="shared" si="372"/>
        <v>1</v>
      </c>
      <c r="AO939" s="2">
        <f t="shared" si="373"/>
        <v>0</v>
      </c>
      <c r="AP939" s="2">
        <f t="shared" si="374"/>
        <v>0</v>
      </c>
      <c r="AQ939" s="2">
        <f t="shared" si="375"/>
        <v>1</v>
      </c>
      <c r="AR939" s="2">
        <f t="shared" si="376"/>
        <v>1</v>
      </c>
      <c r="AS939" s="27">
        <f t="shared" si="377"/>
        <v>0</v>
      </c>
      <c r="AU939" s="3">
        <v>0</v>
      </c>
      <c r="AV939">
        <v>3.1383714653264595E-2</v>
      </c>
      <c r="AX939" s="1">
        <v>7507</v>
      </c>
      <c r="AY939">
        <v>60920</v>
      </c>
      <c r="AZ939">
        <v>104</v>
      </c>
      <c r="BA939">
        <v>10</v>
      </c>
      <c r="BB939" s="2">
        <v>0</v>
      </c>
      <c r="BC939" s="2">
        <v>1</v>
      </c>
      <c r="BD939" s="2">
        <v>1</v>
      </c>
      <c r="BE939" s="10">
        <v>1</v>
      </c>
      <c r="BF939" s="25">
        <v>1</v>
      </c>
      <c r="BG939" s="2">
        <v>0</v>
      </c>
      <c r="BH939">
        <v>1</v>
      </c>
      <c r="BI939">
        <v>0</v>
      </c>
      <c r="BJ939">
        <v>0</v>
      </c>
      <c r="BK939" s="11">
        <v>0</v>
      </c>
      <c r="BL939">
        <v>60920</v>
      </c>
    </row>
    <row r="940" spans="1:64">
      <c r="A940" t="s">
        <v>11</v>
      </c>
      <c r="B940" t="s">
        <v>43</v>
      </c>
      <c r="C940" t="s">
        <v>13</v>
      </c>
      <c r="D940" t="s">
        <v>25</v>
      </c>
      <c r="E940" t="s">
        <v>33</v>
      </c>
      <c r="F940" t="s">
        <v>16</v>
      </c>
      <c r="G940" t="s">
        <v>39</v>
      </c>
      <c r="H940" s="2" t="s">
        <v>9172</v>
      </c>
      <c r="I940" s="2" t="s">
        <v>9173</v>
      </c>
      <c r="J940" s="2" t="s">
        <v>9172</v>
      </c>
      <c r="K940" s="6" t="s">
        <v>9173</v>
      </c>
      <c r="L940" s="8" t="s">
        <v>5719</v>
      </c>
      <c r="M940" s="1">
        <v>5354</v>
      </c>
      <c r="N940">
        <v>61894</v>
      </c>
      <c r="O940">
        <f t="shared" si="353"/>
        <v>1</v>
      </c>
      <c r="P940">
        <v>39</v>
      </c>
      <c r="Q940">
        <v>59</v>
      </c>
      <c r="R940">
        <v>22</v>
      </c>
      <c r="S940" s="2">
        <f t="shared" si="354"/>
        <v>0</v>
      </c>
      <c r="T940" s="2">
        <f t="shared" si="355"/>
        <v>1</v>
      </c>
      <c r="U940" s="2">
        <f t="shared" si="355"/>
        <v>0</v>
      </c>
      <c r="V940" s="10">
        <f t="shared" si="355"/>
        <v>1</v>
      </c>
      <c r="W940">
        <f t="shared" si="356"/>
        <v>0</v>
      </c>
      <c r="X940" s="11">
        <f t="shared" si="357"/>
        <v>0</v>
      </c>
      <c r="Y940">
        <f t="shared" si="358"/>
        <v>0</v>
      </c>
      <c r="Z940">
        <f t="shared" si="359"/>
        <v>0</v>
      </c>
      <c r="AA940">
        <f t="shared" si="360"/>
        <v>0</v>
      </c>
      <c r="AB940" s="11">
        <f t="shared" si="361"/>
        <v>0</v>
      </c>
      <c r="AC940">
        <f t="shared" si="362"/>
        <v>1</v>
      </c>
      <c r="AD940">
        <f t="shared" si="363"/>
        <v>0</v>
      </c>
      <c r="AE940">
        <f t="shared" si="364"/>
        <v>0</v>
      </c>
      <c r="AF940" s="11">
        <f t="shared" si="365"/>
        <v>0</v>
      </c>
      <c r="AG940">
        <f t="shared" si="366"/>
        <v>0</v>
      </c>
      <c r="AH940" s="11">
        <f t="shared" si="367"/>
        <v>0</v>
      </c>
      <c r="AI940">
        <f t="shared" si="368"/>
        <v>1</v>
      </c>
      <c r="AJ940" s="11">
        <f t="shared" si="369"/>
        <v>0</v>
      </c>
      <c r="AK940" s="2">
        <f t="shared" si="370"/>
        <v>0</v>
      </c>
      <c r="AL940" s="10">
        <f t="shared" si="371"/>
        <v>0</v>
      </c>
      <c r="AN940" s="25">
        <f t="shared" si="372"/>
        <v>1</v>
      </c>
      <c r="AO940" s="2">
        <f t="shared" si="373"/>
        <v>1</v>
      </c>
      <c r="AP940" s="2">
        <f t="shared" si="374"/>
        <v>0</v>
      </c>
      <c r="AQ940" s="2">
        <f t="shared" si="375"/>
        <v>1</v>
      </c>
      <c r="AR940" s="2">
        <f t="shared" si="376"/>
        <v>0</v>
      </c>
      <c r="AS940" s="27">
        <f t="shared" si="377"/>
        <v>1</v>
      </c>
      <c r="AU940" s="3">
        <v>0</v>
      </c>
      <c r="AV940">
        <v>3.1713998425618742E-2</v>
      </c>
      <c r="AX940" s="1">
        <v>5354</v>
      </c>
      <c r="AY940">
        <v>61894</v>
      </c>
      <c r="AZ940">
        <v>59</v>
      </c>
      <c r="BA940">
        <v>22</v>
      </c>
      <c r="BB940" s="2">
        <v>0</v>
      </c>
      <c r="BC940" s="2">
        <v>1</v>
      </c>
      <c r="BD940" s="2">
        <v>0</v>
      </c>
      <c r="BE940" s="10">
        <v>1</v>
      </c>
      <c r="BF940" s="25">
        <v>1</v>
      </c>
      <c r="BG940" s="2">
        <v>0</v>
      </c>
      <c r="BH940">
        <v>0</v>
      </c>
      <c r="BI940">
        <v>0</v>
      </c>
      <c r="BJ940">
        <v>0</v>
      </c>
      <c r="BK940" s="11">
        <v>0</v>
      </c>
      <c r="BL940">
        <v>61894</v>
      </c>
    </row>
    <row r="941" spans="1:64">
      <c r="A941" t="s">
        <v>11</v>
      </c>
      <c r="B941" t="s">
        <v>30</v>
      </c>
      <c r="C941" t="s">
        <v>35</v>
      </c>
      <c r="D941" t="s">
        <v>25</v>
      </c>
      <c r="E941" t="s">
        <v>15</v>
      </c>
      <c r="F941" t="s">
        <v>16</v>
      </c>
      <c r="G941" t="s">
        <v>17</v>
      </c>
      <c r="H941" s="2" t="s">
        <v>9172</v>
      </c>
      <c r="I941" s="2" t="s">
        <v>9173</v>
      </c>
      <c r="J941" s="2" t="s">
        <v>9172</v>
      </c>
      <c r="K941" s="6" t="s">
        <v>9173</v>
      </c>
      <c r="L941" s="8" t="s">
        <v>6992</v>
      </c>
      <c r="M941" s="1">
        <v>8161</v>
      </c>
      <c r="N941">
        <v>12266</v>
      </c>
      <c r="O941">
        <f t="shared" si="353"/>
        <v>1</v>
      </c>
      <c r="P941">
        <v>41</v>
      </c>
      <c r="Q941">
        <v>130</v>
      </c>
      <c r="R941">
        <v>25</v>
      </c>
      <c r="S941" s="2">
        <f t="shared" si="354"/>
        <v>0</v>
      </c>
      <c r="T941" s="2">
        <f t="shared" si="355"/>
        <v>1</v>
      </c>
      <c r="U941" s="2">
        <f t="shared" si="355"/>
        <v>0</v>
      </c>
      <c r="V941" s="10">
        <f t="shared" si="355"/>
        <v>1</v>
      </c>
      <c r="W941">
        <f t="shared" si="356"/>
        <v>0</v>
      </c>
      <c r="X941" s="11">
        <f t="shared" si="357"/>
        <v>0</v>
      </c>
      <c r="Y941">
        <f t="shared" si="358"/>
        <v>1</v>
      </c>
      <c r="Z941">
        <f t="shared" si="359"/>
        <v>0</v>
      </c>
      <c r="AA941">
        <f t="shared" si="360"/>
        <v>0</v>
      </c>
      <c r="AB941" s="11">
        <f t="shared" si="361"/>
        <v>0</v>
      </c>
      <c r="AC941">
        <f t="shared" si="362"/>
        <v>0</v>
      </c>
      <c r="AD941">
        <f t="shared" si="363"/>
        <v>1</v>
      </c>
      <c r="AE941">
        <f t="shared" si="364"/>
        <v>0</v>
      </c>
      <c r="AF941" s="11">
        <f t="shared" si="365"/>
        <v>0</v>
      </c>
      <c r="AG941">
        <f t="shared" si="366"/>
        <v>1</v>
      </c>
      <c r="AH941" s="11">
        <f t="shared" si="367"/>
        <v>0</v>
      </c>
      <c r="AI941">
        <f t="shared" si="368"/>
        <v>1</v>
      </c>
      <c r="AJ941" s="11">
        <f t="shared" si="369"/>
        <v>0</v>
      </c>
      <c r="AK941" s="2">
        <f t="shared" si="370"/>
        <v>1</v>
      </c>
      <c r="AL941" s="10">
        <f t="shared" si="371"/>
        <v>0</v>
      </c>
      <c r="AN941" s="25">
        <f t="shared" si="372"/>
        <v>1</v>
      </c>
      <c r="AO941" s="2">
        <f t="shared" si="373"/>
        <v>0</v>
      </c>
      <c r="AP941" s="2">
        <f t="shared" si="374"/>
        <v>0</v>
      </c>
      <c r="AQ941" s="2">
        <f t="shared" si="375"/>
        <v>0</v>
      </c>
      <c r="AR941" s="2">
        <f t="shared" si="376"/>
        <v>0</v>
      </c>
      <c r="AS941" s="27">
        <f t="shared" si="377"/>
        <v>0</v>
      </c>
      <c r="AU941" s="3">
        <v>0</v>
      </c>
      <c r="AV941">
        <v>3.1731689829254381E-2</v>
      </c>
      <c r="AX941" s="1">
        <v>8161</v>
      </c>
      <c r="AY941">
        <v>12266</v>
      </c>
      <c r="AZ941">
        <v>130</v>
      </c>
      <c r="BA941">
        <v>25</v>
      </c>
      <c r="BB941" s="2">
        <v>0</v>
      </c>
      <c r="BC941" s="2">
        <v>1</v>
      </c>
      <c r="BD941" s="2">
        <v>0</v>
      </c>
      <c r="BE941" s="10">
        <v>1</v>
      </c>
      <c r="BF941" s="25">
        <v>1</v>
      </c>
      <c r="BG941" s="2">
        <v>0</v>
      </c>
      <c r="BH941">
        <v>1</v>
      </c>
      <c r="BI941">
        <v>0</v>
      </c>
      <c r="BJ941">
        <v>0</v>
      </c>
      <c r="BK941" s="11">
        <v>0</v>
      </c>
      <c r="BL941">
        <v>12266</v>
      </c>
    </row>
    <row r="942" spans="1:64">
      <c r="A942" t="s">
        <v>11</v>
      </c>
      <c r="B942" t="s">
        <v>32</v>
      </c>
      <c r="C942" t="s">
        <v>35</v>
      </c>
      <c r="D942" t="s">
        <v>25</v>
      </c>
      <c r="E942" t="s">
        <v>33</v>
      </c>
      <c r="F942" t="s">
        <v>36</v>
      </c>
      <c r="G942" t="s">
        <v>17</v>
      </c>
      <c r="H942" s="2" t="s">
        <v>9173</v>
      </c>
      <c r="I942" s="2" t="s">
        <v>9173</v>
      </c>
      <c r="J942" s="2" t="s">
        <v>9172</v>
      </c>
      <c r="K942" s="6" t="s">
        <v>9173</v>
      </c>
      <c r="L942" s="8" t="s">
        <v>5713</v>
      </c>
      <c r="M942" s="1">
        <v>5264</v>
      </c>
      <c r="N942">
        <v>14306</v>
      </c>
      <c r="O942">
        <f t="shared" si="353"/>
        <v>1</v>
      </c>
      <c r="P942">
        <v>42</v>
      </c>
      <c r="Q942">
        <v>78</v>
      </c>
      <c r="R942">
        <v>31</v>
      </c>
      <c r="S942" s="2">
        <f t="shared" si="354"/>
        <v>1</v>
      </c>
      <c r="T942" s="2">
        <f t="shared" si="355"/>
        <v>1</v>
      </c>
      <c r="U942" s="2">
        <f t="shared" si="355"/>
        <v>0</v>
      </c>
      <c r="V942" s="10">
        <f t="shared" si="355"/>
        <v>1</v>
      </c>
      <c r="W942">
        <f t="shared" si="356"/>
        <v>0</v>
      </c>
      <c r="X942" s="11">
        <f t="shared" si="357"/>
        <v>0</v>
      </c>
      <c r="Y942">
        <f t="shared" si="358"/>
        <v>0</v>
      </c>
      <c r="Z942">
        <f t="shared" si="359"/>
        <v>0</v>
      </c>
      <c r="AA942">
        <f t="shared" si="360"/>
        <v>1</v>
      </c>
      <c r="AB942" s="11">
        <f t="shared" si="361"/>
        <v>0</v>
      </c>
      <c r="AC942">
        <f t="shared" si="362"/>
        <v>0</v>
      </c>
      <c r="AD942">
        <f t="shared" si="363"/>
        <v>1</v>